     <v>2016</v>
      </c>
      <c r="N21373" s="57">
        <v>6</v>
      </c>
      <c r="O21373" s="57">
        <v>5</v>
      </c>
      <c r="P21373" t="s">
        <v>22</v>
      </c>
    </row>
    <row r="21374" spans="12:16" x14ac:dyDescent="0.25">
      <c r="L21374" s="58">
        <v>42530.458333333336</v>
      </c>
      <c r="M21374" s="57">
        <v>2016</v>
      </c>
      <c r="N21374" s="57">
        <v>6</v>
      </c>
      <c r="O21374" s="57">
        <v>5</v>
      </c>
      <c r="P21374" t="s">
        <v>22</v>
      </c>
    </row>
    <row r="21375" spans="12:16" x14ac:dyDescent="0.25">
      <c r="L21375" s="58">
        <v>42530.5</v>
      </c>
      <c r="M21375" s="57">
        <v>2016</v>
      </c>
      <c r="N21375" s="57">
        <v>6</v>
      </c>
      <c r="O21375" s="57">
        <v>5</v>
      </c>
      <c r="P21375" t="s">
        <v>23</v>
      </c>
    </row>
    <row r="21376" spans="12:16" x14ac:dyDescent="0.25">
      <c r="L21376" s="58">
        <v>42530.541666666664</v>
      </c>
      <c r="M21376" s="57">
        <v>2016</v>
      </c>
      <c r="N21376" s="57">
        <v>6</v>
      </c>
      <c r="O21376" s="57">
        <v>5</v>
      </c>
      <c r="P21376" t="s">
        <v>23</v>
      </c>
    </row>
    <row r="21377" spans="12:16" x14ac:dyDescent="0.25">
      <c r="L21377" s="58">
        <v>42530.583333333336</v>
      </c>
      <c r="M21377" s="57">
        <v>2016</v>
      </c>
      <c r="N21377" s="57">
        <v>6</v>
      </c>
      <c r="O21377" s="57">
        <v>5</v>
      </c>
      <c r="P21377" t="s">
        <v>23</v>
      </c>
    </row>
    <row r="21378" spans="12:16" x14ac:dyDescent="0.25">
      <c r="L21378" s="58">
        <v>42530.625</v>
      </c>
      <c r="M21378" s="57">
        <v>2016</v>
      </c>
      <c r="N21378" s="57">
        <v>6</v>
      </c>
      <c r="O21378" s="57">
        <v>5</v>
      </c>
      <c r="P21378" t="s">
        <v>23</v>
      </c>
    </row>
    <row r="21379" spans="12:16" x14ac:dyDescent="0.25">
      <c r="L21379" s="58">
        <v>42530.666666666664</v>
      </c>
      <c r="M21379" s="57">
        <v>2016</v>
      </c>
      <c r="N21379" s="57">
        <v>6</v>
      </c>
      <c r="O21379" s="57">
        <v>5</v>
      </c>
      <c r="P21379" t="s">
        <v>23</v>
      </c>
    </row>
    <row r="21380" spans="12:16" x14ac:dyDescent="0.25">
      <c r="L21380" s="58">
        <v>42530.708333333336</v>
      </c>
      <c r="M21380" s="57">
        <v>2016</v>
      </c>
      <c r="N21380" s="57">
        <v>6</v>
      </c>
      <c r="O21380" s="57">
        <v>5</v>
      </c>
      <c r="P21380" t="s">
        <v>23</v>
      </c>
    </row>
    <row r="21381" spans="12:16" x14ac:dyDescent="0.25">
      <c r="L21381" s="58">
        <v>42530.75</v>
      </c>
      <c r="M21381" s="57">
        <v>2016</v>
      </c>
      <c r="N21381" s="57">
        <v>6</v>
      </c>
      <c r="O21381" s="57">
        <v>5</v>
      </c>
      <c r="P21381" t="s">
        <v>23</v>
      </c>
    </row>
    <row r="21382" spans="12:16" x14ac:dyDescent="0.25">
      <c r="L21382" s="58">
        <v>42530.791666666664</v>
      </c>
      <c r="M21382" s="57">
        <v>2016</v>
      </c>
      <c r="N21382" s="57">
        <v>6</v>
      </c>
      <c r="O21382" s="57">
        <v>5</v>
      </c>
      <c r="P21382" t="s">
        <v>23</v>
      </c>
    </row>
    <row r="21383" spans="12:16" x14ac:dyDescent="0.25">
      <c r="L21383" s="58">
        <v>42530.833333333336</v>
      </c>
      <c r="M21383" s="57">
        <v>2016</v>
      </c>
      <c r="N21383" s="57">
        <v>6</v>
      </c>
      <c r="O21383" s="57">
        <v>5</v>
      </c>
      <c r="P21383" t="s">
        <v>22</v>
      </c>
    </row>
    <row r="21384" spans="12:16" x14ac:dyDescent="0.25">
      <c r="L21384" s="58">
        <v>42530.875</v>
      </c>
      <c r="M21384" s="57">
        <v>2016</v>
      </c>
      <c r="N21384" s="57">
        <v>6</v>
      </c>
      <c r="O21384" s="57">
        <v>5</v>
      </c>
      <c r="P21384" t="s">
        <v>22</v>
      </c>
    </row>
    <row r="21385" spans="12:16" x14ac:dyDescent="0.25">
      <c r="L21385" s="58">
        <v>42530.916666666664</v>
      </c>
      <c r="M21385" s="57">
        <v>2016</v>
      </c>
      <c r="N21385" s="57">
        <v>6</v>
      </c>
      <c r="O21385" s="57">
        <v>5</v>
      </c>
      <c r="P21385" t="s">
        <v>22</v>
      </c>
    </row>
    <row r="21386" spans="12:16" x14ac:dyDescent="0.25">
      <c r="L21386" s="58">
        <v>42530.958333333336</v>
      </c>
      <c r="M21386" s="57">
        <v>2016</v>
      </c>
      <c r="N21386" s="57">
        <v>6</v>
      </c>
      <c r="O21386" s="57">
        <v>5</v>
      </c>
      <c r="P21386" t="s">
        <v>22</v>
      </c>
    </row>
    <row r="21387" spans="12:16" x14ac:dyDescent="0.25">
      <c r="L21387" s="58">
        <v>42531</v>
      </c>
      <c r="M21387" s="57">
        <v>2016</v>
      </c>
      <c r="N21387" s="57">
        <v>6</v>
      </c>
      <c r="O21387" s="57">
        <v>6</v>
      </c>
      <c r="P21387" t="s">
        <v>22</v>
      </c>
    </row>
    <row r="21388" spans="12:16" x14ac:dyDescent="0.25">
      <c r="L21388" s="58">
        <v>42531.041666666664</v>
      </c>
      <c r="M21388" s="57">
        <v>2016</v>
      </c>
      <c r="N21388" s="57">
        <v>6</v>
      </c>
      <c r="O21388" s="57">
        <v>6</v>
      </c>
      <c r="P21388" t="s">
        <v>22</v>
      </c>
    </row>
    <row r="21389" spans="12:16" x14ac:dyDescent="0.25">
      <c r="L21389" s="58">
        <v>42531.083333333336</v>
      </c>
      <c r="M21389" s="57">
        <v>2016</v>
      </c>
      <c r="N21389" s="57">
        <v>6</v>
      </c>
      <c r="O21389" s="57">
        <v>6</v>
      </c>
      <c r="P21389" t="s">
        <v>22</v>
      </c>
    </row>
    <row r="21390" spans="12:16" x14ac:dyDescent="0.25">
      <c r="L21390" s="58">
        <v>42531.125</v>
      </c>
      <c r="M21390" s="57">
        <v>2016</v>
      </c>
      <c r="N21390" s="57">
        <v>6</v>
      </c>
      <c r="O21390" s="57">
        <v>6</v>
      </c>
      <c r="P21390" t="s">
        <v>22</v>
      </c>
    </row>
    <row r="21391" spans="12:16" x14ac:dyDescent="0.25">
      <c r="L21391" s="58">
        <v>42531.166666666664</v>
      </c>
      <c r="M21391" s="57">
        <v>2016</v>
      </c>
      <c r="N21391" s="57">
        <v>6</v>
      </c>
      <c r="O21391" s="57">
        <v>6</v>
      </c>
      <c r="P21391" t="s">
        <v>22</v>
      </c>
    </row>
    <row r="21392" spans="12:16" x14ac:dyDescent="0.25">
      <c r="L21392" s="58">
        <v>42531.208333333336</v>
      </c>
      <c r="M21392" s="57">
        <v>2016</v>
      </c>
      <c r="N21392" s="57">
        <v>6</v>
      </c>
      <c r="O21392" s="57">
        <v>6</v>
      </c>
      <c r="P21392" t="s">
        <v>22</v>
      </c>
    </row>
    <row r="21393" spans="12:16" x14ac:dyDescent="0.25">
      <c r="L21393" s="58">
        <v>42531.25</v>
      </c>
      <c r="M21393" s="57">
        <v>2016</v>
      </c>
      <c r="N21393" s="57">
        <v>6</v>
      </c>
      <c r="O21393" s="57">
        <v>6</v>
      </c>
      <c r="P21393" t="s">
        <v>22</v>
      </c>
    </row>
    <row r="21394" spans="12:16" x14ac:dyDescent="0.25">
      <c r="L21394" s="58">
        <v>42531.291666666664</v>
      </c>
      <c r="M21394" s="57">
        <v>2016</v>
      </c>
      <c r="N21394" s="57">
        <v>6</v>
      </c>
      <c r="O21394" s="57">
        <v>6</v>
      </c>
      <c r="P21394" t="s">
        <v>22</v>
      </c>
    </row>
    <row r="21395" spans="12:16" x14ac:dyDescent="0.25">
      <c r="L21395" s="58">
        <v>42531.333333333336</v>
      </c>
      <c r="M21395" s="57">
        <v>2016</v>
      </c>
      <c r="N21395" s="57">
        <v>6</v>
      </c>
      <c r="O21395" s="57">
        <v>6</v>
      </c>
      <c r="P21395" t="s">
        <v>22</v>
      </c>
    </row>
    <row r="21396" spans="12:16" x14ac:dyDescent="0.25">
      <c r="L21396" s="58">
        <v>42531.375</v>
      </c>
      <c r="M21396" s="57">
        <v>2016</v>
      </c>
      <c r="N21396" s="57">
        <v>6</v>
      </c>
      <c r="O21396" s="57">
        <v>6</v>
      </c>
      <c r="P21396" t="s">
        <v>22</v>
      </c>
    </row>
    <row r="21397" spans="12:16" x14ac:dyDescent="0.25">
      <c r="L21397" s="58">
        <v>42531.416666666664</v>
      </c>
      <c r="M21397" s="57">
        <v>2016</v>
      </c>
      <c r="N21397" s="57">
        <v>6</v>
      </c>
      <c r="O21397" s="57">
        <v>6</v>
      </c>
      <c r="P21397" t="s">
        <v>22</v>
      </c>
    </row>
    <row r="21398" spans="12:16" x14ac:dyDescent="0.25">
      <c r="L21398" s="58">
        <v>42531.458333333336</v>
      </c>
      <c r="M21398" s="57">
        <v>2016</v>
      </c>
      <c r="N21398" s="57">
        <v>6</v>
      </c>
      <c r="O21398" s="57">
        <v>6</v>
      </c>
      <c r="P21398" t="s">
        <v>22</v>
      </c>
    </row>
    <row r="21399" spans="12:16" x14ac:dyDescent="0.25">
      <c r="L21399" s="58">
        <v>42531.5</v>
      </c>
      <c r="M21399" s="57">
        <v>2016</v>
      </c>
      <c r="N21399" s="57">
        <v>6</v>
      </c>
      <c r="O21399" s="57">
        <v>6</v>
      </c>
      <c r="P21399" t="s">
        <v>23</v>
      </c>
    </row>
    <row r="21400" spans="12:16" x14ac:dyDescent="0.25">
      <c r="L21400" s="58">
        <v>42531.541666666664</v>
      </c>
      <c r="M21400" s="57">
        <v>2016</v>
      </c>
      <c r="N21400" s="57">
        <v>6</v>
      </c>
      <c r="O21400" s="57">
        <v>6</v>
      </c>
      <c r="P21400" t="s">
        <v>23</v>
      </c>
    </row>
    <row r="21401" spans="12:16" x14ac:dyDescent="0.25">
      <c r="L21401" s="58">
        <v>42531.583333333336</v>
      </c>
      <c r="M21401" s="57">
        <v>2016</v>
      </c>
      <c r="N21401" s="57">
        <v>6</v>
      </c>
      <c r="O21401" s="57">
        <v>6</v>
      </c>
      <c r="P21401" t="s">
        <v>23</v>
      </c>
    </row>
    <row r="21402" spans="12:16" x14ac:dyDescent="0.25">
      <c r="L21402" s="58">
        <v>42531.625</v>
      </c>
      <c r="M21402" s="57">
        <v>2016</v>
      </c>
      <c r="N21402" s="57">
        <v>6</v>
      </c>
      <c r="O21402" s="57">
        <v>6</v>
      </c>
      <c r="P21402" t="s">
        <v>23</v>
      </c>
    </row>
    <row r="21403" spans="12:16" x14ac:dyDescent="0.25">
      <c r="L21403" s="58">
        <v>42531.666666666664</v>
      </c>
      <c r="M21403" s="57">
        <v>2016</v>
      </c>
      <c r="N21403" s="57">
        <v>6</v>
      </c>
      <c r="O21403" s="57">
        <v>6</v>
      </c>
      <c r="P21403" t="s">
        <v>23</v>
      </c>
    </row>
    <row r="21404" spans="12:16" x14ac:dyDescent="0.25">
      <c r="L21404" s="58">
        <v>42531.708333333336</v>
      </c>
      <c r="M21404" s="57">
        <v>2016</v>
      </c>
      <c r="N21404" s="57">
        <v>6</v>
      </c>
      <c r="O21404" s="57">
        <v>6</v>
      </c>
      <c r="P21404" t="s">
        <v>23</v>
      </c>
    </row>
    <row r="21405" spans="12:16" x14ac:dyDescent="0.25">
      <c r="L21405" s="58">
        <v>42531.75</v>
      </c>
      <c r="M21405" s="57">
        <v>2016</v>
      </c>
      <c r="N21405" s="57">
        <v>6</v>
      </c>
      <c r="O21405" s="57">
        <v>6</v>
      </c>
      <c r="P21405" t="s">
        <v>23</v>
      </c>
    </row>
    <row r="21406" spans="12:16" x14ac:dyDescent="0.25">
      <c r="L21406" s="58">
        <v>42531.791666666664</v>
      </c>
      <c r="M21406" s="57">
        <v>2016</v>
      </c>
      <c r="N21406" s="57">
        <v>6</v>
      </c>
      <c r="O21406" s="57">
        <v>6</v>
      </c>
      <c r="P21406" t="s">
        <v>23</v>
      </c>
    </row>
    <row r="21407" spans="12:16" x14ac:dyDescent="0.25">
      <c r="L21407" s="58">
        <v>42531.833333333336</v>
      </c>
      <c r="M21407" s="57">
        <v>2016</v>
      </c>
      <c r="N21407" s="57">
        <v>6</v>
      </c>
      <c r="O21407" s="57">
        <v>6</v>
      </c>
      <c r="P21407" t="s">
        <v>22</v>
      </c>
    </row>
    <row r="21408" spans="12:16" x14ac:dyDescent="0.25">
      <c r="L21408" s="58">
        <v>42531.875</v>
      </c>
      <c r="M21408" s="57">
        <v>2016</v>
      </c>
      <c r="N21408" s="57">
        <v>6</v>
      </c>
      <c r="O21408" s="57">
        <v>6</v>
      </c>
      <c r="P21408" t="s">
        <v>22</v>
      </c>
    </row>
    <row r="21409" spans="12:16" x14ac:dyDescent="0.25">
      <c r="L21409" s="58">
        <v>42531.916666666664</v>
      </c>
      <c r="M21409" s="57">
        <v>2016</v>
      </c>
      <c r="N21409" s="57">
        <v>6</v>
      </c>
      <c r="O21409" s="57">
        <v>6</v>
      </c>
      <c r="P21409" t="s">
        <v>22</v>
      </c>
    </row>
    <row r="21410" spans="12:16" x14ac:dyDescent="0.25">
      <c r="L21410" s="58">
        <v>42531.958333333336</v>
      </c>
      <c r="M21410" s="57">
        <v>2016</v>
      </c>
      <c r="N21410" s="57">
        <v>6</v>
      </c>
      <c r="O21410" s="57">
        <v>6</v>
      </c>
      <c r="P21410" t="s">
        <v>22</v>
      </c>
    </row>
    <row r="21411" spans="12:16" x14ac:dyDescent="0.25">
      <c r="L21411" s="58">
        <v>42532</v>
      </c>
      <c r="M21411" s="57">
        <v>2016</v>
      </c>
      <c r="N21411" s="57">
        <v>6</v>
      </c>
      <c r="O21411" s="57">
        <v>7</v>
      </c>
      <c r="P21411" t="s">
        <v>22</v>
      </c>
    </row>
    <row r="21412" spans="12:16" x14ac:dyDescent="0.25">
      <c r="L21412" s="58">
        <v>42532.041666666664</v>
      </c>
      <c r="M21412" s="57">
        <v>2016</v>
      </c>
      <c r="N21412" s="57">
        <v>6</v>
      </c>
      <c r="O21412" s="57">
        <v>7</v>
      </c>
      <c r="P21412" t="s">
        <v>22</v>
      </c>
    </row>
    <row r="21413" spans="12:16" x14ac:dyDescent="0.25">
      <c r="L21413" s="58">
        <v>42532.083333333336</v>
      </c>
      <c r="M21413" s="57">
        <v>2016</v>
      </c>
      <c r="N21413" s="57">
        <v>6</v>
      </c>
      <c r="O21413" s="57">
        <v>7</v>
      </c>
      <c r="P21413" t="s">
        <v>22</v>
      </c>
    </row>
    <row r="21414" spans="12:16" x14ac:dyDescent="0.25">
      <c r="L21414" s="58">
        <v>42532.125</v>
      </c>
      <c r="M21414" s="57">
        <v>2016</v>
      </c>
      <c r="N21414" s="57">
        <v>6</v>
      </c>
      <c r="O21414" s="57">
        <v>7</v>
      </c>
      <c r="P21414" t="s">
        <v>22</v>
      </c>
    </row>
    <row r="21415" spans="12:16" x14ac:dyDescent="0.25">
      <c r="L21415" s="58">
        <v>42532.166666666664</v>
      </c>
      <c r="M21415" s="57">
        <v>2016</v>
      </c>
      <c r="N21415" s="57">
        <v>6</v>
      </c>
      <c r="O21415" s="57">
        <v>7</v>
      </c>
      <c r="P21415" t="s">
        <v>22</v>
      </c>
    </row>
    <row r="21416" spans="12:16" x14ac:dyDescent="0.25">
      <c r="L21416" s="58">
        <v>42532.208333333336</v>
      </c>
      <c r="M21416" s="57">
        <v>2016</v>
      </c>
      <c r="N21416" s="57">
        <v>6</v>
      </c>
      <c r="O21416" s="57">
        <v>7</v>
      </c>
      <c r="P21416" t="s">
        <v>22</v>
      </c>
    </row>
    <row r="21417" spans="12:16" x14ac:dyDescent="0.25">
      <c r="L21417" s="58">
        <v>42532.25</v>
      </c>
      <c r="M21417" s="57">
        <v>2016</v>
      </c>
      <c r="N21417" s="57">
        <v>6</v>
      </c>
      <c r="O21417" s="57">
        <v>7</v>
      </c>
      <c r="P21417" t="s">
        <v>22</v>
      </c>
    </row>
    <row r="21418" spans="12:16" x14ac:dyDescent="0.25">
      <c r="L21418" s="58">
        <v>42532.291666666664</v>
      </c>
      <c r="M21418" s="57">
        <v>2016</v>
      </c>
      <c r="N21418" s="57">
        <v>6</v>
      </c>
      <c r="O21418" s="57">
        <v>7</v>
      </c>
      <c r="P21418" t="s">
        <v>22</v>
      </c>
    </row>
    <row r="21419" spans="12:16" x14ac:dyDescent="0.25">
      <c r="L21419" s="58">
        <v>42532.333333333336</v>
      </c>
      <c r="M21419" s="57">
        <v>2016</v>
      </c>
      <c r="N21419" s="57">
        <v>6</v>
      </c>
      <c r="O21419" s="57">
        <v>7</v>
      </c>
      <c r="P21419" t="s">
        <v>22</v>
      </c>
    </row>
    <row r="21420" spans="12:16" x14ac:dyDescent="0.25">
      <c r="L21420" s="58">
        <v>42532.375</v>
      </c>
      <c r="M21420" s="57">
        <v>2016</v>
      </c>
      <c r="N21420" s="57">
        <v>6</v>
      </c>
      <c r="O21420" s="57">
        <v>7</v>
      </c>
      <c r="P21420" t="s">
        <v>22</v>
      </c>
    </row>
    <row r="21421" spans="12:16" x14ac:dyDescent="0.25">
      <c r="L21421" s="58">
        <v>42532.416666666664</v>
      </c>
      <c r="M21421" s="57">
        <v>2016</v>
      </c>
      <c r="N21421" s="57">
        <v>6</v>
      </c>
      <c r="O21421" s="57">
        <v>7</v>
      </c>
      <c r="P21421" t="s">
        <v>22</v>
      </c>
    </row>
    <row r="21422" spans="12:16" x14ac:dyDescent="0.25">
      <c r="L21422" s="58">
        <v>42532.458333333336</v>
      </c>
      <c r="M21422" s="57">
        <v>2016</v>
      </c>
      <c r="N21422" s="57">
        <v>6</v>
      </c>
      <c r="O21422" s="57">
        <v>7</v>
      </c>
      <c r="P21422" t="s">
        <v>22</v>
      </c>
    </row>
    <row r="21423" spans="12:16" x14ac:dyDescent="0.25">
      <c r="L21423" s="58">
        <v>42532.5</v>
      </c>
      <c r="M21423" s="57">
        <v>2016</v>
      </c>
      <c r="N21423" s="57">
        <v>6</v>
      </c>
      <c r="O21423" s="57">
        <v>7</v>
      </c>
      <c r="P21423" t="s">
        <v>22</v>
      </c>
    </row>
    <row r="21424" spans="12:16" x14ac:dyDescent="0.25">
      <c r="L21424" s="58">
        <v>42532.541666666664</v>
      </c>
      <c r="M21424" s="57">
        <v>2016</v>
      </c>
      <c r="N21424" s="57">
        <v>6</v>
      </c>
      <c r="O21424" s="57">
        <v>7</v>
      </c>
      <c r="P21424" t="s">
        <v>22</v>
      </c>
    </row>
    <row r="21425" spans="12:16" x14ac:dyDescent="0.25">
      <c r="L21425" s="58">
        <v>42532.583333333336</v>
      </c>
      <c r="M21425" s="57">
        <v>2016</v>
      </c>
      <c r="N21425" s="57">
        <v>6</v>
      </c>
      <c r="O21425" s="57">
        <v>7</v>
      </c>
      <c r="P21425" t="s">
        <v>22</v>
      </c>
    </row>
    <row r="21426" spans="12:16" x14ac:dyDescent="0.25">
      <c r="L21426" s="58">
        <v>42532.625</v>
      </c>
      <c r="M21426" s="57">
        <v>2016</v>
      </c>
      <c r="N21426" s="57">
        <v>6</v>
      </c>
      <c r="O21426" s="57">
        <v>7</v>
      </c>
      <c r="P21426" t="s">
        <v>22</v>
      </c>
    </row>
    <row r="21427" spans="12:16" x14ac:dyDescent="0.25">
      <c r="L21427" s="58">
        <v>42532.666666666664</v>
      </c>
      <c r="M21427" s="57">
        <v>2016</v>
      </c>
      <c r="N21427" s="57">
        <v>6</v>
      </c>
      <c r="O21427" s="57">
        <v>7</v>
      </c>
      <c r="P21427" t="s">
        <v>22</v>
      </c>
    </row>
    <row r="21428" spans="12:16" x14ac:dyDescent="0.25">
      <c r="L21428" s="58">
        <v>42532.708333333336</v>
      </c>
      <c r="M21428" s="57">
        <v>2016</v>
      </c>
      <c r="N21428" s="57">
        <v>6</v>
      </c>
      <c r="O21428" s="57">
        <v>7</v>
      </c>
      <c r="P21428" t="s">
        <v>22</v>
      </c>
    </row>
    <row r="21429" spans="12:16" x14ac:dyDescent="0.25">
      <c r="L21429" s="58">
        <v>42532.75</v>
      </c>
      <c r="M21429" s="57">
        <v>2016</v>
      </c>
      <c r="N21429" s="57">
        <v>6</v>
      </c>
      <c r="O21429" s="57">
        <v>7</v>
      </c>
      <c r="P21429" t="s">
        <v>22</v>
      </c>
    </row>
    <row r="21430" spans="12:16" x14ac:dyDescent="0.25">
      <c r="L21430" s="58">
        <v>42532.791666666664</v>
      </c>
      <c r="M21430" s="57">
        <v>2016</v>
      </c>
      <c r="N21430" s="57">
        <v>6</v>
      </c>
      <c r="O21430" s="57">
        <v>7</v>
      </c>
      <c r="P21430" t="s">
        <v>22</v>
      </c>
    </row>
    <row r="21431" spans="12:16" x14ac:dyDescent="0.25">
      <c r="L21431" s="58">
        <v>42532.833333333336</v>
      </c>
      <c r="M21431" s="57">
        <v>2016</v>
      </c>
      <c r="N21431" s="57">
        <v>6</v>
      </c>
      <c r="O21431" s="57">
        <v>7</v>
      </c>
      <c r="P21431" t="s">
        <v>22</v>
      </c>
    </row>
    <row r="21432" spans="12:16" x14ac:dyDescent="0.25">
      <c r="L21432" s="58">
        <v>42532.875</v>
      </c>
      <c r="M21432" s="57">
        <v>2016</v>
      </c>
      <c r="N21432" s="57">
        <v>6</v>
      </c>
      <c r="O21432" s="57">
        <v>7</v>
      </c>
      <c r="P21432" t="s">
        <v>22</v>
      </c>
    </row>
    <row r="21433" spans="12:16" x14ac:dyDescent="0.25">
      <c r="L21433" s="58">
        <v>42532.916666666664</v>
      </c>
      <c r="M21433" s="57">
        <v>2016</v>
      </c>
      <c r="N21433" s="57">
        <v>6</v>
      </c>
      <c r="O21433" s="57">
        <v>7</v>
      </c>
      <c r="P21433" t="s">
        <v>22</v>
      </c>
    </row>
    <row r="21434" spans="12:16" x14ac:dyDescent="0.25">
      <c r="L21434" s="58">
        <v>42532.958333333336</v>
      </c>
      <c r="M21434" s="57">
        <v>2016</v>
      </c>
      <c r="N21434" s="57">
        <v>6</v>
      </c>
      <c r="O21434" s="57">
        <v>7</v>
      </c>
      <c r="P21434" t="s">
        <v>22</v>
      </c>
    </row>
    <row r="21435" spans="12:16" x14ac:dyDescent="0.25">
      <c r="L21435" s="58">
        <v>42533</v>
      </c>
      <c r="M21435" s="57">
        <v>2016</v>
      </c>
      <c r="N21435" s="57">
        <v>6</v>
      </c>
      <c r="O21435" s="57">
        <v>1</v>
      </c>
      <c r="P21435" t="s">
        <v>22</v>
      </c>
    </row>
    <row r="21436" spans="12:16" x14ac:dyDescent="0.25">
      <c r="L21436" s="58">
        <v>42533.041666666664</v>
      </c>
      <c r="M21436" s="57">
        <v>2016</v>
      </c>
      <c r="N21436" s="57">
        <v>6</v>
      </c>
      <c r="O21436" s="57">
        <v>1</v>
      </c>
      <c r="P21436" t="s">
        <v>22</v>
      </c>
    </row>
    <row r="21437" spans="12:16" x14ac:dyDescent="0.25">
      <c r="L21437" s="58">
        <v>42533.083333333336</v>
      </c>
      <c r="M21437" s="57">
        <v>2016</v>
      </c>
      <c r="N21437" s="57">
        <v>6</v>
      </c>
      <c r="O21437" s="57">
        <v>1</v>
      </c>
      <c r="P21437" t="s">
        <v>22</v>
      </c>
    </row>
    <row r="21438" spans="12:16" x14ac:dyDescent="0.25">
      <c r="L21438" s="58">
        <v>42533.125</v>
      </c>
      <c r="M21438" s="57">
        <v>2016</v>
      </c>
      <c r="N21438" s="57">
        <v>6</v>
      </c>
      <c r="O21438" s="57">
        <v>1</v>
      </c>
      <c r="P21438" t="s">
        <v>22</v>
      </c>
    </row>
    <row r="21439" spans="12:16" x14ac:dyDescent="0.25">
      <c r="L21439" s="58">
        <v>42533.166666666664</v>
      </c>
      <c r="M21439" s="57">
        <v>2016</v>
      </c>
      <c r="N21439" s="57">
        <v>6</v>
      </c>
      <c r="O21439" s="57">
        <v>1</v>
      </c>
      <c r="P21439" t="s">
        <v>22</v>
      </c>
    </row>
    <row r="21440" spans="12:16" x14ac:dyDescent="0.25">
      <c r="L21440" s="58">
        <v>42533.208333333336</v>
      </c>
      <c r="M21440" s="57">
        <v>2016</v>
      </c>
      <c r="N21440" s="57">
        <v>6</v>
      </c>
      <c r="O21440" s="57">
        <v>1</v>
      </c>
      <c r="P21440" t="s">
        <v>22</v>
      </c>
    </row>
    <row r="21441" spans="12:16" x14ac:dyDescent="0.25">
      <c r="L21441" s="58">
        <v>42533.25</v>
      </c>
      <c r="M21441" s="57">
        <v>2016</v>
      </c>
      <c r="N21441" s="57">
        <v>6</v>
      </c>
      <c r="O21441" s="57">
        <v>1</v>
      </c>
      <c r="P21441" t="s">
        <v>22</v>
      </c>
    </row>
    <row r="21442" spans="12:16" x14ac:dyDescent="0.25">
      <c r="L21442" s="58">
        <v>42533.291666666664</v>
      </c>
      <c r="M21442" s="57">
        <v>2016</v>
      </c>
      <c r="N21442" s="57">
        <v>6</v>
      </c>
      <c r="O21442" s="57">
        <v>1</v>
      </c>
      <c r="P21442" t="s">
        <v>22</v>
      </c>
    </row>
    <row r="21443" spans="12:16" x14ac:dyDescent="0.25">
      <c r="L21443" s="58">
        <v>42533.333333333336</v>
      </c>
      <c r="M21443" s="57">
        <v>2016</v>
      </c>
      <c r="N21443" s="57">
        <v>6</v>
      </c>
      <c r="O21443" s="57">
        <v>1</v>
      </c>
      <c r="P21443" t="s">
        <v>22</v>
      </c>
    </row>
    <row r="21444" spans="12:16" x14ac:dyDescent="0.25">
      <c r="L21444" s="58">
        <v>42533.375</v>
      </c>
      <c r="M21444" s="57">
        <v>2016</v>
      </c>
      <c r="N21444" s="57">
        <v>6</v>
      </c>
      <c r="O21444" s="57">
        <v>1</v>
      </c>
      <c r="P21444" t="s">
        <v>22</v>
      </c>
    </row>
    <row r="21445" spans="12:16" x14ac:dyDescent="0.25">
      <c r="L21445" s="58">
        <v>42533.416666666664</v>
      </c>
      <c r="M21445" s="57">
        <v>2016</v>
      </c>
      <c r="N21445" s="57">
        <v>6</v>
      </c>
      <c r="O21445" s="57">
        <v>1</v>
      </c>
      <c r="P21445" t="s">
        <v>22</v>
      </c>
    </row>
    <row r="21446" spans="12:16" x14ac:dyDescent="0.25">
      <c r="L21446" s="58">
        <v>42533.458333333336</v>
      </c>
      <c r="M21446" s="57">
        <v>2016</v>
      </c>
      <c r="N21446" s="57">
        <v>6</v>
      </c>
      <c r="O21446" s="57">
        <v>1</v>
      </c>
      <c r="P21446" t="s">
        <v>22</v>
      </c>
    </row>
    <row r="21447" spans="12:16" x14ac:dyDescent="0.25">
      <c r="L21447" s="58">
        <v>42533.5</v>
      </c>
      <c r="M21447" s="57">
        <v>2016</v>
      </c>
      <c r="N21447" s="57">
        <v>6</v>
      </c>
      <c r="O21447" s="57">
        <v>1</v>
      </c>
      <c r="P21447" t="s">
        <v>22</v>
      </c>
    </row>
    <row r="21448" spans="12:16" x14ac:dyDescent="0.25">
      <c r="L21448" s="58">
        <v>42533.541666666664</v>
      </c>
      <c r="M21448" s="57">
        <v>2016</v>
      </c>
      <c r="N21448" s="57">
        <v>6</v>
      </c>
      <c r="O21448" s="57">
        <v>1</v>
      </c>
      <c r="P21448" t="s">
        <v>22</v>
      </c>
    </row>
    <row r="21449" spans="12:16" x14ac:dyDescent="0.25">
      <c r="L21449" s="58">
        <v>42533.583333333336</v>
      </c>
      <c r="M21449" s="57">
        <v>2016</v>
      </c>
      <c r="N21449" s="57">
        <v>6</v>
      </c>
      <c r="O21449" s="57">
        <v>1</v>
      </c>
      <c r="P21449" t="s">
        <v>22</v>
      </c>
    </row>
    <row r="21450" spans="12:16" x14ac:dyDescent="0.25">
      <c r="L21450" s="58">
        <v>42533.625</v>
      </c>
      <c r="M21450" s="57">
        <v>2016</v>
      </c>
      <c r="N21450" s="57">
        <v>6</v>
      </c>
      <c r="O21450" s="57">
        <v>1</v>
      </c>
      <c r="P21450" t="s">
        <v>22</v>
      </c>
    </row>
    <row r="21451" spans="12:16" x14ac:dyDescent="0.25">
      <c r="L21451" s="58">
        <v>42533.666666666664</v>
      </c>
      <c r="M21451" s="57">
        <v>2016</v>
      </c>
      <c r="N21451" s="57">
        <v>6</v>
      </c>
      <c r="O21451" s="57">
        <v>1</v>
      </c>
      <c r="P21451" t="s">
        <v>22</v>
      </c>
    </row>
    <row r="21452" spans="12:16" x14ac:dyDescent="0.25">
      <c r="L21452" s="58">
        <v>42533.708333333336</v>
      </c>
      <c r="M21452" s="57">
        <v>2016</v>
      </c>
      <c r="N21452" s="57">
        <v>6</v>
      </c>
      <c r="O21452" s="57">
        <v>1</v>
      </c>
      <c r="P21452" t="s">
        <v>22</v>
      </c>
    </row>
    <row r="21453" spans="12:16" x14ac:dyDescent="0.25">
      <c r="L21453" s="58">
        <v>42533.75</v>
      </c>
      <c r="M21453" s="57">
        <v>2016</v>
      </c>
      <c r="N21453" s="57">
        <v>6</v>
      </c>
      <c r="O21453" s="57">
        <v>1</v>
      </c>
      <c r="P21453" t="s">
        <v>22</v>
      </c>
    </row>
    <row r="21454" spans="12:16" x14ac:dyDescent="0.25">
      <c r="L21454" s="58">
        <v>42533.791666666664</v>
      </c>
      <c r="M21454" s="57">
        <v>2016</v>
      </c>
      <c r="N21454" s="57">
        <v>6</v>
      </c>
      <c r="O21454" s="57">
        <v>1</v>
      </c>
      <c r="P21454" t="s">
        <v>22</v>
      </c>
    </row>
    <row r="21455" spans="12:16" x14ac:dyDescent="0.25">
      <c r="L21455" s="58">
        <v>42533.833333333336</v>
      </c>
      <c r="M21455" s="57">
        <v>2016</v>
      </c>
      <c r="N21455" s="57">
        <v>6</v>
      </c>
      <c r="O21455" s="57">
        <v>1</v>
      </c>
      <c r="P21455" t="s">
        <v>22</v>
      </c>
    </row>
    <row r="21456" spans="12:16" x14ac:dyDescent="0.25">
      <c r="L21456" s="58">
        <v>42533.875</v>
      </c>
      <c r="M21456" s="57">
        <v>2016</v>
      </c>
      <c r="N21456" s="57">
        <v>6</v>
      </c>
      <c r="O21456" s="57">
        <v>1</v>
      </c>
      <c r="P21456" t="s">
        <v>22</v>
      </c>
    </row>
    <row r="21457" spans="12:16" x14ac:dyDescent="0.25">
      <c r="L21457" s="58">
        <v>42533.916666666664</v>
      </c>
      <c r="M21457" s="57">
        <v>2016</v>
      </c>
      <c r="N21457" s="57">
        <v>6</v>
      </c>
      <c r="O21457" s="57">
        <v>1</v>
      </c>
      <c r="P21457" t="s">
        <v>22</v>
      </c>
    </row>
    <row r="21458" spans="12:16" x14ac:dyDescent="0.25">
      <c r="L21458" s="58">
        <v>42533.958333333336</v>
      </c>
      <c r="M21458" s="57">
        <v>2016</v>
      </c>
      <c r="N21458" s="57">
        <v>6</v>
      </c>
      <c r="O21458" s="57">
        <v>1</v>
      </c>
      <c r="P21458" t="s">
        <v>22</v>
      </c>
    </row>
    <row r="21459" spans="12:16" x14ac:dyDescent="0.25">
      <c r="L21459" s="58">
        <v>42534</v>
      </c>
      <c r="M21459" s="57">
        <v>2016</v>
      </c>
      <c r="N21459" s="57">
        <v>6</v>
      </c>
      <c r="O21459" s="57">
        <v>2</v>
      </c>
      <c r="P21459" t="s">
        <v>22</v>
      </c>
    </row>
    <row r="21460" spans="12:16" x14ac:dyDescent="0.25">
      <c r="L21460" s="58">
        <v>42534.041666666664</v>
      </c>
      <c r="M21460" s="57">
        <v>2016</v>
      </c>
      <c r="N21460" s="57">
        <v>6</v>
      </c>
      <c r="O21460" s="57">
        <v>2</v>
      </c>
      <c r="P21460" t="s">
        <v>22</v>
      </c>
    </row>
    <row r="21461" spans="12:16" x14ac:dyDescent="0.25">
      <c r="L21461" s="58">
        <v>42534.083333333336</v>
      </c>
      <c r="M21461" s="57">
        <v>2016</v>
      </c>
      <c r="N21461" s="57">
        <v>6</v>
      </c>
      <c r="O21461" s="57">
        <v>2</v>
      </c>
      <c r="P21461" t="s">
        <v>22</v>
      </c>
    </row>
    <row r="21462" spans="12:16" x14ac:dyDescent="0.25">
      <c r="L21462" s="58">
        <v>42534.125</v>
      </c>
      <c r="M21462" s="57">
        <v>2016</v>
      </c>
      <c r="N21462" s="57">
        <v>6</v>
      </c>
      <c r="O21462" s="57">
        <v>2</v>
      </c>
      <c r="P21462" t="s">
        <v>22</v>
      </c>
    </row>
    <row r="21463" spans="12:16" x14ac:dyDescent="0.25">
      <c r="L21463" s="58">
        <v>42534.166666666664</v>
      </c>
      <c r="M21463" s="57">
        <v>2016</v>
      </c>
      <c r="N21463" s="57">
        <v>6</v>
      </c>
      <c r="O21463" s="57">
        <v>2</v>
      </c>
      <c r="P21463" t="s">
        <v>22</v>
      </c>
    </row>
    <row r="21464" spans="12:16" x14ac:dyDescent="0.25">
      <c r="L21464" s="58">
        <v>42534.208333333336</v>
      </c>
      <c r="M21464" s="57">
        <v>2016</v>
      </c>
      <c r="N21464" s="57">
        <v>6</v>
      </c>
      <c r="O21464" s="57">
        <v>2</v>
      </c>
      <c r="P21464" t="s">
        <v>22</v>
      </c>
    </row>
    <row r="21465" spans="12:16" x14ac:dyDescent="0.25">
      <c r="L21465" s="58">
        <v>42534.25</v>
      </c>
      <c r="M21465" s="57">
        <v>2016</v>
      </c>
      <c r="N21465" s="57">
        <v>6</v>
      </c>
      <c r="O21465" s="57">
        <v>2</v>
      </c>
      <c r="P21465" t="s">
        <v>22</v>
      </c>
    </row>
    <row r="21466" spans="12:16" x14ac:dyDescent="0.25">
      <c r="L21466" s="58">
        <v>42534.291666666664</v>
      </c>
      <c r="M21466" s="57">
        <v>2016</v>
      </c>
      <c r="N21466" s="57">
        <v>6</v>
      </c>
      <c r="O21466" s="57">
        <v>2</v>
      </c>
      <c r="P21466" t="s">
        <v>22</v>
      </c>
    </row>
    <row r="21467" spans="12:16" x14ac:dyDescent="0.25">
      <c r="L21467" s="58">
        <v>42534.333333333336</v>
      </c>
      <c r="M21467" s="57">
        <v>2016</v>
      </c>
      <c r="N21467" s="57">
        <v>6</v>
      </c>
      <c r="O21467" s="57">
        <v>2</v>
      </c>
      <c r="P21467" t="s">
        <v>22</v>
      </c>
    </row>
    <row r="21468" spans="12:16" x14ac:dyDescent="0.25">
      <c r="L21468" s="58">
        <v>42534.375</v>
      </c>
      <c r="M21468" s="57">
        <v>2016</v>
      </c>
      <c r="N21468" s="57">
        <v>6</v>
      </c>
      <c r="O21468" s="57">
        <v>2</v>
      </c>
      <c r="P21468" t="s">
        <v>22</v>
      </c>
    </row>
    <row r="21469" spans="12:16" x14ac:dyDescent="0.25">
      <c r="L21469" s="58">
        <v>42534.416666666664</v>
      </c>
      <c r="M21469" s="57">
        <v>2016</v>
      </c>
      <c r="N21469" s="57">
        <v>6</v>
      </c>
      <c r="O21469" s="57">
        <v>2</v>
      </c>
      <c r="P21469" t="s">
        <v>22</v>
      </c>
    </row>
    <row r="21470" spans="12:16" x14ac:dyDescent="0.25">
      <c r="L21470" s="58">
        <v>42534.458333333336</v>
      </c>
      <c r="M21470" s="57">
        <v>2016</v>
      </c>
      <c r="N21470" s="57">
        <v>6</v>
      </c>
      <c r="O21470" s="57">
        <v>2</v>
      </c>
      <c r="P21470" t="s">
        <v>22</v>
      </c>
    </row>
    <row r="21471" spans="12:16" x14ac:dyDescent="0.25">
      <c r="L21471" s="58">
        <v>42534.5</v>
      </c>
      <c r="M21471" s="57">
        <v>2016</v>
      </c>
      <c r="N21471" s="57">
        <v>6</v>
      </c>
      <c r="O21471" s="57">
        <v>2</v>
      </c>
      <c r="P21471" t="s">
        <v>23</v>
      </c>
    </row>
    <row r="21472" spans="12:16" x14ac:dyDescent="0.25">
      <c r="L21472" s="58">
        <v>42534.541666666664</v>
      </c>
      <c r="M21472" s="57">
        <v>2016</v>
      </c>
      <c r="N21472" s="57">
        <v>6</v>
      </c>
      <c r="O21472" s="57">
        <v>2</v>
      </c>
      <c r="P21472" t="s">
        <v>23</v>
      </c>
    </row>
    <row r="21473" spans="12:16" x14ac:dyDescent="0.25">
      <c r="L21473" s="58">
        <v>42534.583333333336</v>
      </c>
      <c r="M21473" s="57">
        <v>2016</v>
      </c>
      <c r="N21473" s="57">
        <v>6</v>
      </c>
      <c r="O21473" s="57">
        <v>2</v>
      </c>
      <c r="P21473" t="s">
        <v>23</v>
      </c>
    </row>
    <row r="21474" spans="12:16" x14ac:dyDescent="0.25">
      <c r="L21474" s="58">
        <v>42534.625</v>
      </c>
      <c r="M21474" s="57">
        <v>2016</v>
      </c>
      <c r="N21474" s="57">
        <v>6</v>
      </c>
      <c r="O21474" s="57">
        <v>2</v>
      </c>
      <c r="P21474" t="s">
        <v>23</v>
      </c>
    </row>
    <row r="21475" spans="12:16" x14ac:dyDescent="0.25">
      <c r="L21475" s="58">
        <v>42534.666666666664</v>
      </c>
      <c r="M21475" s="57">
        <v>2016</v>
      </c>
      <c r="N21475" s="57">
        <v>6</v>
      </c>
      <c r="O21475" s="57">
        <v>2</v>
      </c>
      <c r="P21475" t="s">
        <v>23</v>
      </c>
    </row>
    <row r="21476" spans="12:16" x14ac:dyDescent="0.25">
      <c r="L21476" s="58">
        <v>42534.708333333336</v>
      </c>
      <c r="M21476" s="57">
        <v>2016</v>
      </c>
      <c r="N21476" s="57">
        <v>6</v>
      </c>
      <c r="O21476" s="57">
        <v>2</v>
      </c>
      <c r="P21476" t="s">
        <v>23</v>
      </c>
    </row>
    <row r="21477" spans="12:16" x14ac:dyDescent="0.25">
      <c r="L21477" s="58">
        <v>42534.75</v>
      </c>
      <c r="M21477" s="57">
        <v>2016</v>
      </c>
      <c r="N21477" s="57">
        <v>6</v>
      </c>
      <c r="O21477" s="57">
        <v>2</v>
      </c>
      <c r="P21477" t="s">
        <v>23</v>
      </c>
    </row>
    <row r="21478" spans="12:16" x14ac:dyDescent="0.25">
      <c r="L21478" s="58">
        <v>42534.791666666664</v>
      </c>
      <c r="M21478" s="57">
        <v>2016</v>
      </c>
      <c r="N21478" s="57">
        <v>6</v>
      </c>
      <c r="O21478" s="57">
        <v>2</v>
      </c>
      <c r="P21478" t="s">
        <v>23</v>
      </c>
    </row>
    <row r="21479" spans="12:16" x14ac:dyDescent="0.25">
      <c r="L21479" s="58">
        <v>42534.833333333336</v>
      </c>
      <c r="M21479" s="57">
        <v>2016</v>
      </c>
      <c r="N21479" s="57">
        <v>6</v>
      </c>
      <c r="O21479" s="57">
        <v>2</v>
      </c>
      <c r="P21479" t="s">
        <v>22</v>
      </c>
    </row>
    <row r="21480" spans="12:16" x14ac:dyDescent="0.25">
      <c r="L21480" s="58">
        <v>42534.875</v>
      </c>
      <c r="M21480" s="57">
        <v>2016</v>
      </c>
      <c r="N21480" s="57">
        <v>6</v>
      </c>
      <c r="O21480" s="57">
        <v>2</v>
      </c>
      <c r="P21480" t="s">
        <v>22</v>
      </c>
    </row>
    <row r="21481" spans="12:16" x14ac:dyDescent="0.25">
      <c r="L21481" s="58">
        <v>42534.916666666664</v>
      </c>
      <c r="M21481" s="57">
        <v>2016</v>
      </c>
      <c r="N21481" s="57">
        <v>6</v>
      </c>
      <c r="O21481" s="57">
        <v>2</v>
      </c>
      <c r="P21481" t="s">
        <v>22</v>
      </c>
    </row>
    <row r="21482" spans="12:16" x14ac:dyDescent="0.25">
      <c r="L21482" s="58">
        <v>42534.958333333336</v>
      </c>
      <c r="M21482" s="57">
        <v>2016</v>
      </c>
      <c r="N21482" s="57">
        <v>6</v>
      </c>
      <c r="O21482" s="57">
        <v>2</v>
      </c>
      <c r="P21482" t="s">
        <v>22</v>
      </c>
    </row>
    <row r="21483" spans="12:16" x14ac:dyDescent="0.25">
      <c r="L21483" s="58">
        <v>42535</v>
      </c>
      <c r="M21483" s="57">
        <v>2016</v>
      </c>
      <c r="N21483" s="57">
        <v>6</v>
      </c>
      <c r="O21483" s="57">
        <v>3</v>
      </c>
      <c r="P21483" t="s">
        <v>22</v>
      </c>
    </row>
    <row r="21484" spans="12:16" x14ac:dyDescent="0.25">
      <c r="L21484" s="58">
        <v>42535.041666666664</v>
      </c>
      <c r="M21484" s="57">
        <v>2016</v>
      </c>
      <c r="N21484" s="57">
        <v>6</v>
      </c>
      <c r="O21484" s="57">
        <v>3</v>
      </c>
      <c r="P21484" t="s">
        <v>22</v>
      </c>
    </row>
    <row r="21485" spans="12:16" x14ac:dyDescent="0.25">
      <c r="L21485" s="58">
        <v>42535.083333333336</v>
      </c>
      <c r="M21485" s="57">
        <v>2016</v>
      </c>
      <c r="N21485" s="57">
        <v>6</v>
      </c>
      <c r="O21485" s="57">
        <v>3</v>
      </c>
      <c r="P21485" t="s">
        <v>22</v>
      </c>
    </row>
    <row r="21486" spans="12:16" x14ac:dyDescent="0.25">
      <c r="L21486" s="58">
        <v>42535.125</v>
      </c>
      <c r="M21486" s="57">
        <v>2016</v>
      </c>
      <c r="N21486" s="57">
        <v>6</v>
      </c>
      <c r="O21486" s="57">
        <v>3</v>
      </c>
      <c r="P21486" t="s">
        <v>22</v>
      </c>
    </row>
    <row r="21487" spans="12:16" x14ac:dyDescent="0.25">
      <c r="L21487" s="58">
        <v>42535.166666666664</v>
      </c>
      <c r="M21487" s="57">
        <v>2016</v>
      </c>
      <c r="N21487" s="57">
        <v>6</v>
      </c>
      <c r="O21487" s="57">
        <v>3</v>
      </c>
      <c r="P21487" t="s">
        <v>22</v>
      </c>
    </row>
    <row r="21488" spans="12:16" x14ac:dyDescent="0.25">
      <c r="L21488" s="58">
        <v>42535.208333333336</v>
      </c>
      <c r="M21488" s="57">
        <v>2016</v>
      </c>
      <c r="N21488" s="57">
        <v>6</v>
      </c>
      <c r="O21488" s="57">
        <v>3</v>
      </c>
      <c r="P21488" t="s">
        <v>22</v>
      </c>
    </row>
    <row r="21489" spans="12:16" x14ac:dyDescent="0.25">
      <c r="L21489" s="58">
        <v>42535.25</v>
      </c>
      <c r="M21489" s="57">
        <v>2016</v>
      </c>
      <c r="N21489" s="57">
        <v>6</v>
      </c>
      <c r="O21489" s="57">
        <v>3</v>
      </c>
      <c r="P21489" t="s">
        <v>22</v>
      </c>
    </row>
    <row r="21490" spans="12:16" x14ac:dyDescent="0.25">
      <c r="L21490" s="58">
        <v>42535.291666666664</v>
      </c>
      <c r="M21490" s="57">
        <v>2016</v>
      </c>
      <c r="N21490" s="57">
        <v>6</v>
      </c>
      <c r="O21490" s="57">
        <v>3</v>
      </c>
      <c r="P21490" t="s">
        <v>22</v>
      </c>
    </row>
    <row r="21491" spans="12:16" x14ac:dyDescent="0.25">
      <c r="L21491" s="58">
        <v>42535.333333333336</v>
      </c>
      <c r="M21491" s="57">
        <v>2016</v>
      </c>
      <c r="N21491" s="57">
        <v>6</v>
      </c>
      <c r="O21491" s="57">
        <v>3</v>
      </c>
      <c r="P21491" t="s">
        <v>22</v>
      </c>
    </row>
    <row r="21492" spans="12:16" x14ac:dyDescent="0.25">
      <c r="L21492" s="58">
        <v>42535.375</v>
      </c>
      <c r="M21492" s="57">
        <v>2016</v>
      </c>
      <c r="N21492" s="57">
        <v>6</v>
      </c>
      <c r="O21492" s="57">
        <v>3</v>
      </c>
      <c r="P21492" t="s">
        <v>22</v>
      </c>
    </row>
    <row r="21493" spans="12:16" x14ac:dyDescent="0.25">
      <c r="L21493" s="58">
        <v>42535.416666666664</v>
      </c>
      <c r="M21493" s="57">
        <v>2016</v>
      </c>
      <c r="N21493" s="57">
        <v>6</v>
      </c>
      <c r="O21493" s="57">
        <v>3</v>
      </c>
      <c r="P21493" t="s">
        <v>22</v>
      </c>
    </row>
    <row r="21494" spans="12:16" x14ac:dyDescent="0.25">
      <c r="L21494" s="58">
        <v>42535.458333333336</v>
      </c>
      <c r="M21494" s="57">
        <v>2016</v>
      </c>
      <c r="N21494" s="57">
        <v>6</v>
      </c>
      <c r="O21494" s="57">
        <v>3</v>
      </c>
      <c r="P21494" t="s">
        <v>22</v>
      </c>
    </row>
    <row r="21495" spans="12:16" x14ac:dyDescent="0.25">
      <c r="L21495" s="58">
        <v>42535.5</v>
      </c>
      <c r="M21495" s="57">
        <v>2016</v>
      </c>
      <c r="N21495" s="57">
        <v>6</v>
      </c>
      <c r="O21495" s="57">
        <v>3</v>
      </c>
      <c r="P21495" t="s">
        <v>23</v>
      </c>
    </row>
    <row r="21496" spans="12:16" x14ac:dyDescent="0.25">
      <c r="L21496" s="58">
        <v>42535.541666666664</v>
      </c>
      <c r="M21496" s="57">
        <v>2016</v>
      </c>
      <c r="N21496" s="57">
        <v>6</v>
      </c>
      <c r="O21496" s="57">
        <v>3</v>
      </c>
      <c r="P21496" t="s">
        <v>23</v>
      </c>
    </row>
    <row r="21497" spans="12:16" x14ac:dyDescent="0.25">
      <c r="L21497" s="58">
        <v>42535.583333333336</v>
      </c>
      <c r="M21497" s="57">
        <v>2016</v>
      </c>
      <c r="N21497" s="57">
        <v>6</v>
      </c>
      <c r="O21497" s="57">
        <v>3</v>
      </c>
      <c r="P21497" t="s">
        <v>23</v>
      </c>
    </row>
    <row r="21498" spans="12:16" x14ac:dyDescent="0.25">
      <c r="L21498" s="58">
        <v>42535.625</v>
      </c>
      <c r="M21498" s="57">
        <v>2016</v>
      </c>
      <c r="N21498" s="57">
        <v>6</v>
      </c>
      <c r="O21498" s="57">
        <v>3</v>
      </c>
      <c r="P21498" t="s">
        <v>23</v>
      </c>
    </row>
    <row r="21499" spans="12:16" x14ac:dyDescent="0.25">
      <c r="L21499" s="58">
        <v>42535.666666666664</v>
      </c>
      <c r="M21499" s="57">
        <v>2016</v>
      </c>
      <c r="N21499" s="57">
        <v>6</v>
      </c>
      <c r="O21499" s="57">
        <v>3</v>
      </c>
      <c r="P21499" t="s">
        <v>23</v>
      </c>
    </row>
    <row r="21500" spans="12:16" x14ac:dyDescent="0.25">
      <c r="L21500" s="58">
        <v>42535.708333333336</v>
      </c>
      <c r="M21500" s="57">
        <v>2016</v>
      </c>
      <c r="N21500" s="57">
        <v>6</v>
      </c>
      <c r="O21500" s="57">
        <v>3</v>
      </c>
      <c r="P21500" t="s">
        <v>23</v>
      </c>
    </row>
    <row r="21501" spans="12:16" x14ac:dyDescent="0.25">
      <c r="L21501" s="58">
        <v>42535.75</v>
      </c>
      <c r="M21501" s="57">
        <v>2016</v>
      </c>
      <c r="N21501" s="57">
        <v>6</v>
      </c>
      <c r="O21501" s="57">
        <v>3</v>
      </c>
      <c r="P21501" t="s">
        <v>23</v>
      </c>
    </row>
    <row r="21502" spans="12:16" x14ac:dyDescent="0.25">
      <c r="L21502" s="58">
        <v>42535.791666666664</v>
      </c>
      <c r="M21502" s="57">
        <v>2016</v>
      </c>
      <c r="N21502" s="57">
        <v>6</v>
      </c>
      <c r="O21502" s="57">
        <v>3</v>
      </c>
      <c r="P21502" t="s">
        <v>23</v>
      </c>
    </row>
    <row r="21503" spans="12:16" x14ac:dyDescent="0.25">
      <c r="L21503" s="58">
        <v>42535.833333333336</v>
      </c>
      <c r="M21503" s="57">
        <v>2016</v>
      </c>
      <c r="N21503" s="57">
        <v>6</v>
      </c>
      <c r="O21503" s="57">
        <v>3</v>
      </c>
      <c r="P21503" t="s">
        <v>22</v>
      </c>
    </row>
    <row r="21504" spans="12:16" x14ac:dyDescent="0.25">
      <c r="L21504" s="58">
        <v>42535.875</v>
      </c>
      <c r="M21504" s="57">
        <v>2016</v>
      </c>
      <c r="N21504" s="57">
        <v>6</v>
      </c>
      <c r="O21504" s="57">
        <v>3</v>
      </c>
      <c r="P21504" t="s">
        <v>22</v>
      </c>
    </row>
    <row r="21505" spans="12:16" x14ac:dyDescent="0.25">
      <c r="L21505" s="58">
        <v>42535.916666666664</v>
      </c>
      <c r="M21505" s="57">
        <v>2016</v>
      </c>
      <c r="N21505" s="57">
        <v>6</v>
      </c>
      <c r="O21505" s="57">
        <v>3</v>
      </c>
      <c r="P21505" t="s">
        <v>22</v>
      </c>
    </row>
    <row r="21506" spans="12:16" x14ac:dyDescent="0.25">
      <c r="L21506" s="58">
        <v>42535.958333333336</v>
      </c>
      <c r="M21506" s="57">
        <v>2016</v>
      </c>
      <c r="N21506" s="57">
        <v>6</v>
      </c>
      <c r="O21506" s="57">
        <v>3</v>
      </c>
      <c r="P21506" t="s">
        <v>22</v>
      </c>
    </row>
    <row r="21507" spans="12:16" x14ac:dyDescent="0.25">
      <c r="L21507" s="58">
        <v>42536</v>
      </c>
      <c r="M21507" s="57">
        <v>2016</v>
      </c>
      <c r="N21507" s="57">
        <v>6</v>
      </c>
      <c r="O21507" s="57">
        <v>4</v>
      </c>
      <c r="P21507" t="s">
        <v>22</v>
      </c>
    </row>
    <row r="21508" spans="12:16" x14ac:dyDescent="0.25">
      <c r="L21508" s="58">
        <v>42536.041666666664</v>
      </c>
      <c r="M21508" s="57">
        <v>2016</v>
      </c>
      <c r="N21508" s="57">
        <v>6</v>
      </c>
      <c r="O21508" s="57">
        <v>4</v>
      </c>
      <c r="P21508" t="s">
        <v>22</v>
      </c>
    </row>
    <row r="21509" spans="12:16" x14ac:dyDescent="0.25">
      <c r="L21509" s="58">
        <v>42536.083333333336</v>
      </c>
      <c r="M21509" s="57">
        <v>2016</v>
      </c>
      <c r="N21509" s="57">
        <v>6</v>
      </c>
      <c r="O21509" s="57">
        <v>4</v>
      </c>
      <c r="P21509" t="s">
        <v>22</v>
      </c>
    </row>
    <row r="21510" spans="12:16" x14ac:dyDescent="0.25">
      <c r="L21510" s="58">
        <v>42536.125</v>
      </c>
      <c r="M21510" s="57">
        <v>2016</v>
      </c>
      <c r="N21510" s="57">
        <v>6</v>
      </c>
      <c r="O21510" s="57">
        <v>4</v>
      </c>
      <c r="P21510" t="s">
        <v>22</v>
      </c>
    </row>
    <row r="21511" spans="12:16" x14ac:dyDescent="0.25">
      <c r="L21511" s="58">
        <v>42536.166666666664</v>
      </c>
      <c r="M21511" s="57">
        <v>2016</v>
      </c>
      <c r="N21511" s="57">
        <v>6</v>
      </c>
      <c r="O21511" s="57">
        <v>4</v>
      </c>
      <c r="P21511" t="s">
        <v>22</v>
      </c>
    </row>
    <row r="21512" spans="12:16" x14ac:dyDescent="0.25">
      <c r="L21512" s="58">
        <v>42536.208333333336</v>
      </c>
      <c r="M21512" s="57">
        <v>2016</v>
      </c>
      <c r="N21512" s="57">
        <v>6</v>
      </c>
      <c r="O21512" s="57">
        <v>4</v>
      </c>
      <c r="P21512" t="s">
        <v>22</v>
      </c>
    </row>
    <row r="21513" spans="12:16" x14ac:dyDescent="0.25">
      <c r="L21513" s="58">
        <v>42536.25</v>
      </c>
      <c r="M21513" s="57">
        <v>2016</v>
      </c>
      <c r="N21513" s="57">
        <v>6</v>
      </c>
      <c r="O21513" s="57">
        <v>4</v>
      </c>
      <c r="P21513" t="s">
        <v>22</v>
      </c>
    </row>
    <row r="21514" spans="12:16" x14ac:dyDescent="0.25">
      <c r="L21514" s="58">
        <v>42536.291666666664</v>
      </c>
      <c r="M21514" s="57">
        <v>2016</v>
      </c>
      <c r="N21514" s="57">
        <v>6</v>
      </c>
      <c r="O21514" s="57">
        <v>4</v>
      </c>
      <c r="P21514" t="s">
        <v>22</v>
      </c>
    </row>
    <row r="21515" spans="12:16" x14ac:dyDescent="0.25">
      <c r="L21515" s="58">
        <v>42536.333333333336</v>
      </c>
      <c r="M21515" s="57">
        <v>2016</v>
      </c>
      <c r="N21515" s="57">
        <v>6</v>
      </c>
      <c r="O21515" s="57">
        <v>4</v>
      </c>
      <c r="P21515" t="s">
        <v>22</v>
      </c>
    </row>
    <row r="21516" spans="12:16" x14ac:dyDescent="0.25">
      <c r="L21516" s="58">
        <v>42536.375</v>
      </c>
      <c r="M21516" s="57">
        <v>2016</v>
      </c>
      <c r="N21516" s="57">
        <v>6</v>
      </c>
      <c r="O21516" s="57">
        <v>4</v>
      </c>
      <c r="P21516" t="s">
        <v>22</v>
      </c>
    </row>
    <row r="21517" spans="12:16" x14ac:dyDescent="0.25">
      <c r="L21517" s="58">
        <v>42536.416666666664</v>
      </c>
      <c r="M21517" s="57">
        <v>2016</v>
      </c>
      <c r="N21517" s="57">
        <v>6</v>
      </c>
      <c r="O21517" s="57">
        <v>4</v>
      </c>
      <c r="P21517" t="s">
        <v>22</v>
      </c>
    </row>
    <row r="21518" spans="12:16" x14ac:dyDescent="0.25">
      <c r="L21518" s="58">
        <v>42536.458333333336</v>
      </c>
      <c r="M21518" s="57">
        <v>2016</v>
      </c>
      <c r="N21518" s="57">
        <v>6</v>
      </c>
      <c r="O21518" s="57">
        <v>4</v>
      </c>
      <c r="P21518" t="s">
        <v>22</v>
      </c>
    </row>
    <row r="21519" spans="12:16" x14ac:dyDescent="0.25">
      <c r="L21519" s="58">
        <v>42536.5</v>
      </c>
      <c r="M21519" s="57">
        <v>2016</v>
      </c>
      <c r="N21519" s="57">
        <v>6</v>
      </c>
      <c r="O21519" s="57">
        <v>4</v>
      </c>
      <c r="P21519" t="s">
        <v>23</v>
      </c>
    </row>
    <row r="21520" spans="12:16" x14ac:dyDescent="0.25">
      <c r="L21520" s="58">
        <v>42536.541666666664</v>
      </c>
      <c r="M21520" s="57">
        <v>2016</v>
      </c>
      <c r="N21520" s="57">
        <v>6</v>
      </c>
      <c r="O21520" s="57">
        <v>4</v>
      </c>
      <c r="P21520" t="s">
        <v>23</v>
      </c>
    </row>
    <row r="21521" spans="12:16" x14ac:dyDescent="0.25">
      <c r="L21521" s="58">
        <v>42536.583333333336</v>
      </c>
      <c r="M21521" s="57">
        <v>2016</v>
      </c>
      <c r="N21521" s="57">
        <v>6</v>
      </c>
      <c r="O21521" s="57">
        <v>4</v>
      </c>
      <c r="P21521" t="s">
        <v>23</v>
      </c>
    </row>
    <row r="21522" spans="12:16" x14ac:dyDescent="0.25">
      <c r="L21522" s="58">
        <v>42536.625</v>
      </c>
      <c r="M21522" s="57">
        <v>2016</v>
      </c>
      <c r="N21522" s="57">
        <v>6</v>
      </c>
      <c r="O21522" s="57">
        <v>4</v>
      </c>
      <c r="P21522" t="s">
        <v>23</v>
      </c>
    </row>
    <row r="21523" spans="12:16" x14ac:dyDescent="0.25">
      <c r="L21523" s="58">
        <v>42536.666666666664</v>
      </c>
      <c r="M21523" s="57">
        <v>2016</v>
      </c>
      <c r="N21523" s="57">
        <v>6</v>
      </c>
      <c r="O21523" s="57">
        <v>4</v>
      </c>
      <c r="P21523" t="s">
        <v>23</v>
      </c>
    </row>
    <row r="21524" spans="12:16" x14ac:dyDescent="0.25">
      <c r="L21524" s="58">
        <v>42536.708333333336</v>
      </c>
      <c r="M21524" s="57">
        <v>2016</v>
      </c>
      <c r="N21524" s="57">
        <v>6</v>
      </c>
      <c r="O21524" s="57">
        <v>4</v>
      </c>
      <c r="P21524" t="s">
        <v>23</v>
      </c>
    </row>
    <row r="21525" spans="12:16" x14ac:dyDescent="0.25">
      <c r="L21525" s="58">
        <v>42536.75</v>
      </c>
      <c r="M21525" s="57">
        <v>2016</v>
      </c>
      <c r="N21525" s="57">
        <v>6</v>
      </c>
      <c r="O21525" s="57">
        <v>4</v>
      </c>
      <c r="P21525" t="s">
        <v>23</v>
      </c>
    </row>
    <row r="21526" spans="12:16" x14ac:dyDescent="0.25">
      <c r="L21526" s="58">
        <v>42536.791666666664</v>
      </c>
      <c r="M21526" s="57">
        <v>2016</v>
      </c>
      <c r="N21526" s="57">
        <v>6</v>
      </c>
      <c r="O21526" s="57">
        <v>4</v>
      </c>
      <c r="P21526" t="s">
        <v>23</v>
      </c>
    </row>
    <row r="21527" spans="12:16" x14ac:dyDescent="0.25">
      <c r="L21527" s="58">
        <v>42536.833333333336</v>
      </c>
      <c r="M21527" s="57">
        <v>2016</v>
      </c>
      <c r="N21527" s="57">
        <v>6</v>
      </c>
      <c r="O21527" s="57">
        <v>4</v>
      </c>
      <c r="P21527" t="s">
        <v>22</v>
      </c>
    </row>
    <row r="21528" spans="12:16" x14ac:dyDescent="0.25">
      <c r="L21528" s="58">
        <v>42536.875</v>
      </c>
      <c r="M21528" s="57">
        <v>2016</v>
      </c>
      <c r="N21528" s="57">
        <v>6</v>
      </c>
      <c r="O21528" s="57">
        <v>4</v>
      </c>
      <c r="P21528" t="s">
        <v>22</v>
      </c>
    </row>
    <row r="21529" spans="12:16" x14ac:dyDescent="0.25">
      <c r="L21529" s="58">
        <v>42536.916666666664</v>
      </c>
      <c r="M21529" s="57">
        <v>2016</v>
      </c>
      <c r="N21529" s="57">
        <v>6</v>
      </c>
      <c r="O21529" s="57">
        <v>4</v>
      </c>
      <c r="P21529" t="s">
        <v>22</v>
      </c>
    </row>
    <row r="21530" spans="12:16" x14ac:dyDescent="0.25">
      <c r="L21530" s="58">
        <v>42536.958333333336</v>
      </c>
      <c r="M21530" s="57">
        <v>2016</v>
      </c>
      <c r="N21530" s="57">
        <v>6</v>
      </c>
      <c r="O21530" s="57">
        <v>4</v>
      </c>
      <c r="P21530" t="s">
        <v>22</v>
      </c>
    </row>
    <row r="21531" spans="12:16" x14ac:dyDescent="0.25">
      <c r="L21531" s="58">
        <v>42537</v>
      </c>
      <c r="M21531" s="57">
        <v>2016</v>
      </c>
      <c r="N21531" s="57">
        <v>6</v>
      </c>
      <c r="O21531" s="57">
        <v>5</v>
      </c>
      <c r="P21531" t="s">
        <v>22</v>
      </c>
    </row>
    <row r="21532" spans="12:16" x14ac:dyDescent="0.25">
      <c r="L21532" s="58">
        <v>42537.041666666664</v>
      </c>
      <c r="M21532" s="57">
        <v>2016</v>
      </c>
      <c r="N21532" s="57">
        <v>6</v>
      </c>
      <c r="O21532" s="57">
        <v>5</v>
      </c>
      <c r="P21532" t="s">
        <v>22</v>
      </c>
    </row>
    <row r="21533" spans="12:16" x14ac:dyDescent="0.25">
      <c r="L21533" s="58">
        <v>42537.083333333336</v>
      </c>
      <c r="M21533" s="57">
        <v>2016</v>
      </c>
      <c r="N21533" s="57">
        <v>6</v>
      </c>
      <c r="O21533" s="57">
        <v>5</v>
      </c>
      <c r="P21533" t="s">
        <v>22</v>
      </c>
    </row>
    <row r="21534" spans="12:16" x14ac:dyDescent="0.25">
      <c r="L21534" s="58">
        <v>42537.125</v>
      </c>
      <c r="M21534" s="57">
        <v>2016</v>
      </c>
      <c r="N21534" s="57">
        <v>6</v>
      </c>
      <c r="O21534" s="57">
        <v>5</v>
      </c>
      <c r="P21534" t="s">
        <v>22</v>
      </c>
    </row>
    <row r="21535" spans="12:16" x14ac:dyDescent="0.25">
      <c r="L21535" s="58">
        <v>42537.166666666664</v>
      </c>
      <c r="M21535" s="57">
        <v>2016</v>
      </c>
      <c r="N21535" s="57">
        <v>6</v>
      </c>
      <c r="O21535" s="57">
        <v>5</v>
      </c>
      <c r="P21535" t="s">
        <v>22</v>
      </c>
    </row>
    <row r="21536" spans="12:16" x14ac:dyDescent="0.25">
      <c r="L21536" s="58">
        <v>42537.208333333336</v>
      </c>
      <c r="M21536" s="57">
        <v>2016</v>
      </c>
      <c r="N21536" s="57">
        <v>6</v>
      </c>
      <c r="O21536" s="57">
        <v>5</v>
      </c>
      <c r="P21536" t="s">
        <v>22</v>
      </c>
    </row>
    <row r="21537" spans="12:16" x14ac:dyDescent="0.25">
      <c r="L21537" s="58">
        <v>42537.25</v>
      </c>
      <c r="M21537" s="57">
        <v>2016</v>
      </c>
      <c r="N21537" s="57">
        <v>6</v>
      </c>
      <c r="O21537" s="57">
        <v>5</v>
      </c>
      <c r="P21537" t="s">
        <v>22</v>
      </c>
    </row>
    <row r="21538" spans="12:16" x14ac:dyDescent="0.25">
      <c r="L21538" s="58">
        <v>42537.291666666664</v>
      </c>
      <c r="M21538" s="57">
        <v>2016</v>
      </c>
      <c r="N21538" s="57">
        <v>6</v>
      </c>
      <c r="O21538" s="57">
        <v>5</v>
      </c>
      <c r="P21538" t="s">
        <v>22</v>
      </c>
    </row>
    <row r="21539" spans="12:16" x14ac:dyDescent="0.25">
      <c r="L21539" s="58">
        <v>42537.333333333336</v>
      </c>
      <c r="M21539" s="57">
        <v>2016</v>
      </c>
      <c r="N21539" s="57">
        <v>6</v>
      </c>
      <c r="O21539" s="57">
        <v>5</v>
      </c>
      <c r="P21539" t="s">
        <v>22</v>
      </c>
    </row>
    <row r="21540" spans="12:16" x14ac:dyDescent="0.25">
      <c r="L21540" s="58">
        <v>42537.375</v>
      </c>
      <c r="M21540" s="57">
        <v>2016</v>
      </c>
      <c r="N21540" s="57">
        <v>6</v>
      </c>
      <c r="O21540" s="57">
        <v>5</v>
      </c>
      <c r="P21540" t="s">
        <v>22</v>
      </c>
    </row>
    <row r="21541" spans="12:16" x14ac:dyDescent="0.25">
      <c r="L21541" s="58">
        <v>42537.416666666664</v>
      </c>
      <c r="M21541" s="57">
        <v>2016</v>
      </c>
      <c r="N21541" s="57">
        <v>6</v>
      </c>
      <c r="O21541" s="57">
        <v>5</v>
      </c>
      <c r="P21541" t="s">
        <v>22</v>
      </c>
    </row>
    <row r="21542" spans="12:16" x14ac:dyDescent="0.25">
      <c r="L21542" s="58">
        <v>42537.458333333336</v>
      </c>
      <c r="M21542" s="57">
        <v>2016</v>
      </c>
      <c r="N21542" s="57">
        <v>6</v>
      </c>
      <c r="O21542" s="57">
        <v>5</v>
      </c>
      <c r="P21542" t="s">
        <v>22</v>
      </c>
    </row>
    <row r="21543" spans="12:16" x14ac:dyDescent="0.25">
      <c r="L21543" s="58">
        <v>42537.5</v>
      </c>
      <c r="M21543" s="57">
        <v>2016</v>
      </c>
      <c r="N21543" s="57">
        <v>6</v>
      </c>
      <c r="O21543" s="57">
        <v>5</v>
      </c>
      <c r="P21543" t="s">
        <v>23</v>
      </c>
    </row>
    <row r="21544" spans="12:16" x14ac:dyDescent="0.25">
      <c r="L21544" s="58">
        <v>42537.541666666664</v>
      </c>
      <c r="M21544" s="57">
        <v>2016</v>
      </c>
      <c r="N21544" s="57">
        <v>6</v>
      </c>
      <c r="O21544" s="57">
        <v>5</v>
      </c>
      <c r="P21544" t="s">
        <v>23</v>
      </c>
    </row>
    <row r="21545" spans="12:16" x14ac:dyDescent="0.25">
      <c r="L21545" s="58">
        <v>42537.583333333336</v>
      </c>
      <c r="M21545" s="57">
        <v>2016</v>
      </c>
      <c r="N21545" s="57">
        <v>6</v>
      </c>
      <c r="O21545" s="57">
        <v>5</v>
      </c>
      <c r="P21545" t="s">
        <v>23</v>
      </c>
    </row>
    <row r="21546" spans="12:16" x14ac:dyDescent="0.25">
      <c r="L21546" s="58">
        <v>42537.625</v>
      </c>
      <c r="M21546" s="57">
        <v>2016</v>
      </c>
      <c r="N21546" s="57">
        <v>6</v>
      </c>
      <c r="O21546" s="57">
        <v>5</v>
      </c>
      <c r="P21546" t="s">
        <v>23</v>
      </c>
    </row>
    <row r="21547" spans="12:16" x14ac:dyDescent="0.25">
      <c r="L21547" s="58">
        <v>42537.666666666664</v>
      </c>
      <c r="M21547" s="57">
        <v>2016</v>
      </c>
      <c r="N21547" s="57">
        <v>6</v>
      </c>
      <c r="O21547" s="57">
        <v>5</v>
      </c>
      <c r="P21547" t="s">
        <v>23</v>
      </c>
    </row>
    <row r="21548" spans="12:16" x14ac:dyDescent="0.25">
      <c r="L21548" s="58">
        <v>42537.708333333336</v>
      </c>
      <c r="M21548" s="57">
        <v>2016</v>
      </c>
      <c r="N21548" s="57">
        <v>6</v>
      </c>
      <c r="O21548" s="57">
        <v>5</v>
      </c>
      <c r="P21548" t="s">
        <v>23</v>
      </c>
    </row>
    <row r="21549" spans="12:16" x14ac:dyDescent="0.25">
      <c r="L21549" s="58">
        <v>42537.75</v>
      </c>
      <c r="M21549" s="57">
        <v>2016</v>
      </c>
      <c r="N21549" s="57">
        <v>6</v>
      </c>
      <c r="O21549" s="57">
        <v>5</v>
      </c>
      <c r="P21549" t="s">
        <v>23</v>
      </c>
    </row>
    <row r="21550" spans="12:16" x14ac:dyDescent="0.25">
      <c r="L21550" s="58">
        <v>42537.791666666664</v>
      </c>
      <c r="M21550" s="57">
        <v>2016</v>
      </c>
      <c r="N21550" s="57">
        <v>6</v>
      </c>
      <c r="O21550" s="57">
        <v>5</v>
      </c>
      <c r="P21550" t="s">
        <v>23</v>
      </c>
    </row>
    <row r="21551" spans="12:16" x14ac:dyDescent="0.25">
      <c r="L21551" s="58">
        <v>42537.833333333336</v>
      </c>
      <c r="M21551" s="57">
        <v>2016</v>
      </c>
      <c r="N21551" s="57">
        <v>6</v>
      </c>
      <c r="O21551" s="57">
        <v>5</v>
      </c>
      <c r="P21551" t="s">
        <v>22</v>
      </c>
    </row>
    <row r="21552" spans="12:16" x14ac:dyDescent="0.25">
      <c r="L21552" s="58">
        <v>42537.875</v>
      </c>
      <c r="M21552" s="57">
        <v>2016</v>
      </c>
      <c r="N21552" s="57">
        <v>6</v>
      </c>
      <c r="O21552" s="57">
        <v>5</v>
      </c>
      <c r="P21552" t="s">
        <v>22</v>
      </c>
    </row>
    <row r="21553" spans="12:16" x14ac:dyDescent="0.25">
      <c r="L21553" s="58">
        <v>42537.916666666664</v>
      </c>
      <c r="M21553" s="57">
        <v>2016</v>
      </c>
      <c r="N21553" s="57">
        <v>6</v>
      </c>
      <c r="O21553" s="57">
        <v>5</v>
      </c>
      <c r="P21553" t="s">
        <v>22</v>
      </c>
    </row>
    <row r="21554" spans="12:16" x14ac:dyDescent="0.25">
      <c r="L21554" s="58">
        <v>42537.958333333336</v>
      </c>
      <c r="M21554" s="57">
        <v>2016</v>
      </c>
      <c r="N21554" s="57">
        <v>6</v>
      </c>
      <c r="O21554" s="57">
        <v>5</v>
      </c>
      <c r="P21554" t="s">
        <v>22</v>
      </c>
    </row>
    <row r="21555" spans="12:16" x14ac:dyDescent="0.25">
      <c r="L21555" s="58">
        <v>42538</v>
      </c>
      <c r="M21555" s="57">
        <v>2016</v>
      </c>
      <c r="N21555" s="57">
        <v>6</v>
      </c>
      <c r="O21555" s="57">
        <v>6</v>
      </c>
      <c r="P21555" t="s">
        <v>22</v>
      </c>
    </row>
    <row r="21556" spans="12:16" x14ac:dyDescent="0.25">
      <c r="L21556" s="58">
        <v>42538.041666666664</v>
      </c>
      <c r="M21556" s="57">
        <v>2016</v>
      </c>
      <c r="N21556" s="57">
        <v>6</v>
      </c>
      <c r="O21556" s="57">
        <v>6</v>
      </c>
      <c r="P21556" t="s">
        <v>22</v>
      </c>
    </row>
    <row r="21557" spans="12:16" x14ac:dyDescent="0.25">
      <c r="L21557" s="58">
        <v>42538.083333333336</v>
      </c>
      <c r="M21557" s="57">
        <v>2016</v>
      </c>
      <c r="N21557" s="57">
        <v>6</v>
      </c>
      <c r="O21557" s="57">
        <v>6</v>
      </c>
      <c r="P21557" t="s">
        <v>22</v>
      </c>
    </row>
    <row r="21558" spans="12:16" x14ac:dyDescent="0.25">
      <c r="L21558" s="58">
        <v>42538.125</v>
      </c>
      <c r="M21558" s="57">
        <v>2016</v>
      </c>
      <c r="N21558" s="57">
        <v>6</v>
      </c>
      <c r="O21558" s="57">
        <v>6</v>
      </c>
      <c r="P21558" t="s">
        <v>22</v>
      </c>
    </row>
    <row r="21559" spans="12:16" x14ac:dyDescent="0.25">
      <c r="L21559" s="58">
        <v>42538.166666666664</v>
      </c>
      <c r="M21559" s="57">
        <v>2016</v>
      </c>
      <c r="N21559" s="57">
        <v>6</v>
      </c>
      <c r="O21559" s="57">
        <v>6</v>
      </c>
      <c r="P21559" t="s">
        <v>22</v>
      </c>
    </row>
    <row r="21560" spans="12:16" x14ac:dyDescent="0.25">
      <c r="L21560" s="58">
        <v>42538.208333333336</v>
      </c>
      <c r="M21560" s="57">
        <v>2016</v>
      </c>
      <c r="N21560" s="57">
        <v>6</v>
      </c>
      <c r="O21560" s="57">
        <v>6</v>
      </c>
      <c r="P21560" t="s">
        <v>22</v>
      </c>
    </row>
    <row r="21561" spans="12:16" x14ac:dyDescent="0.25">
      <c r="L21561" s="58">
        <v>42538.25</v>
      </c>
      <c r="M21561" s="57">
        <v>2016</v>
      </c>
      <c r="N21561" s="57">
        <v>6</v>
      </c>
      <c r="O21561" s="57">
        <v>6</v>
      </c>
      <c r="P21561" t="s">
        <v>22</v>
      </c>
    </row>
    <row r="21562" spans="12:16" x14ac:dyDescent="0.25">
      <c r="L21562" s="58">
        <v>42538.291666666664</v>
      </c>
      <c r="M21562" s="57">
        <v>2016</v>
      </c>
      <c r="N21562" s="57">
        <v>6</v>
      </c>
      <c r="O21562" s="57">
        <v>6</v>
      </c>
      <c r="P21562" t="s">
        <v>22</v>
      </c>
    </row>
    <row r="21563" spans="12:16" x14ac:dyDescent="0.25">
      <c r="L21563" s="58">
        <v>42538.333333333336</v>
      </c>
      <c r="M21563" s="57">
        <v>2016</v>
      </c>
      <c r="N21563" s="57">
        <v>6</v>
      </c>
      <c r="O21563" s="57">
        <v>6</v>
      </c>
      <c r="P21563" t="s">
        <v>22</v>
      </c>
    </row>
    <row r="21564" spans="12:16" x14ac:dyDescent="0.25">
      <c r="L21564" s="58">
        <v>42538.375</v>
      </c>
      <c r="M21564" s="57">
        <v>2016</v>
      </c>
      <c r="N21564" s="57">
        <v>6</v>
      </c>
      <c r="O21564" s="57">
        <v>6</v>
      </c>
      <c r="P21564" t="s">
        <v>22</v>
      </c>
    </row>
    <row r="21565" spans="12:16" x14ac:dyDescent="0.25">
      <c r="L21565" s="58">
        <v>42538.416666666664</v>
      </c>
      <c r="M21565" s="57">
        <v>2016</v>
      </c>
      <c r="N21565" s="57">
        <v>6</v>
      </c>
      <c r="O21565" s="57">
        <v>6</v>
      </c>
      <c r="P21565" t="s">
        <v>22</v>
      </c>
    </row>
    <row r="21566" spans="12:16" x14ac:dyDescent="0.25">
      <c r="L21566" s="58">
        <v>42538.458333333336</v>
      </c>
      <c r="M21566" s="57">
        <v>2016</v>
      </c>
      <c r="N21566" s="57">
        <v>6</v>
      </c>
      <c r="O21566" s="57">
        <v>6</v>
      </c>
      <c r="P21566" t="s">
        <v>22</v>
      </c>
    </row>
    <row r="21567" spans="12:16" x14ac:dyDescent="0.25">
      <c r="L21567" s="58">
        <v>42538.5</v>
      </c>
      <c r="M21567" s="57">
        <v>2016</v>
      </c>
      <c r="N21567" s="57">
        <v>6</v>
      </c>
      <c r="O21567" s="57">
        <v>6</v>
      </c>
      <c r="P21567" t="s">
        <v>23</v>
      </c>
    </row>
    <row r="21568" spans="12:16" x14ac:dyDescent="0.25">
      <c r="L21568" s="58">
        <v>42538.541666666664</v>
      </c>
      <c r="M21568" s="57">
        <v>2016</v>
      </c>
      <c r="N21568" s="57">
        <v>6</v>
      </c>
      <c r="O21568" s="57">
        <v>6</v>
      </c>
      <c r="P21568" t="s">
        <v>23</v>
      </c>
    </row>
    <row r="21569" spans="12:16" x14ac:dyDescent="0.25">
      <c r="L21569" s="58">
        <v>42538.583333333336</v>
      </c>
      <c r="M21569" s="57">
        <v>2016</v>
      </c>
      <c r="N21569" s="57">
        <v>6</v>
      </c>
      <c r="O21569" s="57">
        <v>6</v>
      </c>
      <c r="P21569" t="s">
        <v>23</v>
      </c>
    </row>
    <row r="21570" spans="12:16" x14ac:dyDescent="0.25">
      <c r="L21570" s="58">
        <v>42538.625</v>
      </c>
      <c r="M21570" s="57">
        <v>2016</v>
      </c>
      <c r="N21570" s="57">
        <v>6</v>
      </c>
      <c r="O21570" s="57">
        <v>6</v>
      </c>
      <c r="P21570" t="s">
        <v>23</v>
      </c>
    </row>
    <row r="21571" spans="12:16" x14ac:dyDescent="0.25">
      <c r="L21571" s="58">
        <v>42538.666666666664</v>
      </c>
      <c r="M21571" s="57">
        <v>2016</v>
      </c>
      <c r="N21571" s="57">
        <v>6</v>
      </c>
      <c r="O21571" s="57">
        <v>6</v>
      </c>
      <c r="P21571" t="s">
        <v>23</v>
      </c>
    </row>
    <row r="21572" spans="12:16" x14ac:dyDescent="0.25">
      <c r="L21572" s="58">
        <v>42538.708333333336</v>
      </c>
      <c r="M21572" s="57">
        <v>2016</v>
      </c>
      <c r="N21572" s="57">
        <v>6</v>
      </c>
      <c r="O21572" s="57">
        <v>6</v>
      </c>
      <c r="P21572" t="s">
        <v>23</v>
      </c>
    </row>
    <row r="21573" spans="12:16" x14ac:dyDescent="0.25">
      <c r="L21573" s="58">
        <v>42538.75</v>
      </c>
      <c r="M21573" s="57">
        <v>2016</v>
      </c>
      <c r="N21573" s="57">
        <v>6</v>
      </c>
      <c r="O21573" s="57">
        <v>6</v>
      </c>
      <c r="P21573" t="s">
        <v>23</v>
      </c>
    </row>
    <row r="21574" spans="12:16" x14ac:dyDescent="0.25">
      <c r="L21574" s="58">
        <v>42538.791666666664</v>
      </c>
      <c r="M21574" s="57">
        <v>2016</v>
      </c>
      <c r="N21574" s="57">
        <v>6</v>
      </c>
      <c r="O21574" s="57">
        <v>6</v>
      </c>
      <c r="P21574" t="s">
        <v>23</v>
      </c>
    </row>
    <row r="21575" spans="12:16" x14ac:dyDescent="0.25">
      <c r="L21575" s="58">
        <v>42538.833333333336</v>
      </c>
      <c r="M21575" s="57">
        <v>2016</v>
      </c>
      <c r="N21575" s="57">
        <v>6</v>
      </c>
      <c r="O21575" s="57">
        <v>6</v>
      </c>
      <c r="P21575" t="s">
        <v>22</v>
      </c>
    </row>
    <row r="21576" spans="12:16" x14ac:dyDescent="0.25">
      <c r="L21576" s="58">
        <v>42538.875</v>
      </c>
      <c r="M21576" s="57">
        <v>2016</v>
      </c>
      <c r="N21576" s="57">
        <v>6</v>
      </c>
      <c r="O21576" s="57">
        <v>6</v>
      </c>
      <c r="P21576" t="s">
        <v>22</v>
      </c>
    </row>
    <row r="21577" spans="12:16" x14ac:dyDescent="0.25">
      <c r="L21577" s="58">
        <v>42538.916666666664</v>
      </c>
      <c r="M21577" s="57">
        <v>2016</v>
      </c>
      <c r="N21577" s="57">
        <v>6</v>
      </c>
      <c r="O21577" s="57">
        <v>6</v>
      </c>
      <c r="P21577" t="s">
        <v>22</v>
      </c>
    </row>
    <row r="21578" spans="12:16" x14ac:dyDescent="0.25">
      <c r="L21578" s="58">
        <v>42538.958333333336</v>
      </c>
      <c r="M21578" s="57">
        <v>2016</v>
      </c>
      <c r="N21578" s="57">
        <v>6</v>
      </c>
      <c r="O21578" s="57">
        <v>6</v>
      </c>
      <c r="P21578" t="s">
        <v>22</v>
      </c>
    </row>
    <row r="21579" spans="12:16" x14ac:dyDescent="0.25">
      <c r="L21579" s="58">
        <v>42539</v>
      </c>
      <c r="M21579" s="57">
        <v>2016</v>
      </c>
      <c r="N21579" s="57">
        <v>6</v>
      </c>
      <c r="O21579" s="57">
        <v>7</v>
      </c>
      <c r="P21579" t="s">
        <v>22</v>
      </c>
    </row>
    <row r="21580" spans="12:16" x14ac:dyDescent="0.25">
      <c r="L21580" s="58">
        <v>42539.041666666664</v>
      </c>
      <c r="M21580" s="57">
        <v>2016</v>
      </c>
      <c r="N21580" s="57">
        <v>6</v>
      </c>
      <c r="O21580" s="57">
        <v>7</v>
      </c>
      <c r="P21580" t="s">
        <v>22</v>
      </c>
    </row>
    <row r="21581" spans="12:16" x14ac:dyDescent="0.25">
      <c r="L21581" s="58">
        <v>42539.083333333336</v>
      </c>
      <c r="M21581" s="57">
        <v>2016</v>
      </c>
      <c r="N21581" s="57">
        <v>6</v>
      </c>
      <c r="O21581" s="57">
        <v>7</v>
      </c>
      <c r="P21581" t="s">
        <v>22</v>
      </c>
    </row>
    <row r="21582" spans="12:16" x14ac:dyDescent="0.25">
      <c r="L21582" s="58">
        <v>42539.125</v>
      </c>
      <c r="M21582" s="57">
        <v>2016</v>
      </c>
      <c r="N21582" s="57">
        <v>6</v>
      </c>
      <c r="O21582" s="57">
        <v>7</v>
      </c>
      <c r="P21582" t="s">
        <v>22</v>
      </c>
    </row>
    <row r="21583" spans="12:16" x14ac:dyDescent="0.25">
      <c r="L21583" s="58">
        <v>42539.166666666664</v>
      </c>
      <c r="M21583" s="57">
        <v>2016</v>
      </c>
      <c r="N21583" s="57">
        <v>6</v>
      </c>
      <c r="O21583" s="57">
        <v>7</v>
      </c>
      <c r="P21583" t="s">
        <v>22</v>
      </c>
    </row>
    <row r="21584" spans="12:16" x14ac:dyDescent="0.25">
      <c r="L21584" s="58">
        <v>42539.208333333336</v>
      </c>
      <c r="M21584" s="57">
        <v>2016</v>
      </c>
      <c r="N21584" s="57">
        <v>6</v>
      </c>
      <c r="O21584" s="57">
        <v>7</v>
      </c>
      <c r="P21584" t="s">
        <v>22</v>
      </c>
    </row>
    <row r="21585" spans="12:16" x14ac:dyDescent="0.25">
      <c r="L21585" s="58">
        <v>42539.25</v>
      </c>
      <c r="M21585" s="57">
        <v>2016</v>
      </c>
      <c r="N21585" s="57">
        <v>6</v>
      </c>
      <c r="O21585" s="57">
        <v>7</v>
      </c>
      <c r="P21585" t="s">
        <v>22</v>
      </c>
    </row>
    <row r="21586" spans="12:16" x14ac:dyDescent="0.25">
      <c r="L21586" s="58">
        <v>42539.291666666664</v>
      </c>
      <c r="M21586" s="57">
        <v>2016</v>
      </c>
      <c r="N21586" s="57">
        <v>6</v>
      </c>
      <c r="O21586" s="57">
        <v>7</v>
      </c>
      <c r="P21586" t="s">
        <v>22</v>
      </c>
    </row>
    <row r="21587" spans="12:16" x14ac:dyDescent="0.25">
      <c r="L21587" s="58">
        <v>42539.333333333336</v>
      </c>
      <c r="M21587" s="57">
        <v>2016</v>
      </c>
      <c r="N21587" s="57">
        <v>6</v>
      </c>
      <c r="O21587" s="57">
        <v>7</v>
      </c>
      <c r="P21587" t="s">
        <v>22</v>
      </c>
    </row>
    <row r="21588" spans="12:16" x14ac:dyDescent="0.25">
      <c r="L21588" s="58">
        <v>42539.375</v>
      </c>
      <c r="M21588" s="57">
        <v>2016</v>
      </c>
      <c r="N21588" s="57">
        <v>6</v>
      </c>
      <c r="O21588" s="57">
        <v>7</v>
      </c>
      <c r="P21588" t="s">
        <v>22</v>
      </c>
    </row>
    <row r="21589" spans="12:16" x14ac:dyDescent="0.25">
      <c r="L21589" s="58">
        <v>42539.416666666664</v>
      </c>
      <c r="M21589" s="57">
        <v>2016</v>
      </c>
      <c r="N21589" s="57">
        <v>6</v>
      </c>
      <c r="O21589" s="57">
        <v>7</v>
      </c>
      <c r="P21589" t="s">
        <v>22</v>
      </c>
    </row>
    <row r="21590" spans="12:16" x14ac:dyDescent="0.25">
      <c r="L21590" s="58">
        <v>42539.458333333336</v>
      </c>
      <c r="M21590" s="57">
        <v>2016</v>
      </c>
      <c r="N21590" s="57">
        <v>6</v>
      </c>
      <c r="O21590" s="57">
        <v>7</v>
      </c>
      <c r="P21590" t="s">
        <v>22</v>
      </c>
    </row>
    <row r="21591" spans="12:16" x14ac:dyDescent="0.25">
      <c r="L21591" s="58">
        <v>42539.5</v>
      </c>
      <c r="M21591" s="57">
        <v>2016</v>
      </c>
      <c r="N21591" s="57">
        <v>6</v>
      </c>
      <c r="O21591" s="57">
        <v>7</v>
      </c>
      <c r="P21591" t="s">
        <v>22</v>
      </c>
    </row>
    <row r="21592" spans="12:16" x14ac:dyDescent="0.25">
      <c r="L21592" s="58">
        <v>42539.541666666664</v>
      </c>
      <c r="M21592" s="57">
        <v>2016</v>
      </c>
      <c r="N21592" s="57">
        <v>6</v>
      </c>
      <c r="O21592" s="57">
        <v>7</v>
      </c>
      <c r="P21592" t="s">
        <v>22</v>
      </c>
    </row>
    <row r="21593" spans="12:16" x14ac:dyDescent="0.25">
      <c r="L21593" s="58">
        <v>42539.583333333336</v>
      </c>
      <c r="M21593" s="57">
        <v>2016</v>
      </c>
      <c r="N21593" s="57">
        <v>6</v>
      </c>
      <c r="O21593" s="57">
        <v>7</v>
      </c>
      <c r="P21593" t="s">
        <v>22</v>
      </c>
    </row>
    <row r="21594" spans="12:16" x14ac:dyDescent="0.25">
      <c r="L21594" s="58">
        <v>42539.625</v>
      </c>
      <c r="M21594" s="57">
        <v>2016</v>
      </c>
      <c r="N21594" s="57">
        <v>6</v>
      </c>
      <c r="O21594" s="57">
        <v>7</v>
      </c>
      <c r="P21594" t="s">
        <v>22</v>
      </c>
    </row>
    <row r="21595" spans="12:16" x14ac:dyDescent="0.25">
      <c r="L21595" s="58">
        <v>42539.666666666664</v>
      </c>
      <c r="M21595" s="57">
        <v>2016</v>
      </c>
      <c r="N21595" s="57">
        <v>6</v>
      </c>
      <c r="O21595" s="57">
        <v>7</v>
      </c>
      <c r="P21595" t="s">
        <v>22</v>
      </c>
    </row>
    <row r="21596" spans="12:16" x14ac:dyDescent="0.25">
      <c r="L21596" s="58">
        <v>42539.708333333336</v>
      </c>
      <c r="M21596" s="57">
        <v>2016</v>
      </c>
      <c r="N21596" s="57">
        <v>6</v>
      </c>
      <c r="O21596" s="57">
        <v>7</v>
      </c>
      <c r="P21596" t="s">
        <v>22</v>
      </c>
    </row>
    <row r="21597" spans="12:16" x14ac:dyDescent="0.25">
      <c r="L21597" s="58">
        <v>42539.75</v>
      </c>
      <c r="M21597" s="57">
        <v>2016</v>
      </c>
      <c r="N21597" s="57">
        <v>6</v>
      </c>
      <c r="O21597" s="57">
        <v>7</v>
      </c>
      <c r="P21597" t="s">
        <v>22</v>
      </c>
    </row>
    <row r="21598" spans="12:16" x14ac:dyDescent="0.25">
      <c r="L21598" s="58">
        <v>42539.791666666664</v>
      </c>
      <c r="M21598" s="57">
        <v>2016</v>
      </c>
      <c r="N21598" s="57">
        <v>6</v>
      </c>
      <c r="O21598" s="57">
        <v>7</v>
      </c>
      <c r="P21598" t="s">
        <v>22</v>
      </c>
    </row>
    <row r="21599" spans="12:16" x14ac:dyDescent="0.25">
      <c r="L21599" s="58">
        <v>42539.833333333336</v>
      </c>
      <c r="M21599" s="57">
        <v>2016</v>
      </c>
      <c r="N21599" s="57">
        <v>6</v>
      </c>
      <c r="O21599" s="57">
        <v>7</v>
      </c>
      <c r="P21599" t="s">
        <v>22</v>
      </c>
    </row>
    <row r="21600" spans="12:16" x14ac:dyDescent="0.25">
      <c r="L21600" s="58">
        <v>42539.875</v>
      </c>
      <c r="M21600" s="57">
        <v>2016</v>
      </c>
      <c r="N21600" s="57">
        <v>6</v>
      </c>
      <c r="O21600" s="57">
        <v>7</v>
      </c>
      <c r="P21600" t="s">
        <v>22</v>
      </c>
    </row>
    <row r="21601" spans="12:16" x14ac:dyDescent="0.25">
      <c r="L21601" s="58">
        <v>42539.916666666664</v>
      </c>
      <c r="M21601" s="57">
        <v>2016</v>
      </c>
      <c r="N21601" s="57">
        <v>6</v>
      </c>
      <c r="O21601" s="57">
        <v>7</v>
      </c>
      <c r="P21601" t="s">
        <v>22</v>
      </c>
    </row>
    <row r="21602" spans="12:16" x14ac:dyDescent="0.25">
      <c r="L21602" s="58">
        <v>42539.958333333336</v>
      </c>
      <c r="M21602" s="57">
        <v>2016</v>
      </c>
      <c r="N21602" s="57">
        <v>6</v>
      </c>
      <c r="O21602" s="57">
        <v>7</v>
      </c>
      <c r="P21602" t="s">
        <v>22</v>
      </c>
    </row>
    <row r="21603" spans="12:16" x14ac:dyDescent="0.25">
      <c r="L21603" s="58">
        <v>42540</v>
      </c>
      <c r="M21603" s="57">
        <v>2016</v>
      </c>
      <c r="N21603" s="57">
        <v>6</v>
      </c>
      <c r="O21603" s="57">
        <v>1</v>
      </c>
      <c r="P21603" t="s">
        <v>22</v>
      </c>
    </row>
    <row r="21604" spans="12:16" x14ac:dyDescent="0.25">
      <c r="L21604" s="58">
        <v>42540.041666666664</v>
      </c>
      <c r="M21604" s="57">
        <v>2016</v>
      </c>
      <c r="N21604" s="57">
        <v>6</v>
      </c>
      <c r="O21604" s="57">
        <v>1</v>
      </c>
      <c r="P21604" t="s">
        <v>22</v>
      </c>
    </row>
    <row r="21605" spans="12:16" x14ac:dyDescent="0.25">
      <c r="L21605" s="58">
        <v>42540.083333333336</v>
      </c>
      <c r="M21605" s="57">
        <v>2016</v>
      </c>
      <c r="N21605" s="57">
        <v>6</v>
      </c>
      <c r="O21605" s="57">
        <v>1</v>
      </c>
      <c r="P21605" t="s">
        <v>22</v>
      </c>
    </row>
    <row r="21606" spans="12:16" x14ac:dyDescent="0.25">
      <c r="L21606" s="58">
        <v>42540.125</v>
      </c>
      <c r="M21606" s="57">
        <v>2016</v>
      </c>
      <c r="N21606" s="57">
        <v>6</v>
      </c>
      <c r="O21606" s="57">
        <v>1</v>
      </c>
      <c r="P21606" t="s">
        <v>22</v>
      </c>
    </row>
    <row r="21607" spans="12:16" x14ac:dyDescent="0.25">
      <c r="L21607" s="58">
        <v>42540.166666666664</v>
      </c>
      <c r="M21607" s="57">
        <v>2016</v>
      </c>
      <c r="N21607" s="57">
        <v>6</v>
      </c>
      <c r="O21607" s="57">
        <v>1</v>
      </c>
      <c r="P21607" t="s">
        <v>22</v>
      </c>
    </row>
    <row r="21608" spans="12:16" x14ac:dyDescent="0.25">
      <c r="L21608" s="58">
        <v>42540.208333333336</v>
      </c>
      <c r="M21608" s="57">
        <v>2016</v>
      </c>
      <c r="N21608" s="57">
        <v>6</v>
      </c>
      <c r="O21608" s="57">
        <v>1</v>
      </c>
      <c r="P21608" t="s">
        <v>22</v>
      </c>
    </row>
    <row r="21609" spans="12:16" x14ac:dyDescent="0.25">
      <c r="L21609" s="58">
        <v>42540.25</v>
      </c>
      <c r="M21609" s="57">
        <v>2016</v>
      </c>
      <c r="N21609" s="57">
        <v>6</v>
      </c>
      <c r="O21609" s="57">
        <v>1</v>
      </c>
      <c r="P21609" t="s">
        <v>22</v>
      </c>
    </row>
    <row r="21610" spans="12:16" x14ac:dyDescent="0.25">
      <c r="L21610" s="58">
        <v>42540.291666666664</v>
      </c>
      <c r="M21610" s="57">
        <v>2016</v>
      </c>
      <c r="N21610" s="57">
        <v>6</v>
      </c>
      <c r="O21610" s="57">
        <v>1</v>
      </c>
      <c r="P21610" t="s">
        <v>22</v>
      </c>
    </row>
    <row r="21611" spans="12:16" x14ac:dyDescent="0.25">
      <c r="L21611" s="58">
        <v>42540.333333333336</v>
      </c>
      <c r="M21611" s="57">
        <v>2016</v>
      </c>
      <c r="N21611" s="57">
        <v>6</v>
      </c>
      <c r="O21611" s="57">
        <v>1</v>
      </c>
      <c r="P21611" t="s">
        <v>22</v>
      </c>
    </row>
    <row r="21612" spans="12:16" x14ac:dyDescent="0.25">
      <c r="L21612" s="58">
        <v>42540.375</v>
      </c>
      <c r="M21612" s="57">
        <v>2016</v>
      </c>
      <c r="N21612" s="57">
        <v>6</v>
      </c>
      <c r="O21612" s="57">
        <v>1</v>
      </c>
      <c r="P21612" t="s">
        <v>22</v>
      </c>
    </row>
    <row r="21613" spans="12:16" x14ac:dyDescent="0.25">
      <c r="L21613" s="58">
        <v>42540.416666666664</v>
      </c>
      <c r="M21613" s="57">
        <v>2016</v>
      </c>
      <c r="N21613" s="57">
        <v>6</v>
      </c>
      <c r="O21613" s="57">
        <v>1</v>
      </c>
      <c r="P21613" t="s">
        <v>22</v>
      </c>
    </row>
    <row r="21614" spans="12:16" x14ac:dyDescent="0.25">
      <c r="L21614" s="58">
        <v>42540.458333333336</v>
      </c>
      <c r="M21614" s="57">
        <v>2016</v>
      </c>
      <c r="N21614" s="57">
        <v>6</v>
      </c>
      <c r="O21614" s="57">
        <v>1</v>
      </c>
      <c r="P21614" t="s">
        <v>22</v>
      </c>
    </row>
    <row r="21615" spans="12:16" x14ac:dyDescent="0.25">
      <c r="L21615" s="58">
        <v>42540.5</v>
      </c>
      <c r="M21615" s="57">
        <v>2016</v>
      </c>
      <c r="N21615" s="57">
        <v>6</v>
      </c>
      <c r="O21615" s="57">
        <v>1</v>
      </c>
      <c r="P21615" t="s">
        <v>22</v>
      </c>
    </row>
    <row r="21616" spans="12:16" x14ac:dyDescent="0.25">
      <c r="L21616" s="58">
        <v>42540.541666666664</v>
      </c>
      <c r="M21616" s="57">
        <v>2016</v>
      </c>
      <c r="N21616" s="57">
        <v>6</v>
      </c>
      <c r="O21616" s="57">
        <v>1</v>
      </c>
      <c r="P21616" t="s">
        <v>22</v>
      </c>
    </row>
    <row r="21617" spans="12:16" x14ac:dyDescent="0.25">
      <c r="L21617" s="58">
        <v>42540.583333333336</v>
      </c>
      <c r="M21617" s="57">
        <v>2016</v>
      </c>
      <c r="N21617" s="57">
        <v>6</v>
      </c>
      <c r="O21617" s="57">
        <v>1</v>
      </c>
      <c r="P21617" t="s">
        <v>22</v>
      </c>
    </row>
    <row r="21618" spans="12:16" x14ac:dyDescent="0.25">
      <c r="L21618" s="58">
        <v>42540.625</v>
      </c>
      <c r="M21618" s="57">
        <v>2016</v>
      </c>
      <c r="N21618" s="57">
        <v>6</v>
      </c>
      <c r="O21618" s="57">
        <v>1</v>
      </c>
      <c r="P21618" t="s">
        <v>22</v>
      </c>
    </row>
    <row r="21619" spans="12:16" x14ac:dyDescent="0.25">
      <c r="L21619" s="58">
        <v>42540.666666666664</v>
      </c>
      <c r="M21619" s="57">
        <v>2016</v>
      </c>
      <c r="N21619" s="57">
        <v>6</v>
      </c>
      <c r="O21619" s="57">
        <v>1</v>
      </c>
      <c r="P21619" t="s">
        <v>22</v>
      </c>
    </row>
    <row r="21620" spans="12:16" x14ac:dyDescent="0.25">
      <c r="L21620" s="58">
        <v>42540.708333333336</v>
      </c>
      <c r="M21620" s="57">
        <v>2016</v>
      </c>
      <c r="N21620" s="57">
        <v>6</v>
      </c>
      <c r="O21620" s="57">
        <v>1</v>
      </c>
      <c r="P21620" t="s">
        <v>22</v>
      </c>
    </row>
    <row r="21621" spans="12:16" x14ac:dyDescent="0.25">
      <c r="L21621" s="58">
        <v>42540.75</v>
      </c>
      <c r="M21621" s="57">
        <v>2016</v>
      </c>
      <c r="N21621" s="57">
        <v>6</v>
      </c>
      <c r="O21621" s="57">
        <v>1</v>
      </c>
      <c r="P21621" t="s">
        <v>22</v>
      </c>
    </row>
    <row r="21622" spans="12:16" x14ac:dyDescent="0.25">
      <c r="L21622" s="58">
        <v>42540.791666666664</v>
      </c>
      <c r="M21622" s="57">
        <v>2016</v>
      </c>
      <c r="N21622" s="57">
        <v>6</v>
      </c>
      <c r="O21622" s="57">
        <v>1</v>
      </c>
      <c r="P21622" t="s">
        <v>22</v>
      </c>
    </row>
    <row r="21623" spans="12:16" x14ac:dyDescent="0.25">
      <c r="L21623" s="58">
        <v>42540.833333333336</v>
      </c>
      <c r="M21623" s="57">
        <v>2016</v>
      </c>
      <c r="N21623" s="57">
        <v>6</v>
      </c>
      <c r="O21623" s="57">
        <v>1</v>
      </c>
      <c r="P21623" t="s">
        <v>22</v>
      </c>
    </row>
    <row r="21624" spans="12:16" x14ac:dyDescent="0.25">
      <c r="L21624" s="58">
        <v>42540.875</v>
      </c>
      <c r="M21624" s="57">
        <v>2016</v>
      </c>
      <c r="N21624" s="57">
        <v>6</v>
      </c>
      <c r="O21624" s="57">
        <v>1</v>
      </c>
      <c r="P21624" t="s">
        <v>22</v>
      </c>
    </row>
    <row r="21625" spans="12:16" x14ac:dyDescent="0.25">
      <c r="L21625" s="58">
        <v>42540.916666666664</v>
      </c>
      <c r="M21625" s="57">
        <v>2016</v>
      </c>
      <c r="N21625" s="57">
        <v>6</v>
      </c>
      <c r="O21625" s="57">
        <v>1</v>
      </c>
      <c r="P21625" t="s">
        <v>22</v>
      </c>
    </row>
    <row r="21626" spans="12:16" x14ac:dyDescent="0.25">
      <c r="L21626" s="58">
        <v>42540.958333333336</v>
      </c>
      <c r="M21626" s="57">
        <v>2016</v>
      </c>
      <c r="N21626" s="57">
        <v>6</v>
      </c>
      <c r="O21626" s="57">
        <v>1</v>
      </c>
      <c r="P21626" t="s">
        <v>22</v>
      </c>
    </row>
    <row r="21627" spans="12:16" x14ac:dyDescent="0.25">
      <c r="L21627" s="58">
        <v>42541</v>
      </c>
      <c r="M21627" s="57">
        <v>2016</v>
      </c>
      <c r="N21627" s="57">
        <v>6</v>
      </c>
      <c r="O21627" s="57">
        <v>2</v>
      </c>
      <c r="P21627" t="s">
        <v>22</v>
      </c>
    </row>
    <row r="21628" spans="12:16" x14ac:dyDescent="0.25">
      <c r="L21628" s="58">
        <v>42541.041666666664</v>
      </c>
      <c r="M21628" s="57">
        <v>2016</v>
      </c>
      <c r="N21628" s="57">
        <v>6</v>
      </c>
      <c r="O21628" s="57">
        <v>2</v>
      </c>
      <c r="P21628" t="s">
        <v>22</v>
      </c>
    </row>
    <row r="21629" spans="12:16" x14ac:dyDescent="0.25">
      <c r="L21629" s="58">
        <v>42541.083333333336</v>
      </c>
      <c r="M21629" s="57">
        <v>2016</v>
      </c>
      <c r="N21629" s="57">
        <v>6</v>
      </c>
      <c r="O21629" s="57">
        <v>2</v>
      </c>
      <c r="P21629" t="s">
        <v>22</v>
      </c>
    </row>
    <row r="21630" spans="12:16" x14ac:dyDescent="0.25">
      <c r="L21630" s="58">
        <v>42541.125</v>
      </c>
      <c r="M21630" s="57">
        <v>2016</v>
      </c>
      <c r="N21630" s="57">
        <v>6</v>
      </c>
      <c r="O21630" s="57">
        <v>2</v>
      </c>
      <c r="P21630" t="s">
        <v>22</v>
      </c>
    </row>
    <row r="21631" spans="12:16" x14ac:dyDescent="0.25">
      <c r="L21631" s="58">
        <v>42541.166666666664</v>
      </c>
      <c r="M21631" s="57">
        <v>2016</v>
      </c>
      <c r="N21631" s="57">
        <v>6</v>
      </c>
      <c r="O21631" s="57">
        <v>2</v>
      </c>
      <c r="P21631" t="s">
        <v>22</v>
      </c>
    </row>
    <row r="21632" spans="12:16" x14ac:dyDescent="0.25">
      <c r="L21632" s="58">
        <v>42541.208333333336</v>
      </c>
      <c r="M21632" s="57">
        <v>2016</v>
      </c>
      <c r="N21632" s="57">
        <v>6</v>
      </c>
      <c r="O21632" s="57">
        <v>2</v>
      </c>
      <c r="P21632" t="s">
        <v>22</v>
      </c>
    </row>
    <row r="21633" spans="12:16" x14ac:dyDescent="0.25">
      <c r="L21633" s="58">
        <v>42541.25</v>
      </c>
      <c r="M21633" s="57">
        <v>2016</v>
      </c>
      <c r="N21633" s="57">
        <v>6</v>
      </c>
      <c r="O21633" s="57">
        <v>2</v>
      </c>
      <c r="P21633" t="s">
        <v>22</v>
      </c>
    </row>
    <row r="21634" spans="12:16" x14ac:dyDescent="0.25">
      <c r="L21634" s="58">
        <v>42541.291666666664</v>
      </c>
      <c r="M21634" s="57">
        <v>2016</v>
      </c>
      <c r="N21634" s="57">
        <v>6</v>
      </c>
      <c r="O21634" s="57">
        <v>2</v>
      </c>
      <c r="P21634" t="s">
        <v>22</v>
      </c>
    </row>
    <row r="21635" spans="12:16" x14ac:dyDescent="0.25">
      <c r="L21635" s="58">
        <v>42541.333333333336</v>
      </c>
      <c r="M21635" s="57">
        <v>2016</v>
      </c>
      <c r="N21635" s="57">
        <v>6</v>
      </c>
      <c r="O21635" s="57">
        <v>2</v>
      </c>
      <c r="P21635" t="s">
        <v>22</v>
      </c>
    </row>
    <row r="21636" spans="12:16" x14ac:dyDescent="0.25">
      <c r="L21636" s="58">
        <v>42541.375</v>
      </c>
      <c r="M21636" s="57">
        <v>2016</v>
      </c>
      <c r="N21636" s="57">
        <v>6</v>
      </c>
      <c r="O21636" s="57">
        <v>2</v>
      </c>
      <c r="P21636" t="s">
        <v>22</v>
      </c>
    </row>
    <row r="21637" spans="12:16" x14ac:dyDescent="0.25">
      <c r="L21637" s="58">
        <v>42541.416666666664</v>
      </c>
      <c r="M21637" s="57">
        <v>2016</v>
      </c>
      <c r="N21637" s="57">
        <v>6</v>
      </c>
      <c r="O21637" s="57">
        <v>2</v>
      </c>
      <c r="P21637" t="s">
        <v>22</v>
      </c>
    </row>
    <row r="21638" spans="12:16" x14ac:dyDescent="0.25">
      <c r="L21638" s="58">
        <v>42541.458333333336</v>
      </c>
      <c r="M21638" s="57">
        <v>2016</v>
      </c>
      <c r="N21638" s="57">
        <v>6</v>
      </c>
      <c r="O21638" s="57">
        <v>2</v>
      </c>
      <c r="P21638" t="s">
        <v>22</v>
      </c>
    </row>
    <row r="21639" spans="12:16" x14ac:dyDescent="0.25">
      <c r="L21639" s="58">
        <v>42541.5</v>
      </c>
      <c r="M21639" s="57">
        <v>2016</v>
      </c>
      <c r="N21639" s="57">
        <v>6</v>
      </c>
      <c r="O21639" s="57">
        <v>2</v>
      </c>
      <c r="P21639" t="s">
        <v>23</v>
      </c>
    </row>
    <row r="21640" spans="12:16" x14ac:dyDescent="0.25">
      <c r="L21640" s="58">
        <v>42541.541666666664</v>
      </c>
      <c r="M21640" s="57">
        <v>2016</v>
      </c>
      <c r="N21640" s="57">
        <v>6</v>
      </c>
      <c r="O21640" s="57">
        <v>2</v>
      </c>
      <c r="P21640" t="s">
        <v>23</v>
      </c>
    </row>
    <row r="21641" spans="12:16" x14ac:dyDescent="0.25">
      <c r="L21641" s="58">
        <v>42541.583333333336</v>
      </c>
      <c r="M21641" s="57">
        <v>2016</v>
      </c>
      <c r="N21641" s="57">
        <v>6</v>
      </c>
      <c r="O21641" s="57">
        <v>2</v>
      </c>
      <c r="P21641" t="s">
        <v>23</v>
      </c>
    </row>
    <row r="21642" spans="12:16" x14ac:dyDescent="0.25">
      <c r="L21642" s="58">
        <v>42541.625</v>
      </c>
      <c r="M21642" s="57">
        <v>2016</v>
      </c>
      <c r="N21642" s="57">
        <v>6</v>
      </c>
      <c r="O21642" s="57">
        <v>2</v>
      </c>
      <c r="P21642" t="s">
        <v>23</v>
      </c>
    </row>
    <row r="21643" spans="12:16" x14ac:dyDescent="0.25">
      <c r="L21643" s="58">
        <v>42541.666666666664</v>
      </c>
      <c r="M21643" s="57">
        <v>2016</v>
      </c>
      <c r="N21643" s="57">
        <v>6</v>
      </c>
      <c r="O21643" s="57">
        <v>2</v>
      </c>
      <c r="P21643" t="s">
        <v>23</v>
      </c>
    </row>
    <row r="21644" spans="12:16" x14ac:dyDescent="0.25">
      <c r="L21644" s="58">
        <v>42541.708333333336</v>
      </c>
      <c r="M21644" s="57">
        <v>2016</v>
      </c>
      <c r="N21644" s="57">
        <v>6</v>
      </c>
      <c r="O21644" s="57">
        <v>2</v>
      </c>
      <c r="P21644" t="s">
        <v>23</v>
      </c>
    </row>
    <row r="21645" spans="12:16" x14ac:dyDescent="0.25">
      <c r="L21645" s="58">
        <v>42541.75</v>
      </c>
      <c r="M21645" s="57">
        <v>2016</v>
      </c>
      <c r="N21645" s="57">
        <v>6</v>
      </c>
      <c r="O21645" s="57">
        <v>2</v>
      </c>
      <c r="P21645" t="s">
        <v>23</v>
      </c>
    </row>
    <row r="21646" spans="12:16" x14ac:dyDescent="0.25">
      <c r="L21646" s="58">
        <v>42541.791666666664</v>
      </c>
      <c r="M21646" s="57">
        <v>2016</v>
      </c>
      <c r="N21646" s="57">
        <v>6</v>
      </c>
      <c r="O21646" s="57">
        <v>2</v>
      </c>
      <c r="P21646" t="s">
        <v>23</v>
      </c>
    </row>
    <row r="21647" spans="12:16" x14ac:dyDescent="0.25">
      <c r="L21647" s="58">
        <v>42541.833333333336</v>
      </c>
      <c r="M21647" s="57">
        <v>2016</v>
      </c>
      <c r="N21647" s="57">
        <v>6</v>
      </c>
      <c r="O21647" s="57">
        <v>2</v>
      </c>
      <c r="P21647" t="s">
        <v>22</v>
      </c>
    </row>
    <row r="21648" spans="12:16" x14ac:dyDescent="0.25">
      <c r="L21648" s="58">
        <v>42541.875</v>
      </c>
      <c r="M21648" s="57">
        <v>2016</v>
      </c>
      <c r="N21648" s="57">
        <v>6</v>
      </c>
      <c r="O21648" s="57">
        <v>2</v>
      </c>
      <c r="P21648" t="s">
        <v>22</v>
      </c>
    </row>
    <row r="21649" spans="12:16" x14ac:dyDescent="0.25">
      <c r="L21649" s="58">
        <v>42541.916666666664</v>
      </c>
      <c r="M21649" s="57">
        <v>2016</v>
      </c>
      <c r="N21649" s="57">
        <v>6</v>
      </c>
      <c r="O21649" s="57">
        <v>2</v>
      </c>
      <c r="P21649" t="s">
        <v>22</v>
      </c>
    </row>
    <row r="21650" spans="12:16" x14ac:dyDescent="0.25">
      <c r="L21650" s="58">
        <v>42541.958333333336</v>
      </c>
      <c r="M21650" s="57">
        <v>2016</v>
      </c>
      <c r="N21650" s="57">
        <v>6</v>
      </c>
      <c r="O21650" s="57">
        <v>2</v>
      </c>
      <c r="P21650" t="s">
        <v>22</v>
      </c>
    </row>
    <row r="21651" spans="12:16" x14ac:dyDescent="0.25">
      <c r="L21651" s="58">
        <v>42542</v>
      </c>
      <c r="M21651" s="57">
        <v>2016</v>
      </c>
      <c r="N21651" s="57">
        <v>6</v>
      </c>
      <c r="O21651" s="57">
        <v>3</v>
      </c>
      <c r="P21651" t="s">
        <v>22</v>
      </c>
    </row>
    <row r="21652" spans="12:16" x14ac:dyDescent="0.25">
      <c r="L21652" s="58">
        <v>42542.041666666664</v>
      </c>
      <c r="M21652" s="57">
        <v>2016</v>
      </c>
      <c r="N21652" s="57">
        <v>6</v>
      </c>
      <c r="O21652" s="57">
        <v>3</v>
      </c>
      <c r="P21652" t="s">
        <v>22</v>
      </c>
    </row>
    <row r="21653" spans="12:16" x14ac:dyDescent="0.25">
      <c r="L21653" s="58">
        <v>42542.083333333336</v>
      </c>
      <c r="M21653" s="57">
        <v>2016</v>
      </c>
      <c r="N21653" s="57">
        <v>6</v>
      </c>
      <c r="O21653" s="57">
        <v>3</v>
      </c>
      <c r="P21653" t="s">
        <v>22</v>
      </c>
    </row>
    <row r="21654" spans="12:16" x14ac:dyDescent="0.25">
      <c r="L21654" s="58">
        <v>42542.125</v>
      </c>
      <c r="M21654" s="57">
        <v>2016</v>
      </c>
      <c r="N21654" s="57">
        <v>6</v>
      </c>
      <c r="O21654" s="57">
        <v>3</v>
      </c>
      <c r="P21654" t="s">
        <v>22</v>
      </c>
    </row>
    <row r="21655" spans="12:16" x14ac:dyDescent="0.25">
      <c r="L21655" s="58">
        <v>42542.166666666664</v>
      </c>
      <c r="M21655" s="57">
        <v>2016</v>
      </c>
      <c r="N21655" s="57">
        <v>6</v>
      </c>
      <c r="O21655" s="57">
        <v>3</v>
      </c>
      <c r="P21655" t="s">
        <v>22</v>
      </c>
    </row>
    <row r="21656" spans="12:16" x14ac:dyDescent="0.25">
      <c r="L21656" s="58">
        <v>42542.208333333336</v>
      </c>
      <c r="M21656" s="57">
        <v>2016</v>
      </c>
      <c r="N21656" s="57">
        <v>6</v>
      </c>
      <c r="O21656" s="57">
        <v>3</v>
      </c>
      <c r="P21656" t="s">
        <v>22</v>
      </c>
    </row>
    <row r="21657" spans="12:16" x14ac:dyDescent="0.25">
      <c r="L21657" s="58">
        <v>42542.25</v>
      </c>
      <c r="M21657" s="57">
        <v>2016</v>
      </c>
      <c r="N21657" s="57">
        <v>6</v>
      </c>
      <c r="O21657" s="57">
        <v>3</v>
      </c>
      <c r="P21657" t="s">
        <v>22</v>
      </c>
    </row>
    <row r="21658" spans="12:16" x14ac:dyDescent="0.25">
      <c r="L21658" s="58">
        <v>42542.291666666664</v>
      </c>
      <c r="M21658" s="57">
        <v>2016</v>
      </c>
      <c r="N21658" s="57">
        <v>6</v>
      </c>
      <c r="O21658" s="57">
        <v>3</v>
      </c>
      <c r="P21658" t="s">
        <v>22</v>
      </c>
    </row>
    <row r="21659" spans="12:16" x14ac:dyDescent="0.25">
      <c r="L21659" s="58">
        <v>42542.333333333336</v>
      </c>
      <c r="M21659" s="57">
        <v>2016</v>
      </c>
      <c r="N21659" s="57">
        <v>6</v>
      </c>
      <c r="O21659" s="57">
        <v>3</v>
      </c>
      <c r="P21659" t="s">
        <v>22</v>
      </c>
    </row>
    <row r="21660" spans="12:16" x14ac:dyDescent="0.25">
      <c r="L21660" s="58">
        <v>42542.375</v>
      </c>
      <c r="M21660" s="57">
        <v>2016</v>
      </c>
      <c r="N21660" s="57">
        <v>6</v>
      </c>
      <c r="O21660" s="57">
        <v>3</v>
      </c>
      <c r="P21660" t="s">
        <v>22</v>
      </c>
    </row>
    <row r="21661" spans="12:16" x14ac:dyDescent="0.25">
      <c r="L21661" s="58">
        <v>42542.416666666664</v>
      </c>
      <c r="M21661" s="57">
        <v>2016</v>
      </c>
      <c r="N21661" s="57">
        <v>6</v>
      </c>
      <c r="O21661" s="57">
        <v>3</v>
      </c>
      <c r="P21661" t="s">
        <v>22</v>
      </c>
    </row>
    <row r="21662" spans="12:16" x14ac:dyDescent="0.25">
      <c r="L21662" s="58">
        <v>42542.458333333336</v>
      </c>
      <c r="M21662" s="57">
        <v>2016</v>
      </c>
      <c r="N21662" s="57">
        <v>6</v>
      </c>
      <c r="O21662" s="57">
        <v>3</v>
      </c>
      <c r="P21662" t="s">
        <v>22</v>
      </c>
    </row>
    <row r="21663" spans="12:16" x14ac:dyDescent="0.25">
      <c r="L21663" s="58">
        <v>42542.5</v>
      </c>
      <c r="M21663" s="57">
        <v>2016</v>
      </c>
      <c r="N21663" s="57">
        <v>6</v>
      </c>
      <c r="O21663" s="57">
        <v>3</v>
      </c>
      <c r="P21663" t="s">
        <v>23</v>
      </c>
    </row>
    <row r="21664" spans="12:16" x14ac:dyDescent="0.25">
      <c r="L21664" s="58">
        <v>42542.541666666664</v>
      </c>
      <c r="M21664" s="57">
        <v>2016</v>
      </c>
      <c r="N21664" s="57">
        <v>6</v>
      </c>
      <c r="O21664" s="57">
        <v>3</v>
      </c>
      <c r="P21664" t="s">
        <v>23</v>
      </c>
    </row>
    <row r="21665" spans="12:16" x14ac:dyDescent="0.25">
      <c r="L21665" s="58">
        <v>42542.583333333336</v>
      </c>
      <c r="M21665" s="57">
        <v>2016</v>
      </c>
      <c r="N21665" s="57">
        <v>6</v>
      </c>
      <c r="O21665" s="57">
        <v>3</v>
      </c>
      <c r="P21665" t="s">
        <v>23</v>
      </c>
    </row>
    <row r="21666" spans="12:16" x14ac:dyDescent="0.25">
      <c r="L21666" s="58">
        <v>42542.625</v>
      </c>
      <c r="M21666" s="57">
        <v>2016</v>
      </c>
      <c r="N21666" s="57">
        <v>6</v>
      </c>
      <c r="O21666" s="57">
        <v>3</v>
      </c>
      <c r="P21666" t="s">
        <v>23</v>
      </c>
    </row>
    <row r="21667" spans="12:16" x14ac:dyDescent="0.25">
      <c r="L21667" s="58">
        <v>42542.666666666664</v>
      </c>
      <c r="M21667" s="57">
        <v>2016</v>
      </c>
      <c r="N21667" s="57">
        <v>6</v>
      </c>
      <c r="O21667" s="57">
        <v>3</v>
      </c>
      <c r="P21667" t="s">
        <v>23</v>
      </c>
    </row>
    <row r="21668" spans="12:16" x14ac:dyDescent="0.25">
      <c r="L21668" s="58">
        <v>42542.708333333336</v>
      </c>
      <c r="M21668" s="57">
        <v>2016</v>
      </c>
      <c r="N21668" s="57">
        <v>6</v>
      </c>
      <c r="O21668" s="57">
        <v>3</v>
      </c>
      <c r="P21668" t="s">
        <v>23</v>
      </c>
    </row>
    <row r="21669" spans="12:16" x14ac:dyDescent="0.25">
      <c r="L21669" s="58">
        <v>42542.75</v>
      </c>
      <c r="M21669" s="57">
        <v>2016</v>
      </c>
      <c r="N21669" s="57">
        <v>6</v>
      </c>
      <c r="O21669" s="57">
        <v>3</v>
      </c>
      <c r="P21669" t="s">
        <v>23</v>
      </c>
    </row>
    <row r="21670" spans="12:16" x14ac:dyDescent="0.25">
      <c r="L21670" s="58">
        <v>42542.791666666664</v>
      </c>
      <c r="M21670" s="57">
        <v>2016</v>
      </c>
      <c r="N21670" s="57">
        <v>6</v>
      </c>
      <c r="O21670" s="57">
        <v>3</v>
      </c>
      <c r="P21670" t="s">
        <v>23</v>
      </c>
    </row>
    <row r="21671" spans="12:16" x14ac:dyDescent="0.25">
      <c r="L21671" s="58">
        <v>42542.833333333336</v>
      </c>
      <c r="M21671" s="57">
        <v>2016</v>
      </c>
      <c r="N21671" s="57">
        <v>6</v>
      </c>
      <c r="O21671" s="57">
        <v>3</v>
      </c>
      <c r="P21671" t="s">
        <v>22</v>
      </c>
    </row>
    <row r="21672" spans="12:16" x14ac:dyDescent="0.25">
      <c r="L21672" s="58">
        <v>42542.875</v>
      </c>
      <c r="M21672" s="57">
        <v>2016</v>
      </c>
      <c r="N21672" s="57">
        <v>6</v>
      </c>
      <c r="O21672" s="57">
        <v>3</v>
      </c>
      <c r="P21672" t="s">
        <v>22</v>
      </c>
    </row>
    <row r="21673" spans="12:16" x14ac:dyDescent="0.25">
      <c r="L21673" s="58">
        <v>42542.916666666664</v>
      </c>
      <c r="M21673" s="57">
        <v>2016</v>
      </c>
      <c r="N21673" s="57">
        <v>6</v>
      </c>
      <c r="O21673" s="57">
        <v>3</v>
      </c>
      <c r="P21673" t="s">
        <v>22</v>
      </c>
    </row>
    <row r="21674" spans="12:16" x14ac:dyDescent="0.25">
      <c r="L21674" s="58">
        <v>42542.958333333336</v>
      </c>
      <c r="M21674" s="57">
        <v>2016</v>
      </c>
      <c r="N21674" s="57">
        <v>6</v>
      </c>
      <c r="O21674" s="57">
        <v>3</v>
      </c>
      <c r="P21674" t="s">
        <v>22</v>
      </c>
    </row>
    <row r="21675" spans="12:16" x14ac:dyDescent="0.25">
      <c r="L21675" s="58">
        <v>42543</v>
      </c>
      <c r="M21675" s="57">
        <v>2016</v>
      </c>
      <c r="N21675" s="57">
        <v>6</v>
      </c>
      <c r="O21675" s="57">
        <v>4</v>
      </c>
      <c r="P21675" t="s">
        <v>22</v>
      </c>
    </row>
    <row r="21676" spans="12:16" x14ac:dyDescent="0.25">
      <c r="L21676" s="58">
        <v>42543.041666666664</v>
      </c>
      <c r="M21676" s="57">
        <v>2016</v>
      </c>
      <c r="N21676" s="57">
        <v>6</v>
      </c>
      <c r="O21676" s="57">
        <v>4</v>
      </c>
      <c r="P21676" t="s">
        <v>22</v>
      </c>
    </row>
    <row r="21677" spans="12:16" x14ac:dyDescent="0.25">
      <c r="L21677" s="58">
        <v>42543.083333333336</v>
      </c>
      <c r="M21677" s="57">
        <v>2016</v>
      </c>
      <c r="N21677" s="57">
        <v>6</v>
      </c>
      <c r="O21677" s="57">
        <v>4</v>
      </c>
      <c r="P21677" t="s">
        <v>22</v>
      </c>
    </row>
    <row r="21678" spans="12:16" x14ac:dyDescent="0.25">
      <c r="L21678" s="58">
        <v>42543.125</v>
      </c>
      <c r="M21678" s="57">
        <v>2016</v>
      </c>
      <c r="N21678" s="57">
        <v>6</v>
      </c>
      <c r="O21678" s="57">
        <v>4</v>
      </c>
      <c r="P21678" t="s">
        <v>22</v>
      </c>
    </row>
    <row r="21679" spans="12:16" x14ac:dyDescent="0.25">
      <c r="L21679" s="58">
        <v>42543.166666666664</v>
      </c>
      <c r="M21679" s="57">
        <v>2016</v>
      </c>
      <c r="N21679" s="57">
        <v>6</v>
      </c>
      <c r="O21679" s="57">
        <v>4</v>
      </c>
      <c r="P21679" t="s">
        <v>22</v>
      </c>
    </row>
    <row r="21680" spans="12:16" x14ac:dyDescent="0.25">
      <c r="L21680" s="58">
        <v>42543.208333333336</v>
      </c>
      <c r="M21680" s="57">
        <v>2016</v>
      </c>
      <c r="N21680" s="57">
        <v>6</v>
      </c>
      <c r="O21680" s="57">
        <v>4</v>
      </c>
      <c r="P21680" t="s">
        <v>22</v>
      </c>
    </row>
    <row r="21681" spans="12:16" x14ac:dyDescent="0.25">
      <c r="L21681" s="58">
        <v>42543.25</v>
      </c>
      <c r="M21681" s="57">
        <v>2016</v>
      </c>
      <c r="N21681" s="57">
        <v>6</v>
      </c>
      <c r="O21681" s="57">
        <v>4</v>
      </c>
      <c r="P21681" t="s">
        <v>22</v>
      </c>
    </row>
    <row r="21682" spans="12:16" x14ac:dyDescent="0.25">
      <c r="L21682" s="58">
        <v>42543.291666666664</v>
      </c>
      <c r="M21682" s="57">
        <v>2016</v>
      </c>
      <c r="N21682" s="57">
        <v>6</v>
      </c>
      <c r="O21682" s="57">
        <v>4</v>
      </c>
      <c r="P21682" t="s">
        <v>22</v>
      </c>
    </row>
    <row r="21683" spans="12:16" x14ac:dyDescent="0.25">
      <c r="L21683" s="58">
        <v>42543.333333333336</v>
      </c>
      <c r="M21683" s="57">
        <v>2016</v>
      </c>
      <c r="N21683" s="57">
        <v>6</v>
      </c>
      <c r="O21683" s="57">
        <v>4</v>
      </c>
      <c r="P21683" t="s">
        <v>22</v>
      </c>
    </row>
    <row r="21684" spans="12:16" x14ac:dyDescent="0.25">
      <c r="L21684" s="58">
        <v>42543.375</v>
      </c>
      <c r="M21684" s="57">
        <v>2016</v>
      </c>
      <c r="N21684" s="57">
        <v>6</v>
      </c>
      <c r="O21684" s="57">
        <v>4</v>
      </c>
      <c r="P21684" t="s">
        <v>22</v>
      </c>
    </row>
    <row r="21685" spans="12:16" x14ac:dyDescent="0.25">
      <c r="L21685" s="58">
        <v>42543.416666666664</v>
      </c>
      <c r="M21685" s="57">
        <v>2016</v>
      </c>
      <c r="N21685" s="57">
        <v>6</v>
      </c>
      <c r="O21685" s="57">
        <v>4</v>
      </c>
      <c r="P21685" t="s">
        <v>22</v>
      </c>
    </row>
    <row r="21686" spans="12:16" x14ac:dyDescent="0.25">
      <c r="L21686" s="58">
        <v>42543.458333333336</v>
      </c>
      <c r="M21686" s="57">
        <v>2016</v>
      </c>
      <c r="N21686" s="57">
        <v>6</v>
      </c>
      <c r="O21686" s="57">
        <v>4</v>
      </c>
      <c r="P21686" t="s">
        <v>22</v>
      </c>
    </row>
    <row r="21687" spans="12:16" x14ac:dyDescent="0.25">
      <c r="L21687" s="58">
        <v>42543.5</v>
      </c>
      <c r="M21687" s="57">
        <v>2016</v>
      </c>
      <c r="N21687" s="57">
        <v>6</v>
      </c>
      <c r="O21687" s="57">
        <v>4</v>
      </c>
      <c r="P21687" t="s">
        <v>23</v>
      </c>
    </row>
    <row r="21688" spans="12:16" x14ac:dyDescent="0.25">
      <c r="L21688" s="58">
        <v>42543.541666666664</v>
      </c>
      <c r="M21688" s="57">
        <v>2016</v>
      </c>
      <c r="N21688" s="57">
        <v>6</v>
      </c>
      <c r="O21688" s="57">
        <v>4</v>
      </c>
      <c r="P21688" t="s">
        <v>23</v>
      </c>
    </row>
    <row r="21689" spans="12:16" x14ac:dyDescent="0.25">
      <c r="L21689" s="58">
        <v>42543.583333333336</v>
      </c>
      <c r="M21689" s="57">
        <v>2016</v>
      </c>
      <c r="N21689" s="57">
        <v>6</v>
      </c>
      <c r="O21689" s="57">
        <v>4</v>
      </c>
      <c r="P21689" t="s">
        <v>23</v>
      </c>
    </row>
    <row r="21690" spans="12:16" x14ac:dyDescent="0.25">
      <c r="L21690" s="58">
        <v>42543.625</v>
      </c>
      <c r="M21690" s="57">
        <v>2016</v>
      </c>
      <c r="N21690" s="57">
        <v>6</v>
      </c>
      <c r="O21690" s="57">
        <v>4</v>
      </c>
      <c r="P21690" t="s">
        <v>23</v>
      </c>
    </row>
    <row r="21691" spans="12:16" x14ac:dyDescent="0.25">
      <c r="L21691" s="58">
        <v>42543.666666666664</v>
      </c>
      <c r="M21691" s="57">
        <v>2016</v>
      </c>
      <c r="N21691" s="57">
        <v>6</v>
      </c>
      <c r="O21691" s="57">
        <v>4</v>
      </c>
      <c r="P21691" t="s">
        <v>23</v>
      </c>
    </row>
    <row r="21692" spans="12:16" x14ac:dyDescent="0.25">
      <c r="L21692" s="58">
        <v>42543.708333333336</v>
      </c>
      <c r="M21692" s="57">
        <v>2016</v>
      </c>
      <c r="N21692" s="57">
        <v>6</v>
      </c>
      <c r="O21692" s="57">
        <v>4</v>
      </c>
      <c r="P21692" t="s">
        <v>23</v>
      </c>
    </row>
    <row r="21693" spans="12:16" x14ac:dyDescent="0.25">
      <c r="L21693" s="58">
        <v>42543.75</v>
      </c>
      <c r="M21693" s="57">
        <v>2016</v>
      </c>
      <c r="N21693" s="57">
        <v>6</v>
      </c>
      <c r="O21693" s="57">
        <v>4</v>
      </c>
      <c r="P21693" t="s">
        <v>23</v>
      </c>
    </row>
    <row r="21694" spans="12:16" x14ac:dyDescent="0.25">
      <c r="L21694" s="58">
        <v>42543.791666666664</v>
      </c>
      <c r="M21694" s="57">
        <v>2016</v>
      </c>
      <c r="N21694" s="57">
        <v>6</v>
      </c>
      <c r="O21694" s="57">
        <v>4</v>
      </c>
      <c r="P21694" t="s">
        <v>23</v>
      </c>
    </row>
    <row r="21695" spans="12:16" x14ac:dyDescent="0.25">
      <c r="L21695" s="58">
        <v>42543.833333333336</v>
      </c>
      <c r="M21695" s="57">
        <v>2016</v>
      </c>
      <c r="N21695" s="57">
        <v>6</v>
      </c>
      <c r="O21695" s="57">
        <v>4</v>
      </c>
      <c r="P21695" t="s">
        <v>22</v>
      </c>
    </row>
    <row r="21696" spans="12:16" x14ac:dyDescent="0.25">
      <c r="L21696" s="58">
        <v>42543.875</v>
      </c>
      <c r="M21696" s="57">
        <v>2016</v>
      </c>
      <c r="N21696" s="57">
        <v>6</v>
      </c>
      <c r="O21696" s="57">
        <v>4</v>
      </c>
      <c r="P21696" t="s">
        <v>22</v>
      </c>
    </row>
    <row r="21697" spans="12:16" x14ac:dyDescent="0.25">
      <c r="L21697" s="58">
        <v>42543.916666666664</v>
      </c>
      <c r="M21697" s="57">
        <v>2016</v>
      </c>
      <c r="N21697" s="57">
        <v>6</v>
      </c>
      <c r="O21697" s="57">
        <v>4</v>
      </c>
      <c r="P21697" t="s">
        <v>22</v>
      </c>
    </row>
    <row r="21698" spans="12:16" x14ac:dyDescent="0.25">
      <c r="L21698" s="58">
        <v>42543.958333333336</v>
      </c>
      <c r="M21698" s="57">
        <v>2016</v>
      </c>
      <c r="N21698" s="57">
        <v>6</v>
      </c>
      <c r="O21698" s="57">
        <v>4</v>
      </c>
      <c r="P21698" t="s">
        <v>22</v>
      </c>
    </row>
    <row r="21699" spans="12:16" x14ac:dyDescent="0.25">
      <c r="L21699" s="58">
        <v>42544</v>
      </c>
      <c r="M21699" s="57">
        <v>2016</v>
      </c>
      <c r="N21699" s="57">
        <v>6</v>
      </c>
      <c r="O21699" s="57">
        <v>5</v>
      </c>
      <c r="P21699" t="s">
        <v>22</v>
      </c>
    </row>
    <row r="21700" spans="12:16" x14ac:dyDescent="0.25">
      <c r="L21700" s="58">
        <v>42544.041666666664</v>
      </c>
      <c r="M21700" s="57">
        <v>2016</v>
      </c>
      <c r="N21700" s="57">
        <v>6</v>
      </c>
      <c r="O21700" s="57">
        <v>5</v>
      </c>
      <c r="P21700" t="s">
        <v>22</v>
      </c>
    </row>
    <row r="21701" spans="12:16" x14ac:dyDescent="0.25">
      <c r="L21701" s="58">
        <v>42544.083333333336</v>
      </c>
      <c r="M21701" s="57">
        <v>2016</v>
      </c>
      <c r="N21701" s="57">
        <v>6</v>
      </c>
      <c r="O21701" s="57">
        <v>5</v>
      </c>
      <c r="P21701" t="s">
        <v>22</v>
      </c>
    </row>
    <row r="21702" spans="12:16" x14ac:dyDescent="0.25">
      <c r="L21702" s="58">
        <v>42544.125</v>
      </c>
      <c r="M21702" s="57">
        <v>2016</v>
      </c>
      <c r="N21702" s="57">
        <v>6</v>
      </c>
      <c r="O21702" s="57">
        <v>5</v>
      </c>
      <c r="P21702" t="s">
        <v>22</v>
      </c>
    </row>
    <row r="21703" spans="12:16" x14ac:dyDescent="0.25">
      <c r="L21703" s="58">
        <v>42544.166666666664</v>
      </c>
      <c r="M21703" s="57">
        <v>2016</v>
      </c>
      <c r="N21703" s="57">
        <v>6</v>
      </c>
      <c r="O21703" s="57">
        <v>5</v>
      </c>
      <c r="P21703" t="s">
        <v>22</v>
      </c>
    </row>
    <row r="21704" spans="12:16" x14ac:dyDescent="0.25">
      <c r="L21704" s="58">
        <v>42544.208333333336</v>
      </c>
      <c r="M21704" s="57">
        <v>2016</v>
      </c>
      <c r="N21704" s="57">
        <v>6</v>
      </c>
      <c r="O21704" s="57">
        <v>5</v>
      </c>
      <c r="P21704" t="s">
        <v>22</v>
      </c>
    </row>
    <row r="21705" spans="12:16" x14ac:dyDescent="0.25">
      <c r="L21705" s="58">
        <v>42544.25</v>
      </c>
      <c r="M21705" s="57">
        <v>2016</v>
      </c>
      <c r="N21705" s="57">
        <v>6</v>
      </c>
      <c r="O21705" s="57">
        <v>5</v>
      </c>
      <c r="P21705" t="s">
        <v>22</v>
      </c>
    </row>
    <row r="21706" spans="12:16" x14ac:dyDescent="0.25">
      <c r="L21706" s="58">
        <v>42544.291666666664</v>
      </c>
      <c r="M21706" s="57">
        <v>2016</v>
      </c>
      <c r="N21706" s="57">
        <v>6</v>
      </c>
      <c r="O21706" s="57">
        <v>5</v>
      </c>
      <c r="P21706" t="s">
        <v>22</v>
      </c>
    </row>
    <row r="21707" spans="12:16" x14ac:dyDescent="0.25">
      <c r="L21707" s="58">
        <v>42544.333333333336</v>
      </c>
      <c r="M21707" s="57">
        <v>2016</v>
      </c>
      <c r="N21707" s="57">
        <v>6</v>
      </c>
      <c r="O21707" s="57">
        <v>5</v>
      </c>
      <c r="P21707" t="s">
        <v>22</v>
      </c>
    </row>
    <row r="21708" spans="12:16" x14ac:dyDescent="0.25">
      <c r="L21708" s="58">
        <v>42544.375</v>
      </c>
      <c r="M21708" s="57">
        <v>2016</v>
      </c>
      <c r="N21708" s="57">
        <v>6</v>
      </c>
      <c r="O21708" s="57">
        <v>5</v>
      </c>
      <c r="P21708" t="s">
        <v>22</v>
      </c>
    </row>
    <row r="21709" spans="12:16" x14ac:dyDescent="0.25">
      <c r="L21709" s="58">
        <v>42544.416666666664</v>
      </c>
      <c r="M21709" s="57">
        <v>2016</v>
      </c>
      <c r="N21709" s="57">
        <v>6</v>
      </c>
      <c r="O21709" s="57">
        <v>5</v>
      </c>
      <c r="P21709" t="s">
        <v>22</v>
      </c>
    </row>
    <row r="21710" spans="12:16" x14ac:dyDescent="0.25">
      <c r="L21710" s="58">
        <v>42544.458333333336</v>
      </c>
      <c r="M21710" s="57">
        <v>2016</v>
      </c>
      <c r="N21710" s="57">
        <v>6</v>
      </c>
      <c r="O21710" s="57">
        <v>5</v>
      </c>
      <c r="P21710" t="s">
        <v>22</v>
      </c>
    </row>
    <row r="21711" spans="12:16" x14ac:dyDescent="0.25">
      <c r="L21711" s="58">
        <v>42544.5</v>
      </c>
      <c r="M21711" s="57">
        <v>2016</v>
      </c>
      <c r="N21711" s="57">
        <v>6</v>
      </c>
      <c r="O21711" s="57">
        <v>5</v>
      </c>
      <c r="P21711" t="s">
        <v>23</v>
      </c>
    </row>
    <row r="21712" spans="12:16" x14ac:dyDescent="0.25">
      <c r="L21712" s="58">
        <v>42544.541666666664</v>
      </c>
      <c r="M21712" s="57">
        <v>2016</v>
      </c>
      <c r="N21712" s="57">
        <v>6</v>
      </c>
      <c r="O21712" s="57">
        <v>5</v>
      </c>
      <c r="P21712" t="s">
        <v>23</v>
      </c>
    </row>
    <row r="21713" spans="12:16" x14ac:dyDescent="0.25">
      <c r="L21713" s="58">
        <v>42544.583333333336</v>
      </c>
      <c r="M21713" s="57">
        <v>2016</v>
      </c>
      <c r="N21713" s="57">
        <v>6</v>
      </c>
      <c r="O21713" s="57">
        <v>5</v>
      </c>
      <c r="P21713" t="s">
        <v>23</v>
      </c>
    </row>
    <row r="21714" spans="12:16" x14ac:dyDescent="0.25">
      <c r="L21714" s="58">
        <v>42544.625</v>
      </c>
      <c r="M21714" s="57">
        <v>2016</v>
      </c>
      <c r="N21714" s="57">
        <v>6</v>
      </c>
      <c r="O21714" s="57">
        <v>5</v>
      </c>
      <c r="P21714" t="s">
        <v>23</v>
      </c>
    </row>
    <row r="21715" spans="12:16" x14ac:dyDescent="0.25">
      <c r="L21715" s="58">
        <v>42544.666666666664</v>
      </c>
      <c r="M21715" s="57">
        <v>2016</v>
      </c>
      <c r="N21715" s="57">
        <v>6</v>
      </c>
      <c r="O21715" s="57">
        <v>5</v>
      </c>
      <c r="P21715" t="s">
        <v>23</v>
      </c>
    </row>
    <row r="21716" spans="12:16" x14ac:dyDescent="0.25">
      <c r="L21716" s="58">
        <v>42544.708333333336</v>
      </c>
      <c r="M21716" s="57">
        <v>2016</v>
      </c>
      <c r="N21716" s="57">
        <v>6</v>
      </c>
      <c r="O21716" s="57">
        <v>5</v>
      </c>
      <c r="P21716" t="s">
        <v>23</v>
      </c>
    </row>
    <row r="21717" spans="12:16" x14ac:dyDescent="0.25">
      <c r="L21717" s="58">
        <v>42544.75</v>
      </c>
      <c r="M21717" s="57">
        <v>2016</v>
      </c>
      <c r="N21717" s="57">
        <v>6</v>
      </c>
      <c r="O21717" s="57">
        <v>5</v>
      </c>
      <c r="P21717" t="s">
        <v>23</v>
      </c>
    </row>
    <row r="21718" spans="12:16" x14ac:dyDescent="0.25">
      <c r="L21718" s="58">
        <v>42544.791666666664</v>
      </c>
      <c r="M21718" s="57">
        <v>2016</v>
      </c>
      <c r="N21718" s="57">
        <v>6</v>
      </c>
      <c r="O21718" s="57">
        <v>5</v>
      </c>
      <c r="P21718" t="s">
        <v>23</v>
      </c>
    </row>
    <row r="21719" spans="12:16" x14ac:dyDescent="0.25">
      <c r="L21719" s="58">
        <v>42544.833333333336</v>
      </c>
      <c r="M21719" s="57">
        <v>2016</v>
      </c>
      <c r="N21719" s="57">
        <v>6</v>
      </c>
      <c r="O21719" s="57">
        <v>5</v>
      </c>
      <c r="P21719" t="s">
        <v>22</v>
      </c>
    </row>
    <row r="21720" spans="12:16" x14ac:dyDescent="0.25">
      <c r="L21720" s="58">
        <v>42544.875</v>
      </c>
      <c r="M21720" s="57">
        <v>2016</v>
      </c>
      <c r="N21720" s="57">
        <v>6</v>
      </c>
      <c r="O21720" s="57">
        <v>5</v>
      </c>
      <c r="P21720" t="s">
        <v>22</v>
      </c>
    </row>
    <row r="21721" spans="12:16" x14ac:dyDescent="0.25">
      <c r="L21721" s="58">
        <v>42544.916666666664</v>
      </c>
      <c r="M21721" s="57">
        <v>2016</v>
      </c>
      <c r="N21721" s="57">
        <v>6</v>
      </c>
      <c r="O21721" s="57">
        <v>5</v>
      </c>
      <c r="P21721" t="s">
        <v>22</v>
      </c>
    </row>
    <row r="21722" spans="12:16" x14ac:dyDescent="0.25">
      <c r="L21722" s="58">
        <v>42544.958333333336</v>
      </c>
      <c r="M21722" s="57">
        <v>2016</v>
      </c>
      <c r="N21722" s="57">
        <v>6</v>
      </c>
      <c r="O21722" s="57">
        <v>5</v>
      </c>
      <c r="P21722" t="s">
        <v>22</v>
      </c>
    </row>
    <row r="21723" spans="12:16" x14ac:dyDescent="0.25">
      <c r="L21723" s="58">
        <v>42545</v>
      </c>
      <c r="M21723" s="57">
        <v>2016</v>
      </c>
      <c r="N21723" s="57">
        <v>6</v>
      </c>
      <c r="O21723" s="57">
        <v>6</v>
      </c>
      <c r="P21723" t="s">
        <v>22</v>
      </c>
    </row>
    <row r="21724" spans="12:16" x14ac:dyDescent="0.25">
      <c r="L21724" s="58">
        <v>42545.041666666664</v>
      </c>
      <c r="M21724" s="57">
        <v>2016</v>
      </c>
      <c r="N21724" s="57">
        <v>6</v>
      </c>
      <c r="O21724" s="57">
        <v>6</v>
      </c>
      <c r="P21724" t="s">
        <v>22</v>
      </c>
    </row>
    <row r="21725" spans="12:16" x14ac:dyDescent="0.25">
      <c r="L21725" s="58">
        <v>42545.083333333336</v>
      </c>
      <c r="M21725" s="57">
        <v>2016</v>
      </c>
      <c r="N21725" s="57">
        <v>6</v>
      </c>
      <c r="O21725" s="57">
        <v>6</v>
      </c>
      <c r="P21725" t="s">
        <v>22</v>
      </c>
    </row>
    <row r="21726" spans="12:16" x14ac:dyDescent="0.25">
      <c r="L21726" s="58">
        <v>42545.125</v>
      </c>
      <c r="M21726" s="57">
        <v>2016</v>
      </c>
      <c r="N21726" s="57">
        <v>6</v>
      </c>
      <c r="O21726" s="57">
        <v>6</v>
      </c>
      <c r="P21726" t="s">
        <v>22</v>
      </c>
    </row>
    <row r="21727" spans="12:16" x14ac:dyDescent="0.25">
      <c r="L21727" s="58">
        <v>42545.166666666664</v>
      </c>
      <c r="M21727" s="57">
        <v>2016</v>
      </c>
      <c r="N21727" s="57">
        <v>6</v>
      </c>
      <c r="O21727" s="57">
        <v>6</v>
      </c>
      <c r="P21727" t="s">
        <v>22</v>
      </c>
    </row>
    <row r="21728" spans="12:16" x14ac:dyDescent="0.25">
      <c r="L21728" s="58">
        <v>42545.208333333336</v>
      </c>
      <c r="M21728" s="57">
        <v>2016</v>
      </c>
      <c r="N21728" s="57">
        <v>6</v>
      </c>
      <c r="O21728" s="57">
        <v>6</v>
      </c>
      <c r="P21728" t="s">
        <v>22</v>
      </c>
    </row>
    <row r="21729" spans="12:16" x14ac:dyDescent="0.25">
      <c r="L21729" s="58">
        <v>42545.25</v>
      </c>
      <c r="M21729" s="57">
        <v>2016</v>
      </c>
      <c r="N21729" s="57">
        <v>6</v>
      </c>
      <c r="O21729" s="57">
        <v>6</v>
      </c>
      <c r="P21729" t="s">
        <v>22</v>
      </c>
    </row>
    <row r="21730" spans="12:16" x14ac:dyDescent="0.25">
      <c r="L21730" s="58">
        <v>42545.291666666664</v>
      </c>
      <c r="M21730" s="57">
        <v>2016</v>
      </c>
      <c r="N21730" s="57">
        <v>6</v>
      </c>
      <c r="O21730" s="57">
        <v>6</v>
      </c>
      <c r="P21730" t="s">
        <v>22</v>
      </c>
    </row>
    <row r="21731" spans="12:16" x14ac:dyDescent="0.25">
      <c r="L21731" s="58">
        <v>42545.333333333336</v>
      </c>
      <c r="M21731" s="57">
        <v>2016</v>
      </c>
      <c r="N21731" s="57">
        <v>6</v>
      </c>
      <c r="O21731" s="57">
        <v>6</v>
      </c>
      <c r="P21731" t="s">
        <v>22</v>
      </c>
    </row>
    <row r="21732" spans="12:16" x14ac:dyDescent="0.25">
      <c r="L21732" s="58">
        <v>42545.375</v>
      </c>
      <c r="M21732" s="57">
        <v>2016</v>
      </c>
      <c r="N21732" s="57">
        <v>6</v>
      </c>
      <c r="O21732" s="57">
        <v>6</v>
      </c>
      <c r="P21732" t="s">
        <v>22</v>
      </c>
    </row>
    <row r="21733" spans="12:16" x14ac:dyDescent="0.25">
      <c r="L21733" s="58">
        <v>42545.416666666664</v>
      </c>
      <c r="M21733" s="57">
        <v>2016</v>
      </c>
      <c r="N21733" s="57">
        <v>6</v>
      </c>
      <c r="O21733" s="57">
        <v>6</v>
      </c>
      <c r="P21733" t="s">
        <v>22</v>
      </c>
    </row>
    <row r="21734" spans="12:16" x14ac:dyDescent="0.25">
      <c r="L21734" s="58">
        <v>42545.458333333336</v>
      </c>
      <c r="M21734" s="57">
        <v>2016</v>
      </c>
      <c r="N21734" s="57">
        <v>6</v>
      </c>
      <c r="O21734" s="57">
        <v>6</v>
      </c>
      <c r="P21734" t="s">
        <v>22</v>
      </c>
    </row>
    <row r="21735" spans="12:16" x14ac:dyDescent="0.25">
      <c r="L21735" s="58">
        <v>42545.5</v>
      </c>
      <c r="M21735" s="57">
        <v>2016</v>
      </c>
      <c r="N21735" s="57">
        <v>6</v>
      </c>
      <c r="O21735" s="57">
        <v>6</v>
      </c>
      <c r="P21735" t="s">
        <v>23</v>
      </c>
    </row>
    <row r="21736" spans="12:16" x14ac:dyDescent="0.25">
      <c r="L21736" s="58">
        <v>42545.541666666664</v>
      </c>
      <c r="M21736" s="57">
        <v>2016</v>
      </c>
      <c r="N21736" s="57">
        <v>6</v>
      </c>
      <c r="O21736" s="57">
        <v>6</v>
      </c>
      <c r="P21736" t="s">
        <v>23</v>
      </c>
    </row>
    <row r="21737" spans="12:16" x14ac:dyDescent="0.25">
      <c r="L21737" s="58">
        <v>42545.583333333336</v>
      </c>
      <c r="M21737" s="57">
        <v>2016</v>
      </c>
      <c r="N21737" s="57">
        <v>6</v>
      </c>
      <c r="O21737" s="57">
        <v>6</v>
      </c>
      <c r="P21737" t="s">
        <v>23</v>
      </c>
    </row>
    <row r="21738" spans="12:16" x14ac:dyDescent="0.25">
      <c r="L21738" s="58">
        <v>42545.625</v>
      </c>
      <c r="M21738" s="57">
        <v>2016</v>
      </c>
      <c r="N21738" s="57">
        <v>6</v>
      </c>
      <c r="O21738" s="57">
        <v>6</v>
      </c>
      <c r="P21738" t="s">
        <v>23</v>
      </c>
    </row>
    <row r="21739" spans="12:16" x14ac:dyDescent="0.25">
      <c r="L21739" s="58">
        <v>42545.666666666664</v>
      </c>
      <c r="M21739" s="57">
        <v>2016</v>
      </c>
      <c r="N21739" s="57">
        <v>6</v>
      </c>
      <c r="O21739" s="57">
        <v>6</v>
      </c>
      <c r="P21739" t="s">
        <v>23</v>
      </c>
    </row>
    <row r="21740" spans="12:16" x14ac:dyDescent="0.25">
      <c r="L21740" s="58">
        <v>42545.708333333336</v>
      </c>
      <c r="M21740" s="57">
        <v>2016</v>
      </c>
      <c r="N21740" s="57">
        <v>6</v>
      </c>
      <c r="O21740" s="57">
        <v>6</v>
      </c>
      <c r="P21740" t="s">
        <v>23</v>
      </c>
    </row>
    <row r="21741" spans="12:16" x14ac:dyDescent="0.25">
      <c r="L21741" s="58">
        <v>42545.75</v>
      </c>
      <c r="M21741" s="57">
        <v>2016</v>
      </c>
      <c r="N21741" s="57">
        <v>6</v>
      </c>
      <c r="O21741" s="57">
        <v>6</v>
      </c>
      <c r="P21741" t="s">
        <v>23</v>
      </c>
    </row>
    <row r="21742" spans="12:16" x14ac:dyDescent="0.25">
      <c r="L21742" s="58">
        <v>42545.791666666664</v>
      </c>
      <c r="M21742" s="57">
        <v>2016</v>
      </c>
      <c r="N21742" s="57">
        <v>6</v>
      </c>
      <c r="O21742" s="57">
        <v>6</v>
      </c>
      <c r="P21742" t="s">
        <v>23</v>
      </c>
    </row>
    <row r="21743" spans="12:16" x14ac:dyDescent="0.25">
      <c r="L21743" s="58">
        <v>42545.833333333336</v>
      </c>
      <c r="M21743" s="57">
        <v>2016</v>
      </c>
      <c r="N21743" s="57">
        <v>6</v>
      </c>
      <c r="O21743" s="57">
        <v>6</v>
      </c>
      <c r="P21743" t="s">
        <v>22</v>
      </c>
    </row>
    <row r="21744" spans="12:16" x14ac:dyDescent="0.25">
      <c r="L21744" s="58">
        <v>42545.875</v>
      </c>
      <c r="M21744" s="57">
        <v>2016</v>
      </c>
      <c r="N21744" s="57">
        <v>6</v>
      </c>
      <c r="O21744" s="57">
        <v>6</v>
      </c>
      <c r="P21744" t="s">
        <v>22</v>
      </c>
    </row>
    <row r="21745" spans="12:16" x14ac:dyDescent="0.25">
      <c r="L21745" s="58">
        <v>42545.916666666664</v>
      </c>
      <c r="M21745" s="57">
        <v>2016</v>
      </c>
      <c r="N21745" s="57">
        <v>6</v>
      </c>
      <c r="O21745" s="57">
        <v>6</v>
      </c>
      <c r="P21745" t="s">
        <v>22</v>
      </c>
    </row>
    <row r="21746" spans="12:16" x14ac:dyDescent="0.25">
      <c r="L21746" s="58">
        <v>42545.958333333336</v>
      </c>
      <c r="M21746" s="57">
        <v>2016</v>
      </c>
      <c r="N21746" s="57">
        <v>6</v>
      </c>
      <c r="O21746" s="57">
        <v>6</v>
      </c>
      <c r="P21746" t="s">
        <v>22</v>
      </c>
    </row>
    <row r="21747" spans="12:16" x14ac:dyDescent="0.25">
      <c r="L21747" s="58">
        <v>42546</v>
      </c>
      <c r="M21747" s="57">
        <v>2016</v>
      </c>
      <c r="N21747" s="57">
        <v>6</v>
      </c>
      <c r="O21747" s="57">
        <v>7</v>
      </c>
      <c r="P21747" t="s">
        <v>22</v>
      </c>
    </row>
    <row r="21748" spans="12:16" x14ac:dyDescent="0.25">
      <c r="L21748" s="58">
        <v>42546.041666666664</v>
      </c>
      <c r="M21748" s="57">
        <v>2016</v>
      </c>
      <c r="N21748" s="57">
        <v>6</v>
      </c>
      <c r="O21748" s="57">
        <v>7</v>
      </c>
      <c r="P21748" t="s">
        <v>22</v>
      </c>
    </row>
    <row r="21749" spans="12:16" x14ac:dyDescent="0.25">
      <c r="L21749" s="58">
        <v>42546.083333333336</v>
      </c>
      <c r="M21749" s="57">
        <v>2016</v>
      </c>
      <c r="N21749" s="57">
        <v>6</v>
      </c>
      <c r="O21749" s="57">
        <v>7</v>
      </c>
      <c r="P21749" t="s">
        <v>22</v>
      </c>
    </row>
    <row r="21750" spans="12:16" x14ac:dyDescent="0.25">
      <c r="L21750" s="58">
        <v>42546.125</v>
      </c>
      <c r="M21750" s="57">
        <v>2016</v>
      </c>
      <c r="N21750" s="57">
        <v>6</v>
      </c>
      <c r="O21750" s="57">
        <v>7</v>
      </c>
      <c r="P21750" t="s">
        <v>22</v>
      </c>
    </row>
    <row r="21751" spans="12:16" x14ac:dyDescent="0.25">
      <c r="L21751" s="58">
        <v>42546.166666666664</v>
      </c>
      <c r="M21751" s="57">
        <v>2016</v>
      </c>
      <c r="N21751" s="57">
        <v>6</v>
      </c>
      <c r="O21751" s="57">
        <v>7</v>
      </c>
      <c r="P21751" t="s">
        <v>22</v>
      </c>
    </row>
    <row r="21752" spans="12:16" x14ac:dyDescent="0.25">
      <c r="L21752" s="58">
        <v>42546.208333333336</v>
      </c>
      <c r="M21752" s="57">
        <v>2016</v>
      </c>
      <c r="N21752" s="57">
        <v>6</v>
      </c>
      <c r="O21752" s="57">
        <v>7</v>
      </c>
      <c r="P21752" t="s">
        <v>22</v>
      </c>
    </row>
    <row r="21753" spans="12:16" x14ac:dyDescent="0.25">
      <c r="L21753" s="58">
        <v>42546.25</v>
      </c>
      <c r="M21753" s="57">
        <v>2016</v>
      </c>
      <c r="N21753" s="57">
        <v>6</v>
      </c>
      <c r="O21753" s="57">
        <v>7</v>
      </c>
      <c r="P21753" t="s">
        <v>22</v>
      </c>
    </row>
    <row r="21754" spans="12:16" x14ac:dyDescent="0.25">
      <c r="L21754" s="58">
        <v>42546.291666666664</v>
      </c>
      <c r="M21754" s="57">
        <v>2016</v>
      </c>
      <c r="N21754" s="57">
        <v>6</v>
      </c>
      <c r="O21754" s="57">
        <v>7</v>
      </c>
      <c r="P21754" t="s">
        <v>22</v>
      </c>
    </row>
    <row r="21755" spans="12:16" x14ac:dyDescent="0.25">
      <c r="L21755" s="58">
        <v>42546.333333333336</v>
      </c>
      <c r="M21755" s="57">
        <v>2016</v>
      </c>
      <c r="N21755" s="57">
        <v>6</v>
      </c>
      <c r="O21755" s="57">
        <v>7</v>
      </c>
      <c r="P21755" t="s">
        <v>22</v>
      </c>
    </row>
    <row r="21756" spans="12:16" x14ac:dyDescent="0.25">
      <c r="L21756" s="58">
        <v>42546.375</v>
      </c>
      <c r="M21756" s="57">
        <v>2016</v>
      </c>
      <c r="N21756" s="57">
        <v>6</v>
      </c>
      <c r="O21756" s="57">
        <v>7</v>
      </c>
      <c r="P21756" t="s">
        <v>22</v>
      </c>
    </row>
    <row r="21757" spans="12:16" x14ac:dyDescent="0.25">
      <c r="L21757" s="58">
        <v>42546.416666666664</v>
      </c>
      <c r="M21757" s="57">
        <v>2016</v>
      </c>
      <c r="N21757" s="57">
        <v>6</v>
      </c>
      <c r="O21757" s="57">
        <v>7</v>
      </c>
      <c r="P21757" t="s">
        <v>22</v>
      </c>
    </row>
    <row r="21758" spans="12:16" x14ac:dyDescent="0.25">
      <c r="L21758" s="58">
        <v>42546.458333333336</v>
      </c>
      <c r="M21758" s="57">
        <v>2016</v>
      </c>
      <c r="N21758" s="57">
        <v>6</v>
      </c>
      <c r="O21758" s="57">
        <v>7</v>
      </c>
      <c r="P21758" t="s">
        <v>22</v>
      </c>
    </row>
    <row r="21759" spans="12:16" x14ac:dyDescent="0.25">
      <c r="L21759" s="58">
        <v>42546.5</v>
      </c>
      <c r="M21759" s="57">
        <v>2016</v>
      </c>
      <c r="N21759" s="57">
        <v>6</v>
      </c>
      <c r="O21759" s="57">
        <v>7</v>
      </c>
      <c r="P21759" t="s">
        <v>22</v>
      </c>
    </row>
    <row r="21760" spans="12:16" x14ac:dyDescent="0.25">
      <c r="L21760" s="58">
        <v>42546.541666666664</v>
      </c>
      <c r="M21760" s="57">
        <v>2016</v>
      </c>
      <c r="N21760" s="57">
        <v>6</v>
      </c>
      <c r="O21760" s="57">
        <v>7</v>
      </c>
      <c r="P21760" t="s">
        <v>22</v>
      </c>
    </row>
    <row r="21761" spans="12:16" x14ac:dyDescent="0.25">
      <c r="L21761" s="58">
        <v>42546.583333333336</v>
      </c>
      <c r="M21761" s="57">
        <v>2016</v>
      </c>
      <c r="N21761" s="57">
        <v>6</v>
      </c>
      <c r="O21761" s="57">
        <v>7</v>
      </c>
      <c r="P21761" t="s">
        <v>22</v>
      </c>
    </row>
    <row r="21762" spans="12:16" x14ac:dyDescent="0.25">
      <c r="L21762" s="58">
        <v>42546.625</v>
      </c>
      <c r="M21762" s="57">
        <v>2016</v>
      </c>
      <c r="N21762" s="57">
        <v>6</v>
      </c>
      <c r="O21762" s="57">
        <v>7</v>
      </c>
      <c r="P21762" t="s">
        <v>22</v>
      </c>
    </row>
    <row r="21763" spans="12:16" x14ac:dyDescent="0.25">
      <c r="L21763" s="58">
        <v>42546.666666666664</v>
      </c>
      <c r="M21763" s="57">
        <v>2016</v>
      </c>
      <c r="N21763" s="57">
        <v>6</v>
      </c>
      <c r="O21763" s="57">
        <v>7</v>
      </c>
      <c r="P21763" t="s">
        <v>22</v>
      </c>
    </row>
    <row r="21764" spans="12:16" x14ac:dyDescent="0.25">
      <c r="L21764" s="58">
        <v>42546.708333333336</v>
      </c>
      <c r="M21764" s="57">
        <v>2016</v>
      </c>
      <c r="N21764" s="57">
        <v>6</v>
      </c>
      <c r="O21764" s="57">
        <v>7</v>
      </c>
      <c r="P21764" t="s">
        <v>22</v>
      </c>
    </row>
    <row r="21765" spans="12:16" x14ac:dyDescent="0.25">
      <c r="L21765" s="58">
        <v>42546.75</v>
      </c>
      <c r="M21765" s="57">
        <v>2016</v>
      </c>
      <c r="N21765" s="57">
        <v>6</v>
      </c>
      <c r="O21765" s="57">
        <v>7</v>
      </c>
      <c r="P21765" t="s">
        <v>22</v>
      </c>
    </row>
    <row r="21766" spans="12:16" x14ac:dyDescent="0.25">
      <c r="L21766" s="58">
        <v>42546.791666666664</v>
      </c>
      <c r="M21766" s="57">
        <v>2016</v>
      </c>
      <c r="N21766" s="57">
        <v>6</v>
      </c>
      <c r="O21766" s="57">
        <v>7</v>
      </c>
      <c r="P21766" t="s">
        <v>22</v>
      </c>
    </row>
    <row r="21767" spans="12:16" x14ac:dyDescent="0.25">
      <c r="L21767" s="58">
        <v>42546.833333333336</v>
      </c>
      <c r="M21767" s="57">
        <v>2016</v>
      </c>
      <c r="N21767" s="57">
        <v>6</v>
      </c>
      <c r="O21767" s="57">
        <v>7</v>
      </c>
      <c r="P21767" t="s">
        <v>22</v>
      </c>
    </row>
    <row r="21768" spans="12:16" x14ac:dyDescent="0.25">
      <c r="L21768" s="58">
        <v>42546.875</v>
      </c>
      <c r="M21768" s="57">
        <v>2016</v>
      </c>
      <c r="N21768" s="57">
        <v>6</v>
      </c>
      <c r="O21768" s="57">
        <v>7</v>
      </c>
      <c r="P21768" t="s">
        <v>22</v>
      </c>
    </row>
    <row r="21769" spans="12:16" x14ac:dyDescent="0.25">
      <c r="L21769" s="58">
        <v>42546.916666666664</v>
      </c>
      <c r="M21769" s="57">
        <v>2016</v>
      </c>
      <c r="N21769" s="57">
        <v>6</v>
      </c>
      <c r="O21769" s="57">
        <v>7</v>
      </c>
      <c r="P21769" t="s">
        <v>22</v>
      </c>
    </row>
    <row r="21770" spans="12:16" x14ac:dyDescent="0.25">
      <c r="L21770" s="58">
        <v>42546.958333333336</v>
      </c>
      <c r="M21770" s="57">
        <v>2016</v>
      </c>
      <c r="N21770" s="57">
        <v>6</v>
      </c>
      <c r="O21770" s="57">
        <v>7</v>
      </c>
      <c r="P21770" t="s">
        <v>22</v>
      </c>
    </row>
    <row r="21771" spans="12:16" x14ac:dyDescent="0.25">
      <c r="L21771" s="58">
        <v>42547</v>
      </c>
      <c r="M21771" s="57">
        <v>2016</v>
      </c>
      <c r="N21771" s="57">
        <v>6</v>
      </c>
      <c r="O21771" s="57">
        <v>1</v>
      </c>
      <c r="P21771" t="s">
        <v>22</v>
      </c>
    </row>
    <row r="21772" spans="12:16" x14ac:dyDescent="0.25">
      <c r="L21772" s="58">
        <v>42547.041666666664</v>
      </c>
      <c r="M21772" s="57">
        <v>2016</v>
      </c>
      <c r="N21772" s="57">
        <v>6</v>
      </c>
      <c r="O21772" s="57">
        <v>1</v>
      </c>
      <c r="P21772" t="s">
        <v>22</v>
      </c>
    </row>
    <row r="21773" spans="12:16" x14ac:dyDescent="0.25">
      <c r="L21773" s="58">
        <v>42547.083333333336</v>
      </c>
      <c r="M21773" s="57">
        <v>2016</v>
      </c>
      <c r="N21773" s="57">
        <v>6</v>
      </c>
      <c r="O21773" s="57">
        <v>1</v>
      </c>
      <c r="P21773" t="s">
        <v>22</v>
      </c>
    </row>
    <row r="21774" spans="12:16" x14ac:dyDescent="0.25">
      <c r="L21774" s="58">
        <v>42547.125</v>
      </c>
      <c r="M21774" s="57">
        <v>2016</v>
      </c>
      <c r="N21774" s="57">
        <v>6</v>
      </c>
      <c r="O21774" s="57">
        <v>1</v>
      </c>
      <c r="P21774" t="s">
        <v>22</v>
      </c>
    </row>
    <row r="21775" spans="12:16" x14ac:dyDescent="0.25">
      <c r="L21775" s="58">
        <v>42547.166666666664</v>
      </c>
      <c r="M21775" s="57">
        <v>2016</v>
      </c>
      <c r="N21775" s="57">
        <v>6</v>
      </c>
      <c r="O21775" s="57">
        <v>1</v>
      </c>
      <c r="P21775" t="s">
        <v>22</v>
      </c>
    </row>
    <row r="21776" spans="12:16" x14ac:dyDescent="0.25">
      <c r="L21776" s="58">
        <v>42547.208333333336</v>
      </c>
      <c r="M21776" s="57">
        <v>2016</v>
      </c>
      <c r="N21776" s="57">
        <v>6</v>
      </c>
      <c r="O21776" s="57">
        <v>1</v>
      </c>
      <c r="P21776" t="s">
        <v>22</v>
      </c>
    </row>
    <row r="21777" spans="12:16" x14ac:dyDescent="0.25">
      <c r="L21777" s="58">
        <v>42547.25</v>
      </c>
      <c r="M21777" s="57">
        <v>2016</v>
      </c>
      <c r="N21777" s="57">
        <v>6</v>
      </c>
      <c r="O21777" s="57">
        <v>1</v>
      </c>
      <c r="P21777" t="s">
        <v>22</v>
      </c>
    </row>
    <row r="21778" spans="12:16" x14ac:dyDescent="0.25">
      <c r="L21778" s="58">
        <v>42547.291666666664</v>
      </c>
      <c r="M21778" s="57">
        <v>2016</v>
      </c>
      <c r="N21778" s="57">
        <v>6</v>
      </c>
      <c r="O21778" s="57">
        <v>1</v>
      </c>
      <c r="P21778" t="s">
        <v>22</v>
      </c>
    </row>
    <row r="21779" spans="12:16" x14ac:dyDescent="0.25">
      <c r="L21779" s="58">
        <v>42547.333333333336</v>
      </c>
      <c r="M21779" s="57">
        <v>2016</v>
      </c>
      <c r="N21779" s="57">
        <v>6</v>
      </c>
      <c r="O21779" s="57">
        <v>1</v>
      </c>
      <c r="P21779" t="s">
        <v>22</v>
      </c>
    </row>
    <row r="21780" spans="12:16" x14ac:dyDescent="0.25">
      <c r="L21780" s="58">
        <v>42547.375</v>
      </c>
      <c r="M21780" s="57">
        <v>2016</v>
      </c>
      <c r="N21780" s="57">
        <v>6</v>
      </c>
      <c r="O21780" s="57">
        <v>1</v>
      </c>
      <c r="P21780" t="s">
        <v>22</v>
      </c>
    </row>
    <row r="21781" spans="12:16" x14ac:dyDescent="0.25">
      <c r="L21781" s="58">
        <v>42547.416666666664</v>
      </c>
      <c r="M21781" s="57">
        <v>2016</v>
      </c>
      <c r="N21781" s="57">
        <v>6</v>
      </c>
      <c r="O21781" s="57">
        <v>1</v>
      </c>
      <c r="P21781" t="s">
        <v>22</v>
      </c>
    </row>
    <row r="21782" spans="12:16" x14ac:dyDescent="0.25">
      <c r="L21782" s="58">
        <v>42547.458333333336</v>
      </c>
      <c r="M21782" s="57">
        <v>2016</v>
      </c>
      <c r="N21782" s="57">
        <v>6</v>
      </c>
      <c r="O21782" s="57">
        <v>1</v>
      </c>
      <c r="P21782" t="s">
        <v>22</v>
      </c>
    </row>
    <row r="21783" spans="12:16" x14ac:dyDescent="0.25">
      <c r="L21783" s="58">
        <v>42547.5</v>
      </c>
      <c r="M21783" s="57">
        <v>2016</v>
      </c>
      <c r="N21783" s="57">
        <v>6</v>
      </c>
      <c r="O21783" s="57">
        <v>1</v>
      </c>
      <c r="P21783" t="s">
        <v>22</v>
      </c>
    </row>
    <row r="21784" spans="12:16" x14ac:dyDescent="0.25">
      <c r="L21784" s="58">
        <v>42547.541666666664</v>
      </c>
      <c r="M21784" s="57">
        <v>2016</v>
      </c>
      <c r="N21784" s="57">
        <v>6</v>
      </c>
      <c r="O21784" s="57">
        <v>1</v>
      </c>
      <c r="P21784" t="s">
        <v>22</v>
      </c>
    </row>
    <row r="21785" spans="12:16" x14ac:dyDescent="0.25">
      <c r="L21785" s="58">
        <v>42547.583333333336</v>
      </c>
      <c r="M21785" s="57">
        <v>2016</v>
      </c>
      <c r="N21785" s="57">
        <v>6</v>
      </c>
      <c r="O21785" s="57">
        <v>1</v>
      </c>
      <c r="P21785" t="s">
        <v>22</v>
      </c>
    </row>
    <row r="21786" spans="12:16" x14ac:dyDescent="0.25">
      <c r="L21786" s="58">
        <v>42547.625</v>
      </c>
      <c r="M21786" s="57">
        <v>2016</v>
      </c>
      <c r="N21786" s="57">
        <v>6</v>
      </c>
      <c r="O21786" s="57">
        <v>1</v>
      </c>
      <c r="P21786" t="s">
        <v>22</v>
      </c>
    </row>
    <row r="21787" spans="12:16" x14ac:dyDescent="0.25">
      <c r="L21787" s="58">
        <v>42547.666666666664</v>
      </c>
      <c r="M21787" s="57">
        <v>2016</v>
      </c>
      <c r="N21787" s="57">
        <v>6</v>
      </c>
      <c r="O21787" s="57">
        <v>1</v>
      </c>
      <c r="P21787" t="s">
        <v>22</v>
      </c>
    </row>
    <row r="21788" spans="12:16" x14ac:dyDescent="0.25">
      <c r="L21788" s="58">
        <v>42547.708333333336</v>
      </c>
      <c r="M21788" s="57">
        <v>2016</v>
      </c>
      <c r="N21788" s="57">
        <v>6</v>
      </c>
      <c r="O21788" s="57">
        <v>1</v>
      </c>
      <c r="P21788" t="s">
        <v>22</v>
      </c>
    </row>
    <row r="21789" spans="12:16" x14ac:dyDescent="0.25">
      <c r="L21789" s="58">
        <v>42547.75</v>
      </c>
      <c r="M21789" s="57">
        <v>2016</v>
      </c>
      <c r="N21789" s="57">
        <v>6</v>
      </c>
      <c r="O21789" s="57">
        <v>1</v>
      </c>
      <c r="P21789" t="s">
        <v>22</v>
      </c>
    </row>
    <row r="21790" spans="12:16" x14ac:dyDescent="0.25">
      <c r="L21790" s="58">
        <v>42547.791666666664</v>
      </c>
      <c r="M21790" s="57">
        <v>2016</v>
      </c>
      <c r="N21790" s="57">
        <v>6</v>
      </c>
      <c r="O21790" s="57">
        <v>1</v>
      </c>
      <c r="P21790" t="s">
        <v>22</v>
      </c>
    </row>
    <row r="21791" spans="12:16" x14ac:dyDescent="0.25">
      <c r="L21791" s="58">
        <v>42547.833333333336</v>
      </c>
      <c r="M21791" s="57">
        <v>2016</v>
      </c>
      <c r="N21791" s="57">
        <v>6</v>
      </c>
      <c r="O21791" s="57">
        <v>1</v>
      </c>
      <c r="P21791" t="s">
        <v>22</v>
      </c>
    </row>
    <row r="21792" spans="12:16" x14ac:dyDescent="0.25">
      <c r="L21792" s="58">
        <v>42547.875</v>
      </c>
      <c r="M21792" s="57">
        <v>2016</v>
      </c>
      <c r="N21792" s="57">
        <v>6</v>
      </c>
      <c r="O21792" s="57">
        <v>1</v>
      </c>
      <c r="P21792" t="s">
        <v>22</v>
      </c>
    </row>
    <row r="21793" spans="12:16" x14ac:dyDescent="0.25">
      <c r="L21793" s="58">
        <v>42547.916666666664</v>
      </c>
      <c r="M21793" s="57">
        <v>2016</v>
      </c>
      <c r="N21793" s="57">
        <v>6</v>
      </c>
      <c r="O21793" s="57">
        <v>1</v>
      </c>
      <c r="P21793" t="s">
        <v>22</v>
      </c>
    </row>
    <row r="21794" spans="12:16" x14ac:dyDescent="0.25">
      <c r="L21794" s="58">
        <v>42547.958333333336</v>
      </c>
      <c r="M21794" s="57">
        <v>2016</v>
      </c>
      <c r="N21794" s="57">
        <v>6</v>
      </c>
      <c r="O21794" s="57">
        <v>1</v>
      </c>
      <c r="P21794" t="s">
        <v>22</v>
      </c>
    </row>
    <row r="21795" spans="12:16" x14ac:dyDescent="0.25">
      <c r="L21795" s="58">
        <v>42548</v>
      </c>
      <c r="M21795" s="57">
        <v>2016</v>
      </c>
      <c r="N21795" s="57">
        <v>6</v>
      </c>
      <c r="O21795" s="57">
        <v>2</v>
      </c>
      <c r="P21795" t="s">
        <v>22</v>
      </c>
    </row>
    <row r="21796" spans="12:16" x14ac:dyDescent="0.25">
      <c r="L21796" s="58">
        <v>42548.041666666664</v>
      </c>
      <c r="M21796" s="57">
        <v>2016</v>
      </c>
      <c r="N21796" s="57">
        <v>6</v>
      </c>
      <c r="O21796" s="57">
        <v>2</v>
      </c>
      <c r="P21796" t="s">
        <v>22</v>
      </c>
    </row>
    <row r="21797" spans="12:16" x14ac:dyDescent="0.25">
      <c r="L21797" s="58">
        <v>42548.083333333336</v>
      </c>
      <c r="M21797" s="57">
        <v>2016</v>
      </c>
      <c r="N21797" s="57">
        <v>6</v>
      </c>
      <c r="O21797" s="57">
        <v>2</v>
      </c>
      <c r="P21797" t="s">
        <v>22</v>
      </c>
    </row>
    <row r="21798" spans="12:16" x14ac:dyDescent="0.25">
      <c r="L21798" s="58">
        <v>42548.125</v>
      </c>
      <c r="M21798" s="57">
        <v>2016</v>
      </c>
      <c r="N21798" s="57">
        <v>6</v>
      </c>
      <c r="O21798" s="57">
        <v>2</v>
      </c>
      <c r="P21798" t="s">
        <v>22</v>
      </c>
    </row>
    <row r="21799" spans="12:16" x14ac:dyDescent="0.25">
      <c r="L21799" s="58">
        <v>42548.166666666664</v>
      </c>
      <c r="M21799" s="57">
        <v>2016</v>
      </c>
      <c r="N21799" s="57">
        <v>6</v>
      </c>
      <c r="O21799" s="57">
        <v>2</v>
      </c>
      <c r="P21799" t="s">
        <v>22</v>
      </c>
    </row>
    <row r="21800" spans="12:16" x14ac:dyDescent="0.25">
      <c r="L21800" s="58">
        <v>42548.208333333336</v>
      </c>
      <c r="M21800" s="57">
        <v>2016</v>
      </c>
      <c r="N21800" s="57">
        <v>6</v>
      </c>
      <c r="O21800" s="57">
        <v>2</v>
      </c>
      <c r="P21800" t="s">
        <v>22</v>
      </c>
    </row>
    <row r="21801" spans="12:16" x14ac:dyDescent="0.25">
      <c r="L21801" s="58">
        <v>42548.25</v>
      </c>
      <c r="M21801" s="57">
        <v>2016</v>
      </c>
      <c r="N21801" s="57">
        <v>6</v>
      </c>
      <c r="O21801" s="57">
        <v>2</v>
      </c>
      <c r="P21801" t="s">
        <v>22</v>
      </c>
    </row>
    <row r="21802" spans="12:16" x14ac:dyDescent="0.25">
      <c r="L21802" s="58">
        <v>42548.291666666664</v>
      </c>
      <c r="M21802" s="57">
        <v>2016</v>
      </c>
      <c r="N21802" s="57">
        <v>6</v>
      </c>
      <c r="O21802" s="57">
        <v>2</v>
      </c>
      <c r="P21802" t="s">
        <v>22</v>
      </c>
    </row>
    <row r="21803" spans="12:16" x14ac:dyDescent="0.25">
      <c r="L21803" s="58">
        <v>42548.333333333336</v>
      </c>
      <c r="M21803" s="57">
        <v>2016</v>
      </c>
      <c r="N21803" s="57">
        <v>6</v>
      </c>
      <c r="O21803" s="57">
        <v>2</v>
      </c>
      <c r="P21803" t="s">
        <v>22</v>
      </c>
    </row>
    <row r="21804" spans="12:16" x14ac:dyDescent="0.25">
      <c r="L21804" s="58">
        <v>42548.375</v>
      </c>
      <c r="M21804" s="57">
        <v>2016</v>
      </c>
      <c r="N21804" s="57">
        <v>6</v>
      </c>
      <c r="O21804" s="57">
        <v>2</v>
      </c>
      <c r="P21804" t="s">
        <v>22</v>
      </c>
    </row>
    <row r="21805" spans="12:16" x14ac:dyDescent="0.25">
      <c r="L21805" s="58">
        <v>42548.416666666664</v>
      </c>
      <c r="M21805" s="57">
        <v>2016</v>
      </c>
      <c r="N21805" s="57">
        <v>6</v>
      </c>
      <c r="O21805" s="57">
        <v>2</v>
      </c>
      <c r="P21805" t="s">
        <v>22</v>
      </c>
    </row>
    <row r="21806" spans="12:16" x14ac:dyDescent="0.25">
      <c r="L21806" s="58">
        <v>42548.458333333336</v>
      </c>
      <c r="M21806" s="57">
        <v>2016</v>
      </c>
      <c r="N21806" s="57">
        <v>6</v>
      </c>
      <c r="O21806" s="57">
        <v>2</v>
      </c>
      <c r="P21806" t="s">
        <v>22</v>
      </c>
    </row>
    <row r="21807" spans="12:16" x14ac:dyDescent="0.25">
      <c r="L21807" s="58">
        <v>42548.5</v>
      </c>
      <c r="M21807" s="57">
        <v>2016</v>
      </c>
      <c r="N21807" s="57">
        <v>6</v>
      </c>
      <c r="O21807" s="57">
        <v>2</v>
      </c>
      <c r="P21807" t="s">
        <v>23</v>
      </c>
    </row>
    <row r="21808" spans="12:16" x14ac:dyDescent="0.25">
      <c r="L21808" s="58">
        <v>42548.541666666664</v>
      </c>
      <c r="M21808" s="57">
        <v>2016</v>
      </c>
      <c r="N21808" s="57">
        <v>6</v>
      </c>
      <c r="O21808" s="57">
        <v>2</v>
      </c>
      <c r="P21808" t="s">
        <v>23</v>
      </c>
    </row>
    <row r="21809" spans="12:16" x14ac:dyDescent="0.25">
      <c r="L21809" s="58">
        <v>42548.583333333336</v>
      </c>
      <c r="M21809" s="57">
        <v>2016</v>
      </c>
      <c r="N21809" s="57">
        <v>6</v>
      </c>
      <c r="O21809" s="57">
        <v>2</v>
      </c>
      <c r="P21809" t="s">
        <v>23</v>
      </c>
    </row>
    <row r="21810" spans="12:16" x14ac:dyDescent="0.25">
      <c r="L21810" s="58">
        <v>42548.625</v>
      </c>
      <c r="M21810" s="57">
        <v>2016</v>
      </c>
      <c r="N21810" s="57">
        <v>6</v>
      </c>
      <c r="O21810" s="57">
        <v>2</v>
      </c>
      <c r="P21810" t="s">
        <v>23</v>
      </c>
    </row>
    <row r="21811" spans="12:16" x14ac:dyDescent="0.25">
      <c r="L21811" s="58">
        <v>42548.666666666664</v>
      </c>
      <c r="M21811" s="57">
        <v>2016</v>
      </c>
      <c r="N21811" s="57">
        <v>6</v>
      </c>
      <c r="O21811" s="57">
        <v>2</v>
      </c>
      <c r="P21811" t="s">
        <v>23</v>
      </c>
    </row>
    <row r="21812" spans="12:16" x14ac:dyDescent="0.25">
      <c r="L21812" s="58">
        <v>42548.708333333336</v>
      </c>
      <c r="M21812" s="57">
        <v>2016</v>
      </c>
      <c r="N21812" s="57">
        <v>6</v>
      </c>
      <c r="O21812" s="57">
        <v>2</v>
      </c>
      <c r="P21812" t="s">
        <v>23</v>
      </c>
    </row>
    <row r="21813" spans="12:16" x14ac:dyDescent="0.25">
      <c r="L21813" s="58">
        <v>42548.75</v>
      </c>
      <c r="M21813" s="57">
        <v>2016</v>
      </c>
      <c r="N21813" s="57">
        <v>6</v>
      </c>
      <c r="O21813" s="57">
        <v>2</v>
      </c>
      <c r="P21813" t="s">
        <v>23</v>
      </c>
    </row>
    <row r="21814" spans="12:16" x14ac:dyDescent="0.25">
      <c r="L21814" s="58">
        <v>42548.791666666664</v>
      </c>
      <c r="M21814" s="57">
        <v>2016</v>
      </c>
      <c r="N21814" s="57">
        <v>6</v>
      </c>
      <c r="O21814" s="57">
        <v>2</v>
      </c>
      <c r="P21814" t="s">
        <v>23</v>
      </c>
    </row>
    <row r="21815" spans="12:16" x14ac:dyDescent="0.25">
      <c r="L21815" s="58">
        <v>42548.833333333336</v>
      </c>
      <c r="M21815" s="57">
        <v>2016</v>
      </c>
      <c r="N21815" s="57">
        <v>6</v>
      </c>
      <c r="O21815" s="57">
        <v>2</v>
      </c>
      <c r="P21815" t="s">
        <v>22</v>
      </c>
    </row>
    <row r="21816" spans="12:16" x14ac:dyDescent="0.25">
      <c r="L21816" s="58">
        <v>42548.875</v>
      </c>
      <c r="M21816" s="57">
        <v>2016</v>
      </c>
      <c r="N21816" s="57">
        <v>6</v>
      </c>
      <c r="O21816" s="57">
        <v>2</v>
      </c>
      <c r="P21816" t="s">
        <v>22</v>
      </c>
    </row>
    <row r="21817" spans="12:16" x14ac:dyDescent="0.25">
      <c r="L21817" s="58">
        <v>42548.916666666664</v>
      </c>
      <c r="M21817" s="57">
        <v>2016</v>
      </c>
      <c r="N21817" s="57">
        <v>6</v>
      </c>
      <c r="O21817" s="57">
        <v>2</v>
      </c>
      <c r="P21817" t="s">
        <v>22</v>
      </c>
    </row>
    <row r="21818" spans="12:16" x14ac:dyDescent="0.25">
      <c r="L21818" s="58">
        <v>42548.958333333336</v>
      </c>
      <c r="M21818" s="57">
        <v>2016</v>
      </c>
      <c r="N21818" s="57">
        <v>6</v>
      </c>
      <c r="O21818" s="57">
        <v>2</v>
      </c>
      <c r="P21818" t="s">
        <v>22</v>
      </c>
    </row>
    <row r="21819" spans="12:16" x14ac:dyDescent="0.25">
      <c r="L21819" s="58">
        <v>42549</v>
      </c>
      <c r="M21819" s="57">
        <v>2016</v>
      </c>
      <c r="N21819" s="57">
        <v>6</v>
      </c>
      <c r="O21819" s="57">
        <v>3</v>
      </c>
      <c r="P21819" t="s">
        <v>22</v>
      </c>
    </row>
    <row r="21820" spans="12:16" x14ac:dyDescent="0.25">
      <c r="L21820" s="58">
        <v>42549.041666666664</v>
      </c>
      <c r="M21820" s="57">
        <v>2016</v>
      </c>
      <c r="N21820" s="57">
        <v>6</v>
      </c>
      <c r="O21820" s="57">
        <v>3</v>
      </c>
      <c r="P21820" t="s">
        <v>22</v>
      </c>
    </row>
    <row r="21821" spans="12:16" x14ac:dyDescent="0.25">
      <c r="L21821" s="58">
        <v>42549.083333333336</v>
      </c>
      <c r="M21821" s="57">
        <v>2016</v>
      </c>
      <c r="N21821" s="57">
        <v>6</v>
      </c>
      <c r="O21821" s="57">
        <v>3</v>
      </c>
      <c r="P21821" t="s">
        <v>22</v>
      </c>
    </row>
    <row r="21822" spans="12:16" x14ac:dyDescent="0.25">
      <c r="L21822" s="58">
        <v>42549.125</v>
      </c>
      <c r="M21822" s="57">
        <v>2016</v>
      </c>
      <c r="N21822" s="57">
        <v>6</v>
      </c>
      <c r="O21822" s="57">
        <v>3</v>
      </c>
      <c r="P21822" t="s">
        <v>22</v>
      </c>
    </row>
    <row r="21823" spans="12:16" x14ac:dyDescent="0.25">
      <c r="L21823" s="58">
        <v>42549.166666666664</v>
      </c>
      <c r="M21823" s="57">
        <v>2016</v>
      </c>
      <c r="N21823" s="57">
        <v>6</v>
      </c>
      <c r="O21823" s="57">
        <v>3</v>
      </c>
      <c r="P21823" t="s">
        <v>22</v>
      </c>
    </row>
    <row r="21824" spans="12:16" x14ac:dyDescent="0.25">
      <c r="L21824" s="58">
        <v>42549.208333333336</v>
      </c>
      <c r="M21824" s="57">
        <v>2016</v>
      </c>
      <c r="N21824" s="57">
        <v>6</v>
      </c>
      <c r="O21824" s="57">
        <v>3</v>
      </c>
      <c r="P21824" t="s">
        <v>22</v>
      </c>
    </row>
    <row r="21825" spans="12:16" x14ac:dyDescent="0.25">
      <c r="L21825" s="58">
        <v>42549.25</v>
      </c>
      <c r="M21825" s="57">
        <v>2016</v>
      </c>
      <c r="N21825" s="57">
        <v>6</v>
      </c>
      <c r="O21825" s="57">
        <v>3</v>
      </c>
      <c r="P21825" t="s">
        <v>22</v>
      </c>
    </row>
    <row r="21826" spans="12:16" x14ac:dyDescent="0.25">
      <c r="L21826" s="58">
        <v>42549.291666666664</v>
      </c>
      <c r="M21826" s="57">
        <v>2016</v>
      </c>
      <c r="N21826" s="57">
        <v>6</v>
      </c>
      <c r="O21826" s="57">
        <v>3</v>
      </c>
      <c r="P21826" t="s">
        <v>22</v>
      </c>
    </row>
    <row r="21827" spans="12:16" x14ac:dyDescent="0.25">
      <c r="L21827" s="58">
        <v>42549.333333333336</v>
      </c>
      <c r="M21827" s="57">
        <v>2016</v>
      </c>
      <c r="N21827" s="57">
        <v>6</v>
      </c>
      <c r="O21827" s="57">
        <v>3</v>
      </c>
      <c r="P21827" t="s">
        <v>22</v>
      </c>
    </row>
    <row r="21828" spans="12:16" x14ac:dyDescent="0.25">
      <c r="L21828" s="58">
        <v>42549.375</v>
      </c>
      <c r="M21828" s="57">
        <v>2016</v>
      </c>
      <c r="N21828" s="57">
        <v>6</v>
      </c>
      <c r="O21828" s="57">
        <v>3</v>
      </c>
      <c r="P21828" t="s">
        <v>22</v>
      </c>
    </row>
    <row r="21829" spans="12:16" x14ac:dyDescent="0.25">
      <c r="L21829" s="58">
        <v>42549.416666666664</v>
      </c>
      <c r="M21829" s="57">
        <v>2016</v>
      </c>
      <c r="N21829" s="57">
        <v>6</v>
      </c>
      <c r="O21829" s="57">
        <v>3</v>
      </c>
      <c r="P21829" t="s">
        <v>22</v>
      </c>
    </row>
    <row r="21830" spans="12:16" x14ac:dyDescent="0.25">
      <c r="L21830" s="58">
        <v>42549.458333333336</v>
      </c>
      <c r="M21830" s="57">
        <v>2016</v>
      </c>
      <c r="N21830" s="57">
        <v>6</v>
      </c>
      <c r="O21830" s="57">
        <v>3</v>
      </c>
      <c r="P21830" t="s">
        <v>22</v>
      </c>
    </row>
    <row r="21831" spans="12:16" x14ac:dyDescent="0.25">
      <c r="L21831" s="58">
        <v>42549.5</v>
      </c>
      <c r="M21831" s="57">
        <v>2016</v>
      </c>
      <c r="N21831" s="57">
        <v>6</v>
      </c>
      <c r="O21831" s="57">
        <v>3</v>
      </c>
      <c r="P21831" t="s">
        <v>23</v>
      </c>
    </row>
    <row r="21832" spans="12:16" x14ac:dyDescent="0.25">
      <c r="L21832" s="58">
        <v>42549.541666666664</v>
      </c>
      <c r="M21832" s="57">
        <v>2016</v>
      </c>
      <c r="N21832" s="57">
        <v>6</v>
      </c>
      <c r="O21832" s="57">
        <v>3</v>
      </c>
      <c r="P21832" t="s">
        <v>23</v>
      </c>
    </row>
    <row r="21833" spans="12:16" x14ac:dyDescent="0.25">
      <c r="L21833" s="58">
        <v>42549.583333333336</v>
      </c>
      <c r="M21833" s="57">
        <v>2016</v>
      </c>
      <c r="N21833" s="57">
        <v>6</v>
      </c>
      <c r="O21833" s="57">
        <v>3</v>
      </c>
      <c r="P21833" t="s">
        <v>23</v>
      </c>
    </row>
    <row r="21834" spans="12:16" x14ac:dyDescent="0.25">
      <c r="L21834" s="58">
        <v>42549.625</v>
      </c>
      <c r="M21834" s="57">
        <v>2016</v>
      </c>
      <c r="N21834" s="57">
        <v>6</v>
      </c>
      <c r="O21834" s="57">
        <v>3</v>
      </c>
      <c r="P21834" t="s">
        <v>23</v>
      </c>
    </row>
    <row r="21835" spans="12:16" x14ac:dyDescent="0.25">
      <c r="L21835" s="58">
        <v>42549.666666666664</v>
      </c>
      <c r="M21835" s="57">
        <v>2016</v>
      </c>
      <c r="N21835" s="57">
        <v>6</v>
      </c>
      <c r="O21835" s="57">
        <v>3</v>
      </c>
      <c r="P21835" t="s">
        <v>23</v>
      </c>
    </row>
    <row r="21836" spans="12:16" x14ac:dyDescent="0.25">
      <c r="L21836" s="58">
        <v>42549.708333333336</v>
      </c>
      <c r="M21836" s="57">
        <v>2016</v>
      </c>
      <c r="N21836" s="57">
        <v>6</v>
      </c>
      <c r="O21836" s="57">
        <v>3</v>
      </c>
      <c r="P21836" t="s">
        <v>23</v>
      </c>
    </row>
    <row r="21837" spans="12:16" x14ac:dyDescent="0.25">
      <c r="L21837" s="58">
        <v>42549.75</v>
      </c>
      <c r="M21837" s="57">
        <v>2016</v>
      </c>
      <c r="N21837" s="57">
        <v>6</v>
      </c>
      <c r="O21837" s="57">
        <v>3</v>
      </c>
      <c r="P21837" t="s">
        <v>23</v>
      </c>
    </row>
    <row r="21838" spans="12:16" x14ac:dyDescent="0.25">
      <c r="L21838" s="58">
        <v>42549.791666666664</v>
      </c>
      <c r="M21838" s="57">
        <v>2016</v>
      </c>
      <c r="N21838" s="57">
        <v>6</v>
      </c>
      <c r="O21838" s="57">
        <v>3</v>
      </c>
      <c r="P21838" t="s">
        <v>23</v>
      </c>
    </row>
    <row r="21839" spans="12:16" x14ac:dyDescent="0.25">
      <c r="L21839" s="58">
        <v>42549.833333333336</v>
      </c>
      <c r="M21839" s="57">
        <v>2016</v>
      </c>
      <c r="N21839" s="57">
        <v>6</v>
      </c>
      <c r="O21839" s="57">
        <v>3</v>
      </c>
      <c r="P21839" t="s">
        <v>22</v>
      </c>
    </row>
    <row r="21840" spans="12:16" x14ac:dyDescent="0.25">
      <c r="L21840" s="58">
        <v>42549.875</v>
      </c>
      <c r="M21840" s="57">
        <v>2016</v>
      </c>
      <c r="N21840" s="57">
        <v>6</v>
      </c>
      <c r="O21840" s="57">
        <v>3</v>
      </c>
      <c r="P21840" t="s">
        <v>22</v>
      </c>
    </row>
    <row r="21841" spans="12:16" x14ac:dyDescent="0.25">
      <c r="L21841" s="58">
        <v>42549.916666666664</v>
      </c>
      <c r="M21841" s="57">
        <v>2016</v>
      </c>
      <c r="N21841" s="57">
        <v>6</v>
      </c>
      <c r="O21841" s="57">
        <v>3</v>
      </c>
      <c r="P21841" t="s">
        <v>22</v>
      </c>
    </row>
    <row r="21842" spans="12:16" x14ac:dyDescent="0.25">
      <c r="L21842" s="58">
        <v>42549.958333333336</v>
      </c>
      <c r="M21842" s="57">
        <v>2016</v>
      </c>
      <c r="N21842" s="57">
        <v>6</v>
      </c>
      <c r="O21842" s="57">
        <v>3</v>
      </c>
      <c r="P21842" t="s">
        <v>22</v>
      </c>
    </row>
    <row r="21843" spans="12:16" x14ac:dyDescent="0.25">
      <c r="L21843" s="58">
        <v>42550</v>
      </c>
      <c r="M21843" s="57">
        <v>2016</v>
      </c>
      <c r="N21843" s="57">
        <v>6</v>
      </c>
      <c r="O21843" s="57">
        <v>4</v>
      </c>
      <c r="P21843" t="s">
        <v>22</v>
      </c>
    </row>
    <row r="21844" spans="12:16" x14ac:dyDescent="0.25">
      <c r="L21844" s="58">
        <v>42550.041666666664</v>
      </c>
      <c r="M21844" s="57">
        <v>2016</v>
      </c>
      <c r="N21844" s="57">
        <v>6</v>
      </c>
      <c r="O21844" s="57">
        <v>4</v>
      </c>
      <c r="P21844" t="s">
        <v>22</v>
      </c>
    </row>
    <row r="21845" spans="12:16" x14ac:dyDescent="0.25">
      <c r="L21845" s="58">
        <v>42550.083333333336</v>
      </c>
      <c r="M21845" s="57">
        <v>2016</v>
      </c>
      <c r="N21845" s="57">
        <v>6</v>
      </c>
      <c r="O21845" s="57">
        <v>4</v>
      </c>
      <c r="P21845" t="s">
        <v>22</v>
      </c>
    </row>
    <row r="21846" spans="12:16" x14ac:dyDescent="0.25">
      <c r="L21846" s="58">
        <v>42550.125</v>
      </c>
      <c r="M21846" s="57">
        <v>2016</v>
      </c>
      <c r="N21846" s="57">
        <v>6</v>
      </c>
      <c r="O21846" s="57">
        <v>4</v>
      </c>
      <c r="P21846" t="s">
        <v>22</v>
      </c>
    </row>
    <row r="21847" spans="12:16" x14ac:dyDescent="0.25">
      <c r="L21847" s="58">
        <v>42550.166666666664</v>
      </c>
      <c r="M21847" s="57">
        <v>2016</v>
      </c>
      <c r="N21847" s="57">
        <v>6</v>
      </c>
      <c r="O21847" s="57">
        <v>4</v>
      </c>
      <c r="P21847" t="s">
        <v>22</v>
      </c>
    </row>
    <row r="21848" spans="12:16" x14ac:dyDescent="0.25">
      <c r="L21848" s="58">
        <v>42550.208333333336</v>
      </c>
      <c r="M21848" s="57">
        <v>2016</v>
      </c>
      <c r="N21848" s="57">
        <v>6</v>
      </c>
      <c r="O21848" s="57">
        <v>4</v>
      </c>
      <c r="P21848" t="s">
        <v>22</v>
      </c>
    </row>
    <row r="21849" spans="12:16" x14ac:dyDescent="0.25">
      <c r="L21849" s="58">
        <v>42550.25</v>
      </c>
      <c r="M21849" s="57">
        <v>2016</v>
      </c>
      <c r="N21849" s="57">
        <v>6</v>
      </c>
      <c r="O21849" s="57">
        <v>4</v>
      </c>
      <c r="P21849" t="s">
        <v>22</v>
      </c>
    </row>
    <row r="21850" spans="12:16" x14ac:dyDescent="0.25">
      <c r="L21850" s="58">
        <v>42550.291666666664</v>
      </c>
      <c r="M21850" s="57">
        <v>2016</v>
      </c>
      <c r="N21850" s="57">
        <v>6</v>
      </c>
      <c r="O21850" s="57">
        <v>4</v>
      </c>
      <c r="P21850" t="s">
        <v>22</v>
      </c>
    </row>
    <row r="21851" spans="12:16" x14ac:dyDescent="0.25">
      <c r="L21851" s="58">
        <v>42550.333333333336</v>
      </c>
      <c r="M21851" s="57">
        <v>2016</v>
      </c>
      <c r="N21851" s="57">
        <v>6</v>
      </c>
      <c r="O21851" s="57">
        <v>4</v>
      </c>
      <c r="P21851" t="s">
        <v>22</v>
      </c>
    </row>
    <row r="21852" spans="12:16" x14ac:dyDescent="0.25">
      <c r="L21852" s="58">
        <v>42550.375</v>
      </c>
      <c r="M21852" s="57">
        <v>2016</v>
      </c>
      <c r="N21852" s="57">
        <v>6</v>
      </c>
      <c r="O21852" s="57">
        <v>4</v>
      </c>
      <c r="P21852" t="s">
        <v>22</v>
      </c>
    </row>
    <row r="21853" spans="12:16" x14ac:dyDescent="0.25">
      <c r="L21853" s="58">
        <v>42550.416666666664</v>
      </c>
      <c r="M21853" s="57">
        <v>2016</v>
      </c>
      <c r="N21853" s="57">
        <v>6</v>
      </c>
      <c r="O21853" s="57">
        <v>4</v>
      </c>
      <c r="P21853" t="s">
        <v>22</v>
      </c>
    </row>
    <row r="21854" spans="12:16" x14ac:dyDescent="0.25">
      <c r="L21854" s="58">
        <v>42550.458333333336</v>
      </c>
      <c r="M21854" s="57">
        <v>2016</v>
      </c>
      <c r="N21854" s="57">
        <v>6</v>
      </c>
      <c r="O21854" s="57">
        <v>4</v>
      </c>
      <c r="P21854" t="s">
        <v>22</v>
      </c>
    </row>
    <row r="21855" spans="12:16" x14ac:dyDescent="0.25">
      <c r="L21855" s="58">
        <v>42550.5</v>
      </c>
      <c r="M21855" s="57">
        <v>2016</v>
      </c>
      <c r="N21855" s="57">
        <v>6</v>
      </c>
      <c r="O21855" s="57">
        <v>4</v>
      </c>
      <c r="P21855" t="s">
        <v>23</v>
      </c>
    </row>
    <row r="21856" spans="12:16" x14ac:dyDescent="0.25">
      <c r="L21856" s="58">
        <v>42550.541666666664</v>
      </c>
      <c r="M21856" s="57">
        <v>2016</v>
      </c>
      <c r="N21856" s="57">
        <v>6</v>
      </c>
      <c r="O21856" s="57">
        <v>4</v>
      </c>
      <c r="P21856" t="s">
        <v>23</v>
      </c>
    </row>
    <row r="21857" spans="12:16" x14ac:dyDescent="0.25">
      <c r="L21857" s="58">
        <v>42550.583333333336</v>
      </c>
      <c r="M21857" s="57">
        <v>2016</v>
      </c>
      <c r="N21857" s="57">
        <v>6</v>
      </c>
      <c r="O21857" s="57">
        <v>4</v>
      </c>
      <c r="P21857" t="s">
        <v>23</v>
      </c>
    </row>
    <row r="21858" spans="12:16" x14ac:dyDescent="0.25">
      <c r="L21858" s="58">
        <v>42550.625</v>
      </c>
      <c r="M21858" s="57">
        <v>2016</v>
      </c>
      <c r="N21858" s="57">
        <v>6</v>
      </c>
      <c r="O21858" s="57">
        <v>4</v>
      </c>
      <c r="P21858" t="s">
        <v>23</v>
      </c>
    </row>
    <row r="21859" spans="12:16" x14ac:dyDescent="0.25">
      <c r="L21859" s="58">
        <v>42550.666666666664</v>
      </c>
      <c r="M21859" s="57">
        <v>2016</v>
      </c>
      <c r="N21859" s="57">
        <v>6</v>
      </c>
      <c r="O21859" s="57">
        <v>4</v>
      </c>
      <c r="P21859" t="s">
        <v>23</v>
      </c>
    </row>
    <row r="21860" spans="12:16" x14ac:dyDescent="0.25">
      <c r="L21860" s="58">
        <v>42550.708333333336</v>
      </c>
      <c r="M21860" s="57">
        <v>2016</v>
      </c>
      <c r="N21860" s="57">
        <v>6</v>
      </c>
      <c r="O21860" s="57">
        <v>4</v>
      </c>
      <c r="P21860" t="s">
        <v>23</v>
      </c>
    </row>
    <row r="21861" spans="12:16" x14ac:dyDescent="0.25">
      <c r="L21861" s="58">
        <v>42550.75</v>
      </c>
      <c r="M21861" s="57">
        <v>2016</v>
      </c>
      <c r="N21861" s="57">
        <v>6</v>
      </c>
      <c r="O21861" s="57">
        <v>4</v>
      </c>
      <c r="P21861" t="s">
        <v>23</v>
      </c>
    </row>
    <row r="21862" spans="12:16" x14ac:dyDescent="0.25">
      <c r="L21862" s="58">
        <v>42550.791666666664</v>
      </c>
      <c r="M21862" s="57">
        <v>2016</v>
      </c>
      <c r="N21862" s="57">
        <v>6</v>
      </c>
      <c r="O21862" s="57">
        <v>4</v>
      </c>
      <c r="P21862" t="s">
        <v>23</v>
      </c>
    </row>
    <row r="21863" spans="12:16" x14ac:dyDescent="0.25">
      <c r="L21863" s="58">
        <v>42550.833333333336</v>
      </c>
      <c r="M21863" s="57">
        <v>2016</v>
      </c>
      <c r="N21863" s="57">
        <v>6</v>
      </c>
      <c r="O21863" s="57">
        <v>4</v>
      </c>
      <c r="P21863" t="s">
        <v>22</v>
      </c>
    </row>
    <row r="21864" spans="12:16" x14ac:dyDescent="0.25">
      <c r="L21864" s="58">
        <v>42550.875</v>
      </c>
      <c r="M21864" s="57">
        <v>2016</v>
      </c>
      <c r="N21864" s="57">
        <v>6</v>
      </c>
      <c r="O21864" s="57">
        <v>4</v>
      </c>
      <c r="P21864" t="s">
        <v>22</v>
      </c>
    </row>
    <row r="21865" spans="12:16" x14ac:dyDescent="0.25">
      <c r="L21865" s="58">
        <v>42550.916666666664</v>
      </c>
      <c r="M21865" s="57">
        <v>2016</v>
      </c>
      <c r="N21865" s="57">
        <v>6</v>
      </c>
      <c r="O21865" s="57">
        <v>4</v>
      </c>
      <c r="P21865" t="s">
        <v>22</v>
      </c>
    </row>
    <row r="21866" spans="12:16" x14ac:dyDescent="0.25">
      <c r="L21866" s="58">
        <v>42550.958333333336</v>
      </c>
      <c r="M21866" s="57">
        <v>2016</v>
      </c>
      <c r="N21866" s="57">
        <v>6</v>
      </c>
      <c r="O21866" s="57">
        <v>4</v>
      </c>
      <c r="P21866" t="s">
        <v>22</v>
      </c>
    </row>
    <row r="21867" spans="12:16" x14ac:dyDescent="0.25">
      <c r="L21867" s="58">
        <v>42551</v>
      </c>
      <c r="M21867" s="57">
        <v>2016</v>
      </c>
      <c r="N21867" s="57">
        <v>6</v>
      </c>
      <c r="O21867" s="57">
        <v>5</v>
      </c>
      <c r="P21867" t="s">
        <v>22</v>
      </c>
    </row>
    <row r="21868" spans="12:16" x14ac:dyDescent="0.25">
      <c r="L21868" s="58">
        <v>42551.041666666664</v>
      </c>
      <c r="M21868" s="57">
        <v>2016</v>
      </c>
      <c r="N21868" s="57">
        <v>6</v>
      </c>
      <c r="O21868" s="57">
        <v>5</v>
      </c>
      <c r="P21868" t="s">
        <v>22</v>
      </c>
    </row>
    <row r="21869" spans="12:16" x14ac:dyDescent="0.25">
      <c r="L21869" s="58">
        <v>42551.083333333336</v>
      </c>
      <c r="M21869" s="57">
        <v>2016</v>
      </c>
      <c r="N21869" s="57">
        <v>6</v>
      </c>
      <c r="O21869" s="57">
        <v>5</v>
      </c>
      <c r="P21869" t="s">
        <v>22</v>
      </c>
    </row>
    <row r="21870" spans="12:16" x14ac:dyDescent="0.25">
      <c r="L21870" s="58">
        <v>42551.125</v>
      </c>
      <c r="M21870" s="57">
        <v>2016</v>
      </c>
      <c r="N21870" s="57">
        <v>6</v>
      </c>
      <c r="O21870" s="57">
        <v>5</v>
      </c>
      <c r="P21870" t="s">
        <v>22</v>
      </c>
    </row>
    <row r="21871" spans="12:16" x14ac:dyDescent="0.25">
      <c r="L21871" s="58">
        <v>42551.166666666664</v>
      </c>
      <c r="M21871" s="57">
        <v>2016</v>
      </c>
      <c r="N21871" s="57">
        <v>6</v>
      </c>
      <c r="O21871" s="57">
        <v>5</v>
      </c>
      <c r="P21871" t="s">
        <v>22</v>
      </c>
    </row>
    <row r="21872" spans="12:16" x14ac:dyDescent="0.25">
      <c r="L21872" s="58">
        <v>42551.208333333336</v>
      </c>
      <c r="M21872" s="57">
        <v>2016</v>
      </c>
      <c r="N21872" s="57">
        <v>6</v>
      </c>
      <c r="O21872" s="57">
        <v>5</v>
      </c>
      <c r="P21872" t="s">
        <v>22</v>
      </c>
    </row>
    <row r="21873" spans="12:16" x14ac:dyDescent="0.25">
      <c r="L21873" s="58">
        <v>42551.25</v>
      </c>
      <c r="M21873" s="57">
        <v>2016</v>
      </c>
      <c r="N21873" s="57">
        <v>6</v>
      </c>
      <c r="O21873" s="57">
        <v>5</v>
      </c>
      <c r="P21873" t="s">
        <v>22</v>
      </c>
    </row>
    <row r="21874" spans="12:16" x14ac:dyDescent="0.25">
      <c r="L21874" s="58">
        <v>42551.291666666664</v>
      </c>
      <c r="M21874" s="57">
        <v>2016</v>
      </c>
      <c r="N21874" s="57">
        <v>6</v>
      </c>
      <c r="O21874" s="57">
        <v>5</v>
      </c>
      <c r="P21874" t="s">
        <v>22</v>
      </c>
    </row>
    <row r="21875" spans="12:16" x14ac:dyDescent="0.25">
      <c r="L21875" s="58">
        <v>42551.333333333336</v>
      </c>
      <c r="M21875" s="57">
        <v>2016</v>
      </c>
      <c r="N21875" s="57">
        <v>6</v>
      </c>
      <c r="O21875" s="57">
        <v>5</v>
      </c>
      <c r="P21875" t="s">
        <v>22</v>
      </c>
    </row>
    <row r="21876" spans="12:16" x14ac:dyDescent="0.25">
      <c r="L21876" s="58">
        <v>42551.375</v>
      </c>
      <c r="M21876" s="57">
        <v>2016</v>
      </c>
      <c r="N21876" s="57">
        <v>6</v>
      </c>
      <c r="O21876" s="57">
        <v>5</v>
      </c>
      <c r="P21876" t="s">
        <v>22</v>
      </c>
    </row>
    <row r="21877" spans="12:16" x14ac:dyDescent="0.25">
      <c r="L21877" s="58">
        <v>42551.416666666664</v>
      </c>
      <c r="M21877" s="57">
        <v>2016</v>
      </c>
      <c r="N21877" s="57">
        <v>6</v>
      </c>
      <c r="O21877" s="57">
        <v>5</v>
      </c>
      <c r="P21877" t="s">
        <v>22</v>
      </c>
    </row>
    <row r="21878" spans="12:16" x14ac:dyDescent="0.25">
      <c r="L21878" s="58">
        <v>42551.458333333336</v>
      </c>
      <c r="M21878" s="57">
        <v>2016</v>
      </c>
      <c r="N21878" s="57">
        <v>6</v>
      </c>
      <c r="O21878" s="57">
        <v>5</v>
      </c>
      <c r="P21878" t="s">
        <v>22</v>
      </c>
    </row>
    <row r="21879" spans="12:16" x14ac:dyDescent="0.25">
      <c r="L21879" s="58">
        <v>42551.5</v>
      </c>
      <c r="M21879" s="57">
        <v>2016</v>
      </c>
      <c r="N21879" s="57">
        <v>6</v>
      </c>
      <c r="O21879" s="57">
        <v>5</v>
      </c>
      <c r="P21879" t="s">
        <v>23</v>
      </c>
    </row>
    <row r="21880" spans="12:16" x14ac:dyDescent="0.25">
      <c r="L21880" s="58">
        <v>42551.541666666664</v>
      </c>
      <c r="M21880" s="57">
        <v>2016</v>
      </c>
      <c r="N21880" s="57">
        <v>6</v>
      </c>
      <c r="O21880" s="57">
        <v>5</v>
      </c>
      <c r="P21880" t="s">
        <v>23</v>
      </c>
    </row>
    <row r="21881" spans="12:16" x14ac:dyDescent="0.25">
      <c r="L21881" s="58">
        <v>42551.583333333336</v>
      </c>
      <c r="M21881" s="57">
        <v>2016</v>
      </c>
      <c r="N21881" s="57">
        <v>6</v>
      </c>
      <c r="O21881" s="57">
        <v>5</v>
      </c>
      <c r="P21881" t="s">
        <v>23</v>
      </c>
    </row>
    <row r="21882" spans="12:16" x14ac:dyDescent="0.25">
      <c r="L21882" s="58">
        <v>42551.625</v>
      </c>
      <c r="M21882" s="57">
        <v>2016</v>
      </c>
      <c r="N21882" s="57">
        <v>6</v>
      </c>
      <c r="O21882" s="57">
        <v>5</v>
      </c>
      <c r="P21882" t="s">
        <v>23</v>
      </c>
    </row>
    <row r="21883" spans="12:16" x14ac:dyDescent="0.25">
      <c r="L21883" s="58">
        <v>42551.666666666664</v>
      </c>
      <c r="M21883" s="57">
        <v>2016</v>
      </c>
      <c r="N21883" s="57">
        <v>6</v>
      </c>
      <c r="O21883" s="57">
        <v>5</v>
      </c>
      <c r="P21883" t="s">
        <v>23</v>
      </c>
    </row>
    <row r="21884" spans="12:16" x14ac:dyDescent="0.25">
      <c r="L21884" s="58">
        <v>42551.708333333336</v>
      </c>
      <c r="M21884" s="57">
        <v>2016</v>
      </c>
      <c r="N21884" s="57">
        <v>6</v>
      </c>
      <c r="O21884" s="57">
        <v>5</v>
      </c>
      <c r="P21884" t="s">
        <v>23</v>
      </c>
    </row>
    <row r="21885" spans="12:16" x14ac:dyDescent="0.25">
      <c r="L21885" s="58">
        <v>42551.75</v>
      </c>
      <c r="M21885" s="57">
        <v>2016</v>
      </c>
      <c r="N21885" s="57">
        <v>6</v>
      </c>
      <c r="O21885" s="57">
        <v>5</v>
      </c>
      <c r="P21885" t="s">
        <v>23</v>
      </c>
    </row>
    <row r="21886" spans="12:16" x14ac:dyDescent="0.25">
      <c r="L21886" s="58">
        <v>42551.791666666664</v>
      </c>
      <c r="M21886" s="57">
        <v>2016</v>
      </c>
      <c r="N21886" s="57">
        <v>6</v>
      </c>
      <c r="O21886" s="57">
        <v>5</v>
      </c>
      <c r="P21886" t="s">
        <v>23</v>
      </c>
    </row>
    <row r="21887" spans="12:16" x14ac:dyDescent="0.25">
      <c r="L21887" s="58">
        <v>42551.833333333336</v>
      </c>
      <c r="M21887" s="57">
        <v>2016</v>
      </c>
      <c r="N21887" s="57">
        <v>6</v>
      </c>
      <c r="O21887" s="57">
        <v>5</v>
      </c>
      <c r="P21887" t="s">
        <v>22</v>
      </c>
    </row>
    <row r="21888" spans="12:16" x14ac:dyDescent="0.25">
      <c r="L21888" s="58">
        <v>42551.875</v>
      </c>
      <c r="M21888" s="57">
        <v>2016</v>
      </c>
      <c r="N21888" s="57">
        <v>6</v>
      </c>
      <c r="O21888" s="57">
        <v>5</v>
      </c>
      <c r="P21888" t="s">
        <v>22</v>
      </c>
    </row>
    <row r="21889" spans="12:16" x14ac:dyDescent="0.25">
      <c r="L21889" s="58">
        <v>42551.916666666664</v>
      </c>
      <c r="M21889" s="57">
        <v>2016</v>
      </c>
      <c r="N21889" s="57">
        <v>6</v>
      </c>
      <c r="O21889" s="57">
        <v>5</v>
      </c>
      <c r="P21889" t="s">
        <v>22</v>
      </c>
    </row>
    <row r="21890" spans="12:16" x14ac:dyDescent="0.25">
      <c r="L21890" s="58">
        <v>42551.958333333336</v>
      </c>
      <c r="M21890" s="57">
        <v>2016</v>
      </c>
      <c r="N21890" s="57">
        <v>6</v>
      </c>
      <c r="O21890" s="57">
        <v>5</v>
      </c>
      <c r="P21890" t="s">
        <v>22</v>
      </c>
    </row>
    <row r="21891" spans="12:16" x14ac:dyDescent="0.25">
      <c r="L21891" s="58">
        <v>42552</v>
      </c>
      <c r="M21891" s="57">
        <v>2016</v>
      </c>
      <c r="N21891" s="57">
        <v>7</v>
      </c>
      <c r="O21891" s="57">
        <v>6</v>
      </c>
      <c r="P21891" t="s">
        <v>22</v>
      </c>
    </row>
    <row r="21892" spans="12:16" x14ac:dyDescent="0.25">
      <c r="L21892" s="58">
        <v>42552.041666666664</v>
      </c>
      <c r="M21892" s="57">
        <v>2016</v>
      </c>
      <c r="N21892" s="57">
        <v>7</v>
      </c>
      <c r="O21892" s="57">
        <v>6</v>
      </c>
      <c r="P21892" t="s">
        <v>22</v>
      </c>
    </row>
    <row r="21893" spans="12:16" x14ac:dyDescent="0.25">
      <c r="L21893" s="58">
        <v>42552.083333333336</v>
      </c>
      <c r="M21893" s="57">
        <v>2016</v>
      </c>
      <c r="N21893" s="57">
        <v>7</v>
      </c>
      <c r="O21893" s="57">
        <v>6</v>
      </c>
      <c r="P21893" t="s">
        <v>22</v>
      </c>
    </row>
    <row r="21894" spans="12:16" x14ac:dyDescent="0.25">
      <c r="L21894" s="58">
        <v>42552.125</v>
      </c>
      <c r="M21894" s="57">
        <v>2016</v>
      </c>
      <c r="N21894" s="57">
        <v>7</v>
      </c>
      <c r="O21894" s="57">
        <v>6</v>
      </c>
      <c r="P21894" t="s">
        <v>22</v>
      </c>
    </row>
    <row r="21895" spans="12:16" x14ac:dyDescent="0.25">
      <c r="L21895" s="58">
        <v>42552.166666666664</v>
      </c>
      <c r="M21895" s="57">
        <v>2016</v>
      </c>
      <c r="N21895" s="57">
        <v>7</v>
      </c>
      <c r="O21895" s="57">
        <v>6</v>
      </c>
      <c r="P21895" t="s">
        <v>22</v>
      </c>
    </row>
    <row r="21896" spans="12:16" x14ac:dyDescent="0.25">
      <c r="L21896" s="58">
        <v>42552.208333333336</v>
      </c>
      <c r="M21896" s="57">
        <v>2016</v>
      </c>
      <c r="N21896" s="57">
        <v>7</v>
      </c>
      <c r="O21896" s="57">
        <v>6</v>
      </c>
      <c r="P21896" t="s">
        <v>22</v>
      </c>
    </row>
    <row r="21897" spans="12:16" x14ac:dyDescent="0.25">
      <c r="L21897" s="58">
        <v>42552.25</v>
      </c>
      <c r="M21897" s="57">
        <v>2016</v>
      </c>
      <c r="N21897" s="57">
        <v>7</v>
      </c>
      <c r="O21897" s="57">
        <v>6</v>
      </c>
      <c r="P21897" t="s">
        <v>22</v>
      </c>
    </row>
    <row r="21898" spans="12:16" x14ac:dyDescent="0.25">
      <c r="L21898" s="58">
        <v>42552.291666666664</v>
      </c>
      <c r="M21898" s="57">
        <v>2016</v>
      </c>
      <c r="N21898" s="57">
        <v>7</v>
      </c>
      <c r="O21898" s="57">
        <v>6</v>
      </c>
      <c r="P21898" t="s">
        <v>22</v>
      </c>
    </row>
    <row r="21899" spans="12:16" x14ac:dyDescent="0.25">
      <c r="L21899" s="58">
        <v>42552.333333333336</v>
      </c>
      <c r="M21899" s="57">
        <v>2016</v>
      </c>
      <c r="N21899" s="57">
        <v>7</v>
      </c>
      <c r="O21899" s="57">
        <v>6</v>
      </c>
      <c r="P21899" t="s">
        <v>22</v>
      </c>
    </row>
    <row r="21900" spans="12:16" x14ac:dyDescent="0.25">
      <c r="L21900" s="58">
        <v>42552.375</v>
      </c>
      <c r="M21900" s="57">
        <v>2016</v>
      </c>
      <c r="N21900" s="57">
        <v>7</v>
      </c>
      <c r="O21900" s="57">
        <v>6</v>
      </c>
      <c r="P21900" t="s">
        <v>22</v>
      </c>
    </row>
    <row r="21901" spans="12:16" x14ac:dyDescent="0.25">
      <c r="L21901" s="58">
        <v>42552.416666666664</v>
      </c>
      <c r="M21901" s="57">
        <v>2016</v>
      </c>
      <c r="N21901" s="57">
        <v>7</v>
      </c>
      <c r="O21901" s="57">
        <v>6</v>
      </c>
      <c r="P21901" t="s">
        <v>22</v>
      </c>
    </row>
    <row r="21902" spans="12:16" x14ac:dyDescent="0.25">
      <c r="L21902" s="58">
        <v>42552.458333333336</v>
      </c>
      <c r="M21902" s="57">
        <v>2016</v>
      </c>
      <c r="N21902" s="57">
        <v>7</v>
      </c>
      <c r="O21902" s="57">
        <v>6</v>
      </c>
      <c r="P21902" t="s">
        <v>22</v>
      </c>
    </row>
    <row r="21903" spans="12:16" x14ac:dyDescent="0.25">
      <c r="L21903" s="58">
        <v>42552.5</v>
      </c>
      <c r="M21903" s="57">
        <v>2016</v>
      </c>
      <c r="N21903" s="57">
        <v>7</v>
      </c>
      <c r="O21903" s="57">
        <v>6</v>
      </c>
      <c r="P21903" t="s">
        <v>23</v>
      </c>
    </row>
    <row r="21904" spans="12:16" x14ac:dyDescent="0.25">
      <c r="L21904" s="58">
        <v>42552.541666666664</v>
      </c>
      <c r="M21904" s="57">
        <v>2016</v>
      </c>
      <c r="N21904" s="57">
        <v>7</v>
      </c>
      <c r="O21904" s="57">
        <v>6</v>
      </c>
      <c r="P21904" t="s">
        <v>23</v>
      </c>
    </row>
    <row r="21905" spans="12:16" x14ac:dyDescent="0.25">
      <c r="L21905" s="58">
        <v>42552.583333333336</v>
      </c>
      <c r="M21905" s="57">
        <v>2016</v>
      </c>
      <c r="N21905" s="57">
        <v>7</v>
      </c>
      <c r="O21905" s="57">
        <v>6</v>
      </c>
      <c r="P21905" t="s">
        <v>23</v>
      </c>
    </row>
    <row r="21906" spans="12:16" x14ac:dyDescent="0.25">
      <c r="L21906" s="58">
        <v>42552.625</v>
      </c>
      <c r="M21906" s="57">
        <v>2016</v>
      </c>
      <c r="N21906" s="57">
        <v>7</v>
      </c>
      <c r="O21906" s="57">
        <v>6</v>
      </c>
      <c r="P21906" t="s">
        <v>23</v>
      </c>
    </row>
    <row r="21907" spans="12:16" x14ac:dyDescent="0.25">
      <c r="L21907" s="58">
        <v>42552.666666666664</v>
      </c>
      <c r="M21907" s="57">
        <v>2016</v>
      </c>
      <c r="N21907" s="57">
        <v>7</v>
      </c>
      <c r="O21907" s="57">
        <v>6</v>
      </c>
      <c r="P21907" t="s">
        <v>23</v>
      </c>
    </row>
    <row r="21908" spans="12:16" x14ac:dyDescent="0.25">
      <c r="L21908" s="58">
        <v>42552.708333333336</v>
      </c>
      <c r="M21908" s="57">
        <v>2016</v>
      </c>
      <c r="N21908" s="57">
        <v>7</v>
      </c>
      <c r="O21908" s="57">
        <v>6</v>
      </c>
      <c r="P21908" t="s">
        <v>23</v>
      </c>
    </row>
    <row r="21909" spans="12:16" x14ac:dyDescent="0.25">
      <c r="L21909" s="58">
        <v>42552.75</v>
      </c>
      <c r="M21909" s="57">
        <v>2016</v>
      </c>
      <c r="N21909" s="57">
        <v>7</v>
      </c>
      <c r="O21909" s="57">
        <v>6</v>
      </c>
      <c r="P21909" t="s">
        <v>23</v>
      </c>
    </row>
    <row r="21910" spans="12:16" x14ac:dyDescent="0.25">
      <c r="L21910" s="58">
        <v>42552.791666666664</v>
      </c>
      <c r="M21910" s="57">
        <v>2016</v>
      </c>
      <c r="N21910" s="57">
        <v>7</v>
      </c>
      <c r="O21910" s="57">
        <v>6</v>
      </c>
      <c r="P21910" t="s">
        <v>23</v>
      </c>
    </row>
    <row r="21911" spans="12:16" x14ac:dyDescent="0.25">
      <c r="L21911" s="58">
        <v>42552.833333333336</v>
      </c>
      <c r="M21911" s="57">
        <v>2016</v>
      </c>
      <c r="N21911" s="57">
        <v>7</v>
      </c>
      <c r="O21911" s="57">
        <v>6</v>
      </c>
      <c r="P21911" t="s">
        <v>22</v>
      </c>
    </row>
    <row r="21912" spans="12:16" x14ac:dyDescent="0.25">
      <c r="L21912" s="58">
        <v>42552.875</v>
      </c>
      <c r="M21912" s="57">
        <v>2016</v>
      </c>
      <c r="N21912" s="57">
        <v>7</v>
      </c>
      <c r="O21912" s="57">
        <v>6</v>
      </c>
      <c r="P21912" t="s">
        <v>22</v>
      </c>
    </row>
    <row r="21913" spans="12:16" x14ac:dyDescent="0.25">
      <c r="L21913" s="58">
        <v>42552.916666666664</v>
      </c>
      <c r="M21913" s="57">
        <v>2016</v>
      </c>
      <c r="N21913" s="57">
        <v>7</v>
      </c>
      <c r="O21913" s="57">
        <v>6</v>
      </c>
      <c r="P21913" t="s">
        <v>22</v>
      </c>
    </row>
    <row r="21914" spans="12:16" x14ac:dyDescent="0.25">
      <c r="L21914" s="58">
        <v>42552.958333333336</v>
      </c>
      <c r="M21914" s="57">
        <v>2016</v>
      </c>
      <c r="N21914" s="57">
        <v>7</v>
      </c>
      <c r="O21914" s="57">
        <v>6</v>
      </c>
      <c r="P21914" t="s">
        <v>22</v>
      </c>
    </row>
    <row r="21915" spans="12:16" x14ac:dyDescent="0.25">
      <c r="L21915" s="58">
        <v>42553</v>
      </c>
      <c r="M21915" s="57">
        <v>2016</v>
      </c>
      <c r="N21915" s="57">
        <v>7</v>
      </c>
      <c r="O21915" s="57">
        <v>7</v>
      </c>
      <c r="P21915" t="s">
        <v>22</v>
      </c>
    </row>
    <row r="21916" spans="12:16" x14ac:dyDescent="0.25">
      <c r="L21916" s="58">
        <v>42553.041666666664</v>
      </c>
      <c r="M21916" s="57">
        <v>2016</v>
      </c>
      <c r="N21916" s="57">
        <v>7</v>
      </c>
      <c r="O21916" s="57">
        <v>7</v>
      </c>
      <c r="P21916" t="s">
        <v>22</v>
      </c>
    </row>
    <row r="21917" spans="12:16" x14ac:dyDescent="0.25">
      <c r="L21917" s="58">
        <v>42553.083333333336</v>
      </c>
      <c r="M21917" s="57">
        <v>2016</v>
      </c>
      <c r="N21917" s="57">
        <v>7</v>
      </c>
      <c r="O21917" s="57">
        <v>7</v>
      </c>
      <c r="P21917" t="s">
        <v>22</v>
      </c>
    </row>
    <row r="21918" spans="12:16" x14ac:dyDescent="0.25">
      <c r="L21918" s="58">
        <v>42553.125</v>
      </c>
      <c r="M21918" s="57">
        <v>2016</v>
      </c>
      <c r="N21918" s="57">
        <v>7</v>
      </c>
      <c r="O21918" s="57">
        <v>7</v>
      </c>
      <c r="P21918" t="s">
        <v>22</v>
      </c>
    </row>
    <row r="21919" spans="12:16" x14ac:dyDescent="0.25">
      <c r="L21919" s="58">
        <v>42553.166666666664</v>
      </c>
      <c r="M21919" s="57">
        <v>2016</v>
      </c>
      <c r="N21919" s="57">
        <v>7</v>
      </c>
      <c r="O21919" s="57">
        <v>7</v>
      </c>
      <c r="P21919" t="s">
        <v>22</v>
      </c>
    </row>
    <row r="21920" spans="12:16" x14ac:dyDescent="0.25">
      <c r="L21920" s="58">
        <v>42553.208333333336</v>
      </c>
      <c r="M21920" s="57">
        <v>2016</v>
      </c>
      <c r="N21920" s="57">
        <v>7</v>
      </c>
      <c r="O21920" s="57">
        <v>7</v>
      </c>
      <c r="P21920" t="s">
        <v>22</v>
      </c>
    </row>
    <row r="21921" spans="12:16" x14ac:dyDescent="0.25">
      <c r="L21921" s="58">
        <v>42553.25</v>
      </c>
      <c r="M21921" s="57">
        <v>2016</v>
      </c>
      <c r="N21921" s="57">
        <v>7</v>
      </c>
      <c r="O21921" s="57">
        <v>7</v>
      </c>
      <c r="P21921" t="s">
        <v>22</v>
      </c>
    </row>
    <row r="21922" spans="12:16" x14ac:dyDescent="0.25">
      <c r="L21922" s="58">
        <v>42553.291666666664</v>
      </c>
      <c r="M21922" s="57">
        <v>2016</v>
      </c>
      <c r="N21922" s="57">
        <v>7</v>
      </c>
      <c r="O21922" s="57">
        <v>7</v>
      </c>
      <c r="P21922" t="s">
        <v>22</v>
      </c>
    </row>
    <row r="21923" spans="12:16" x14ac:dyDescent="0.25">
      <c r="L21923" s="58">
        <v>42553.333333333336</v>
      </c>
      <c r="M21923" s="57">
        <v>2016</v>
      </c>
      <c r="N21923" s="57">
        <v>7</v>
      </c>
      <c r="O21923" s="57">
        <v>7</v>
      </c>
      <c r="P21923" t="s">
        <v>22</v>
      </c>
    </row>
    <row r="21924" spans="12:16" x14ac:dyDescent="0.25">
      <c r="L21924" s="58">
        <v>42553.375</v>
      </c>
      <c r="M21924" s="57">
        <v>2016</v>
      </c>
      <c r="N21924" s="57">
        <v>7</v>
      </c>
      <c r="O21924" s="57">
        <v>7</v>
      </c>
      <c r="P21924" t="s">
        <v>22</v>
      </c>
    </row>
    <row r="21925" spans="12:16" x14ac:dyDescent="0.25">
      <c r="L21925" s="58">
        <v>42553.416666666664</v>
      </c>
      <c r="M21925" s="57">
        <v>2016</v>
      </c>
      <c r="N21925" s="57">
        <v>7</v>
      </c>
      <c r="O21925" s="57">
        <v>7</v>
      </c>
      <c r="P21925" t="s">
        <v>22</v>
      </c>
    </row>
    <row r="21926" spans="12:16" x14ac:dyDescent="0.25">
      <c r="L21926" s="58">
        <v>42553.458333333336</v>
      </c>
      <c r="M21926" s="57">
        <v>2016</v>
      </c>
      <c r="N21926" s="57">
        <v>7</v>
      </c>
      <c r="O21926" s="57">
        <v>7</v>
      </c>
      <c r="P21926" t="s">
        <v>22</v>
      </c>
    </row>
    <row r="21927" spans="12:16" x14ac:dyDescent="0.25">
      <c r="L21927" s="58">
        <v>42553.5</v>
      </c>
      <c r="M21927" s="57">
        <v>2016</v>
      </c>
      <c r="N21927" s="57">
        <v>7</v>
      </c>
      <c r="O21927" s="57">
        <v>7</v>
      </c>
      <c r="P21927" t="s">
        <v>22</v>
      </c>
    </row>
    <row r="21928" spans="12:16" x14ac:dyDescent="0.25">
      <c r="L21928" s="58">
        <v>42553.541666666664</v>
      </c>
      <c r="M21928" s="57">
        <v>2016</v>
      </c>
      <c r="N21928" s="57">
        <v>7</v>
      </c>
      <c r="O21928" s="57">
        <v>7</v>
      </c>
      <c r="P21928" t="s">
        <v>22</v>
      </c>
    </row>
    <row r="21929" spans="12:16" x14ac:dyDescent="0.25">
      <c r="L21929" s="58">
        <v>42553.583333333336</v>
      </c>
      <c r="M21929" s="57">
        <v>2016</v>
      </c>
      <c r="N21929" s="57">
        <v>7</v>
      </c>
      <c r="O21929" s="57">
        <v>7</v>
      </c>
      <c r="P21929" t="s">
        <v>22</v>
      </c>
    </row>
    <row r="21930" spans="12:16" x14ac:dyDescent="0.25">
      <c r="L21930" s="58">
        <v>42553.625</v>
      </c>
      <c r="M21930" s="57">
        <v>2016</v>
      </c>
      <c r="N21930" s="57">
        <v>7</v>
      </c>
      <c r="O21930" s="57">
        <v>7</v>
      </c>
      <c r="P21930" t="s">
        <v>22</v>
      </c>
    </row>
    <row r="21931" spans="12:16" x14ac:dyDescent="0.25">
      <c r="L21931" s="58">
        <v>42553.666666666664</v>
      </c>
      <c r="M21931" s="57">
        <v>2016</v>
      </c>
      <c r="N21931" s="57">
        <v>7</v>
      </c>
      <c r="O21931" s="57">
        <v>7</v>
      </c>
      <c r="P21931" t="s">
        <v>22</v>
      </c>
    </row>
    <row r="21932" spans="12:16" x14ac:dyDescent="0.25">
      <c r="L21932" s="58">
        <v>42553.708333333336</v>
      </c>
      <c r="M21932" s="57">
        <v>2016</v>
      </c>
      <c r="N21932" s="57">
        <v>7</v>
      </c>
      <c r="O21932" s="57">
        <v>7</v>
      </c>
      <c r="P21932" t="s">
        <v>22</v>
      </c>
    </row>
    <row r="21933" spans="12:16" x14ac:dyDescent="0.25">
      <c r="L21933" s="58">
        <v>42553.75</v>
      </c>
      <c r="M21933" s="57">
        <v>2016</v>
      </c>
      <c r="N21933" s="57">
        <v>7</v>
      </c>
      <c r="O21933" s="57">
        <v>7</v>
      </c>
      <c r="P21933" t="s">
        <v>22</v>
      </c>
    </row>
    <row r="21934" spans="12:16" x14ac:dyDescent="0.25">
      <c r="L21934" s="58">
        <v>42553.791666666664</v>
      </c>
      <c r="M21934" s="57">
        <v>2016</v>
      </c>
      <c r="N21934" s="57">
        <v>7</v>
      </c>
      <c r="O21934" s="57">
        <v>7</v>
      </c>
      <c r="P21934" t="s">
        <v>22</v>
      </c>
    </row>
    <row r="21935" spans="12:16" x14ac:dyDescent="0.25">
      <c r="L21935" s="58">
        <v>42553.833333333336</v>
      </c>
      <c r="M21935" s="57">
        <v>2016</v>
      </c>
      <c r="N21935" s="57">
        <v>7</v>
      </c>
      <c r="O21935" s="57">
        <v>7</v>
      </c>
      <c r="P21935" t="s">
        <v>22</v>
      </c>
    </row>
    <row r="21936" spans="12:16" x14ac:dyDescent="0.25">
      <c r="L21936" s="58">
        <v>42553.875</v>
      </c>
      <c r="M21936" s="57">
        <v>2016</v>
      </c>
      <c r="N21936" s="57">
        <v>7</v>
      </c>
      <c r="O21936" s="57">
        <v>7</v>
      </c>
      <c r="P21936" t="s">
        <v>22</v>
      </c>
    </row>
    <row r="21937" spans="12:16" x14ac:dyDescent="0.25">
      <c r="L21937" s="58">
        <v>42553.916666666664</v>
      </c>
      <c r="M21937" s="57">
        <v>2016</v>
      </c>
      <c r="N21937" s="57">
        <v>7</v>
      </c>
      <c r="O21937" s="57">
        <v>7</v>
      </c>
      <c r="P21937" t="s">
        <v>22</v>
      </c>
    </row>
    <row r="21938" spans="12:16" x14ac:dyDescent="0.25">
      <c r="L21938" s="58">
        <v>42553.958333333336</v>
      </c>
      <c r="M21938" s="57">
        <v>2016</v>
      </c>
      <c r="N21938" s="57">
        <v>7</v>
      </c>
      <c r="O21938" s="57">
        <v>7</v>
      </c>
      <c r="P21938" t="s">
        <v>22</v>
      </c>
    </row>
    <row r="21939" spans="12:16" x14ac:dyDescent="0.25">
      <c r="L21939" s="58">
        <v>42554</v>
      </c>
      <c r="M21939" s="57">
        <v>2016</v>
      </c>
      <c r="N21939" s="57">
        <v>7</v>
      </c>
      <c r="O21939" s="57">
        <v>1</v>
      </c>
      <c r="P21939" t="s">
        <v>22</v>
      </c>
    </row>
    <row r="21940" spans="12:16" x14ac:dyDescent="0.25">
      <c r="L21940" s="58">
        <v>42554.041666666664</v>
      </c>
      <c r="M21940" s="57">
        <v>2016</v>
      </c>
      <c r="N21940" s="57">
        <v>7</v>
      </c>
      <c r="O21940" s="57">
        <v>1</v>
      </c>
      <c r="P21940" t="s">
        <v>22</v>
      </c>
    </row>
    <row r="21941" spans="12:16" x14ac:dyDescent="0.25">
      <c r="L21941" s="58">
        <v>42554.083333333336</v>
      </c>
      <c r="M21941" s="57">
        <v>2016</v>
      </c>
      <c r="N21941" s="57">
        <v>7</v>
      </c>
      <c r="O21941" s="57">
        <v>1</v>
      </c>
      <c r="P21941" t="s">
        <v>22</v>
      </c>
    </row>
    <row r="21942" spans="12:16" x14ac:dyDescent="0.25">
      <c r="L21942" s="58">
        <v>42554.125</v>
      </c>
      <c r="M21942" s="57">
        <v>2016</v>
      </c>
      <c r="N21942" s="57">
        <v>7</v>
      </c>
      <c r="O21942" s="57">
        <v>1</v>
      </c>
      <c r="P21942" t="s">
        <v>22</v>
      </c>
    </row>
    <row r="21943" spans="12:16" x14ac:dyDescent="0.25">
      <c r="L21943" s="58">
        <v>42554.166666666664</v>
      </c>
      <c r="M21943" s="57">
        <v>2016</v>
      </c>
      <c r="N21943" s="57">
        <v>7</v>
      </c>
      <c r="O21943" s="57">
        <v>1</v>
      </c>
      <c r="P21943" t="s">
        <v>22</v>
      </c>
    </row>
    <row r="21944" spans="12:16" x14ac:dyDescent="0.25">
      <c r="L21944" s="58">
        <v>42554.208333333336</v>
      </c>
      <c r="M21944" s="57">
        <v>2016</v>
      </c>
      <c r="N21944" s="57">
        <v>7</v>
      </c>
      <c r="O21944" s="57">
        <v>1</v>
      </c>
      <c r="P21944" t="s">
        <v>22</v>
      </c>
    </row>
    <row r="21945" spans="12:16" x14ac:dyDescent="0.25">
      <c r="L21945" s="58">
        <v>42554.25</v>
      </c>
      <c r="M21945" s="57">
        <v>2016</v>
      </c>
      <c r="N21945" s="57">
        <v>7</v>
      </c>
      <c r="O21945" s="57">
        <v>1</v>
      </c>
      <c r="P21945" t="s">
        <v>22</v>
      </c>
    </row>
    <row r="21946" spans="12:16" x14ac:dyDescent="0.25">
      <c r="L21946" s="58">
        <v>42554.291666666664</v>
      </c>
      <c r="M21946" s="57">
        <v>2016</v>
      </c>
      <c r="N21946" s="57">
        <v>7</v>
      </c>
      <c r="O21946" s="57">
        <v>1</v>
      </c>
      <c r="P21946" t="s">
        <v>22</v>
      </c>
    </row>
    <row r="21947" spans="12:16" x14ac:dyDescent="0.25">
      <c r="L21947" s="58">
        <v>42554.333333333336</v>
      </c>
      <c r="M21947" s="57">
        <v>2016</v>
      </c>
      <c r="N21947" s="57">
        <v>7</v>
      </c>
      <c r="O21947" s="57">
        <v>1</v>
      </c>
      <c r="P21947" t="s">
        <v>22</v>
      </c>
    </row>
    <row r="21948" spans="12:16" x14ac:dyDescent="0.25">
      <c r="L21948" s="58">
        <v>42554.375</v>
      </c>
      <c r="M21948" s="57">
        <v>2016</v>
      </c>
      <c r="N21948" s="57">
        <v>7</v>
      </c>
      <c r="O21948" s="57">
        <v>1</v>
      </c>
      <c r="P21948" t="s">
        <v>22</v>
      </c>
    </row>
    <row r="21949" spans="12:16" x14ac:dyDescent="0.25">
      <c r="L21949" s="58">
        <v>42554.416666666664</v>
      </c>
      <c r="M21949" s="57">
        <v>2016</v>
      </c>
      <c r="N21949" s="57">
        <v>7</v>
      </c>
      <c r="O21949" s="57">
        <v>1</v>
      </c>
      <c r="P21949" t="s">
        <v>22</v>
      </c>
    </row>
    <row r="21950" spans="12:16" x14ac:dyDescent="0.25">
      <c r="L21950" s="58">
        <v>42554.458333333336</v>
      </c>
      <c r="M21950" s="57">
        <v>2016</v>
      </c>
      <c r="N21950" s="57">
        <v>7</v>
      </c>
      <c r="O21950" s="57">
        <v>1</v>
      </c>
      <c r="P21950" t="s">
        <v>22</v>
      </c>
    </row>
    <row r="21951" spans="12:16" x14ac:dyDescent="0.25">
      <c r="L21951" s="58">
        <v>42554.5</v>
      </c>
      <c r="M21951" s="57">
        <v>2016</v>
      </c>
      <c r="N21951" s="57">
        <v>7</v>
      </c>
      <c r="O21951" s="57">
        <v>1</v>
      </c>
      <c r="P21951" t="s">
        <v>22</v>
      </c>
    </row>
    <row r="21952" spans="12:16" x14ac:dyDescent="0.25">
      <c r="L21952" s="58">
        <v>42554.541666666664</v>
      </c>
      <c r="M21952" s="57">
        <v>2016</v>
      </c>
      <c r="N21952" s="57">
        <v>7</v>
      </c>
      <c r="O21952" s="57">
        <v>1</v>
      </c>
      <c r="P21952" t="s">
        <v>22</v>
      </c>
    </row>
    <row r="21953" spans="12:16" x14ac:dyDescent="0.25">
      <c r="L21953" s="58">
        <v>42554.583333333336</v>
      </c>
      <c r="M21953" s="57">
        <v>2016</v>
      </c>
      <c r="N21953" s="57">
        <v>7</v>
      </c>
      <c r="O21953" s="57">
        <v>1</v>
      </c>
      <c r="P21953" t="s">
        <v>22</v>
      </c>
    </row>
    <row r="21954" spans="12:16" x14ac:dyDescent="0.25">
      <c r="L21954" s="58">
        <v>42554.625</v>
      </c>
      <c r="M21954" s="57">
        <v>2016</v>
      </c>
      <c r="N21954" s="57">
        <v>7</v>
      </c>
      <c r="O21954" s="57">
        <v>1</v>
      </c>
      <c r="P21954" t="s">
        <v>22</v>
      </c>
    </row>
    <row r="21955" spans="12:16" x14ac:dyDescent="0.25">
      <c r="L21955" s="58">
        <v>42554.666666666664</v>
      </c>
      <c r="M21955" s="57">
        <v>2016</v>
      </c>
      <c r="N21955" s="57">
        <v>7</v>
      </c>
      <c r="O21955" s="57">
        <v>1</v>
      </c>
      <c r="P21955" t="s">
        <v>22</v>
      </c>
    </row>
    <row r="21956" spans="12:16" x14ac:dyDescent="0.25">
      <c r="L21956" s="58">
        <v>42554.708333333336</v>
      </c>
      <c r="M21956" s="57">
        <v>2016</v>
      </c>
      <c r="N21956" s="57">
        <v>7</v>
      </c>
      <c r="O21956" s="57">
        <v>1</v>
      </c>
      <c r="P21956" t="s">
        <v>22</v>
      </c>
    </row>
    <row r="21957" spans="12:16" x14ac:dyDescent="0.25">
      <c r="L21957" s="58">
        <v>42554.75</v>
      </c>
      <c r="M21957" s="57">
        <v>2016</v>
      </c>
      <c r="N21957" s="57">
        <v>7</v>
      </c>
      <c r="O21957" s="57">
        <v>1</v>
      </c>
      <c r="P21957" t="s">
        <v>22</v>
      </c>
    </row>
    <row r="21958" spans="12:16" x14ac:dyDescent="0.25">
      <c r="L21958" s="58">
        <v>42554.791666666664</v>
      </c>
      <c r="M21958" s="57">
        <v>2016</v>
      </c>
      <c r="N21958" s="57">
        <v>7</v>
      </c>
      <c r="O21958" s="57">
        <v>1</v>
      </c>
      <c r="P21958" t="s">
        <v>22</v>
      </c>
    </row>
    <row r="21959" spans="12:16" x14ac:dyDescent="0.25">
      <c r="L21959" s="58">
        <v>42554.833333333336</v>
      </c>
      <c r="M21959" s="57">
        <v>2016</v>
      </c>
      <c r="N21959" s="57">
        <v>7</v>
      </c>
      <c r="O21959" s="57">
        <v>1</v>
      </c>
      <c r="P21959" t="s">
        <v>22</v>
      </c>
    </row>
    <row r="21960" spans="12:16" x14ac:dyDescent="0.25">
      <c r="L21960" s="58">
        <v>42554.875</v>
      </c>
      <c r="M21960" s="57">
        <v>2016</v>
      </c>
      <c r="N21960" s="57">
        <v>7</v>
      </c>
      <c r="O21960" s="57">
        <v>1</v>
      </c>
      <c r="P21960" t="s">
        <v>22</v>
      </c>
    </row>
    <row r="21961" spans="12:16" x14ac:dyDescent="0.25">
      <c r="L21961" s="58">
        <v>42554.916666666664</v>
      </c>
      <c r="M21961" s="57">
        <v>2016</v>
      </c>
      <c r="N21961" s="57">
        <v>7</v>
      </c>
      <c r="O21961" s="57">
        <v>1</v>
      </c>
      <c r="P21961" t="s">
        <v>22</v>
      </c>
    </row>
    <row r="21962" spans="12:16" x14ac:dyDescent="0.25">
      <c r="L21962" s="58">
        <v>42554.958333333336</v>
      </c>
      <c r="M21962" s="57">
        <v>2016</v>
      </c>
      <c r="N21962" s="57">
        <v>7</v>
      </c>
      <c r="O21962" s="57">
        <v>1</v>
      </c>
      <c r="P21962" t="s">
        <v>22</v>
      </c>
    </row>
    <row r="21963" spans="12:16" x14ac:dyDescent="0.25">
      <c r="L21963" s="58">
        <v>42555</v>
      </c>
      <c r="M21963" s="57">
        <v>2016</v>
      </c>
      <c r="N21963" s="57">
        <v>7</v>
      </c>
      <c r="O21963" s="57">
        <v>2</v>
      </c>
      <c r="P21963" t="s">
        <v>22</v>
      </c>
    </row>
    <row r="21964" spans="12:16" x14ac:dyDescent="0.25">
      <c r="L21964" s="58">
        <v>42555.041666666664</v>
      </c>
      <c r="M21964" s="57">
        <v>2016</v>
      </c>
      <c r="N21964" s="57">
        <v>7</v>
      </c>
      <c r="O21964" s="57">
        <v>2</v>
      </c>
      <c r="P21964" t="s">
        <v>22</v>
      </c>
    </row>
    <row r="21965" spans="12:16" x14ac:dyDescent="0.25">
      <c r="L21965" s="58">
        <v>42555.083333333336</v>
      </c>
      <c r="M21965" s="57">
        <v>2016</v>
      </c>
      <c r="N21965" s="57">
        <v>7</v>
      </c>
      <c r="O21965" s="57">
        <v>2</v>
      </c>
      <c r="P21965" t="s">
        <v>22</v>
      </c>
    </row>
    <row r="21966" spans="12:16" x14ac:dyDescent="0.25">
      <c r="L21966" s="58">
        <v>42555.125</v>
      </c>
      <c r="M21966" s="57">
        <v>2016</v>
      </c>
      <c r="N21966" s="57">
        <v>7</v>
      </c>
      <c r="O21966" s="57">
        <v>2</v>
      </c>
      <c r="P21966" t="s">
        <v>22</v>
      </c>
    </row>
    <row r="21967" spans="12:16" x14ac:dyDescent="0.25">
      <c r="L21967" s="58">
        <v>42555.166666666664</v>
      </c>
      <c r="M21967" s="57">
        <v>2016</v>
      </c>
      <c r="N21967" s="57">
        <v>7</v>
      </c>
      <c r="O21967" s="57">
        <v>2</v>
      </c>
      <c r="P21967" t="s">
        <v>22</v>
      </c>
    </row>
    <row r="21968" spans="12:16" x14ac:dyDescent="0.25">
      <c r="L21968" s="58">
        <v>42555.208333333336</v>
      </c>
      <c r="M21968" s="57">
        <v>2016</v>
      </c>
      <c r="N21968" s="57">
        <v>7</v>
      </c>
      <c r="O21968" s="57">
        <v>2</v>
      </c>
      <c r="P21968" t="s">
        <v>22</v>
      </c>
    </row>
    <row r="21969" spans="12:16" x14ac:dyDescent="0.25">
      <c r="L21969" s="58">
        <v>42555.25</v>
      </c>
      <c r="M21969" s="57">
        <v>2016</v>
      </c>
      <c r="N21969" s="57">
        <v>7</v>
      </c>
      <c r="O21969" s="57">
        <v>2</v>
      </c>
      <c r="P21969" t="s">
        <v>22</v>
      </c>
    </row>
    <row r="21970" spans="12:16" x14ac:dyDescent="0.25">
      <c r="L21970" s="58">
        <v>42555.291666666664</v>
      </c>
      <c r="M21970" s="57">
        <v>2016</v>
      </c>
      <c r="N21970" s="57">
        <v>7</v>
      </c>
      <c r="O21970" s="57">
        <v>2</v>
      </c>
      <c r="P21970" t="s">
        <v>22</v>
      </c>
    </row>
    <row r="21971" spans="12:16" x14ac:dyDescent="0.25">
      <c r="L21971" s="58">
        <v>42555.333333333336</v>
      </c>
      <c r="M21971" s="57">
        <v>2016</v>
      </c>
      <c r="N21971" s="57">
        <v>7</v>
      </c>
      <c r="O21971" s="57">
        <v>2</v>
      </c>
      <c r="P21971" t="s">
        <v>22</v>
      </c>
    </row>
    <row r="21972" spans="12:16" x14ac:dyDescent="0.25">
      <c r="L21972" s="58">
        <v>42555.375</v>
      </c>
      <c r="M21972" s="57">
        <v>2016</v>
      </c>
      <c r="N21972" s="57">
        <v>7</v>
      </c>
      <c r="O21972" s="57">
        <v>2</v>
      </c>
      <c r="P21972" t="s">
        <v>22</v>
      </c>
    </row>
    <row r="21973" spans="12:16" x14ac:dyDescent="0.25">
      <c r="L21973" s="58">
        <v>42555.416666666664</v>
      </c>
      <c r="M21973" s="57">
        <v>2016</v>
      </c>
      <c r="N21973" s="57">
        <v>7</v>
      </c>
      <c r="O21973" s="57">
        <v>2</v>
      </c>
      <c r="P21973" t="s">
        <v>22</v>
      </c>
    </row>
    <row r="21974" spans="12:16" x14ac:dyDescent="0.25">
      <c r="L21974" s="58">
        <v>42555.458333333336</v>
      </c>
      <c r="M21974" s="57">
        <v>2016</v>
      </c>
      <c r="N21974" s="57">
        <v>7</v>
      </c>
      <c r="O21974" s="57">
        <v>2</v>
      </c>
      <c r="P21974" t="s">
        <v>22</v>
      </c>
    </row>
    <row r="21975" spans="12:16" x14ac:dyDescent="0.25">
      <c r="L21975" s="58">
        <v>42555.5</v>
      </c>
      <c r="M21975" s="57">
        <v>2016</v>
      </c>
      <c r="N21975" s="57">
        <v>7</v>
      </c>
      <c r="O21975" s="57">
        <v>2</v>
      </c>
      <c r="P21975" t="s">
        <v>22</v>
      </c>
    </row>
    <row r="21976" spans="12:16" x14ac:dyDescent="0.25">
      <c r="L21976" s="58">
        <v>42555.541666666664</v>
      </c>
      <c r="M21976" s="57">
        <v>2016</v>
      </c>
      <c r="N21976" s="57">
        <v>7</v>
      </c>
      <c r="O21976" s="57">
        <v>2</v>
      </c>
      <c r="P21976" t="s">
        <v>22</v>
      </c>
    </row>
    <row r="21977" spans="12:16" x14ac:dyDescent="0.25">
      <c r="L21977" s="58">
        <v>42555.583333333336</v>
      </c>
      <c r="M21977" s="57">
        <v>2016</v>
      </c>
      <c r="N21977" s="57">
        <v>7</v>
      </c>
      <c r="O21977" s="57">
        <v>2</v>
      </c>
      <c r="P21977" t="s">
        <v>22</v>
      </c>
    </row>
    <row r="21978" spans="12:16" x14ac:dyDescent="0.25">
      <c r="L21978" s="58">
        <v>42555.625</v>
      </c>
      <c r="M21978" s="57">
        <v>2016</v>
      </c>
      <c r="N21978" s="57">
        <v>7</v>
      </c>
      <c r="O21978" s="57">
        <v>2</v>
      </c>
      <c r="P21978" t="s">
        <v>22</v>
      </c>
    </row>
    <row r="21979" spans="12:16" x14ac:dyDescent="0.25">
      <c r="L21979" s="58">
        <v>42555.666666666664</v>
      </c>
      <c r="M21979" s="57">
        <v>2016</v>
      </c>
      <c r="N21979" s="57">
        <v>7</v>
      </c>
      <c r="O21979" s="57">
        <v>2</v>
      </c>
      <c r="P21979" t="s">
        <v>22</v>
      </c>
    </row>
    <row r="21980" spans="12:16" x14ac:dyDescent="0.25">
      <c r="L21980" s="58">
        <v>42555.708333333336</v>
      </c>
      <c r="M21980" s="57">
        <v>2016</v>
      </c>
      <c r="N21980" s="57">
        <v>7</v>
      </c>
      <c r="O21980" s="57">
        <v>2</v>
      </c>
      <c r="P21980" t="s">
        <v>22</v>
      </c>
    </row>
    <row r="21981" spans="12:16" x14ac:dyDescent="0.25">
      <c r="L21981" s="58">
        <v>42555.75</v>
      </c>
      <c r="M21981" s="57">
        <v>2016</v>
      </c>
      <c r="N21981" s="57">
        <v>7</v>
      </c>
      <c r="O21981" s="57">
        <v>2</v>
      </c>
      <c r="P21981" t="s">
        <v>22</v>
      </c>
    </row>
    <row r="21982" spans="12:16" x14ac:dyDescent="0.25">
      <c r="L21982" s="58">
        <v>42555.791666666664</v>
      </c>
      <c r="M21982" s="57">
        <v>2016</v>
      </c>
      <c r="N21982" s="57">
        <v>7</v>
      </c>
      <c r="O21982" s="57">
        <v>2</v>
      </c>
      <c r="P21982" t="s">
        <v>22</v>
      </c>
    </row>
    <row r="21983" spans="12:16" x14ac:dyDescent="0.25">
      <c r="L21983" s="58">
        <v>42555.833333333336</v>
      </c>
      <c r="M21983" s="57">
        <v>2016</v>
      </c>
      <c r="N21983" s="57">
        <v>7</v>
      </c>
      <c r="O21983" s="57">
        <v>2</v>
      </c>
      <c r="P21983" t="s">
        <v>22</v>
      </c>
    </row>
    <row r="21984" spans="12:16" x14ac:dyDescent="0.25">
      <c r="L21984" s="58">
        <v>42555.875</v>
      </c>
      <c r="M21984" s="57">
        <v>2016</v>
      </c>
      <c r="N21984" s="57">
        <v>7</v>
      </c>
      <c r="O21984" s="57">
        <v>2</v>
      </c>
      <c r="P21984" t="s">
        <v>22</v>
      </c>
    </row>
    <row r="21985" spans="12:16" x14ac:dyDescent="0.25">
      <c r="L21985" s="58">
        <v>42555.916666666664</v>
      </c>
      <c r="M21985" s="57">
        <v>2016</v>
      </c>
      <c r="N21985" s="57">
        <v>7</v>
      </c>
      <c r="O21985" s="57">
        <v>2</v>
      </c>
      <c r="P21985" t="s">
        <v>22</v>
      </c>
    </row>
    <row r="21986" spans="12:16" x14ac:dyDescent="0.25">
      <c r="L21986" s="58">
        <v>42555.958333333336</v>
      </c>
      <c r="M21986" s="57">
        <v>2016</v>
      </c>
      <c r="N21986" s="57">
        <v>7</v>
      </c>
      <c r="O21986" s="57">
        <v>2</v>
      </c>
      <c r="P21986" t="s">
        <v>22</v>
      </c>
    </row>
    <row r="21987" spans="12:16" x14ac:dyDescent="0.25">
      <c r="L21987" s="58">
        <v>42556</v>
      </c>
      <c r="M21987" s="57">
        <v>2016</v>
      </c>
      <c r="N21987" s="57">
        <v>7</v>
      </c>
      <c r="O21987" s="57">
        <v>3</v>
      </c>
      <c r="P21987" t="s">
        <v>22</v>
      </c>
    </row>
    <row r="21988" spans="12:16" x14ac:dyDescent="0.25">
      <c r="L21988" s="58">
        <v>42556.041666666664</v>
      </c>
      <c r="M21988" s="57">
        <v>2016</v>
      </c>
      <c r="N21988" s="57">
        <v>7</v>
      </c>
      <c r="O21988" s="57">
        <v>3</v>
      </c>
      <c r="P21988" t="s">
        <v>22</v>
      </c>
    </row>
    <row r="21989" spans="12:16" x14ac:dyDescent="0.25">
      <c r="L21989" s="58">
        <v>42556.083333333336</v>
      </c>
      <c r="M21989" s="57">
        <v>2016</v>
      </c>
      <c r="N21989" s="57">
        <v>7</v>
      </c>
      <c r="O21989" s="57">
        <v>3</v>
      </c>
      <c r="P21989" t="s">
        <v>22</v>
      </c>
    </row>
    <row r="21990" spans="12:16" x14ac:dyDescent="0.25">
      <c r="L21990" s="58">
        <v>42556.125</v>
      </c>
      <c r="M21990" s="57">
        <v>2016</v>
      </c>
      <c r="N21990" s="57">
        <v>7</v>
      </c>
      <c r="O21990" s="57">
        <v>3</v>
      </c>
      <c r="P21990" t="s">
        <v>22</v>
      </c>
    </row>
    <row r="21991" spans="12:16" x14ac:dyDescent="0.25">
      <c r="L21991" s="58">
        <v>42556.166666666664</v>
      </c>
      <c r="M21991" s="57">
        <v>2016</v>
      </c>
      <c r="N21991" s="57">
        <v>7</v>
      </c>
      <c r="O21991" s="57">
        <v>3</v>
      </c>
      <c r="P21991" t="s">
        <v>22</v>
      </c>
    </row>
    <row r="21992" spans="12:16" x14ac:dyDescent="0.25">
      <c r="L21992" s="58">
        <v>42556.208333333336</v>
      </c>
      <c r="M21992" s="57">
        <v>2016</v>
      </c>
      <c r="N21992" s="57">
        <v>7</v>
      </c>
      <c r="O21992" s="57">
        <v>3</v>
      </c>
      <c r="P21992" t="s">
        <v>22</v>
      </c>
    </row>
    <row r="21993" spans="12:16" x14ac:dyDescent="0.25">
      <c r="L21993" s="58">
        <v>42556.25</v>
      </c>
      <c r="M21993" s="57">
        <v>2016</v>
      </c>
      <c r="N21993" s="57">
        <v>7</v>
      </c>
      <c r="O21993" s="57">
        <v>3</v>
      </c>
      <c r="P21993" t="s">
        <v>22</v>
      </c>
    </row>
    <row r="21994" spans="12:16" x14ac:dyDescent="0.25">
      <c r="L21994" s="58">
        <v>42556.291666666664</v>
      </c>
      <c r="M21994" s="57">
        <v>2016</v>
      </c>
      <c r="N21994" s="57">
        <v>7</v>
      </c>
      <c r="O21994" s="57">
        <v>3</v>
      </c>
      <c r="P21994" t="s">
        <v>22</v>
      </c>
    </row>
    <row r="21995" spans="12:16" x14ac:dyDescent="0.25">
      <c r="L21995" s="58">
        <v>42556.333333333336</v>
      </c>
      <c r="M21995" s="57">
        <v>2016</v>
      </c>
      <c r="N21995" s="57">
        <v>7</v>
      </c>
      <c r="O21995" s="57">
        <v>3</v>
      </c>
      <c r="P21995" t="s">
        <v>22</v>
      </c>
    </row>
    <row r="21996" spans="12:16" x14ac:dyDescent="0.25">
      <c r="L21996" s="58">
        <v>42556.375</v>
      </c>
      <c r="M21996" s="57">
        <v>2016</v>
      </c>
      <c r="N21996" s="57">
        <v>7</v>
      </c>
      <c r="O21996" s="57">
        <v>3</v>
      </c>
      <c r="P21996" t="s">
        <v>22</v>
      </c>
    </row>
    <row r="21997" spans="12:16" x14ac:dyDescent="0.25">
      <c r="L21997" s="58">
        <v>42556.416666666664</v>
      </c>
      <c r="M21997" s="57">
        <v>2016</v>
      </c>
      <c r="N21997" s="57">
        <v>7</v>
      </c>
      <c r="O21997" s="57">
        <v>3</v>
      </c>
      <c r="P21997" t="s">
        <v>22</v>
      </c>
    </row>
    <row r="21998" spans="12:16" x14ac:dyDescent="0.25">
      <c r="L21998" s="58">
        <v>42556.458333333336</v>
      </c>
      <c r="M21998" s="57">
        <v>2016</v>
      </c>
      <c r="N21998" s="57">
        <v>7</v>
      </c>
      <c r="O21998" s="57">
        <v>3</v>
      </c>
      <c r="P21998" t="s">
        <v>22</v>
      </c>
    </row>
    <row r="21999" spans="12:16" x14ac:dyDescent="0.25">
      <c r="L21999" s="58">
        <v>42556.5</v>
      </c>
      <c r="M21999" s="57">
        <v>2016</v>
      </c>
      <c r="N21999" s="57">
        <v>7</v>
      </c>
      <c r="O21999" s="57">
        <v>3</v>
      </c>
      <c r="P21999" t="s">
        <v>23</v>
      </c>
    </row>
    <row r="22000" spans="12:16" x14ac:dyDescent="0.25">
      <c r="L22000" s="58">
        <v>42556.541666666664</v>
      </c>
      <c r="M22000" s="57">
        <v>2016</v>
      </c>
      <c r="N22000" s="57">
        <v>7</v>
      </c>
      <c r="O22000" s="57">
        <v>3</v>
      </c>
      <c r="P22000" t="s">
        <v>23</v>
      </c>
    </row>
    <row r="22001" spans="12:16" x14ac:dyDescent="0.25">
      <c r="L22001" s="58">
        <v>42556.583333333336</v>
      </c>
      <c r="M22001" s="57">
        <v>2016</v>
      </c>
      <c r="N22001" s="57">
        <v>7</v>
      </c>
      <c r="O22001" s="57">
        <v>3</v>
      </c>
      <c r="P22001" t="s">
        <v>23</v>
      </c>
    </row>
    <row r="22002" spans="12:16" x14ac:dyDescent="0.25">
      <c r="L22002" s="58">
        <v>42556.625</v>
      </c>
      <c r="M22002" s="57">
        <v>2016</v>
      </c>
      <c r="N22002" s="57">
        <v>7</v>
      </c>
      <c r="O22002" s="57">
        <v>3</v>
      </c>
      <c r="P22002" t="s">
        <v>23</v>
      </c>
    </row>
    <row r="22003" spans="12:16" x14ac:dyDescent="0.25">
      <c r="L22003" s="58">
        <v>42556.666666666664</v>
      </c>
      <c r="M22003" s="57">
        <v>2016</v>
      </c>
      <c r="N22003" s="57">
        <v>7</v>
      </c>
      <c r="O22003" s="57">
        <v>3</v>
      </c>
      <c r="P22003" t="s">
        <v>23</v>
      </c>
    </row>
    <row r="22004" spans="12:16" x14ac:dyDescent="0.25">
      <c r="L22004" s="58">
        <v>42556.708333333336</v>
      </c>
      <c r="M22004" s="57">
        <v>2016</v>
      </c>
      <c r="N22004" s="57">
        <v>7</v>
      </c>
      <c r="O22004" s="57">
        <v>3</v>
      </c>
      <c r="P22004" t="s">
        <v>23</v>
      </c>
    </row>
    <row r="22005" spans="12:16" x14ac:dyDescent="0.25">
      <c r="L22005" s="58">
        <v>42556.75</v>
      </c>
      <c r="M22005" s="57">
        <v>2016</v>
      </c>
      <c r="N22005" s="57">
        <v>7</v>
      </c>
      <c r="O22005" s="57">
        <v>3</v>
      </c>
      <c r="P22005" t="s">
        <v>23</v>
      </c>
    </row>
    <row r="22006" spans="12:16" x14ac:dyDescent="0.25">
      <c r="L22006" s="58">
        <v>42556.791666666664</v>
      </c>
      <c r="M22006" s="57">
        <v>2016</v>
      </c>
      <c r="N22006" s="57">
        <v>7</v>
      </c>
      <c r="O22006" s="57">
        <v>3</v>
      </c>
      <c r="P22006" t="s">
        <v>23</v>
      </c>
    </row>
    <row r="22007" spans="12:16" x14ac:dyDescent="0.25">
      <c r="L22007" s="58">
        <v>42556.833333333336</v>
      </c>
      <c r="M22007" s="57">
        <v>2016</v>
      </c>
      <c r="N22007" s="57">
        <v>7</v>
      </c>
      <c r="O22007" s="57">
        <v>3</v>
      </c>
      <c r="P22007" t="s">
        <v>22</v>
      </c>
    </row>
    <row r="22008" spans="12:16" x14ac:dyDescent="0.25">
      <c r="L22008" s="58">
        <v>42556.875</v>
      </c>
      <c r="M22008" s="57">
        <v>2016</v>
      </c>
      <c r="N22008" s="57">
        <v>7</v>
      </c>
      <c r="O22008" s="57">
        <v>3</v>
      </c>
      <c r="P22008" t="s">
        <v>22</v>
      </c>
    </row>
    <row r="22009" spans="12:16" x14ac:dyDescent="0.25">
      <c r="L22009" s="58">
        <v>42556.916666666664</v>
      </c>
      <c r="M22009" s="57">
        <v>2016</v>
      </c>
      <c r="N22009" s="57">
        <v>7</v>
      </c>
      <c r="O22009" s="57">
        <v>3</v>
      </c>
      <c r="P22009" t="s">
        <v>22</v>
      </c>
    </row>
    <row r="22010" spans="12:16" x14ac:dyDescent="0.25">
      <c r="L22010" s="58">
        <v>42556.958333333336</v>
      </c>
      <c r="M22010" s="57">
        <v>2016</v>
      </c>
      <c r="N22010" s="57">
        <v>7</v>
      </c>
      <c r="O22010" s="57">
        <v>3</v>
      </c>
      <c r="P22010" t="s">
        <v>22</v>
      </c>
    </row>
    <row r="22011" spans="12:16" x14ac:dyDescent="0.25">
      <c r="L22011" s="58">
        <v>42557</v>
      </c>
      <c r="M22011" s="57">
        <v>2016</v>
      </c>
      <c r="N22011" s="57">
        <v>7</v>
      </c>
      <c r="O22011" s="57">
        <v>4</v>
      </c>
      <c r="P22011" t="s">
        <v>22</v>
      </c>
    </row>
    <row r="22012" spans="12:16" x14ac:dyDescent="0.25">
      <c r="L22012" s="58">
        <v>42557.041666666664</v>
      </c>
      <c r="M22012" s="57">
        <v>2016</v>
      </c>
      <c r="N22012" s="57">
        <v>7</v>
      </c>
      <c r="O22012" s="57">
        <v>4</v>
      </c>
      <c r="P22012" t="s">
        <v>22</v>
      </c>
    </row>
    <row r="22013" spans="12:16" x14ac:dyDescent="0.25">
      <c r="L22013" s="58">
        <v>42557.083333333336</v>
      </c>
      <c r="M22013" s="57">
        <v>2016</v>
      </c>
      <c r="N22013" s="57">
        <v>7</v>
      </c>
      <c r="O22013" s="57">
        <v>4</v>
      </c>
      <c r="P22013" t="s">
        <v>22</v>
      </c>
    </row>
    <row r="22014" spans="12:16" x14ac:dyDescent="0.25">
      <c r="L22014" s="58">
        <v>42557.125</v>
      </c>
      <c r="M22014" s="57">
        <v>2016</v>
      </c>
      <c r="N22014" s="57">
        <v>7</v>
      </c>
      <c r="O22014" s="57">
        <v>4</v>
      </c>
      <c r="P22014" t="s">
        <v>22</v>
      </c>
    </row>
    <row r="22015" spans="12:16" x14ac:dyDescent="0.25">
      <c r="L22015" s="58">
        <v>42557.166666666664</v>
      </c>
      <c r="M22015" s="57">
        <v>2016</v>
      </c>
      <c r="N22015" s="57">
        <v>7</v>
      </c>
      <c r="O22015" s="57">
        <v>4</v>
      </c>
      <c r="P22015" t="s">
        <v>22</v>
      </c>
    </row>
    <row r="22016" spans="12:16" x14ac:dyDescent="0.25">
      <c r="L22016" s="58">
        <v>42557.208333333336</v>
      </c>
      <c r="M22016" s="57">
        <v>2016</v>
      </c>
      <c r="N22016" s="57">
        <v>7</v>
      </c>
      <c r="O22016" s="57">
        <v>4</v>
      </c>
      <c r="P22016" t="s">
        <v>22</v>
      </c>
    </row>
    <row r="22017" spans="12:16" x14ac:dyDescent="0.25">
      <c r="L22017" s="58">
        <v>42557.25</v>
      </c>
      <c r="M22017" s="57">
        <v>2016</v>
      </c>
      <c r="N22017" s="57">
        <v>7</v>
      </c>
      <c r="O22017" s="57">
        <v>4</v>
      </c>
      <c r="P22017" t="s">
        <v>22</v>
      </c>
    </row>
    <row r="22018" spans="12:16" x14ac:dyDescent="0.25">
      <c r="L22018" s="58">
        <v>42557.291666666664</v>
      </c>
      <c r="M22018" s="57">
        <v>2016</v>
      </c>
      <c r="N22018" s="57">
        <v>7</v>
      </c>
      <c r="O22018" s="57">
        <v>4</v>
      </c>
      <c r="P22018" t="s">
        <v>22</v>
      </c>
    </row>
    <row r="22019" spans="12:16" x14ac:dyDescent="0.25">
      <c r="L22019" s="58">
        <v>42557.333333333336</v>
      </c>
      <c r="M22019" s="57">
        <v>2016</v>
      </c>
      <c r="N22019" s="57">
        <v>7</v>
      </c>
      <c r="O22019" s="57">
        <v>4</v>
      </c>
      <c r="P22019" t="s">
        <v>22</v>
      </c>
    </row>
    <row r="22020" spans="12:16" x14ac:dyDescent="0.25">
      <c r="L22020" s="58">
        <v>42557.375</v>
      </c>
      <c r="M22020" s="57">
        <v>2016</v>
      </c>
      <c r="N22020" s="57">
        <v>7</v>
      </c>
      <c r="O22020" s="57">
        <v>4</v>
      </c>
      <c r="P22020" t="s">
        <v>22</v>
      </c>
    </row>
    <row r="22021" spans="12:16" x14ac:dyDescent="0.25">
      <c r="L22021" s="58">
        <v>42557.416666666664</v>
      </c>
      <c r="M22021" s="57">
        <v>2016</v>
      </c>
      <c r="N22021" s="57">
        <v>7</v>
      </c>
      <c r="O22021" s="57">
        <v>4</v>
      </c>
      <c r="P22021" t="s">
        <v>22</v>
      </c>
    </row>
    <row r="22022" spans="12:16" x14ac:dyDescent="0.25">
      <c r="L22022" s="58">
        <v>42557.458333333336</v>
      </c>
      <c r="M22022" s="57">
        <v>2016</v>
      </c>
      <c r="N22022" s="57">
        <v>7</v>
      </c>
      <c r="O22022" s="57">
        <v>4</v>
      </c>
      <c r="P22022" t="s">
        <v>22</v>
      </c>
    </row>
    <row r="22023" spans="12:16" x14ac:dyDescent="0.25">
      <c r="L22023" s="58">
        <v>42557.5</v>
      </c>
      <c r="M22023" s="57">
        <v>2016</v>
      </c>
      <c r="N22023" s="57">
        <v>7</v>
      </c>
      <c r="O22023" s="57">
        <v>4</v>
      </c>
      <c r="P22023" t="s">
        <v>23</v>
      </c>
    </row>
    <row r="22024" spans="12:16" x14ac:dyDescent="0.25">
      <c r="L22024" s="58">
        <v>42557.541666666664</v>
      </c>
      <c r="M22024" s="57">
        <v>2016</v>
      </c>
      <c r="N22024" s="57">
        <v>7</v>
      </c>
      <c r="O22024" s="57">
        <v>4</v>
      </c>
      <c r="P22024" t="s">
        <v>23</v>
      </c>
    </row>
    <row r="22025" spans="12:16" x14ac:dyDescent="0.25">
      <c r="L22025" s="58">
        <v>42557.583333333336</v>
      </c>
      <c r="M22025" s="57">
        <v>2016</v>
      </c>
      <c r="N22025" s="57">
        <v>7</v>
      </c>
      <c r="O22025" s="57">
        <v>4</v>
      </c>
      <c r="P22025" t="s">
        <v>23</v>
      </c>
    </row>
    <row r="22026" spans="12:16" x14ac:dyDescent="0.25">
      <c r="L22026" s="58">
        <v>42557.625</v>
      </c>
      <c r="M22026" s="57">
        <v>2016</v>
      </c>
      <c r="N22026" s="57">
        <v>7</v>
      </c>
      <c r="O22026" s="57">
        <v>4</v>
      </c>
      <c r="P22026" t="s">
        <v>23</v>
      </c>
    </row>
    <row r="22027" spans="12:16" x14ac:dyDescent="0.25">
      <c r="L22027" s="58">
        <v>42557.666666666664</v>
      </c>
      <c r="M22027" s="57">
        <v>2016</v>
      </c>
      <c r="N22027" s="57">
        <v>7</v>
      </c>
      <c r="O22027" s="57">
        <v>4</v>
      </c>
      <c r="P22027" t="s">
        <v>23</v>
      </c>
    </row>
    <row r="22028" spans="12:16" x14ac:dyDescent="0.25">
      <c r="L22028" s="58">
        <v>42557.708333333336</v>
      </c>
      <c r="M22028" s="57">
        <v>2016</v>
      </c>
      <c r="N22028" s="57">
        <v>7</v>
      </c>
      <c r="O22028" s="57">
        <v>4</v>
      </c>
      <c r="P22028" t="s">
        <v>23</v>
      </c>
    </row>
    <row r="22029" spans="12:16" x14ac:dyDescent="0.25">
      <c r="L22029" s="58">
        <v>42557.75</v>
      </c>
      <c r="M22029" s="57">
        <v>2016</v>
      </c>
      <c r="N22029" s="57">
        <v>7</v>
      </c>
      <c r="O22029" s="57">
        <v>4</v>
      </c>
      <c r="P22029" t="s">
        <v>23</v>
      </c>
    </row>
    <row r="22030" spans="12:16" x14ac:dyDescent="0.25">
      <c r="L22030" s="58">
        <v>42557.791666666664</v>
      </c>
      <c r="M22030" s="57">
        <v>2016</v>
      </c>
      <c r="N22030" s="57">
        <v>7</v>
      </c>
      <c r="O22030" s="57">
        <v>4</v>
      </c>
      <c r="P22030" t="s">
        <v>23</v>
      </c>
    </row>
    <row r="22031" spans="12:16" x14ac:dyDescent="0.25">
      <c r="L22031" s="58">
        <v>42557.833333333336</v>
      </c>
      <c r="M22031" s="57">
        <v>2016</v>
      </c>
      <c r="N22031" s="57">
        <v>7</v>
      </c>
      <c r="O22031" s="57">
        <v>4</v>
      </c>
      <c r="P22031" t="s">
        <v>22</v>
      </c>
    </row>
    <row r="22032" spans="12:16" x14ac:dyDescent="0.25">
      <c r="L22032" s="58">
        <v>42557.875</v>
      </c>
      <c r="M22032" s="57">
        <v>2016</v>
      </c>
      <c r="N22032" s="57">
        <v>7</v>
      </c>
      <c r="O22032" s="57">
        <v>4</v>
      </c>
      <c r="P22032" t="s">
        <v>22</v>
      </c>
    </row>
    <row r="22033" spans="12:16" x14ac:dyDescent="0.25">
      <c r="L22033" s="58">
        <v>42557.916666666664</v>
      </c>
      <c r="M22033" s="57">
        <v>2016</v>
      </c>
      <c r="N22033" s="57">
        <v>7</v>
      </c>
      <c r="O22033" s="57">
        <v>4</v>
      </c>
      <c r="P22033" t="s">
        <v>22</v>
      </c>
    </row>
    <row r="22034" spans="12:16" x14ac:dyDescent="0.25">
      <c r="L22034" s="58">
        <v>42557.958333333336</v>
      </c>
      <c r="M22034" s="57">
        <v>2016</v>
      </c>
      <c r="N22034" s="57">
        <v>7</v>
      </c>
      <c r="O22034" s="57">
        <v>4</v>
      </c>
      <c r="P22034" t="s">
        <v>22</v>
      </c>
    </row>
    <row r="22035" spans="12:16" x14ac:dyDescent="0.25">
      <c r="L22035" s="58">
        <v>42558</v>
      </c>
      <c r="M22035" s="57">
        <v>2016</v>
      </c>
      <c r="N22035" s="57">
        <v>7</v>
      </c>
      <c r="O22035" s="57">
        <v>5</v>
      </c>
      <c r="P22035" t="s">
        <v>22</v>
      </c>
    </row>
    <row r="22036" spans="12:16" x14ac:dyDescent="0.25">
      <c r="L22036" s="58">
        <v>42558.041666666664</v>
      </c>
      <c r="M22036" s="57">
        <v>2016</v>
      </c>
      <c r="N22036" s="57">
        <v>7</v>
      </c>
      <c r="O22036" s="57">
        <v>5</v>
      </c>
      <c r="P22036" t="s">
        <v>22</v>
      </c>
    </row>
    <row r="22037" spans="12:16" x14ac:dyDescent="0.25">
      <c r="L22037" s="58">
        <v>42558.083333333336</v>
      </c>
      <c r="M22037" s="57">
        <v>2016</v>
      </c>
      <c r="N22037" s="57">
        <v>7</v>
      </c>
      <c r="O22037" s="57">
        <v>5</v>
      </c>
      <c r="P22037" t="s">
        <v>22</v>
      </c>
    </row>
    <row r="22038" spans="12:16" x14ac:dyDescent="0.25">
      <c r="L22038" s="58">
        <v>42558.125</v>
      </c>
      <c r="M22038" s="57">
        <v>2016</v>
      </c>
      <c r="N22038" s="57">
        <v>7</v>
      </c>
      <c r="O22038" s="57">
        <v>5</v>
      </c>
      <c r="P22038" t="s">
        <v>22</v>
      </c>
    </row>
    <row r="22039" spans="12:16" x14ac:dyDescent="0.25">
      <c r="L22039" s="58">
        <v>42558.166666666664</v>
      </c>
      <c r="M22039" s="57">
        <v>2016</v>
      </c>
      <c r="N22039" s="57">
        <v>7</v>
      </c>
      <c r="O22039" s="57">
        <v>5</v>
      </c>
      <c r="P22039" t="s">
        <v>22</v>
      </c>
    </row>
    <row r="22040" spans="12:16" x14ac:dyDescent="0.25">
      <c r="L22040" s="58">
        <v>42558.208333333336</v>
      </c>
      <c r="M22040" s="57">
        <v>2016</v>
      </c>
      <c r="N22040" s="57">
        <v>7</v>
      </c>
      <c r="O22040" s="57">
        <v>5</v>
      </c>
      <c r="P22040" t="s">
        <v>22</v>
      </c>
    </row>
    <row r="22041" spans="12:16" x14ac:dyDescent="0.25">
      <c r="L22041" s="58">
        <v>42558.25</v>
      </c>
      <c r="M22041" s="57">
        <v>2016</v>
      </c>
      <c r="N22041" s="57">
        <v>7</v>
      </c>
      <c r="O22041" s="57">
        <v>5</v>
      </c>
      <c r="P22041" t="s">
        <v>22</v>
      </c>
    </row>
    <row r="22042" spans="12:16" x14ac:dyDescent="0.25">
      <c r="L22042" s="58">
        <v>42558.291666666664</v>
      </c>
      <c r="M22042" s="57">
        <v>2016</v>
      </c>
      <c r="N22042" s="57">
        <v>7</v>
      </c>
      <c r="O22042" s="57">
        <v>5</v>
      </c>
      <c r="P22042" t="s">
        <v>22</v>
      </c>
    </row>
    <row r="22043" spans="12:16" x14ac:dyDescent="0.25">
      <c r="L22043" s="58">
        <v>42558.333333333336</v>
      </c>
      <c r="M22043" s="57">
        <v>2016</v>
      </c>
      <c r="N22043" s="57">
        <v>7</v>
      </c>
      <c r="O22043" s="57">
        <v>5</v>
      </c>
      <c r="P22043" t="s">
        <v>22</v>
      </c>
    </row>
    <row r="22044" spans="12:16" x14ac:dyDescent="0.25">
      <c r="L22044" s="58">
        <v>42558.375</v>
      </c>
      <c r="M22044" s="57">
        <v>2016</v>
      </c>
      <c r="N22044" s="57">
        <v>7</v>
      </c>
      <c r="O22044" s="57">
        <v>5</v>
      </c>
      <c r="P22044" t="s">
        <v>22</v>
      </c>
    </row>
    <row r="22045" spans="12:16" x14ac:dyDescent="0.25">
      <c r="L22045" s="58">
        <v>42558.416666666664</v>
      </c>
      <c r="M22045" s="57">
        <v>2016</v>
      </c>
      <c r="N22045" s="57">
        <v>7</v>
      </c>
      <c r="O22045" s="57">
        <v>5</v>
      </c>
      <c r="P22045" t="s">
        <v>22</v>
      </c>
    </row>
    <row r="22046" spans="12:16" x14ac:dyDescent="0.25">
      <c r="L22046" s="58">
        <v>42558.458333333336</v>
      </c>
      <c r="M22046" s="57">
        <v>2016</v>
      </c>
      <c r="N22046" s="57">
        <v>7</v>
      </c>
      <c r="O22046" s="57">
        <v>5</v>
      </c>
      <c r="P22046" t="s">
        <v>22</v>
      </c>
    </row>
    <row r="22047" spans="12:16" x14ac:dyDescent="0.25">
      <c r="L22047" s="58">
        <v>42558.5</v>
      </c>
      <c r="M22047" s="57">
        <v>2016</v>
      </c>
      <c r="N22047" s="57">
        <v>7</v>
      </c>
      <c r="O22047" s="57">
        <v>5</v>
      </c>
      <c r="P22047" t="s">
        <v>23</v>
      </c>
    </row>
    <row r="22048" spans="12:16" x14ac:dyDescent="0.25">
      <c r="L22048" s="58">
        <v>42558.541666666664</v>
      </c>
      <c r="M22048" s="57">
        <v>2016</v>
      </c>
      <c r="N22048" s="57">
        <v>7</v>
      </c>
      <c r="O22048" s="57">
        <v>5</v>
      </c>
      <c r="P22048" t="s">
        <v>23</v>
      </c>
    </row>
    <row r="22049" spans="12:16" x14ac:dyDescent="0.25">
      <c r="L22049" s="58">
        <v>42558.583333333336</v>
      </c>
      <c r="M22049" s="57">
        <v>2016</v>
      </c>
      <c r="N22049" s="57">
        <v>7</v>
      </c>
      <c r="O22049" s="57">
        <v>5</v>
      </c>
      <c r="P22049" t="s">
        <v>23</v>
      </c>
    </row>
    <row r="22050" spans="12:16" x14ac:dyDescent="0.25">
      <c r="L22050" s="58">
        <v>42558.625</v>
      </c>
      <c r="M22050" s="57">
        <v>2016</v>
      </c>
      <c r="N22050" s="57">
        <v>7</v>
      </c>
      <c r="O22050" s="57">
        <v>5</v>
      </c>
      <c r="P22050" t="s">
        <v>23</v>
      </c>
    </row>
    <row r="22051" spans="12:16" x14ac:dyDescent="0.25">
      <c r="L22051" s="58">
        <v>42558.666666666664</v>
      </c>
      <c r="M22051" s="57">
        <v>2016</v>
      </c>
      <c r="N22051" s="57">
        <v>7</v>
      </c>
      <c r="O22051" s="57">
        <v>5</v>
      </c>
      <c r="P22051" t="s">
        <v>23</v>
      </c>
    </row>
    <row r="22052" spans="12:16" x14ac:dyDescent="0.25">
      <c r="L22052" s="58">
        <v>42558.708333333336</v>
      </c>
      <c r="M22052" s="57">
        <v>2016</v>
      </c>
      <c r="N22052" s="57">
        <v>7</v>
      </c>
      <c r="O22052" s="57">
        <v>5</v>
      </c>
      <c r="P22052" t="s">
        <v>23</v>
      </c>
    </row>
    <row r="22053" spans="12:16" x14ac:dyDescent="0.25">
      <c r="L22053" s="58">
        <v>42558.75</v>
      </c>
      <c r="M22053" s="57">
        <v>2016</v>
      </c>
      <c r="N22053" s="57">
        <v>7</v>
      </c>
      <c r="O22053" s="57">
        <v>5</v>
      </c>
      <c r="P22053" t="s">
        <v>23</v>
      </c>
    </row>
    <row r="22054" spans="12:16" x14ac:dyDescent="0.25">
      <c r="L22054" s="58">
        <v>42558.791666666664</v>
      </c>
      <c r="M22054" s="57">
        <v>2016</v>
      </c>
      <c r="N22054" s="57">
        <v>7</v>
      </c>
      <c r="O22054" s="57">
        <v>5</v>
      </c>
      <c r="P22054" t="s">
        <v>23</v>
      </c>
    </row>
    <row r="22055" spans="12:16" x14ac:dyDescent="0.25">
      <c r="L22055" s="58">
        <v>42558.833333333336</v>
      </c>
      <c r="M22055" s="57">
        <v>2016</v>
      </c>
      <c r="N22055" s="57">
        <v>7</v>
      </c>
      <c r="O22055" s="57">
        <v>5</v>
      </c>
      <c r="P22055" t="s">
        <v>22</v>
      </c>
    </row>
    <row r="22056" spans="12:16" x14ac:dyDescent="0.25">
      <c r="L22056" s="58">
        <v>42558.875</v>
      </c>
      <c r="M22056" s="57">
        <v>2016</v>
      </c>
      <c r="N22056" s="57">
        <v>7</v>
      </c>
      <c r="O22056" s="57">
        <v>5</v>
      </c>
      <c r="P22056" t="s">
        <v>22</v>
      </c>
    </row>
    <row r="22057" spans="12:16" x14ac:dyDescent="0.25">
      <c r="L22057" s="58">
        <v>42558.916666666664</v>
      </c>
      <c r="M22057" s="57">
        <v>2016</v>
      </c>
      <c r="N22057" s="57">
        <v>7</v>
      </c>
      <c r="O22057" s="57">
        <v>5</v>
      </c>
      <c r="P22057" t="s">
        <v>22</v>
      </c>
    </row>
    <row r="22058" spans="12:16" x14ac:dyDescent="0.25">
      <c r="L22058" s="58">
        <v>42558.958333333336</v>
      </c>
      <c r="M22058" s="57">
        <v>2016</v>
      </c>
      <c r="N22058" s="57">
        <v>7</v>
      </c>
      <c r="O22058" s="57">
        <v>5</v>
      </c>
      <c r="P22058" t="s">
        <v>22</v>
      </c>
    </row>
    <row r="22059" spans="12:16" x14ac:dyDescent="0.25">
      <c r="L22059" s="58">
        <v>42559</v>
      </c>
      <c r="M22059" s="57">
        <v>2016</v>
      </c>
      <c r="N22059" s="57">
        <v>7</v>
      </c>
      <c r="O22059" s="57">
        <v>6</v>
      </c>
      <c r="P22059" t="s">
        <v>22</v>
      </c>
    </row>
    <row r="22060" spans="12:16" x14ac:dyDescent="0.25">
      <c r="L22060" s="58">
        <v>42559.041666666664</v>
      </c>
      <c r="M22060" s="57">
        <v>2016</v>
      </c>
      <c r="N22060" s="57">
        <v>7</v>
      </c>
      <c r="O22060" s="57">
        <v>6</v>
      </c>
      <c r="P22060" t="s">
        <v>22</v>
      </c>
    </row>
    <row r="22061" spans="12:16" x14ac:dyDescent="0.25">
      <c r="L22061" s="58">
        <v>42559.083333333336</v>
      </c>
      <c r="M22061" s="57">
        <v>2016</v>
      </c>
      <c r="N22061" s="57">
        <v>7</v>
      </c>
      <c r="O22061" s="57">
        <v>6</v>
      </c>
      <c r="P22061" t="s">
        <v>22</v>
      </c>
    </row>
    <row r="22062" spans="12:16" x14ac:dyDescent="0.25">
      <c r="L22062" s="58">
        <v>42559.125</v>
      </c>
      <c r="M22062" s="57">
        <v>2016</v>
      </c>
      <c r="N22062" s="57">
        <v>7</v>
      </c>
      <c r="O22062" s="57">
        <v>6</v>
      </c>
      <c r="P22062" t="s">
        <v>22</v>
      </c>
    </row>
    <row r="22063" spans="12:16" x14ac:dyDescent="0.25">
      <c r="L22063" s="58">
        <v>42559.166666666664</v>
      </c>
      <c r="M22063" s="57">
        <v>2016</v>
      </c>
      <c r="N22063" s="57">
        <v>7</v>
      </c>
      <c r="O22063" s="57">
        <v>6</v>
      </c>
      <c r="P22063" t="s">
        <v>22</v>
      </c>
    </row>
    <row r="22064" spans="12:16" x14ac:dyDescent="0.25">
      <c r="L22064" s="58">
        <v>42559.208333333336</v>
      </c>
      <c r="M22064" s="57">
        <v>2016</v>
      </c>
      <c r="N22064" s="57">
        <v>7</v>
      </c>
      <c r="O22064" s="57">
        <v>6</v>
      </c>
      <c r="P22064" t="s">
        <v>22</v>
      </c>
    </row>
    <row r="22065" spans="12:16" x14ac:dyDescent="0.25">
      <c r="L22065" s="58">
        <v>42559.25</v>
      </c>
      <c r="M22065" s="57">
        <v>2016</v>
      </c>
      <c r="N22065" s="57">
        <v>7</v>
      </c>
      <c r="O22065" s="57">
        <v>6</v>
      </c>
      <c r="P22065" t="s">
        <v>22</v>
      </c>
    </row>
    <row r="22066" spans="12:16" x14ac:dyDescent="0.25">
      <c r="L22066" s="58">
        <v>42559.291666666664</v>
      </c>
      <c r="M22066" s="57">
        <v>2016</v>
      </c>
      <c r="N22066" s="57">
        <v>7</v>
      </c>
      <c r="O22066" s="57">
        <v>6</v>
      </c>
      <c r="P22066" t="s">
        <v>22</v>
      </c>
    </row>
    <row r="22067" spans="12:16" x14ac:dyDescent="0.25">
      <c r="L22067" s="58">
        <v>42559.333333333336</v>
      </c>
      <c r="M22067" s="57">
        <v>2016</v>
      </c>
      <c r="N22067" s="57">
        <v>7</v>
      </c>
      <c r="O22067" s="57">
        <v>6</v>
      </c>
      <c r="P22067" t="s">
        <v>22</v>
      </c>
    </row>
    <row r="22068" spans="12:16" x14ac:dyDescent="0.25">
      <c r="L22068" s="58">
        <v>42559.375</v>
      </c>
      <c r="M22068" s="57">
        <v>2016</v>
      </c>
      <c r="N22068" s="57">
        <v>7</v>
      </c>
      <c r="O22068" s="57">
        <v>6</v>
      </c>
      <c r="P22068" t="s">
        <v>22</v>
      </c>
    </row>
    <row r="22069" spans="12:16" x14ac:dyDescent="0.25">
      <c r="L22069" s="58">
        <v>42559.416666666664</v>
      </c>
      <c r="M22069" s="57">
        <v>2016</v>
      </c>
      <c r="N22069" s="57">
        <v>7</v>
      </c>
      <c r="O22069" s="57">
        <v>6</v>
      </c>
      <c r="P22069" t="s">
        <v>22</v>
      </c>
    </row>
    <row r="22070" spans="12:16" x14ac:dyDescent="0.25">
      <c r="L22070" s="58">
        <v>42559.458333333336</v>
      </c>
      <c r="M22070" s="57">
        <v>2016</v>
      </c>
      <c r="N22070" s="57">
        <v>7</v>
      </c>
      <c r="O22070" s="57">
        <v>6</v>
      </c>
      <c r="P22070" t="s">
        <v>22</v>
      </c>
    </row>
    <row r="22071" spans="12:16" x14ac:dyDescent="0.25">
      <c r="L22071" s="58">
        <v>42559.5</v>
      </c>
      <c r="M22071" s="57">
        <v>2016</v>
      </c>
      <c r="N22071" s="57">
        <v>7</v>
      </c>
      <c r="O22071" s="57">
        <v>6</v>
      </c>
      <c r="P22071" t="s">
        <v>23</v>
      </c>
    </row>
    <row r="22072" spans="12:16" x14ac:dyDescent="0.25">
      <c r="L22072" s="58">
        <v>42559.541666666664</v>
      </c>
      <c r="M22072" s="57">
        <v>2016</v>
      </c>
      <c r="N22072" s="57">
        <v>7</v>
      </c>
      <c r="O22072" s="57">
        <v>6</v>
      </c>
      <c r="P22072" t="s">
        <v>23</v>
      </c>
    </row>
    <row r="22073" spans="12:16" x14ac:dyDescent="0.25">
      <c r="L22073" s="58">
        <v>42559.583333333336</v>
      </c>
      <c r="M22073" s="57">
        <v>2016</v>
      </c>
      <c r="N22073" s="57">
        <v>7</v>
      </c>
      <c r="O22073" s="57">
        <v>6</v>
      </c>
      <c r="P22073" t="s">
        <v>23</v>
      </c>
    </row>
    <row r="22074" spans="12:16" x14ac:dyDescent="0.25">
      <c r="L22074" s="58">
        <v>42559.625</v>
      </c>
      <c r="M22074" s="57">
        <v>2016</v>
      </c>
      <c r="N22074" s="57">
        <v>7</v>
      </c>
      <c r="O22074" s="57">
        <v>6</v>
      </c>
      <c r="P22074" t="s">
        <v>23</v>
      </c>
    </row>
    <row r="22075" spans="12:16" x14ac:dyDescent="0.25">
      <c r="L22075" s="58">
        <v>42559.666666666664</v>
      </c>
      <c r="M22075" s="57">
        <v>2016</v>
      </c>
      <c r="N22075" s="57">
        <v>7</v>
      </c>
      <c r="O22075" s="57">
        <v>6</v>
      </c>
      <c r="P22075" t="s">
        <v>23</v>
      </c>
    </row>
    <row r="22076" spans="12:16" x14ac:dyDescent="0.25">
      <c r="L22076" s="58">
        <v>42559.708333333336</v>
      </c>
      <c r="M22076" s="57">
        <v>2016</v>
      </c>
      <c r="N22076" s="57">
        <v>7</v>
      </c>
      <c r="O22076" s="57">
        <v>6</v>
      </c>
      <c r="P22076" t="s">
        <v>23</v>
      </c>
    </row>
    <row r="22077" spans="12:16" x14ac:dyDescent="0.25">
      <c r="L22077" s="58">
        <v>42559.75</v>
      </c>
      <c r="M22077" s="57">
        <v>2016</v>
      </c>
      <c r="N22077" s="57">
        <v>7</v>
      </c>
      <c r="O22077" s="57">
        <v>6</v>
      </c>
      <c r="P22077" t="s">
        <v>23</v>
      </c>
    </row>
    <row r="22078" spans="12:16" x14ac:dyDescent="0.25">
      <c r="L22078" s="58">
        <v>42559.791666666664</v>
      </c>
      <c r="M22078" s="57">
        <v>2016</v>
      </c>
      <c r="N22078" s="57">
        <v>7</v>
      </c>
      <c r="O22078" s="57">
        <v>6</v>
      </c>
      <c r="P22078" t="s">
        <v>23</v>
      </c>
    </row>
    <row r="22079" spans="12:16" x14ac:dyDescent="0.25">
      <c r="L22079" s="58">
        <v>42559.833333333336</v>
      </c>
      <c r="M22079" s="57">
        <v>2016</v>
      </c>
      <c r="N22079" s="57">
        <v>7</v>
      </c>
      <c r="O22079" s="57">
        <v>6</v>
      </c>
      <c r="P22079" t="s">
        <v>22</v>
      </c>
    </row>
    <row r="22080" spans="12:16" x14ac:dyDescent="0.25">
      <c r="L22080" s="58">
        <v>42559.875</v>
      </c>
      <c r="M22080" s="57">
        <v>2016</v>
      </c>
      <c r="N22080" s="57">
        <v>7</v>
      </c>
      <c r="O22080" s="57">
        <v>6</v>
      </c>
      <c r="P22080" t="s">
        <v>22</v>
      </c>
    </row>
    <row r="22081" spans="12:16" x14ac:dyDescent="0.25">
      <c r="L22081" s="58">
        <v>42559.916666666664</v>
      </c>
      <c r="M22081" s="57">
        <v>2016</v>
      </c>
      <c r="N22081" s="57">
        <v>7</v>
      </c>
      <c r="O22081" s="57">
        <v>6</v>
      </c>
      <c r="P22081" t="s">
        <v>22</v>
      </c>
    </row>
    <row r="22082" spans="12:16" x14ac:dyDescent="0.25">
      <c r="L22082" s="58">
        <v>42559.958333333336</v>
      </c>
      <c r="M22082" s="57">
        <v>2016</v>
      </c>
      <c r="N22082" s="57">
        <v>7</v>
      </c>
      <c r="O22082" s="57">
        <v>6</v>
      </c>
      <c r="P22082" t="s">
        <v>22</v>
      </c>
    </row>
    <row r="22083" spans="12:16" x14ac:dyDescent="0.25">
      <c r="L22083" s="58">
        <v>42560</v>
      </c>
      <c r="M22083" s="57">
        <v>2016</v>
      </c>
      <c r="N22083" s="57">
        <v>7</v>
      </c>
      <c r="O22083" s="57">
        <v>7</v>
      </c>
      <c r="P22083" t="s">
        <v>22</v>
      </c>
    </row>
    <row r="22084" spans="12:16" x14ac:dyDescent="0.25">
      <c r="L22084" s="58">
        <v>42560.041666666664</v>
      </c>
      <c r="M22084" s="57">
        <v>2016</v>
      </c>
      <c r="N22084" s="57">
        <v>7</v>
      </c>
      <c r="O22084" s="57">
        <v>7</v>
      </c>
      <c r="P22084" t="s">
        <v>22</v>
      </c>
    </row>
    <row r="22085" spans="12:16" x14ac:dyDescent="0.25">
      <c r="L22085" s="58">
        <v>42560.083333333336</v>
      </c>
      <c r="M22085" s="57">
        <v>2016</v>
      </c>
      <c r="N22085" s="57">
        <v>7</v>
      </c>
      <c r="O22085" s="57">
        <v>7</v>
      </c>
      <c r="P22085" t="s">
        <v>22</v>
      </c>
    </row>
    <row r="22086" spans="12:16" x14ac:dyDescent="0.25">
      <c r="L22086" s="58">
        <v>42560.125</v>
      </c>
      <c r="M22086" s="57">
        <v>2016</v>
      </c>
      <c r="N22086" s="57">
        <v>7</v>
      </c>
      <c r="O22086" s="57">
        <v>7</v>
      </c>
      <c r="P22086" t="s">
        <v>22</v>
      </c>
    </row>
    <row r="22087" spans="12:16" x14ac:dyDescent="0.25">
      <c r="L22087" s="58">
        <v>42560.166666666664</v>
      </c>
      <c r="M22087" s="57">
        <v>2016</v>
      </c>
      <c r="N22087" s="57">
        <v>7</v>
      </c>
      <c r="O22087" s="57">
        <v>7</v>
      </c>
      <c r="P22087" t="s">
        <v>22</v>
      </c>
    </row>
    <row r="22088" spans="12:16" x14ac:dyDescent="0.25">
      <c r="L22088" s="58">
        <v>42560.208333333336</v>
      </c>
      <c r="M22088" s="57">
        <v>2016</v>
      </c>
      <c r="N22088" s="57">
        <v>7</v>
      </c>
      <c r="O22088" s="57">
        <v>7</v>
      </c>
      <c r="P22088" t="s">
        <v>22</v>
      </c>
    </row>
    <row r="22089" spans="12:16" x14ac:dyDescent="0.25">
      <c r="L22089" s="58">
        <v>42560.25</v>
      </c>
      <c r="M22089" s="57">
        <v>2016</v>
      </c>
      <c r="N22089" s="57">
        <v>7</v>
      </c>
      <c r="O22089" s="57">
        <v>7</v>
      </c>
      <c r="P22089" t="s">
        <v>22</v>
      </c>
    </row>
    <row r="22090" spans="12:16" x14ac:dyDescent="0.25">
      <c r="L22090" s="58">
        <v>42560.291666666664</v>
      </c>
      <c r="M22090" s="57">
        <v>2016</v>
      </c>
      <c r="N22090" s="57">
        <v>7</v>
      </c>
      <c r="O22090" s="57">
        <v>7</v>
      </c>
      <c r="P22090" t="s">
        <v>22</v>
      </c>
    </row>
    <row r="22091" spans="12:16" x14ac:dyDescent="0.25">
      <c r="L22091" s="58">
        <v>42560.333333333336</v>
      </c>
      <c r="M22091" s="57">
        <v>2016</v>
      </c>
      <c r="N22091" s="57">
        <v>7</v>
      </c>
      <c r="O22091" s="57">
        <v>7</v>
      </c>
      <c r="P22091" t="s">
        <v>22</v>
      </c>
    </row>
    <row r="22092" spans="12:16" x14ac:dyDescent="0.25">
      <c r="L22092" s="58">
        <v>42560.375</v>
      </c>
      <c r="M22092" s="57">
        <v>2016</v>
      </c>
      <c r="N22092" s="57">
        <v>7</v>
      </c>
      <c r="O22092" s="57">
        <v>7</v>
      </c>
      <c r="P22092" t="s">
        <v>22</v>
      </c>
    </row>
    <row r="22093" spans="12:16" x14ac:dyDescent="0.25">
      <c r="L22093" s="58">
        <v>42560.416666666664</v>
      </c>
      <c r="M22093" s="57">
        <v>2016</v>
      </c>
      <c r="N22093" s="57">
        <v>7</v>
      </c>
      <c r="O22093" s="57">
        <v>7</v>
      </c>
      <c r="P22093" t="s">
        <v>22</v>
      </c>
    </row>
    <row r="22094" spans="12:16" x14ac:dyDescent="0.25">
      <c r="L22094" s="58">
        <v>42560.458333333336</v>
      </c>
      <c r="M22094" s="57">
        <v>2016</v>
      </c>
      <c r="N22094" s="57">
        <v>7</v>
      </c>
      <c r="O22094" s="57">
        <v>7</v>
      </c>
      <c r="P22094" t="s">
        <v>22</v>
      </c>
    </row>
    <row r="22095" spans="12:16" x14ac:dyDescent="0.25">
      <c r="L22095" s="58">
        <v>42560.5</v>
      </c>
      <c r="M22095" s="57">
        <v>2016</v>
      </c>
      <c r="N22095" s="57">
        <v>7</v>
      </c>
      <c r="O22095" s="57">
        <v>7</v>
      </c>
      <c r="P22095" t="s">
        <v>22</v>
      </c>
    </row>
    <row r="22096" spans="12:16" x14ac:dyDescent="0.25">
      <c r="L22096" s="58">
        <v>42560.541666666664</v>
      </c>
      <c r="M22096" s="57">
        <v>2016</v>
      </c>
      <c r="N22096" s="57">
        <v>7</v>
      </c>
      <c r="O22096" s="57">
        <v>7</v>
      </c>
      <c r="P22096" t="s">
        <v>22</v>
      </c>
    </row>
    <row r="22097" spans="12:16" x14ac:dyDescent="0.25">
      <c r="L22097" s="58">
        <v>42560.583333333336</v>
      </c>
      <c r="M22097" s="57">
        <v>2016</v>
      </c>
      <c r="N22097" s="57">
        <v>7</v>
      </c>
      <c r="O22097" s="57">
        <v>7</v>
      </c>
      <c r="P22097" t="s">
        <v>22</v>
      </c>
    </row>
    <row r="22098" spans="12:16" x14ac:dyDescent="0.25">
      <c r="L22098" s="58">
        <v>42560.625</v>
      </c>
      <c r="M22098" s="57">
        <v>2016</v>
      </c>
      <c r="N22098" s="57">
        <v>7</v>
      </c>
      <c r="O22098" s="57">
        <v>7</v>
      </c>
      <c r="P22098" t="s">
        <v>22</v>
      </c>
    </row>
    <row r="22099" spans="12:16" x14ac:dyDescent="0.25">
      <c r="L22099" s="58">
        <v>42560.666666666664</v>
      </c>
      <c r="M22099" s="57">
        <v>2016</v>
      </c>
      <c r="N22099" s="57">
        <v>7</v>
      </c>
      <c r="O22099" s="57">
        <v>7</v>
      </c>
      <c r="P22099" t="s">
        <v>22</v>
      </c>
    </row>
    <row r="22100" spans="12:16" x14ac:dyDescent="0.25">
      <c r="L22100" s="58">
        <v>42560.708333333336</v>
      </c>
      <c r="M22100" s="57">
        <v>2016</v>
      </c>
      <c r="N22100" s="57">
        <v>7</v>
      </c>
      <c r="O22100" s="57">
        <v>7</v>
      </c>
      <c r="P22100" t="s">
        <v>22</v>
      </c>
    </row>
    <row r="22101" spans="12:16" x14ac:dyDescent="0.25">
      <c r="L22101" s="58">
        <v>42560.75</v>
      </c>
      <c r="M22101" s="57">
        <v>2016</v>
      </c>
      <c r="N22101" s="57">
        <v>7</v>
      </c>
      <c r="O22101" s="57">
        <v>7</v>
      </c>
      <c r="P22101" t="s">
        <v>22</v>
      </c>
    </row>
    <row r="22102" spans="12:16" x14ac:dyDescent="0.25">
      <c r="L22102" s="58">
        <v>42560.791666666664</v>
      </c>
      <c r="M22102" s="57">
        <v>2016</v>
      </c>
      <c r="N22102" s="57">
        <v>7</v>
      </c>
      <c r="O22102" s="57">
        <v>7</v>
      </c>
      <c r="P22102" t="s">
        <v>22</v>
      </c>
    </row>
    <row r="22103" spans="12:16" x14ac:dyDescent="0.25">
      <c r="L22103" s="58">
        <v>42560.833333333336</v>
      </c>
      <c r="M22103" s="57">
        <v>2016</v>
      </c>
      <c r="N22103" s="57">
        <v>7</v>
      </c>
      <c r="O22103" s="57">
        <v>7</v>
      </c>
      <c r="P22103" t="s">
        <v>22</v>
      </c>
    </row>
    <row r="22104" spans="12:16" x14ac:dyDescent="0.25">
      <c r="L22104" s="58">
        <v>42560.875</v>
      </c>
      <c r="M22104" s="57">
        <v>2016</v>
      </c>
      <c r="N22104" s="57">
        <v>7</v>
      </c>
      <c r="O22104" s="57">
        <v>7</v>
      </c>
      <c r="P22104" t="s">
        <v>22</v>
      </c>
    </row>
    <row r="22105" spans="12:16" x14ac:dyDescent="0.25">
      <c r="L22105" s="58">
        <v>42560.916666666664</v>
      </c>
      <c r="M22105" s="57">
        <v>2016</v>
      </c>
      <c r="N22105" s="57">
        <v>7</v>
      </c>
      <c r="O22105" s="57">
        <v>7</v>
      </c>
      <c r="P22105" t="s">
        <v>22</v>
      </c>
    </row>
    <row r="22106" spans="12:16" x14ac:dyDescent="0.25">
      <c r="L22106" s="58">
        <v>42560.958333333336</v>
      </c>
      <c r="M22106" s="57">
        <v>2016</v>
      </c>
      <c r="N22106" s="57">
        <v>7</v>
      </c>
      <c r="O22106" s="57">
        <v>7</v>
      </c>
      <c r="P22106" t="s">
        <v>22</v>
      </c>
    </row>
    <row r="22107" spans="12:16" x14ac:dyDescent="0.25">
      <c r="L22107" s="58">
        <v>42561</v>
      </c>
      <c r="M22107" s="57">
        <v>2016</v>
      </c>
      <c r="N22107" s="57">
        <v>7</v>
      </c>
      <c r="O22107" s="57">
        <v>1</v>
      </c>
      <c r="P22107" t="s">
        <v>22</v>
      </c>
    </row>
    <row r="22108" spans="12:16" x14ac:dyDescent="0.25">
      <c r="L22108" s="58">
        <v>42561.041666666664</v>
      </c>
      <c r="M22108" s="57">
        <v>2016</v>
      </c>
      <c r="N22108" s="57">
        <v>7</v>
      </c>
      <c r="O22108" s="57">
        <v>1</v>
      </c>
      <c r="P22108" t="s">
        <v>22</v>
      </c>
    </row>
    <row r="22109" spans="12:16" x14ac:dyDescent="0.25">
      <c r="L22109" s="58">
        <v>42561.083333333336</v>
      </c>
      <c r="M22109" s="57">
        <v>2016</v>
      </c>
      <c r="N22109" s="57">
        <v>7</v>
      </c>
      <c r="O22109" s="57">
        <v>1</v>
      </c>
      <c r="P22109" t="s">
        <v>22</v>
      </c>
    </row>
    <row r="22110" spans="12:16" x14ac:dyDescent="0.25">
      <c r="L22110" s="58">
        <v>42561.125</v>
      </c>
      <c r="M22110" s="57">
        <v>2016</v>
      </c>
      <c r="N22110" s="57">
        <v>7</v>
      </c>
      <c r="O22110" s="57">
        <v>1</v>
      </c>
      <c r="P22110" t="s">
        <v>22</v>
      </c>
    </row>
    <row r="22111" spans="12:16" x14ac:dyDescent="0.25">
      <c r="L22111" s="58">
        <v>42561.166666666664</v>
      </c>
      <c r="M22111" s="57">
        <v>2016</v>
      </c>
      <c r="N22111" s="57">
        <v>7</v>
      </c>
      <c r="O22111" s="57">
        <v>1</v>
      </c>
      <c r="P22111" t="s">
        <v>22</v>
      </c>
    </row>
    <row r="22112" spans="12:16" x14ac:dyDescent="0.25">
      <c r="L22112" s="58">
        <v>42561.208333333336</v>
      </c>
      <c r="M22112" s="57">
        <v>2016</v>
      </c>
      <c r="N22112" s="57">
        <v>7</v>
      </c>
      <c r="O22112" s="57">
        <v>1</v>
      </c>
      <c r="P22112" t="s">
        <v>22</v>
      </c>
    </row>
    <row r="22113" spans="12:16" x14ac:dyDescent="0.25">
      <c r="L22113" s="58">
        <v>42561.25</v>
      </c>
      <c r="M22113" s="57">
        <v>2016</v>
      </c>
      <c r="N22113" s="57">
        <v>7</v>
      </c>
      <c r="O22113" s="57">
        <v>1</v>
      </c>
      <c r="P22113" t="s">
        <v>22</v>
      </c>
    </row>
    <row r="22114" spans="12:16" x14ac:dyDescent="0.25">
      <c r="L22114" s="58">
        <v>42561.291666666664</v>
      </c>
      <c r="M22114" s="57">
        <v>2016</v>
      </c>
      <c r="N22114" s="57">
        <v>7</v>
      </c>
      <c r="O22114" s="57">
        <v>1</v>
      </c>
      <c r="P22114" t="s">
        <v>22</v>
      </c>
    </row>
    <row r="22115" spans="12:16" x14ac:dyDescent="0.25">
      <c r="L22115" s="58">
        <v>42561.333333333336</v>
      </c>
      <c r="M22115" s="57">
        <v>2016</v>
      </c>
      <c r="N22115" s="57">
        <v>7</v>
      </c>
      <c r="O22115" s="57">
        <v>1</v>
      </c>
      <c r="P22115" t="s">
        <v>22</v>
      </c>
    </row>
    <row r="22116" spans="12:16" x14ac:dyDescent="0.25">
      <c r="L22116" s="58">
        <v>42561.375</v>
      </c>
      <c r="M22116" s="57">
        <v>2016</v>
      </c>
      <c r="N22116" s="57">
        <v>7</v>
      </c>
      <c r="O22116" s="57">
        <v>1</v>
      </c>
      <c r="P22116" t="s">
        <v>22</v>
      </c>
    </row>
    <row r="22117" spans="12:16" x14ac:dyDescent="0.25">
      <c r="L22117" s="58">
        <v>42561.416666666664</v>
      </c>
      <c r="M22117" s="57">
        <v>2016</v>
      </c>
      <c r="N22117" s="57">
        <v>7</v>
      </c>
      <c r="O22117" s="57">
        <v>1</v>
      </c>
      <c r="P22117" t="s">
        <v>22</v>
      </c>
    </row>
    <row r="22118" spans="12:16" x14ac:dyDescent="0.25">
      <c r="L22118" s="58">
        <v>42561.458333333336</v>
      </c>
      <c r="M22118" s="57">
        <v>2016</v>
      </c>
      <c r="N22118" s="57">
        <v>7</v>
      </c>
      <c r="O22118" s="57">
        <v>1</v>
      </c>
      <c r="P22118" t="s">
        <v>22</v>
      </c>
    </row>
    <row r="22119" spans="12:16" x14ac:dyDescent="0.25">
      <c r="L22119" s="58">
        <v>42561.5</v>
      </c>
      <c r="M22119" s="57">
        <v>2016</v>
      </c>
      <c r="N22119" s="57">
        <v>7</v>
      </c>
      <c r="O22119" s="57">
        <v>1</v>
      </c>
      <c r="P22119" t="s">
        <v>22</v>
      </c>
    </row>
    <row r="22120" spans="12:16" x14ac:dyDescent="0.25">
      <c r="L22120" s="58">
        <v>42561.541666666664</v>
      </c>
      <c r="M22120" s="57">
        <v>2016</v>
      </c>
      <c r="N22120" s="57">
        <v>7</v>
      </c>
      <c r="O22120" s="57">
        <v>1</v>
      </c>
      <c r="P22120" t="s">
        <v>22</v>
      </c>
    </row>
    <row r="22121" spans="12:16" x14ac:dyDescent="0.25">
      <c r="L22121" s="58">
        <v>42561.583333333336</v>
      </c>
      <c r="M22121" s="57">
        <v>2016</v>
      </c>
      <c r="N22121" s="57">
        <v>7</v>
      </c>
      <c r="O22121" s="57">
        <v>1</v>
      </c>
      <c r="P22121" t="s">
        <v>22</v>
      </c>
    </row>
    <row r="22122" spans="12:16" x14ac:dyDescent="0.25">
      <c r="L22122" s="58">
        <v>42561.625</v>
      </c>
      <c r="M22122" s="57">
        <v>2016</v>
      </c>
      <c r="N22122" s="57">
        <v>7</v>
      </c>
      <c r="O22122" s="57">
        <v>1</v>
      </c>
      <c r="P22122" t="s">
        <v>22</v>
      </c>
    </row>
    <row r="22123" spans="12:16" x14ac:dyDescent="0.25">
      <c r="L22123" s="58">
        <v>42561.666666666664</v>
      </c>
      <c r="M22123" s="57">
        <v>2016</v>
      </c>
      <c r="N22123" s="57">
        <v>7</v>
      </c>
      <c r="O22123" s="57">
        <v>1</v>
      </c>
      <c r="P22123" t="s">
        <v>22</v>
      </c>
    </row>
    <row r="22124" spans="12:16" x14ac:dyDescent="0.25">
      <c r="L22124" s="58">
        <v>42561.708333333336</v>
      </c>
      <c r="M22124" s="57">
        <v>2016</v>
      </c>
      <c r="N22124" s="57">
        <v>7</v>
      </c>
      <c r="O22124" s="57">
        <v>1</v>
      </c>
      <c r="P22124" t="s">
        <v>22</v>
      </c>
    </row>
    <row r="22125" spans="12:16" x14ac:dyDescent="0.25">
      <c r="L22125" s="58">
        <v>42561.75</v>
      </c>
      <c r="M22125" s="57">
        <v>2016</v>
      </c>
      <c r="N22125" s="57">
        <v>7</v>
      </c>
      <c r="O22125" s="57">
        <v>1</v>
      </c>
      <c r="P22125" t="s">
        <v>22</v>
      </c>
    </row>
    <row r="22126" spans="12:16" x14ac:dyDescent="0.25">
      <c r="L22126" s="58">
        <v>42561.791666666664</v>
      </c>
      <c r="M22126" s="57">
        <v>2016</v>
      </c>
      <c r="N22126" s="57">
        <v>7</v>
      </c>
      <c r="O22126" s="57">
        <v>1</v>
      </c>
      <c r="P22126" t="s">
        <v>22</v>
      </c>
    </row>
    <row r="22127" spans="12:16" x14ac:dyDescent="0.25">
      <c r="L22127" s="58">
        <v>42561.833333333336</v>
      </c>
      <c r="M22127" s="57">
        <v>2016</v>
      </c>
      <c r="N22127" s="57">
        <v>7</v>
      </c>
      <c r="O22127" s="57">
        <v>1</v>
      </c>
      <c r="P22127" t="s">
        <v>22</v>
      </c>
    </row>
    <row r="22128" spans="12:16" x14ac:dyDescent="0.25">
      <c r="L22128" s="58">
        <v>42561.875</v>
      </c>
      <c r="M22128" s="57">
        <v>2016</v>
      </c>
      <c r="N22128" s="57">
        <v>7</v>
      </c>
      <c r="O22128" s="57">
        <v>1</v>
      </c>
      <c r="P22128" t="s">
        <v>22</v>
      </c>
    </row>
    <row r="22129" spans="12:16" x14ac:dyDescent="0.25">
      <c r="L22129" s="58">
        <v>42561.916666666664</v>
      </c>
      <c r="M22129" s="57">
        <v>2016</v>
      </c>
      <c r="N22129" s="57">
        <v>7</v>
      </c>
      <c r="O22129" s="57">
        <v>1</v>
      </c>
      <c r="P22129" t="s">
        <v>22</v>
      </c>
    </row>
    <row r="22130" spans="12:16" x14ac:dyDescent="0.25">
      <c r="L22130" s="58">
        <v>42561.958333333336</v>
      </c>
      <c r="M22130" s="57">
        <v>2016</v>
      </c>
      <c r="N22130" s="57">
        <v>7</v>
      </c>
      <c r="O22130" s="57">
        <v>1</v>
      </c>
      <c r="P22130" t="s">
        <v>22</v>
      </c>
    </row>
    <row r="22131" spans="12:16" x14ac:dyDescent="0.25">
      <c r="L22131" s="58">
        <v>42562</v>
      </c>
      <c r="M22131" s="57">
        <v>2016</v>
      </c>
      <c r="N22131" s="57">
        <v>7</v>
      </c>
      <c r="O22131" s="57">
        <v>2</v>
      </c>
      <c r="P22131" t="s">
        <v>22</v>
      </c>
    </row>
    <row r="22132" spans="12:16" x14ac:dyDescent="0.25">
      <c r="L22132" s="58">
        <v>42562.041666666664</v>
      </c>
      <c r="M22132" s="57">
        <v>2016</v>
      </c>
      <c r="N22132" s="57">
        <v>7</v>
      </c>
      <c r="O22132" s="57">
        <v>2</v>
      </c>
      <c r="P22132" t="s">
        <v>22</v>
      </c>
    </row>
    <row r="22133" spans="12:16" x14ac:dyDescent="0.25">
      <c r="L22133" s="58">
        <v>42562.083333333336</v>
      </c>
      <c r="M22133" s="57">
        <v>2016</v>
      </c>
      <c r="N22133" s="57">
        <v>7</v>
      </c>
      <c r="O22133" s="57">
        <v>2</v>
      </c>
      <c r="P22133" t="s">
        <v>22</v>
      </c>
    </row>
    <row r="22134" spans="12:16" x14ac:dyDescent="0.25">
      <c r="L22134" s="58">
        <v>42562.125</v>
      </c>
      <c r="M22134" s="57">
        <v>2016</v>
      </c>
      <c r="N22134" s="57">
        <v>7</v>
      </c>
      <c r="O22134" s="57">
        <v>2</v>
      </c>
      <c r="P22134" t="s">
        <v>22</v>
      </c>
    </row>
    <row r="22135" spans="12:16" x14ac:dyDescent="0.25">
      <c r="L22135" s="58">
        <v>42562.166666666664</v>
      </c>
      <c r="M22135" s="57">
        <v>2016</v>
      </c>
      <c r="N22135" s="57">
        <v>7</v>
      </c>
      <c r="O22135" s="57">
        <v>2</v>
      </c>
      <c r="P22135" t="s">
        <v>22</v>
      </c>
    </row>
    <row r="22136" spans="12:16" x14ac:dyDescent="0.25">
      <c r="L22136" s="58">
        <v>42562.208333333336</v>
      </c>
      <c r="M22136" s="57">
        <v>2016</v>
      </c>
      <c r="N22136" s="57">
        <v>7</v>
      </c>
      <c r="O22136" s="57">
        <v>2</v>
      </c>
      <c r="P22136" t="s">
        <v>22</v>
      </c>
    </row>
    <row r="22137" spans="12:16" x14ac:dyDescent="0.25">
      <c r="L22137" s="58">
        <v>42562.25</v>
      </c>
      <c r="M22137" s="57">
        <v>2016</v>
      </c>
      <c r="N22137" s="57">
        <v>7</v>
      </c>
      <c r="O22137" s="57">
        <v>2</v>
      </c>
      <c r="P22137" t="s">
        <v>22</v>
      </c>
    </row>
    <row r="22138" spans="12:16" x14ac:dyDescent="0.25">
      <c r="L22138" s="58">
        <v>42562.291666666664</v>
      </c>
      <c r="M22138" s="57">
        <v>2016</v>
      </c>
      <c r="N22138" s="57">
        <v>7</v>
      </c>
      <c r="O22138" s="57">
        <v>2</v>
      </c>
      <c r="P22138" t="s">
        <v>22</v>
      </c>
    </row>
    <row r="22139" spans="12:16" x14ac:dyDescent="0.25">
      <c r="L22139" s="58">
        <v>42562.333333333336</v>
      </c>
      <c r="M22139" s="57">
        <v>2016</v>
      </c>
      <c r="N22139" s="57">
        <v>7</v>
      </c>
      <c r="O22139" s="57">
        <v>2</v>
      </c>
      <c r="P22139" t="s">
        <v>22</v>
      </c>
    </row>
    <row r="22140" spans="12:16" x14ac:dyDescent="0.25">
      <c r="L22140" s="58">
        <v>42562.375</v>
      </c>
      <c r="M22140" s="57">
        <v>2016</v>
      </c>
      <c r="N22140" s="57">
        <v>7</v>
      </c>
      <c r="O22140" s="57">
        <v>2</v>
      </c>
      <c r="P22140" t="s">
        <v>22</v>
      </c>
    </row>
    <row r="22141" spans="12:16" x14ac:dyDescent="0.25">
      <c r="L22141" s="58">
        <v>42562.416666666664</v>
      </c>
      <c r="M22141" s="57">
        <v>2016</v>
      </c>
      <c r="N22141" s="57">
        <v>7</v>
      </c>
      <c r="O22141" s="57">
        <v>2</v>
      </c>
      <c r="P22141" t="s">
        <v>22</v>
      </c>
    </row>
    <row r="22142" spans="12:16" x14ac:dyDescent="0.25">
      <c r="L22142" s="58">
        <v>42562.458333333336</v>
      </c>
      <c r="M22142" s="57">
        <v>2016</v>
      </c>
      <c r="N22142" s="57">
        <v>7</v>
      </c>
      <c r="O22142" s="57">
        <v>2</v>
      </c>
      <c r="P22142" t="s">
        <v>22</v>
      </c>
    </row>
    <row r="22143" spans="12:16" x14ac:dyDescent="0.25">
      <c r="L22143" s="58">
        <v>42562.5</v>
      </c>
      <c r="M22143" s="57">
        <v>2016</v>
      </c>
      <c r="N22143" s="57">
        <v>7</v>
      </c>
      <c r="O22143" s="57">
        <v>2</v>
      </c>
      <c r="P22143" t="s">
        <v>23</v>
      </c>
    </row>
    <row r="22144" spans="12:16" x14ac:dyDescent="0.25">
      <c r="L22144" s="58">
        <v>42562.541666666664</v>
      </c>
      <c r="M22144" s="57">
        <v>2016</v>
      </c>
      <c r="N22144" s="57">
        <v>7</v>
      </c>
      <c r="O22144" s="57">
        <v>2</v>
      </c>
      <c r="P22144" t="s">
        <v>23</v>
      </c>
    </row>
    <row r="22145" spans="12:16" x14ac:dyDescent="0.25">
      <c r="L22145" s="58">
        <v>42562.583333333336</v>
      </c>
      <c r="M22145" s="57">
        <v>2016</v>
      </c>
      <c r="N22145" s="57">
        <v>7</v>
      </c>
      <c r="O22145" s="57">
        <v>2</v>
      </c>
      <c r="P22145" t="s">
        <v>23</v>
      </c>
    </row>
    <row r="22146" spans="12:16" x14ac:dyDescent="0.25">
      <c r="L22146" s="58">
        <v>42562.625</v>
      </c>
      <c r="M22146" s="57">
        <v>2016</v>
      </c>
      <c r="N22146" s="57">
        <v>7</v>
      </c>
      <c r="O22146" s="57">
        <v>2</v>
      </c>
      <c r="P22146" t="s">
        <v>23</v>
      </c>
    </row>
    <row r="22147" spans="12:16" x14ac:dyDescent="0.25">
      <c r="L22147" s="58">
        <v>42562.666666666664</v>
      </c>
      <c r="M22147" s="57">
        <v>2016</v>
      </c>
      <c r="N22147" s="57">
        <v>7</v>
      </c>
      <c r="O22147" s="57">
        <v>2</v>
      </c>
      <c r="P22147" t="s">
        <v>23</v>
      </c>
    </row>
    <row r="22148" spans="12:16" x14ac:dyDescent="0.25">
      <c r="L22148" s="58">
        <v>42562.708333333336</v>
      </c>
      <c r="M22148" s="57">
        <v>2016</v>
      </c>
      <c r="N22148" s="57">
        <v>7</v>
      </c>
      <c r="O22148" s="57">
        <v>2</v>
      </c>
      <c r="P22148" t="s">
        <v>23</v>
      </c>
    </row>
    <row r="22149" spans="12:16" x14ac:dyDescent="0.25">
      <c r="L22149" s="58">
        <v>42562.75</v>
      </c>
      <c r="M22149" s="57">
        <v>2016</v>
      </c>
      <c r="N22149" s="57">
        <v>7</v>
      </c>
      <c r="O22149" s="57">
        <v>2</v>
      </c>
      <c r="P22149" t="s">
        <v>23</v>
      </c>
    </row>
    <row r="22150" spans="12:16" x14ac:dyDescent="0.25">
      <c r="L22150" s="58">
        <v>42562.791666666664</v>
      </c>
      <c r="M22150" s="57">
        <v>2016</v>
      </c>
      <c r="N22150" s="57">
        <v>7</v>
      </c>
      <c r="O22150" s="57">
        <v>2</v>
      </c>
      <c r="P22150" t="s">
        <v>23</v>
      </c>
    </row>
    <row r="22151" spans="12:16" x14ac:dyDescent="0.25">
      <c r="L22151" s="58">
        <v>42562.833333333336</v>
      </c>
      <c r="M22151" s="57">
        <v>2016</v>
      </c>
      <c r="N22151" s="57">
        <v>7</v>
      </c>
      <c r="O22151" s="57">
        <v>2</v>
      </c>
      <c r="P22151" t="s">
        <v>22</v>
      </c>
    </row>
    <row r="22152" spans="12:16" x14ac:dyDescent="0.25">
      <c r="L22152" s="58">
        <v>42562.875</v>
      </c>
      <c r="M22152" s="57">
        <v>2016</v>
      </c>
      <c r="N22152" s="57">
        <v>7</v>
      </c>
      <c r="O22152" s="57">
        <v>2</v>
      </c>
      <c r="P22152" t="s">
        <v>22</v>
      </c>
    </row>
    <row r="22153" spans="12:16" x14ac:dyDescent="0.25">
      <c r="L22153" s="58">
        <v>42562.916666666664</v>
      </c>
      <c r="M22153" s="57">
        <v>2016</v>
      </c>
      <c r="N22153" s="57">
        <v>7</v>
      </c>
      <c r="O22153" s="57">
        <v>2</v>
      </c>
      <c r="P22153" t="s">
        <v>22</v>
      </c>
    </row>
    <row r="22154" spans="12:16" x14ac:dyDescent="0.25">
      <c r="L22154" s="58">
        <v>42562.958333333336</v>
      </c>
      <c r="M22154" s="57">
        <v>2016</v>
      </c>
      <c r="N22154" s="57">
        <v>7</v>
      </c>
      <c r="O22154" s="57">
        <v>2</v>
      </c>
      <c r="P22154" t="s">
        <v>22</v>
      </c>
    </row>
    <row r="22155" spans="12:16" x14ac:dyDescent="0.25">
      <c r="L22155" s="58">
        <v>42563</v>
      </c>
      <c r="M22155" s="57">
        <v>2016</v>
      </c>
      <c r="N22155" s="57">
        <v>7</v>
      </c>
      <c r="O22155" s="57">
        <v>3</v>
      </c>
      <c r="P22155" t="s">
        <v>22</v>
      </c>
    </row>
    <row r="22156" spans="12:16" x14ac:dyDescent="0.25">
      <c r="L22156" s="58">
        <v>42563.041666666664</v>
      </c>
      <c r="M22156" s="57">
        <v>2016</v>
      </c>
      <c r="N22156" s="57">
        <v>7</v>
      </c>
      <c r="O22156" s="57">
        <v>3</v>
      </c>
      <c r="P22156" t="s">
        <v>22</v>
      </c>
    </row>
    <row r="22157" spans="12:16" x14ac:dyDescent="0.25">
      <c r="L22157" s="58">
        <v>42563.083333333336</v>
      </c>
      <c r="M22157" s="57">
        <v>2016</v>
      </c>
      <c r="N22157" s="57">
        <v>7</v>
      </c>
      <c r="O22157" s="57">
        <v>3</v>
      </c>
      <c r="P22157" t="s">
        <v>22</v>
      </c>
    </row>
    <row r="22158" spans="12:16" x14ac:dyDescent="0.25">
      <c r="L22158" s="58">
        <v>42563.125</v>
      </c>
      <c r="M22158" s="57">
        <v>2016</v>
      </c>
      <c r="N22158" s="57">
        <v>7</v>
      </c>
      <c r="O22158" s="57">
        <v>3</v>
      </c>
      <c r="P22158" t="s">
        <v>22</v>
      </c>
    </row>
    <row r="22159" spans="12:16" x14ac:dyDescent="0.25">
      <c r="L22159" s="58">
        <v>42563.166666666664</v>
      </c>
      <c r="M22159" s="57">
        <v>2016</v>
      </c>
      <c r="N22159" s="57">
        <v>7</v>
      </c>
      <c r="O22159" s="57">
        <v>3</v>
      </c>
      <c r="P22159" t="s">
        <v>22</v>
      </c>
    </row>
    <row r="22160" spans="12:16" x14ac:dyDescent="0.25">
      <c r="L22160" s="58">
        <v>42563.208333333336</v>
      </c>
      <c r="M22160" s="57">
        <v>2016</v>
      </c>
      <c r="N22160" s="57">
        <v>7</v>
      </c>
      <c r="O22160" s="57">
        <v>3</v>
      </c>
      <c r="P22160" t="s">
        <v>22</v>
      </c>
    </row>
    <row r="22161" spans="12:16" x14ac:dyDescent="0.25">
      <c r="L22161" s="58">
        <v>42563.25</v>
      </c>
      <c r="M22161" s="57">
        <v>2016</v>
      </c>
      <c r="N22161" s="57">
        <v>7</v>
      </c>
      <c r="O22161" s="57">
        <v>3</v>
      </c>
      <c r="P22161" t="s">
        <v>22</v>
      </c>
    </row>
    <row r="22162" spans="12:16" x14ac:dyDescent="0.25">
      <c r="L22162" s="58">
        <v>42563.291666666664</v>
      </c>
      <c r="M22162" s="57">
        <v>2016</v>
      </c>
      <c r="N22162" s="57">
        <v>7</v>
      </c>
      <c r="O22162" s="57">
        <v>3</v>
      </c>
      <c r="P22162" t="s">
        <v>22</v>
      </c>
    </row>
    <row r="22163" spans="12:16" x14ac:dyDescent="0.25">
      <c r="L22163" s="58">
        <v>42563.333333333336</v>
      </c>
      <c r="M22163" s="57">
        <v>2016</v>
      </c>
      <c r="N22163" s="57">
        <v>7</v>
      </c>
      <c r="O22163" s="57">
        <v>3</v>
      </c>
      <c r="P22163" t="s">
        <v>22</v>
      </c>
    </row>
    <row r="22164" spans="12:16" x14ac:dyDescent="0.25">
      <c r="L22164" s="58">
        <v>42563.375</v>
      </c>
      <c r="M22164" s="57">
        <v>2016</v>
      </c>
      <c r="N22164" s="57">
        <v>7</v>
      </c>
      <c r="O22164" s="57">
        <v>3</v>
      </c>
      <c r="P22164" t="s">
        <v>22</v>
      </c>
    </row>
    <row r="22165" spans="12:16" x14ac:dyDescent="0.25">
      <c r="L22165" s="58">
        <v>42563.416666666664</v>
      </c>
      <c r="M22165" s="57">
        <v>2016</v>
      </c>
      <c r="N22165" s="57">
        <v>7</v>
      </c>
      <c r="O22165" s="57">
        <v>3</v>
      </c>
      <c r="P22165" t="s">
        <v>22</v>
      </c>
    </row>
    <row r="22166" spans="12:16" x14ac:dyDescent="0.25">
      <c r="L22166" s="58">
        <v>42563.458333333336</v>
      </c>
      <c r="M22166" s="57">
        <v>2016</v>
      </c>
      <c r="N22166" s="57">
        <v>7</v>
      </c>
      <c r="O22166" s="57">
        <v>3</v>
      </c>
      <c r="P22166" t="s">
        <v>22</v>
      </c>
    </row>
    <row r="22167" spans="12:16" x14ac:dyDescent="0.25">
      <c r="L22167" s="58">
        <v>42563.5</v>
      </c>
      <c r="M22167" s="57">
        <v>2016</v>
      </c>
      <c r="N22167" s="57">
        <v>7</v>
      </c>
      <c r="O22167" s="57">
        <v>3</v>
      </c>
      <c r="P22167" t="s">
        <v>23</v>
      </c>
    </row>
    <row r="22168" spans="12:16" x14ac:dyDescent="0.25">
      <c r="L22168" s="58">
        <v>42563.541666666664</v>
      </c>
      <c r="M22168" s="57">
        <v>2016</v>
      </c>
      <c r="N22168" s="57">
        <v>7</v>
      </c>
      <c r="O22168" s="57">
        <v>3</v>
      </c>
      <c r="P22168" t="s">
        <v>23</v>
      </c>
    </row>
    <row r="22169" spans="12:16" x14ac:dyDescent="0.25">
      <c r="L22169" s="58">
        <v>42563.583333333336</v>
      </c>
      <c r="M22169" s="57">
        <v>2016</v>
      </c>
      <c r="N22169" s="57">
        <v>7</v>
      </c>
      <c r="O22169" s="57">
        <v>3</v>
      </c>
      <c r="P22169" t="s">
        <v>23</v>
      </c>
    </row>
    <row r="22170" spans="12:16" x14ac:dyDescent="0.25">
      <c r="L22170" s="58">
        <v>42563.625</v>
      </c>
      <c r="M22170" s="57">
        <v>2016</v>
      </c>
      <c r="N22170" s="57">
        <v>7</v>
      </c>
      <c r="O22170" s="57">
        <v>3</v>
      </c>
      <c r="P22170" t="s">
        <v>23</v>
      </c>
    </row>
    <row r="22171" spans="12:16" x14ac:dyDescent="0.25">
      <c r="L22171" s="58">
        <v>42563.666666666664</v>
      </c>
      <c r="M22171" s="57">
        <v>2016</v>
      </c>
      <c r="N22171" s="57">
        <v>7</v>
      </c>
      <c r="O22171" s="57">
        <v>3</v>
      </c>
      <c r="P22171" t="s">
        <v>23</v>
      </c>
    </row>
    <row r="22172" spans="12:16" x14ac:dyDescent="0.25">
      <c r="L22172" s="58">
        <v>42563.708333333336</v>
      </c>
      <c r="M22172" s="57">
        <v>2016</v>
      </c>
      <c r="N22172" s="57">
        <v>7</v>
      </c>
      <c r="O22172" s="57">
        <v>3</v>
      </c>
      <c r="P22172" t="s">
        <v>23</v>
      </c>
    </row>
    <row r="22173" spans="12:16" x14ac:dyDescent="0.25">
      <c r="L22173" s="58">
        <v>42563.75</v>
      </c>
      <c r="M22173" s="57">
        <v>2016</v>
      </c>
      <c r="N22173" s="57">
        <v>7</v>
      </c>
      <c r="O22173" s="57">
        <v>3</v>
      </c>
      <c r="P22173" t="s">
        <v>23</v>
      </c>
    </row>
    <row r="22174" spans="12:16" x14ac:dyDescent="0.25">
      <c r="L22174" s="58">
        <v>42563.791666666664</v>
      </c>
      <c r="M22174" s="57">
        <v>2016</v>
      </c>
      <c r="N22174" s="57">
        <v>7</v>
      </c>
      <c r="O22174" s="57">
        <v>3</v>
      </c>
      <c r="P22174" t="s">
        <v>23</v>
      </c>
    </row>
    <row r="22175" spans="12:16" x14ac:dyDescent="0.25">
      <c r="L22175" s="58">
        <v>42563.833333333336</v>
      </c>
      <c r="M22175" s="57">
        <v>2016</v>
      </c>
      <c r="N22175" s="57">
        <v>7</v>
      </c>
      <c r="O22175" s="57">
        <v>3</v>
      </c>
      <c r="P22175" t="s">
        <v>22</v>
      </c>
    </row>
    <row r="22176" spans="12:16" x14ac:dyDescent="0.25">
      <c r="L22176" s="58">
        <v>42563.875</v>
      </c>
      <c r="M22176" s="57">
        <v>2016</v>
      </c>
      <c r="N22176" s="57">
        <v>7</v>
      </c>
      <c r="O22176" s="57">
        <v>3</v>
      </c>
      <c r="P22176" t="s">
        <v>22</v>
      </c>
    </row>
    <row r="22177" spans="12:16" x14ac:dyDescent="0.25">
      <c r="L22177" s="58">
        <v>42563.916666666664</v>
      </c>
      <c r="M22177" s="57">
        <v>2016</v>
      </c>
      <c r="N22177" s="57">
        <v>7</v>
      </c>
      <c r="O22177" s="57">
        <v>3</v>
      </c>
      <c r="P22177" t="s">
        <v>22</v>
      </c>
    </row>
    <row r="22178" spans="12:16" x14ac:dyDescent="0.25">
      <c r="L22178" s="58">
        <v>42563.958333333336</v>
      </c>
      <c r="M22178" s="57">
        <v>2016</v>
      </c>
      <c r="N22178" s="57">
        <v>7</v>
      </c>
      <c r="O22178" s="57">
        <v>3</v>
      </c>
      <c r="P22178" t="s">
        <v>22</v>
      </c>
    </row>
    <row r="22179" spans="12:16" x14ac:dyDescent="0.25">
      <c r="L22179" s="58">
        <v>42564</v>
      </c>
      <c r="M22179" s="57">
        <v>2016</v>
      </c>
      <c r="N22179" s="57">
        <v>7</v>
      </c>
      <c r="O22179" s="57">
        <v>4</v>
      </c>
      <c r="P22179" t="s">
        <v>22</v>
      </c>
    </row>
    <row r="22180" spans="12:16" x14ac:dyDescent="0.25">
      <c r="L22180" s="58">
        <v>42564.041666666664</v>
      </c>
      <c r="M22180" s="57">
        <v>2016</v>
      </c>
      <c r="N22180" s="57">
        <v>7</v>
      </c>
      <c r="O22180" s="57">
        <v>4</v>
      </c>
      <c r="P22180" t="s">
        <v>22</v>
      </c>
    </row>
    <row r="22181" spans="12:16" x14ac:dyDescent="0.25">
      <c r="L22181" s="58">
        <v>42564.083333333336</v>
      </c>
      <c r="M22181" s="57">
        <v>2016</v>
      </c>
      <c r="N22181" s="57">
        <v>7</v>
      </c>
      <c r="O22181" s="57">
        <v>4</v>
      </c>
      <c r="P22181" t="s">
        <v>22</v>
      </c>
    </row>
    <row r="22182" spans="12:16" x14ac:dyDescent="0.25">
      <c r="L22182" s="58">
        <v>42564.125</v>
      </c>
      <c r="M22182" s="57">
        <v>2016</v>
      </c>
      <c r="N22182" s="57">
        <v>7</v>
      </c>
      <c r="O22182" s="57">
        <v>4</v>
      </c>
      <c r="P22182" t="s">
        <v>22</v>
      </c>
    </row>
    <row r="22183" spans="12:16" x14ac:dyDescent="0.25">
      <c r="L22183" s="58">
        <v>42564.166666666664</v>
      </c>
      <c r="M22183" s="57">
        <v>2016</v>
      </c>
      <c r="N22183" s="57">
        <v>7</v>
      </c>
      <c r="O22183" s="57">
        <v>4</v>
      </c>
      <c r="P22183" t="s">
        <v>22</v>
      </c>
    </row>
    <row r="22184" spans="12:16" x14ac:dyDescent="0.25">
      <c r="L22184" s="58">
        <v>42564.208333333336</v>
      </c>
      <c r="M22184" s="57">
        <v>2016</v>
      </c>
      <c r="N22184" s="57">
        <v>7</v>
      </c>
      <c r="O22184" s="57">
        <v>4</v>
      </c>
      <c r="P22184" t="s">
        <v>22</v>
      </c>
    </row>
    <row r="22185" spans="12:16" x14ac:dyDescent="0.25">
      <c r="L22185" s="58">
        <v>42564.25</v>
      </c>
      <c r="M22185" s="57">
        <v>2016</v>
      </c>
      <c r="N22185" s="57">
        <v>7</v>
      </c>
      <c r="O22185" s="57">
        <v>4</v>
      </c>
      <c r="P22185" t="s">
        <v>22</v>
      </c>
    </row>
    <row r="22186" spans="12:16" x14ac:dyDescent="0.25">
      <c r="L22186" s="58">
        <v>42564.291666666664</v>
      </c>
      <c r="M22186" s="57">
        <v>2016</v>
      </c>
      <c r="N22186" s="57">
        <v>7</v>
      </c>
      <c r="O22186" s="57">
        <v>4</v>
      </c>
      <c r="P22186" t="s">
        <v>22</v>
      </c>
    </row>
    <row r="22187" spans="12:16" x14ac:dyDescent="0.25">
      <c r="L22187" s="58">
        <v>42564.333333333336</v>
      </c>
      <c r="M22187" s="57">
        <v>2016</v>
      </c>
      <c r="N22187" s="57">
        <v>7</v>
      </c>
      <c r="O22187" s="57">
        <v>4</v>
      </c>
      <c r="P22187" t="s">
        <v>22</v>
      </c>
    </row>
    <row r="22188" spans="12:16" x14ac:dyDescent="0.25">
      <c r="L22188" s="58">
        <v>42564.375</v>
      </c>
      <c r="M22188" s="57">
        <v>2016</v>
      </c>
      <c r="N22188" s="57">
        <v>7</v>
      </c>
      <c r="O22188" s="57">
        <v>4</v>
      </c>
      <c r="P22188" t="s">
        <v>22</v>
      </c>
    </row>
    <row r="22189" spans="12:16" x14ac:dyDescent="0.25">
      <c r="L22189" s="58">
        <v>42564.416666666664</v>
      </c>
      <c r="M22189" s="57">
        <v>2016</v>
      </c>
      <c r="N22189" s="57">
        <v>7</v>
      </c>
      <c r="O22189" s="57">
        <v>4</v>
      </c>
      <c r="P22189" t="s">
        <v>22</v>
      </c>
    </row>
    <row r="22190" spans="12:16" x14ac:dyDescent="0.25">
      <c r="L22190" s="58">
        <v>42564.458333333336</v>
      </c>
      <c r="M22190" s="57">
        <v>2016</v>
      </c>
      <c r="N22190" s="57">
        <v>7</v>
      </c>
      <c r="O22190" s="57">
        <v>4</v>
      </c>
      <c r="P22190" t="s">
        <v>22</v>
      </c>
    </row>
    <row r="22191" spans="12:16" x14ac:dyDescent="0.25">
      <c r="L22191" s="58">
        <v>42564.5</v>
      </c>
      <c r="M22191" s="57">
        <v>2016</v>
      </c>
      <c r="N22191" s="57">
        <v>7</v>
      </c>
      <c r="O22191" s="57">
        <v>4</v>
      </c>
      <c r="P22191" t="s">
        <v>23</v>
      </c>
    </row>
    <row r="22192" spans="12:16" x14ac:dyDescent="0.25">
      <c r="L22192" s="58">
        <v>42564.541666666664</v>
      </c>
      <c r="M22192" s="57">
        <v>2016</v>
      </c>
      <c r="N22192" s="57">
        <v>7</v>
      </c>
      <c r="O22192" s="57">
        <v>4</v>
      </c>
      <c r="P22192" t="s">
        <v>23</v>
      </c>
    </row>
    <row r="22193" spans="12:16" x14ac:dyDescent="0.25">
      <c r="L22193" s="58">
        <v>42564.583333333336</v>
      </c>
      <c r="M22193" s="57">
        <v>2016</v>
      </c>
      <c r="N22193" s="57">
        <v>7</v>
      </c>
      <c r="O22193" s="57">
        <v>4</v>
      </c>
      <c r="P22193" t="s">
        <v>23</v>
      </c>
    </row>
    <row r="22194" spans="12:16" x14ac:dyDescent="0.25">
      <c r="L22194" s="58">
        <v>42564.625</v>
      </c>
      <c r="M22194" s="57">
        <v>2016</v>
      </c>
      <c r="N22194" s="57">
        <v>7</v>
      </c>
      <c r="O22194" s="57">
        <v>4</v>
      </c>
      <c r="P22194" t="s">
        <v>23</v>
      </c>
    </row>
    <row r="22195" spans="12:16" x14ac:dyDescent="0.25">
      <c r="L22195" s="58">
        <v>42564.666666666664</v>
      </c>
      <c r="M22195" s="57">
        <v>2016</v>
      </c>
      <c r="N22195" s="57">
        <v>7</v>
      </c>
      <c r="O22195" s="57">
        <v>4</v>
      </c>
      <c r="P22195" t="s">
        <v>23</v>
      </c>
    </row>
    <row r="22196" spans="12:16" x14ac:dyDescent="0.25">
      <c r="L22196" s="58">
        <v>42564.708333333336</v>
      </c>
      <c r="M22196" s="57">
        <v>2016</v>
      </c>
      <c r="N22196" s="57">
        <v>7</v>
      </c>
      <c r="O22196" s="57">
        <v>4</v>
      </c>
      <c r="P22196" t="s">
        <v>23</v>
      </c>
    </row>
    <row r="22197" spans="12:16" x14ac:dyDescent="0.25">
      <c r="L22197" s="58">
        <v>42564.75</v>
      </c>
      <c r="M22197" s="57">
        <v>2016</v>
      </c>
      <c r="N22197" s="57">
        <v>7</v>
      </c>
      <c r="O22197" s="57">
        <v>4</v>
      </c>
      <c r="P22197" t="s">
        <v>23</v>
      </c>
    </row>
    <row r="22198" spans="12:16" x14ac:dyDescent="0.25">
      <c r="L22198" s="58">
        <v>42564.791666666664</v>
      </c>
      <c r="M22198" s="57">
        <v>2016</v>
      </c>
      <c r="N22198" s="57">
        <v>7</v>
      </c>
      <c r="O22198" s="57">
        <v>4</v>
      </c>
      <c r="P22198" t="s">
        <v>23</v>
      </c>
    </row>
    <row r="22199" spans="12:16" x14ac:dyDescent="0.25">
      <c r="L22199" s="58">
        <v>42564.833333333336</v>
      </c>
      <c r="M22199" s="57">
        <v>2016</v>
      </c>
      <c r="N22199" s="57">
        <v>7</v>
      </c>
      <c r="O22199" s="57">
        <v>4</v>
      </c>
      <c r="P22199" t="s">
        <v>22</v>
      </c>
    </row>
    <row r="22200" spans="12:16" x14ac:dyDescent="0.25">
      <c r="L22200" s="58">
        <v>42564.875</v>
      </c>
      <c r="M22200" s="57">
        <v>2016</v>
      </c>
      <c r="N22200" s="57">
        <v>7</v>
      </c>
      <c r="O22200" s="57">
        <v>4</v>
      </c>
      <c r="P22200" t="s">
        <v>22</v>
      </c>
    </row>
    <row r="22201" spans="12:16" x14ac:dyDescent="0.25">
      <c r="L22201" s="58">
        <v>42564.916666666664</v>
      </c>
      <c r="M22201" s="57">
        <v>2016</v>
      </c>
      <c r="N22201" s="57">
        <v>7</v>
      </c>
      <c r="O22201" s="57">
        <v>4</v>
      </c>
      <c r="P22201" t="s">
        <v>22</v>
      </c>
    </row>
    <row r="22202" spans="12:16" x14ac:dyDescent="0.25">
      <c r="L22202" s="58">
        <v>42564.958333333336</v>
      </c>
      <c r="M22202" s="57">
        <v>2016</v>
      </c>
      <c r="N22202" s="57">
        <v>7</v>
      </c>
      <c r="O22202" s="57">
        <v>4</v>
      </c>
      <c r="P22202" t="s">
        <v>22</v>
      </c>
    </row>
    <row r="22203" spans="12:16" x14ac:dyDescent="0.25">
      <c r="L22203" s="58">
        <v>42565</v>
      </c>
      <c r="M22203" s="57">
        <v>2016</v>
      </c>
      <c r="N22203" s="57">
        <v>7</v>
      </c>
      <c r="O22203" s="57">
        <v>5</v>
      </c>
      <c r="P22203" t="s">
        <v>22</v>
      </c>
    </row>
    <row r="22204" spans="12:16" x14ac:dyDescent="0.25">
      <c r="L22204" s="58">
        <v>42565.041666666664</v>
      </c>
      <c r="M22204" s="57">
        <v>2016</v>
      </c>
      <c r="N22204" s="57">
        <v>7</v>
      </c>
      <c r="O22204" s="57">
        <v>5</v>
      </c>
      <c r="P22204" t="s">
        <v>22</v>
      </c>
    </row>
    <row r="22205" spans="12:16" x14ac:dyDescent="0.25">
      <c r="L22205" s="58">
        <v>42565.083333333336</v>
      </c>
      <c r="M22205" s="57">
        <v>2016</v>
      </c>
      <c r="N22205" s="57">
        <v>7</v>
      </c>
      <c r="O22205" s="57">
        <v>5</v>
      </c>
      <c r="P22205" t="s">
        <v>22</v>
      </c>
    </row>
    <row r="22206" spans="12:16" x14ac:dyDescent="0.25">
      <c r="L22206" s="58">
        <v>42565.125</v>
      </c>
      <c r="M22206" s="57">
        <v>2016</v>
      </c>
      <c r="N22206" s="57">
        <v>7</v>
      </c>
      <c r="O22206" s="57">
        <v>5</v>
      </c>
      <c r="P22206" t="s">
        <v>22</v>
      </c>
    </row>
    <row r="22207" spans="12:16" x14ac:dyDescent="0.25">
      <c r="L22207" s="58">
        <v>42565.166666666664</v>
      </c>
      <c r="M22207" s="57">
        <v>2016</v>
      </c>
      <c r="N22207" s="57">
        <v>7</v>
      </c>
      <c r="O22207" s="57">
        <v>5</v>
      </c>
      <c r="P22207" t="s">
        <v>22</v>
      </c>
    </row>
    <row r="22208" spans="12:16" x14ac:dyDescent="0.25">
      <c r="L22208" s="58">
        <v>42565.208333333336</v>
      </c>
      <c r="M22208" s="57">
        <v>2016</v>
      </c>
      <c r="N22208" s="57">
        <v>7</v>
      </c>
      <c r="O22208" s="57">
        <v>5</v>
      </c>
      <c r="P22208" t="s">
        <v>22</v>
      </c>
    </row>
    <row r="22209" spans="12:16" x14ac:dyDescent="0.25">
      <c r="L22209" s="58">
        <v>42565.25</v>
      </c>
      <c r="M22209" s="57">
        <v>2016</v>
      </c>
      <c r="N22209" s="57">
        <v>7</v>
      </c>
      <c r="O22209" s="57">
        <v>5</v>
      </c>
      <c r="P22209" t="s">
        <v>22</v>
      </c>
    </row>
    <row r="22210" spans="12:16" x14ac:dyDescent="0.25">
      <c r="L22210" s="58">
        <v>42565.291666666664</v>
      </c>
      <c r="M22210" s="57">
        <v>2016</v>
      </c>
      <c r="N22210" s="57">
        <v>7</v>
      </c>
      <c r="O22210" s="57">
        <v>5</v>
      </c>
      <c r="P22210" t="s">
        <v>22</v>
      </c>
    </row>
    <row r="22211" spans="12:16" x14ac:dyDescent="0.25">
      <c r="L22211" s="58">
        <v>42565.333333333336</v>
      </c>
      <c r="M22211" s="57">
        <v>2016</v>
      </c>
      <c r="N22211" s="57">
        <v>7</v>
      </c>
      <c r="O22211" s="57">
        <v>5</v>
      </c>
      <c r="P22211" t="s">
        <v>22</v>
      </c>
    </row>
    <row r="22212" spans="12:16" x14ac:dyDescent="0.25">
      <c r="L22212" s="58">
        <v>42565.375</v>
      </c>
      <c r="M22212" s="57">
        <v>2016</v>
      </c>
      <c r="N22212" s="57">
        <v>7</v>
      </c>
      <c r="O22212" s="57">
        <v>5</v>
      </c>
      <c r="P22212" t="s">
        <v>22</v>
      </c>
    </row>
    <row r="22213" spans="12:16" x14ac:dyDescent="0.25">
      <c r="L22213" s="58">
        <v>42565.416666666664</v>
      </c>
      <c r="M22213" s="57">
        <v>2016</v>
      </c>
      <c r="N22213" s="57">
        <v>7</v>
      </c>
      <c r="O22213" s="57">
        <v>5</v>
      </c>
      <c r="P22213" t="s">
        <v>22</v>
      </c>
    </row>
    <row r="22214" spans="12:16" x14ac:dyDescent="0.25">
      <c r="L22214" s="58">
        <v>42565.458333333336</v>
      </c>
      <c r="M22214" s="57">
        <v>2016</v>
      </c>
      <c r="N22214" s="57">
        <v>7</v>
      </c>
      <c r="O22214" s="57">
        <v>5</v>
      </c>
      <c r="P22214" t="s">
        <v>22</v>
      </c>
    </row>
    <row r="22215" spans="12:16" x14ac:dyDescent="0.25">
      <c r="L22215" s="58">
        <v>42565.5</v>
      </c>
      <c r="M22215" s="57">
        <v>2016</v>
      </c>
      <c r="N22215" s="57">
        <v>7</v>
      </c>
      <c r="O22215" s="57">
        <v>5</v>
      </c>
      <c r="P22215" t="s">
        <v>23</v>
      </c>
    </row>
    <row r="22216" spans="12:16" x14ac:dyDescent="0.25">
      <c r="L22216" s="58">
        <v>42565.541666666664</v>
      </c>
      <c r="M22216" s="57">
        <v>2016</v>
      </c>
      <c r="N22216" s="57">
        <v>7</v>
      </c>
      <c r="O22216" s="57">
        <v>5</v>
      </c>
      <c r="P22216" t="s">
        <v>23</v>
      </c>
    </row>
    <row r="22217" spans="12:16" x14ac:dyDescent="0.25">
      <c r="L22217" s="58">
        <v>42565.583333333336</v>
      </c>
      <c r="M22217" s="57">
        <v>2016</v>
      </c>
      <c r="N22217" s="57">
        <v>7</v>
      </c>
      <c r="O22217" s="57">
        <v>5</v>
      </c>
      <c r="P22217" t="s">
        <v>23</v>
      </c>
    </row>
    <row r="22218" spans="12:16" x14ac:dyDescent="0.25">
      <c r="L22218" s="58">
        <v>42565.625</v>
      </c>
      <c r="M22218" s="57">
        <v>2016</v>
      </c>
      <c r="N22218" s="57">
        <v>7</v>
      </c>
      <c r="O22218" s="57">
        <v>5</v>
      </c>
      <c r="P22218" t="s">
        <v>23</v>
      </c>
    </row>
    <row r="22219" spans="12:16" x14ac:dyDescent="0.25">
      <c r="L22219" s="58">
        <v>42565.666666666664</v>
      </c>
      <c r="M22219" s="57">
        <v>2016</v>
      </c>
      <c r="N22219" s="57">
        <v>7</v>
      </c>
      <c r="O22219" s="57">
        <v>5</v>
      </c>
      <c r="P22219" t="s">
        <v>23</v>
      </c>
    </row>
    <row r="22220" spans="12:16" x14ac:dyDescent="0.25">
      <c r="L22220" s="58">
        <v>42565.708333333336</v>
      </c>
      <c r="M22220" s="57">
        <v>2016</v>
      </c>
      <c r="N22220" s="57">
        <v>7</v>
      </c>
      <c r="O22220" s="57">
        <v>5</v>
      </c>
      <c r="P22220" t="s">
        <v>23</v>
      </c>
    </row>
    <row r="22221" spans="12:16" x14ac:dyDescent="0.25">
      <c r="L22221" s="58">
        <v>42565.75</v>
      </c>
      <c r="M22221" s="57">
        <v>2016</v>
      </c>
      <c r="N22221" s="57">
        <v>7</v>
      </c>
      <c r="O22221" s="57">
        <v>5</v>
      </c>
      <c r="P22221" t="s">
        <v>23</v>
      </c>
    </row>
    <row r="22222" spans="12:16" x14ac:dyDescent="0.25">
      <c r="L22222" s="58">
        <v>42565.791666666664</v>
      </c>
      <c r="M22222" s="57">
        <v>2016</v>
      </c>
      <c r="N22222" s="57">
        <v>7</v>
      </c>
      <c r="O22222" s="57">
        <v>5</v>
      </c>
      <c r="P22222" t="s">
        <v>23</v>
      </c>
    </row>
    <row r="22223" spans="12:16" x14ac:dyDescent="0.25">
      <c r="L22223" s="58">
        <v>42565.833333333336</v>
      </c>
      <c r="M22223" s="57">
        <v>2016</v>
      </c>
      <c r="N22223" s="57">
        <v>7</v>
      </c>
      <c r="O22223" s="57">
        <v>5</v>
      </c>
      <c r="P22223" t="s">
        <v>22</v>
      </c>
    </row>
    <row r="22224" spans="12:16" x14ac:dyDescent="0.25">
      <c r="L22224" s="58">
        <v>42565.875</v>
      </c>
      <c r="M22224" s="57">
        <v>2016</v>
      </c>
      <c r="N22224" s="57">
        <v>7</v>
      </c>
      <c r="O22224" s="57">
        <v>5</v>
      </c>
      <c r="P22224" t="s">
        <v>22</v>
      </c>
    </row>
    <row r="22225" spans="12:16" x14ac:dyDescent="0.25">
      <c r="L22225" s="58">
        <v>42565.916666666664</v>
      </c>
      <c r="M22225" s="57">
        <v>2016</v>
      </c>
      <c r="N22225" s="57">
        <v>7</v>
      </c>
      <c r="O22225" s="57">
        <v>5</v>
      </c>
      <c r="P22225" t="s">
        <v>22</v>
      </c>
    </row>
    <row r="22226" spans="12:16" x14ac:dyDescent="0.25">
      <c r="L22226" s="58">
        <v>42565.958333333336</v>
      </c>
      <c r="M22226" s="57">
        <v>2016</v>
      </c>
      <c r="N22226" s="57">
        <v>7</v>
      </c>
      <c r="O22226" s="57">
        <v>5</v>
      </c>
      <c r="P22226" t="s">
        <v>22</v>
      </c>
    </row>
    <row r="22227" spans="12:16" x14ac:dyDescent="0.25">
      <c r="L22227" s="58">
        <v>42566</v>
      </c>
      <c r="M22227" s="57">
        <v>2016</v>
      </c>
      <c r="N22227" s="57">
        <v>7</v>
      </c>
      <c r="O22227" s="57">
        <v>6</v>
      </c>
      <c r="P22227" t="s">
        <v>22</v>
      </c>
    </row>
    <row r="22228" spans="12:16" x14ac:dyDescent="0.25">
      <c r="L22228" s="58">
        <v>42566.041666666664</v>
      </c>
      <c r="M22228" s="57">
        <v>2016</v>
      </c>
      <c r="N22228" s="57">
        <v>7</v>
      </c>
      <c r="O22228" s="57">
        <v>6</v>
      </c>
      <c r="P22228" t="s">
        <v>22</v>
      </c>
    </row>
    <row r="22229" spans="12:16" x14ac:dyDescent="0.25">
      <c r="L22229" s="58">
        <v>42566.083333333336</v>
      </c>
      <c r="M22229" s="57">
        <v>2016</v>
      </c>
      <c r="N22229" s="57">
        <v>7</v>
      </c>
      <c r="O22229" s="57">
        <v>6</v>
      </c>
      <c r="P22229" t="s">
        <v>22</v>
      </c>
    </row>
    <row r="22230" spans="12:16" x14ac:dyDescent="0.25">
      <c r="L22230" s="58">
        <v>42566.125</v>
      </c>
      <c r="M22230" s="57">
        <v>2016</v>
      </c>
      <c r="N22230" s="57">
        <v>7</v>
      </c>
      <c r="O22230" s="57">
        <v>6</v>
      </c>
      <c r="P22230" t="s">
        <v>22</v>
      </c>
    </row>
    <row r="22231" spans="12:16" x14ac:dyDescent="0.25">
      <c r="L22231" s="58">
        <v>42566.166666666664</v>
      </c>
      <c r="M22231" s="57">
        <v>2016</v>
      </c>
      <c r="N22231" s="57">
        <v>7</v>
      </c>
      <c r="O22231" s="57">
        <v>6</v>
      </c>
      <c r="P22231" t="s">
        <v>22</v>
      </c>
    </row>
    <row r="22232" spans="12:16" x14ac:dyDescent="0.25">
      <c r="L22232" s="58">
        <v>42566.208333333336</v>
      </c>
      <c r="M22232" s="57">
        <v>2016</v>
      </c>
      <c r="N22232" s="57">
        <v>7</v>
      </c>
      <c r="O22232" s="57">
        <v>6</v>
      </c>
      <c r="P22232" t="s">
        <v>22</v>
      </c>
    </row>
    <row r="22233" spans="12:16" x14ac:dyDescent="0.25">
      <c r="L22233" s="58">
        <v>42566.25</v>
      </c>
      <c r="M22233" s="57">
        <v>2016</v>
      </c>
      <c r="N22233" s="57">
        <v>7</v>
      </c>
      <c r="O22233" s="57">
        <v>6</v>
      </c>
      <c r="P22233" t="s">
        <v>22</v>
      </c>
    </row>
    <row r="22234" spans="12:16" x14ac:dyDescent="0.25">
      <c r="L22234" s="58">
        <v>42566.291666666664</v>
      </c>
      <c r="M22234" s="57">
        <v>2016</v>
      </c>
      <c r="N22234" s="57">
        <v>7</v>
      </c>
      <c r="O22234" s="57">
        <v>6</v>
      </c>
      <c r="P22234" t="s">
        <v>22</v>
      </c>
    </row>
    <row r="22235" spans="12:16" x14ac:dyDescent="0.25">
      <c r="L22235" s="58">
        <v>42566.333333333336</v>
      </c>
      <c r="M22235" s="57">
        <v>2016</v>
      </c>
      <c r="N22235" s="57">
        <v>7</v>
      </c>
      <c r="O22235" s="57">
        <v>6</v>
      </c>
      <c r="P22235" t="s">
        <v>22</v>
      </c>
    </row>
    <row r="22236" spans="12:16" x14ac:dyDescent="0.25">
      <c r="L22236" s="58">
        <v>42566.375</v>
      </c>
      <c r="M22236" s="57">
        <v>2016</v>
      </c>
      <c r="N22236" s="57">
        <v>7</v>
      </c>
      <c r="O22236" s="57">
        <v>6</v>
      </c>
      <c r="P22236" t="s">
        <v>22</v>
      </c>
    </row>
    <row r="22237" spans="12:16" x14ac:dyDescent="0.25">
      <c r="L22237" s="58">
        <v>42566.416666666664</v>
      </c>
      <c r="M22237" s="57">
        <v>2016</v>
      </c>
      <c r="N22237" s="57">
        <v>7</v>
      </c>
      <c r="O22237" s="57">
        <v>6</v>
      </c>
      <c r="P22237" t="s">
        <v>22</v>
      </c>
    </row>
    <row r="22238" spans="12:16" x14ac:dyDescent="0.25">
      <c r="L22238" s="58">
        <v>42566.458333333336</v>
      </c>
      <c r="M22238" s="57">
        <v>2016</v>
      </c>
      <c r="N22238" s="57">
        <v>7</v>
      </c>
      <c r="O22238" s="57">
        <v>6</v>
      </c>
      <c r="P22238" t="s">
        <v>22</v>
      </c>
    </row>
    <row r="22239" spans="12:16" x14ac:dyDescent="0.25">
      <c r="L22239" s="58">
        <v>42566.5</v>
      </c>
      <c r="M22239" s="57">
        <v>2016</v>
      </c>
      <c r="N22239" s="57">
        <v>7</v>
      </c>
      <c r="O22239" s="57">
        <v>6</v>
      </c>
      <c r="P22239" t="s">
        <v>23</v>
      </c>
    </row>
    <row r="22240" spans="12:16" x14ac:dyDescent="0.25">
      <c r="L22240" s="58">
        <v>42566.541666666664</v>
      </c>
      <c r="M22240" s="57">
        <v>2016</v>
      </c>
      <c r="N22240" s="57">
        <v>7</v>
      </c>
      <c r="O22240" s="57">
        <v>6</v>
      </c>
      <c r="P22240" t="s">
        <v>23</v>
      </c>
    </row>
    <row r="22241" spans="12:16" x14ac:dyDescent="0.25">
      <c r="L22241" s="58">
        <v>42566.583333333336</v>
      </c>
      <c r="M22241" s="57">
        <v>2016</v>
      </c>
      <c r="N22241" s="57">
        <v>7</v>
      </c>
      <c r="O22241" s="57">
        <v>6</v>
      </c>
      <c r="P22241" t="s">
        <v>23</v>
      </c>
    </row>
    <row r="22242" spans="12:16" x14ac:dyDescent="0.25">
      <c r="L22242" s="58">
        <v>42566.625</v>
      </c>
      <c r="M22242" s="57">
        <v>2016</v>
      </c>
      <c r="N22242" s="57">
        <v>7</v>
      </c>
      <c r="O22242" s="57">
        <v>6</v>
      </c>
      <c r="P22242" t="s">
        <v>23</v>
      </c>
    </row>
    <row r="22243" spans="12:16" x14ac:dyDescent="0.25">
      <c r="L22243" s="58">
        <v>42566.666666666664</v>
      </c>
      <c r="M22243" s="57">
        <v>2016</v>
      </c>
      <c r="N22243" s="57">
        <v>7</v>
      </c>
      <c r="O22243" s="57">
        <v>6</v>
      </c>
      <c r="P22243" t="s">
        <v>23</v>
      </c>
    </row>
    <row r="22244" spans="12:16" x14ac:dyDescent="0.25">
      <c r="L22244" s="58">
        <v>42566.708333333336</v>
      </c>
      <c r="M22244" s="57">
        <v>2016</v>
      </c>
      <c r="N22244" s="57">
        <v>7</v>
      </c>
      <c r="O22244" s="57">
        <v>6</v>
      </c>
      <c r="P22244" t="s">
        <v>23</v>
      </c>
    </row>
    <row r="22245" spans="12:16" x14ac:dyDescent="0.25">
      <c r="L22245" s="58">
        <v>42566.75</v>
      </c>
      <c r="M22245" s="57">
        <v>2016</v>
      </c>
      <c r="N22245" s="57">
        <v>7</v>
      </c>
      <c r="O22245" s="57">
        <v>6</v>
      </c>
      <c r="P22245" t="s">
        <v>23</v>
      </c>
    </row>
    <row r="22246" spans="12:16" x14ac:dyDescent="0.25">
      <c r="L22246" s="58">
        <v>42566.791666666664</v>
      </c>
      <c r="M22246" s="57">
        <v>2016</v>
      </c>
      <c r="N22246" s="57">
        <v>7</v>
      </c>
      <c r="O22246" s="57">
        <v>6</v>
      </c>
      <c r="P22246" t="s">
        <v>23</v>
      </c>
    </row>
    <row r="22247" spans="12:16" x14ac:dyDescent="0.25">
      <c r="L22247" s="58">
        <v>42566.833333333336</v>
      </c>
      <c r="M22247" s="57">
        <v>2016</v>
      </c>
      <c r="N22247" s="57">
        <v>7</v>
      </c>
      <c r="O22247" s="57">
        <v>6</v>
      </c>
      <c r="P22247" t="s">
        <v>22</v>
      </c>
    </row>
    <row r="22248" spans="12:16" x14ac:dyDescent="0.25">
      <c r="L22248" s="58">
        <v>42566.875</v>
      </c>
      <c r="M22248" s="57">
        <v>2016</v>
      </c>
      <c r="N22248" s="57">
        <v>7</v>
      </c>
      <c r="O22248" s="57">
        <v>6</v>
      </c>
      <c r="P22248" t="s">
        <v>22</v>
      </c>
    </row>
    <row r="22249" spans="12:16" x14ac:dyDescent="0.25">
      <c r="L22249" s="58">
        <v>42566.916666666664</v>
      </c>
      <c r="M22249" s="57">
        <v>2016</v>
      </c>
      <c r="N22249" s="57">
        <v>7</v>
      </c>
      <c r="O22249" s="57">
        <v>6</v>
      </c>
      <c r="P22249" t="s">
        <v>22</v>
      </c>
    </row>
    <row r="22250" spans="12:16" x14ac:dyDescent="0.25">
      <c r="L22250" s="58">
        <v>42566.958333333336</v>
      </c>
      <c r="M22250" s="57">
        <v>2016</v>
      </c>
      <c r="N22250" s="57">
        <v>7</v>
      </c>
      <c r="O22250" s="57">
        <v>6</v>
      </c>
      <c r="P22250" t="s">
        <v>22</v>
      </c>
    </row>
    <row r="22251" spans="12:16" x14ac:dyDescent="0.25">
      <c r="L22251" s="58">
        <v>42567</v>
      </c>
      <c r="M22251" s="57">
        <v>2016</v>
      </c>
      <c r="N22251" s="57">
        <v>7</v>
      </c>
      <c r="O22251" s="57">
        <v>7</v>
      </c>
      <c r="P22251" t="s">
        <v>22</v>
      </c>
    </row>
    <row r="22252" spans="12:16" x14ac:dyDescent="0.25">
      <c r="L22252" s="58">
        <v>42567.041666666664</v>
      </c>
      <c r="M22252" s="57">
        <v>2016</v>
      </c>
      <c r="N22252" s="57">
        <v>7</v>
      </c>
      <c r="O22252" s="57">
        <v>7</v>
      </c>
      <c r="P22252" t="s">
        <v>22</v>
      </c>
    </row>
    <row r="22253" spans="12:16" x14ac:dyDescent="0.25">
      <c r="L22253" s="58">
        <v>42567.083333333336</v>
      </c>
      <c r="M22253" s="57">
        <v>2016</v>
      </c>
      <c r="N22253" s="57">
        <v>7</v>
      </c>
      <c r="O22253" s="57">
        <v>7</v>
      </c>
      <c r="P22253" t="s">
        <v>22</v>
      </c>
    </row>
    <row r="22254" spans="12:16" x14ac:dyDescent="0.25">
      <c r="L22254" s="58">
        <v>42567.125</v>
      </c>
      <c r="M22254" s="57">
        <v>2016</v>
      </c>
      <c r="N22254" s="57">
        <v>7</v>
      </c>
      <c r="O22254" s="57">
        <v>7</v>
      </c>
      <c r="P22254" t="s">
        <v>22</v>
      </c>
    </row>
    <row r="22255" spans="12:16" x14ac:dyDescent="0.25">
      <c r="L22255" s="58">
        <v>42567.166666666664</v>
      </c>
      <c r="M22255" s="57">
        <v>2016</v>
      </c>
      <c r="N22255" s="57">
        <v>7</v>
      </c>
      <c r="O22255" s="57">
        <v>7</v>
      </c>
      <c r="P22255" t="s">
        <v>22</v>
      </c>
    </row>
    <row r="22256" spans="12:16" x14ac:dyDescent="0.25">
      <c r="L22256" s="58">
        <v>42567.208333333336</v>
      </c>
      <c r="M22256" s="57">
        <v>2016</v>
      </c>
      <c r="N22256" s="57">
        <v>7</v>
      </c>
      <c r="O22256" s="57">
        <v>7</v>
      </c>
      <c r="P22256" t="s">
        <v>22</v>
      </c>
    </row>
    <row r="22257" spans="12:16" x14ac:dyDescent="0.25">
      <c r="L22257" s="58">
        <v>42567.25</v>
      </c>
      <c r="M22257" s="57">
        <v>2016</v>
      </c>
      <c r="N22257" s="57">
        <v>7</v>
      </c>
      <c r="O22257" s="57">
        <v>7</v>
      </c>
      <c r="P22257" t="s">
        <v>22</v>
      </c>
    </row>
    <row r="22258" spans="12:16" x14ac:dyDescent="0.25">
      <c r="L22258" s="58">
        <v>42567.291666666664</v>
      </c>
      <c r="M22258" s="57">
        <v>2016</v>
      </c>
      <c r="N22258" s="57">
        <v>7</v>
      </c>
      <c r="O22258" s="57">
        <v>7</v>
      </c>
      <c r="P22258" t="s">
        <v>22</v>
      </c>
    </row>
    <row r="22259" spans="12:16" x14ac:dyDescent="0.25">
      <c r="L22259" s="58">
        <v>42567.333333333336</v>
      </c>
      <c r="M22259" s="57">
        <v>2016</v>
      </c>
      <c r="N22259" s="57">
        <v>7</v>
      </c>
      <c r="O22259" s="57">
        <v>7</v>
      </c>
      <c r="P22259" t="s">
        <v>22</v>
      </c>
    </row>
    <row r="22260" spans="12:16" x14ac:dyDescent="0.25">
      <c r="L22260" s="58">
        <v>42567.375</v>
      </c>
      <c r="M22260" s="57">
        <v>2016</v>
      </c>
      <c r="N22260" s="57">
        <v>7</v>
      </c>
      <c r="O22260" s="57">
        <v>7</v>
      </c>
      <c r="P22260" t="s">
        <v>22</v>
      </c>
    </row>
    <row r="22261" spans="12:16" x14ac:dyDescent="0.25">
      <c r="L22261" s="58">
        <v>42567.416666666664</v>
      </c>
      <c r="M22261" s="57">
        <v>2016</v>
      </c>
      <c r="N22261" s="57">
        <v>7</v>
      </c>
      <c r="O22261" s="57">
        <v>7</v>
      </c>
      <c r="P22261" t="s">
        <v>22</v>
      </c>
    </row>
    <row r="22262" spans="12:16" x14ac:dyDescent="0.25">
      <c r="L22262" s="58">
        <v>42567.458333333336</v>
      </c>
      <c r="M22262" s="57">
        <v>2016</v>
      </c>
      <c r="N22262" s="57">
        <v>7</v>
      </c>
      <c r="O22262" s="57">
        <v>7</v>
      </c>
      <c r="P22262" t="s">
        <v>22</v>
      </c>
    </row>
    <row r="22263" spans="12:16" x14ac:dyDescent="0.25">
      <c r="L22263" s="58">
        <v>42567.5</v>
      </c>
      <c r="M22263" s="57">
        <v>2016</v>
      </c>
      <c r="N22263" s="57">
        <v>7</v>
      </c>
      <c r="O22263" s="57">
        <v>7</v>
      </c>
      <c r="P22263" t="s">
        <v>22</v>
      </c>
    </row>
    <row r="22264" spans="12:16" x14ac:dyDescent="0.25">
      <c r="L22264" s="58">
        <v>42567.541666666664</v>
      </c>
      <c r="M22264" s="57">
        <v>2016</v>
      </c>
      <c r="N22264" s="57">
        <v>7</v>
      </c>
      <c r="O22264" s="57">
        <v>7</v>
      </c>
      <c r="P22264" t="s">
        <v>22</v>
      </c>
    </row>
    <row r="22265" spans="12:16" x14ac:dyDescent="0.25">
      <c r="L22265" s="58">
        <v>42567.583333333336</v>
      </c>
      <c r="M22265" s="57">
        <v>2016</v>
      </c>
      <c r="N22265" s="57">
        <v>7</v>
      </c>
      <c r="O22265" s="57">
        <v>7</v>
      </c>
      <c r="P22265" t="s">
        <v>22</v>
      </c>
    </row>
    <row r="22266" spans="12:16" x14ac:dyDescent="0.25">
      <c r="L22266" s="58">
        <v>42567.625</v>
      </c>
      <c r="M22266" s="57">
        <v>2016</v>
      </c>
      <c r="N22266" s="57">
        <v>7</v>
      </c>
      <c r="O22266" s="57">
        <v>7</v>
      </c>
      <c r="P22266" t="s">
        <v>22</v>
      </c>
    </row>
    <row r="22267" spans="12:16" x14ac:dyDescent="0.25">
      <c r="L22267" s="58">
        <v>42567.666666666664</v>
      </c>
      <c r="M22267" s="57">
        <v>2016</v>
      </c>
      <c r="N22267" s="57">
        <v>7</v>
      </c>
      <c r="O22267" s="57">
        <v>7</v>
      </c>
      <c r="P22267" t="s">
        <v>22</v>
      </c>
    </row>
    <row r="22268" spans="12:16" x14ac:dyDescent="0.25">
      <c r="L22268" s="58">
        <v>42567.708333333336</v>
      </c>
      <c r="M22268" s="57">
        <v>2016</v>
      </c>
      <c r="N22268" s="57">
        <v>7</v>
      </c>
      <c r="O22268" s="57">
        <v>7</v>
      </c>
      <c r="P22268" t="s">
        <v>22</v>
      </c>
    </row>
    <row r="22269" spans="12:16" x14ac:dyDescent="0.25">
      <c r="L22269" s="58">
        <v>42567.75</v>
      </c>
      <c r="M22269" s="57">
        <v>2016</v>
      </c>
      <c r="N22269" s="57">
        <v>7</v>
      </c>
      <c r="O22269" s="57">
        <v>7</v>
      </c>
      <c r="P22269" t="s">
        <v>22</v>
      </c>
    </row>
    <row r="22270" spans="12:16" x14ac:dyDescent="0.25">
      <c r="L22270" s="58">
        <v>42567.791666666664</v>
      </c>
      <c r="M22270" s="57">
        <v>2016</v>
      </c>
      <c r="N22270" s="57">
        <v>7</v>
      </c>
      <c r="O22270" s="57">
        <v>7</v>
      </c>
      <c r="P22270" t="s">
        <v>22</v>
      </c>
    </row>
    <row r="22271" spans="12:16" x14ac:dyDescent="0.25">
      <c r="L22271" s="58">
        <v>42567.833333333336</v>
      </c>
      <c r="M22271" s="57">
        <v>2016</v>
      </c>
      <c r="N22271" s="57">
        <v>7</v>
      </c>
      <c r="O22271" s="57">
        <v>7</v>
      </c>
      <c r="P22271" t="s">
        <v>22</v>
      </c>
    </row>
    <row r="22272" spans="12:16" x14ac:dyDescent="0.25">
      <c r="L22272" s="58">
        <v>42567.875</v>
      </c>
      <c r="M22272" s="57">
        <v>2016</v>
      </c>
      <c r="N22272" s="57">
        <v>7</v>
      </c>
      <c r="O22272" s="57">
        <v>7</v>
      </c>
      <c r="P22272" t="s">
        <v>22</v>
      </c>
    </row>
    <row r="22273" spans="12:16" x14ac:dyDescent="0.25">
      <c r="L22273" s="58">
        <v>42567.916666666664</v>
      </c>
      <c r="M22273" s="57">
        <v>2016</v>
      </c>
      <c r="N22273" s="57">
        <v>7</v>
      </c>
      <c r="O22273" s="57">
        <v>7</v>
      </c>
      <c r="P22273" t="s">
        <v>22</v>
      </c>
    </row>
    <row r="22274" spans="12:16" x14ac:dyDescent="0.25">
      <c r="L22274" s="58">
        <v>42567.958333333336</v>
      </c>
      <c r="M22274" s="57">
        <v>2016</v>
      </c>
      <c r="N22274" s="57">
        <v>7</v>
      </c>
      <c r="O22274" s="57">
        <v>7</v>
      </c>
      <c r="P22274" t="s">
        <v>22</v>
      </c>
    </row>
    <row r="22275" spans="12:16" x14ac:dyDescent="0.25">
      <c r="L22275" s="58">
        <v>42568</v>
      </c>
      <c r="M22275" s="57">
        <v>2016</v>
      </c>
      <c r="N22275" s="57">
        <v>7</v>
      </c>
      <c r="O22275" s="57">
        <v>1</v>
      </c>
      <c r="P22275" t="s">
        <v>22</v>
      </c>
    </row>
    <row r="22276" spans="12:16" x14ac:dyDescent="0.25">
      <c r="L22276" s="58">
        <v>42568.041666666664</v>
      </c>
      <c r="M22276" s="57">
        <v>2016</v>
      </c>
      <c r="N22276" s="57">
        <v>7</v>
      </c>
      <c r="O22276" s="57">
        <v>1</v>
      </c>
      <c r="P22276" t="s">
        <v>22</v>
      </c>
    </row>
    <row r="22277" spans="12:16" x14ac:dyDescent="0.25">
      <c r="L22277" s="58">
        <v>42568.083333333336</v>
      </c>
      <c r="M22277" s="57">
        <v>2016</v>
      </c>
      <c r="N22277" s="57">
        <v>7</v>
      </c>
      <c r="O22277" s="57">
        <v>1</v>
      </c>
      <c r="P22277" t="s">
        <v>22</v>
      </c>
    </row>
    <row r="22278" spans="12:16" x14ac:dyDescent="0.25">
      <c r="L22278" s="58">
        <v>42568.125</v>
      </c>
      <c r="M22278" s="57">
        <v>2016</v>
      </c>
      <c r="N22278" s="57">
        <v>7</v>
      </c>
      <c r="O22278" s="57">
        <v>1</v>
      </c>
      <c r="P22278" t="s">
        <v>22</v>
      </c>
    </row>
    <row r="22279" spans="12:16" x14ac:dyDescent="0.25">
      <c r="L22279" s="58">
        <v>42568.166666666664</v>
      </c>
      <c r="M22279" s="57">
        <v>2016</v>
      </c>
      <c r="N22279" s="57">
        <v>7</v>
      </c>
      <c r="O22279" s="57">
        <v>1</v>
      </c>
      <c r="P22279" t="s">
        <v>22</v>
      </c>
    </row>
    <row r="22280" spans="12:16" x14ac:dyDescent="0.25">
      <c r="L22280" s="58">
        <v>42568.208333333336</v>
      </c>
      <c r="M22280" s="57">
        <v>2016</v>
      </c>
      <c r="N22280" s="57">
        <v>7</v>
      </c>
      <c r="O22280" s="57">
        <v>1</v>
      </c>
      <c r="P22280" t="s">
        <v>22</v>
      </c>
    </row>
    <row r="22281" spans="12:16" x14ac:dyDescent="0.25">
      <c r="L22281" s="58">
        <v>42568.25</v>
      </c>
      <c r="M22281" s="57">
        <v>2016</v>
      </c>
      <c r="N22281" s="57">
        <v>7</v>
      </c>
      <c r="O22281" s="57">
        <v>1</v>
      </c>
      <c r="P22281" t="s">
        <v>22</v>
      </c>
    </row>
    <row r="22282" spans="12:16" x14ac:dyDescent="0.25">
      <c r="L22282" s="58">
        <v>42568.291666666664</v>
      </c>
      <c r="M22282" s="57">
        <v>2016</v>
      </c>
      <c r="N22282" s="57">
        <v>7</v>
      </c>
      <c r="O22282" s="57">
        <v>1</v>
      </c>
      <c r="P22282" t="s">
        <v>22</v>
      </c>
    </row>
    <row r="22283" spans="12:16" x14ac:dyDescent="0.25">
      <c r="L22283" s="58">
        <v>42568.333333333336</v>
      </c>
      <c r="M22283" s="57">
        <v>2016</v>
      </c>
      <c r="N22283" s="57">
        <v>7</v>
      </c>
      <c r="O22283" s="57">
        <v>1</v>
      </c>
      <c r="P22283" t="s">
        <v>22</v>
      </c>
    </row>
    <row r="22284" spans="12:16" x14ac:dyDescent="0.25">
      <c r="L22284" s="58">
        <v>42568.375</v>
      </c>
      <c r="M22284" s="57">
        <v>2016</v>
      </c>
      <c r="N22284" s="57">
        <v>7</v>
      </c>
      <c r="O22284" s="57">
        <v>1</v>
      </c>
      <c r="P22284" t="s">
        <v>22</v>
      </c>
    </row>
    <row r="22285" spans="12:16" x14ac:dyDescent="0.25">
      <c r="L22285" s="58">
        <v>42568.416666666664</v>
      </c>
      <c r="M22285" s="57">
        <v>2016</v>
      </c>
      <c r="N22285" s="57">
        <v>7</v>
      </c>
      <c r="O22285" s="57">
        <v>1</v>
      </c>
      <c r="P22285" t="s">
        <v>22</v>
      </c>
    </row>
    <row r="22286" spans="12:16" x14ac:dyDescent="0.25">
      <c r="L22286" s="58">
        <v>42568.458333333336</v>
      </c>
      <c r="M22286" s="57">
        <v>2016</v>
      </c>
      <c r="N22286" s="57">
        <v>7</v>
      </c>
      <c r="O22286" s="57">
        <v>1</v>
      </c>
      <c r="P22286" t="s">
        <v>22</v>
      </c>
    </row>
    <row r="22287" spans="12:16" x14ac:dyDescent="0.25">
      <c r="L22287" s="58">
        <v>42568.5</v>
      </c>
      <c r="M22287" s="57">
        <v>2016</v>
      </c>
      <c r="N22287" s="57">
        <v>7</v>
      </c>
      <c r="O22287" s="57">
        <v>1</v>
      </c>
      <c r="P22287" t="s">
        <v>22</v>
      </c>
    </row>
    <row r="22288" spans="12:16" x14ac:dyDescent="0.25">
      <c r="L22288" s="58">
        <v>42568.541666666664</v>
      </c>
      <c r="M22288" s="57">
        <v>2016</v>
      </c>
      <c r="N22288" s="57">
        <v>7</v>
      </c>
      <c r="O22288" s="57">
        <v>1</v>
      </c>
      <c r="P22288" t="s">
        <v>22</v>
      </c>
    </row>
    <row r="22289" spans="12:16" x14ac:dyDescent="0.25">
      <c r="L22289" s="58">
        <v>42568.583333333336</v>
      </c>
      <c r="M22289" s="57">
        <v>2016</v>
      </c>
      <c r="N22289" s="57">
        <v>7</v>
      </c>
      <c r="O22289" s="57">
        <v>1</v>
      </c>
      <c r="P22289" t="s">
        <v>22</v>
      </c>
    </row>
    <row r="22290" spans="12:16" x14ac:dyDescent="0.25">
      <c r="L22290" s="58">
        <v>42568.625</v>
      </c>
      <c r="M22290" s="57">
        <v>2016</v>
      </c>
      <c r="N22290" s="57">
        <v>7</v>
      </c>
      <c r="O22290" s="57">
        <v>1</v>
      </c>
      <c r="P22290" t="s">
        <v>22</v>
      </c>
    </row>
    <row r="22291" spans="12:16" x14ac:dyDescent="0.25">
      <c r="L22291" s="58">
        <v>42568.666666666664</v>
      </c>
      <c r="M22291" s="57">
        <v>2016</v>
      </c>
      <c r="N22291" s="57">
        <v>7</v>
      </c>
      <c r="O22291" s="57">
        <v>1</v>
      </c>
      <c r="P22291" t="s">
        <v>22</v>
      </c>
    </row>
    <row r="22292" spans="12:16" x14ac:dyDescent="0.25">
      <c r="L22292" s="58">
        <v>42568.708333333336</v>
      </c>
      <c r="M22292" s="57">
        <v>2016</v>
      </c>
      <c r="N22292" s="57">
        <v>7</v>
      </c>
      <c r="O22292" s="57">
        <v>1</v>
      </c>
      <c r="P22292" t="s">
        <v>22</v>
      </c>
    </row>
    <row r="22293" spans="12:16" x14ac:dyDescent="0.25">
      <c r="L22293" s="58">
        <v>42568.75</v>
      </c>
      <c r="M22293" s="57">
        <v>2016</v>
      </c>
      <c r="N22293" s="57">
        <v>7</v>
      </c>
      <c r="O22293" s="57">
        <v>1</v>
      </c>
      <c r="P22293" t="s">
        <v>22</v>
      </c>
    </row>
    <row r="22294" spans="12:16" x14ac:dyDescent="0.25">
      <c r="L22294" s="58">
        <v>42568.791666666664</v>
      </c>
      <c r="M22294" s="57">
        <v>2016</v>
      </c>
      <c r="N22294" s="57">
        <v>7</v>
      </c>
      <c r="O22294" s="57">
        <v>1</v>
      </c>
      <c r="P22294" t="s">
        <v>22</v>
      </c>
    </row>
    <row r="22295" spans="12:16" x14ac:dyDescent="0.25">
      <c r="L22295" s="58">
        <v>42568.833333333336</v>
      </c>
      <c r="M22295" s="57">
        <v>2016</v>
      </c>
      <c r="N22295" s="57">
        <v>7</v>
      </c>
      <c r="O22295" s="57">
        <v>1</v>
      </c>
      <c r="P22295" t="s">
        <v>22</v>
      </c>
    </row>
    <row r="22296" spans="12:16" x14ac:dyDescent="0.25">
      <c r="L22296" s="58">
        <v>42568.875</v>
      </c>
      <c r="M22296" s="57">
        <v>2016</v>
      </c>
      <c r="N22296" s="57">
        <v>7</v>
      </c>
      <c r="O22296" s="57">
        <v>1</v>
      </c>
      <c r="P22296" t="s">
        <v>22</v>
      </c>
    </row>
    <row r="22297" spans="12:16" x14ac:dyDescent="0.25">
      <c r="L22297" s="58">
        <v>42568.916666666664</v>
      </c>
      <c r="M22297" s="57">
        <v>2016</v>
      </c>
      <c r="N22297" s="57">
        <v>7</v>
      </c>
      <c r="O22297" s="57">
        <v>1</v>
      </c>
      <c r="P22297" t="s">
        <v>22</v>
      </c>
    </row>
    <row r="22298" spans="12:16" x14ac:dyDescent="0.25">
      <c r="L22298" s="58">
        <v>42568.958333333336</v>
      </c>
      <c r="M22298" s="57">
        <v>2016</v>
      </c>
      <c r="N22298" s="57">
        <v>7</v>
      </c>
      <c r="O22298" s="57">
        <v>1</v>
      </c>
      <c r="P22298" t="s">
        <v>22</v>
      </c>
    </row>
    <row r="22299" spans="12:16" x14ac:dyDescent="0.25">
      <c r="L22299" s="58">
        <v>42569</v>
      </c>
      <c r="M22299" s="57">
        <v>2016</v>
      </c>
      <c r="N22299" s="57">
        <v>7</v>
      </c>
      <c r="O22299" s="57">
        <v>2</v>
      </c>
      <c r="P22299" t="s">
        <v>22</v>
      </c>
    </row>
    <row r="22300" spans="12:16" x14ac:dyDescent="0.25">
      <c r="L22300" s="58">
        <v>42569.041666666664</v>
      </c>
      <c r="M22300" s="57">
        <v>2016</v>
      </c>
      <c r="N22300" s="57">
        <v>7</v>
      </c>
      <c r="O22300" s="57">
        <v>2</v>
      </c>
      <c r="P22300" t="s">
        <v>22</v>
      </c>
    </row>
    <row r="22301" spans="12:16" x14ac:dyDescent="0.25">
      <c r="L22301" s="58">
        <v>42569.083333333336</v>
      </c>
      <c r="M22301" s="57">
        <v>2016</v>
      </c>
      <c r="N22301" s="57">
        <v>7</v>
      </c>
      <c r="O22301" s="57">
        <v>2</v>
      </c>
      <c r="P22301" t="s">
        <v>22</v>
      </c>
    </row>
    <row r="22302" spans="12:16" x14ac:dyDescent="0.25">
      <c r="L22302" s="58">
        <v>42569.125</v>
      </c>
      <c r="M22302" s="57">
        <v>2016</v>
      </c>
      <c r="N22302" s="57">
        <v>7</v>
      </c>
      <c r="O22302" s="57">
        <v>2</v>
      </c>
      <c r="P22302" t="s">
        <v>22</v>
      </c>
    </row>
    <row r="22303" spans="12:16" x14ac:dyDescent="0.25">
      <c r="L22303" s="58">
        <v>42569.166666666664</v>
      </c>
      <c r="M22303" s="57">
        <v>2016</v>
      </c>
      <c r="N22303" s="57">
        <v>7</v>
      </c>
      <c r="O22303" s="57">
        <v>2</v>
      </c>
      <c r="P22303" t="s">
        <v>22</v>
      </c>
    </row>
    <row r="22304" spans="12:16" x14ac:dyDescent="0.25">
      <c r="L22304" s="58">
        <v>42569.208333333336</v>
      </c>
      <c r="M22304" s="57">
        <v>2016</v>
      </c>
      <c r="N22304" s="57">
        <v>7</v>
      </c>
      <c r="O22304" s="57">
        <v>2</v>
      </c>
      <c r="P22304" t="s">
        <v>22</v>
      </c>
    </row>
    <row r="22305" spans="12:16" x14ac:dyDescent="0.25">
      <c r="L22305" s="58">
        <v>42569.25</v>
      </c>
      <c r="M22305" s="57">
        <v>2016</v>
      </c>
      <c r="N22305" s="57">
        <v>7</v>
      </c>
      <c r="O22305" s="57">
        <v>2</v>
      </c>
      <c r="P22305" t="s">
        <v>22</v>
      </c>
    </row>
    <row r="22306" spans="12:16" x14ac:dyDescent="0.25">
      <c r="L22306" s="58">
        <v>42569.291666666664</v>
      </c>
      <c r="M22306" s="57">
        <v>2016</v>
      </c>
      <c r="N22306" s="57">
        <v>7</v>
      </c>
      <c r="O22306" s="57">
        <v>2</v>
      </c>
      <c r="P22306" t="s">
        <v>22</v>
      </c>
    </row>
    <row r="22307" spans="12:16" x14ac:dyDescent="0.25">
      <c r="L22307" s="58">
        <v>42569.333333333336</v>
      </c>
      <c r="M22307" s="57">
        <v>2016</v>
      </c>
      <c r="N22307" s="57">
        <v>7</v>
      </c>
      <c r="O22307" s="57">
        <v>2</v>
      </c>
      <c r="P22307" t="s">
        <v>22</v>
      </c>
    </row>
    <row r="22308" spans="12:16" x14ac:dyDescent="0.25">
      <c r="L22308" s="58">
        <v>42569.375</v>
      </c>
      <c r="M22308" s="57">
        <v>2016</v>
      </c>
      <c r="N22308" s="57">
        <v>7</v>
      </c>
      <c r="O22308" s="57">
        <v>2</v>
      </c>
      <c r="P22308" t="s">
        <v>22</v>
      </c>
    </row>
    <row r="22309" spans="12:16" x14ac:dyDescent="0.25">
      <c r="L22309" s="58">
        <v>42569.416666666664</v>
      </c>
      <c r="M22309" s="57">
        <v>2016</v>
      </c>
      <c r="N22309" s="57">
        <v>7</v>
      </c>
      <c r="O22309" s="57">
        <v>2</v>
      </c>
      <c r="P22309" t="s">
        <v>22</v>
      </c>
    </row>
    <row r="22310" spans="12:16" x14ac:dyDescent="0.25">
      <c r="L22310" s="58">
        <v>42569.458333333336</v>
      </c>
      <c r="M22310" s="57">
        <v>2016</v>
      </c>
      <c r="N22310" s="57">
        <v>7</v>
      </c>
      <c r="O22310" s="57">
        <v>2</v>
      </c>
      <c r="P22310" t="s">
        <v>22</v>
      </c>
    </row>
    <row r="22311" spans="12:16" x14ac:dyDescent="0.25">
      <c r="L22311" s="58">
        <v>42569.5</v>
      </c>
      <c r="M22311" s="57">
        <v>2016</v>
      </c>
      <c r="N22311" s="57">
        <v>7</v>
      </c>
      <c r="O22311" s="57">
        <v>2</v>
      </c>
      <c r="P22311" t="s">
        <v>23</v>
      </c>
    </row>
    <row r="22312" spans="12:16" x14ac:dyDescent="0.25">
      <c r="L22312" s="58">
        <v>42569.541666666664</v>
      </c>
      <c r="M22312" s="57">
        <v>2016</v>
      </c>
      <c r="N22312" s="57">
        <v>7</v>
      </c>
      <c r="O22312" s="57">
        <v>2</v>
      </c>
      <c r="P22312" t="s">
        <v>23</v>
      </c>
    </row>
    <row r="22313" spans="12:16" x14ac:dyDescent="0.25">
      <c r="L22313" s="58">
        <v>42569.583333333336</v>
      </c>
      <c r="M22313" s="57">
        <v>2016</v>
      </c>
      <c r="N22313" s="57">
        <v>7</v>
      </c>
      <c r="O22313" s="57">
        <v>2</v>
      </c>
      <c r="P22313" t="s">
        <v>23</v>
      </c>
    </row>
    <row r="22314" spans="12:16" x14ac:dyDescent="0.25">
      <c r="L22314" s="58">
        <v>42569.625</v>
      </c>
      <c r="M22314" s="57">
        <v>2016</v>
      </c>
      <c r="N22314" s="57">
        <v>7</v>
      </c>
      <c r="O22314" s="57">
        <v>2</v>
      </c>
      <c r="P22314" t="s">
        <v>23</v>
      </c>
    </row>
    <row r="22315" spans="12:16" x14ac:dyDescent="0.25">
      <c r="L22315" s="58">
        <v>42569.666666666664</v>
      </c>
      <c r="M22315" s="57">
        <v>2016</v>
      </c>
      <c r="N22315" s="57">
        <v>7</v>
      </c>
      <c r="O22315" s="57">
        <v>2</v>
      </c>
      <c r="P22315" t="s">
        <v>23</v>
      </c>
    </row>
    <row r="22316" spans="12:16" x14ac:dyDescent="0.25">
      <c r="L22316" s="58">
        <v>42569.708333333336</v>
      </c>
      <c r="M22316" s="57">
        <v>2016</v>
      </c>
      <c r="N22316" s="57">
        <v>7</v>
      </c>
      <c r="O22316" s="57">
        <v>2</v>
      </c>
      <c r="P22316" t="s">
        <v>23</v>
      </c>
    </row>
    <row r="22317" spans="12:16" x14ac:dyDescent="0.25">
      <c r="L22317" s="58">
        <v>42569.75</v>
      </c>
      <c r="M22317" s="57">
        <v>2016</v>
      </c>
      <c r="N22317" s="57">
        <v>7</v>
      </c>
      <c r="O22317" s="57">
        <v>2</v>
      </c>
      <c r="P22317" t="s">
        <v>23</v>
      </c>
    </row>
    <row r="22318" spans="12:16" x14ac:dyDescent="0.25">
      <c r="L22318" s="58">
        <v>42569.791666666664</v>
      </c>
      <c r="M22318" s="57">
        <v>2016</v>
      </c>
      <c r="N22318" s="57">
        <v>7</v>
      </c>
      <c r="O22318" s="57">
        <v>2</v>
      </c>
      <c r="P22318" t="s">
        <v>23</v>
      </c>
    </row>
    <row r="22319" spans="12:16" x14ac:dyDescent="0.25">
      <c r="L22319" s="58">
        <v>42569.833333333336</v>
      </c>
      <c r="M22319" s="57">
        <v>2016</v>
      </c>
      <c r="N22319" s="57">
        <v>7</v>
      </c>
      <c r="O22319" s="57">
        <v>2</v>
      </c>
      <c r="P22319" t="s">
        <v>22</v>
      </c>
    </row>
    <row r="22320" spans="12:16" x14ac:dyDescent="0.25">
      <c r="L22320" s="58">
        <v>42569.875</v>
      </c>
      <c r="M22320" s="57">
        <v>2016</v>
      </c>
      <c r="N22320" s="57">
        <v>7</v>
      </c>
      <c r="O22320" s="57">
        <v>2</v>
      </c>
      <c r="P22320" t="s">
        <v>22</v>
      </c>
    </row>
    <row r="22321" spans="12:16" x14ac:dyDescent="0.25">
      <c r="L22321" s="58">
        <v>42569.916666666664</v>
      </c>
      <c r="M22321" s="57">
        <v>2016</v>
      </c>
      <c r="N22321" s="57">
        <v>7</v>
      </c>
      <c r="O22321" s="57">
        <v>2</v>
      </c>
      <c r="P22321" t="s">
        <v>22</v>
      </c>
    </row>
    <row r="22322" spans="12:16" x14ac:dyDescent="0.25">
      <c r="L22322" s="58">
        <v>42569.958333333336</v>
      </c>
      <c r="M22322" s="57">
        <v>2016</v>
      </c>
      <c r="N22322" s="57">
        <v>7</v>
      </c>
      <c r="O22322" s="57">
        <v>2</v>
      </c>
      <c r="P22322" t="s">
        <v>22</v>
      </c>
    </row>
    <row r="22323" spans="12:16" x14ac:dyDescent="0.25">
      <c r="L22323" s="58">
        <v>42570</v>
      </c>
      <c r="M22323" s="57">
        <v>2016</v>
      </c>
      <c r="N22323" s="57">
        <v>7</v>
      </c>
      <c r="O22323" s="57">
        <v>3</v>
      </c>
      <c r="P22323" t="s">
        <v>22</v>
      </c>
    </row>
    <row r="22324" spans="12:16" x14ac:dyDescent="0.25">
      <c r="L22324" s="58">
        <v>42570.041666666664</v>
      </c>
      <c r="M22324" s="57">
        <v>2016</v>
      </c>
      <c r="N22324" s="57">
        <v>7</v>
      </c>
      <c r="O22324" s="57">
        <v>3</v>
      </c>
      <c r="P22324" t="s">
        <v>22</v>
      </c>
    </row>
    <row r="22325" spans="12:16" x14ac:dyDescent="0.25">
      <c r="L22325" s="58">
        <v>42570.083333333336</v>
      </c>
      <c r="M22325" s="57">
        <v>2016</v>
      </c>
      <c r="N22325" s="57">
        <v>7</v>
      </c>
      <c r="O22325" s="57">
        <v>3</v>
      </c>
      <c r="P22325" t="s">
        <v>22</v>
      </c>
    </row>
    <row r="22326" spans="12:16" x14ac:dyDescent="0.25">
      <c r="L22326" s="58">
        <v>42570.125</v>
      </c>
      <c r="M22326" s="57">
        <v>2016</v>
      </c>
      <c r="N22326" s="57">
        <v>7</v>
      </c>
      <c r="O22326" s="57">
        <v>3</v>
      </c>
      <c r="P22326" t="s">
        <v>22</v>
      </c>
    </row>
    <row r="22327" spans="12:16" x14ac:dyDescent="0.25">
      <c r="L22327" s="58">
        <v>42570.166666666664</v>
      </c>
      <c r="M22327" s="57">
        <v>2016</v>
      </c>
      <c r="N22327" s="57">
        <v>7</v>
      </c>
      <c r="O22327" s="57">
        <v>3</v>
      </c>
      <c r="P22327" t="s">
        <v>22</v>
      </c>
    </row>
    <row r="22328" spans="12:16" x14ac:dyDescent="0.25">
      <c r="L22328" s="58">
        <v>42570.208333333336</v>
      </c>
      <c r="M22328" s="57">
        <v>2016</v>
      </c>
      <c r="N22328" s="57">
        <v>7</v>
      </c>
      <c r="O22328" s="57">
        <v>3</v>
      </c>
      <c r="P22328" t="s">
        <v>22</v>
      </c>
    </row>
    <row r="22329" spans="12:16" x14ac:dyDescent="0.25">
      <c r="L22329" s="58">
        <v>42570.25</v>
      </c>
      <c r="M22329" s="57">
        <v>2016</v>
      </c>
      <c r="N22329" s="57">
        <v>7</v>
      </c>
      <c r="O22329" s="57">
        <v>3</v>
      </c>
      <c r="P22329" t="s">
        <v>22</v>
      </c>
    </row>
    <row r="22330" spans="12:16" x14ac:dyDescent="0.25">
      <c r="L22330" s="58">
        <v>42570.291666666664</v>
      </c>
      <c r="M22330" s="57">
        <v>2016</v>
      </c>
      <c r="N22330" s="57">
        <v>7</v>
      </c>
      <c r="O22330" s="57">
        <v>3</v>
      </c>
      <c r="P22330" t="s">
        <v>22</v>
      </c>
    </row>
    <row r="22331" spans="12:16" x14ac:dyDescent="0.25">
      <c r="L22331" s="58">
        <v>42570.333333333336</v>
      </c>
      <c r="M22331" s="57">
        <v>2016</v>
      </c>
      <c r="N22331" s="57">
        <v>7</v>
      </c>
      <c r="O22331" s="57">
        <v>3</v>
      </c>
      <c r="P22331" t="s">
        <v>22</v>
      </c>
    </row>
    <row r="22332" spans="12:16" x14ac:dyDescent="0.25">
      <c r="L22332" s="58">
        <v>42570.375</v>
      </c>
      <c r="M22332" s="57">
        <v>2016</v>
      </c>
      <c r="N22332" s="57">
        <v>7</v>
      </c>
      <c r="O22332" s="57">
        <v>3</v>
      </c>
      <c r="P22332" t="s">
        <v>22</v>
      </c>
    </row>
    <row r="22333" spans="12:16" x14ac:dyDescent="0.25">
      <c r="L22333" s="58">
        <v>42570.416666666664</v>
      </c>
      <c r="M22333" s="57">
        <v>2016</v>
      </c>
      <c r="N22333" s="57">
        <v>7</v>
      </c>
      <c r="O22333" s="57">
        <v>3</v>
      </c>
      <c r="P22333" t="s">
        <v>22</v>
      </c>
    </row>
    <row r="22334" spans="12:16" x14ac:dyDescent="0.25">
      <c r="L22334" s="58">
        <v>42570.458333333336</v>
      </c>
      <c r="M22334" s="57">
        <v>2016</v>
      </c>
      <c r="N22334" s="57">
        <v>7</v>
      </c>
      <c r="O22334" s="57">
        <v>3</v>
      </c>
      <c r="P22334" t="s">
        <v>22</v>
      </c>
    </row>
    <row r="22335" spans="12:16" x14ac:dyDescent="0.25">
      <c r="L22335" s="58">
        <v>42570.5</v>
      </c>
      <c r="M22335" s="57">
        <v>2016</v>
      </c>
      <c r="N22335" s="57">
        <v>7</v>
      </c>
      <c r="O22335" s="57">
        <v>3</v>
      </c>
      <c r="P22335" t="s">
        <v>23</v>
      </c>
    </row>
    <row r="22336" spans="12:16" x14ac:dyDescent="0.25">
      <c r="L22336" s="58">
        <v>42570.541666666664</v>
      </c>
      <c r="M22336" s="57">
        <v>2016</v>
      </c>
      <c r="N22336" s="57">
        <v>7</v>
      </c>
      <c r="O22336" s="57">
        <v>3</v>
      </c>
      <c r="P22336" t="s">
        <v>23</v>
      </c>
    </row>
    <row r="22337" spans="12:16" x14ac:dyDescent="0.25">
      <c r="L22337" s="58">
        <v>42570.583333333336</v>
      </c>
      <c r="M22337" s="57">
        <v>2016</v>
      </c>
      <c r="N22337" s="57">
        <v>7</v>
      </c>
      <c r="O22337" s="57">
        <v>3</v>
      </c>
      <c r="P22337" t="s">
        <v>23</v>
      </c>
    </row>
    <row r="22338" spans="12:16" x14ac:dyDescent="0.25">
      <c r="L22338" s="58">
        <v>42570.625</v>
      </c>
      <c r="M22338" s="57">
        <v>2016</v>
      </c>
      <c r="N22338" s="57">
        <v>7</v>
      </c>
      <c r="O22338" s="57">
        <v>3</v>
      </c>
      <c r="P22338" t="s">
        <v>23</v>
      </c>
    </row>
    <row r="22339" spans="12:16" x14ac:dyDescent="0.25">
      <c r="L22339" s="58">
        <v>42570.666666666664</v>
      </c>
      <c r="M22339" s="57">
        <v>2016</v>
      </c>
      <c r="N22339" s="57">
        <v>7</v>
      </c>
      <c r="O22339" s="57">
        <v>3</v>
      </c>
      <c r="P22339" t="s">
        <v>23</v>
      </c>
    </row>
    <row r="22340" spans="12:16" x14ac:dyDescent="0.25">
      <c r="L22340" s="58">
        <v>42570.708333333336</v>
      </c>
      <c r="M22340" s="57">
        <v>2016</v>
      </c>
      <c r="N22340" s="57">
        <v>7</v>
      </c>
      <c r="O22340" s="57">
        <v>3</v>
      </c>
      <c r="P22340" t="s">
        <v>23</v>
      </c>
    </row>
    <row r="22341" spans="12:16" x14ac:dyDescent="0.25">
      <c r="L22341" s="58">
        <v>42570.75</v>
      </c>
      <c r="M22341" s="57">
        <v>2016</v>
      </c>
      <c r="N22341" s="57">
        <v>7</v>
      </c>
      <c r="O22341" s="57">
        <v>3</v>
      </c>
      <c r="P22341" t="s">
        <v>23</v>
      </c>
    </row>
    <row r="22342" spans="12:16" x14ac:dyDescent="0.25">
      <c r="L22342" s="58">
        <v>42570.791666666664</v>
      </c>
      <c r="M22342" s="57">
        <v>2016</v>
      </c>
      <c r="N22342" s="57">
        <v>7</v>
      </c>
      <c r="O22342" s="57">
        <v>3</v>
      </c>
      <c r="P22342" t="s">
        <v>23</v>
      </c>
    </row>
    <row r="22343" spans="12:16" x14ac:dyDescent="0.25">
      <c r="L22343" s="58">
        <v>42570.833333333336</v>
      </c>
      <c r="M22343" s="57">
        <v>2016</v>
      </c>
      <c r="N22343" s="57">
        <v>7</v>
      </c>
      <c r="O22343" s="57">
        <v>3</v>
      </c>
      <c r="P22343" t="s">
        <v>22</v>
      </c>
    </row>
    <row r="22344" spans="12:16" x14ac:dyDescent="0.25">
      <c r="L22344" s="58">
        <v>42570.875</v>
      </c>
      <c r="M22344" s="57">
        <v>2016</v>
      </c>
      <c r="N22344" s="57">
        <v>7</v>
      </c>
      <c r="O22344" s="57">
        <v>3</v>
      </c>
      <c r="P22344" t="s">
        <v>22</v>
      </c>
    </row>
    <row r="22345" spans="12:16" x14ac:dyDescent="0.25">
      <c r="L22345" s="58">
        <v>42570.916666666664</v>
      </c>
      <c r="M22345" s="57">
        <v>2016</v>
      </c>
      <c r="N22345" s="57">
        <v>7</v>
      </c>
      <c r="O22345" s="57">
        <v>3</v>
      </c>
      <c r="P22345" t="s">
        <v>22</v>
      </c>
    </row>
    <row r="22346" spans="12:16" x14ac:dyDescent="0.25">
      <c r="L22346" s="58">
        <v>42570.958333333336</v>
      </c>
      <c r="M22346" s="57">
        <v>2016</v>
      </c>
      <c r="N22346" s="57">
        <v>7</v>
      </c>
      <c r="O22346" s="57">
        <v>3</v>
      </c>
      <c r="P22346" t="s">
        <v>22</v>
      </c>
    </row>
    <row r="22347" spans="12:16" x14ac:dyDescent="0.25">
      <c r="L22347" s="58">
        <v>42571</v>
      </c>
      <c r="M22347" s="57">
        <v>2016</v>
      </c>
      <c r="N22347" s="57">
        <v>7</v>
      </c>
      <c r="O22347" s="57">
        <v>4</v>
      </c>
      <c r="P22347" t="s">
        <v>22</v>
      </c>
    </row>
    <row r="22348" spans="12:16" x14ac:dyDescent="0.25">
      <c r="L22348" s="58">
        <v>42571.041666666664</v>
      </c>
      <c r="M22348" s="57">
        <v>2016</v>
      </c>
      <c r="N22348" s="57">
        <v>7</v>
      </c>
      <c r="O22348" s="57">
        <v>4</v>
      </c>
      <c r="P22348" t="s">
        <v>22</v>
      </c>
    </row>
    <row r="22349" spans="12:16" x14ac:dyDescent="0.25">
      <c r="L22349" s="58">
        <v>42571.083333333336</v>
      </c>
      <c r="M22349" s="57">
        <v>2016</v>
      </c>
      <c r="N22349" s="57">
        <v>7</v>
      </c>
      <c r="O22349" s="57">
        <v>4</v>
      </c>
      <c r="P22349" t="s">
        <v>22</v>
      </c>
    </row>
    <row r="22350" spans="12:16" x14ac:dyDescent="0.25">
      <c r="L22350" s="58">
        <v>42571.125</v>
      </c>
      <c r="M22350" s="57">
        <v>2016</v>
      </c>
      <c r="N22350" s="57">
        <v>7</v>
      </c>
      <c r="O22350" s="57">
        <v>4</v>
      </c>
      <c r="P22350" t="s">
        <v>22</v>
      </c>
    </row>
    <row r="22351" spans="12:16" x14ac:dyDescent="0.25">
      <c r="L22351" s="58">
        <v>42571.166666666664</v>
      </c>
      <c r="M22351" s="57">
        <v>2016</v>
      </c>
      <c r="N22351" s="57">
        <v>7</v>
      </c>
      <c r="O22351" s="57">
        <v>4</v>
      </c>
      <c r="P22351" t="s">
        <v>22</v>
      </c>
    </row>
    <row r="22352" spans="12:16" x14ac:dyDescent="0.25">
      <c r="L22352" s="58">
        <v>42571.208333333336</v>
      </c>
      <c r="M22352" s="57">
        <v>2016</v>
      </c>
      <c r="N22352" s="57">
        <v>7</v>
      </c>
      <c r="O22352" s="57">
        <v>4</v>
      </c>
      <c r="P22352" t="s">
        <v>22</v>
      </c>
    </row>
    <row r="22353" spans="12:16" x14ac:dyDescent="0.25">
      <c r="L22353" s="58">
        <v>42571.25</v>
      </c>
      <c r="M22353" s="57">
        <v>2016</v>
      </c>
      <c r="N22353" s="57">
        <v>7</v>
      </c>
      <c r="O22353" s="57">
        <v>4</v>
      </c>
      <c r="P22353" t="s">
        <v>22</v>
      </c>
    </row>
    <row r="22354" spans="12:16" x14ac:dyDescent="0.25">
      <c r="L22354" s="58">
        <v>42571.291666666664</v>
      </c>
      <c r="M22354" s="57">
        <v>2016</v>
      </c>
      <c r="N22354" s="57">
        <v>7</v>
      </c>
      <c r="O22354" s="57">
        <v>4</v>
      </c>
      <c r="P22354" t="s">
        <v>22</v>
      </c>
    </row>
    <row r="22355" spans="12:16" x14ac:dyDescent="0.25">
      <c r="L22355" s="58">
        <v>42571.333333333336</v>
      </c>
      <c r="M22355" s="57">
        <v>2016</v>
      </c>
      <c r="N22355" s="57">
        <v>7</v>
      </c>
      <c r="O22355" s="57">
        <v>4</v>
      </c>
      <c r="P22355" t="s">
        <v>22</v>
      </c>
    </row>
    <row r="22356" spans="12:16" x14ac:dyDescent="0.25">
      <c r="L22356" s="58">
        <v>42571.375</v>
      </c>
      <c r="M22356" s="57">
        <v>2016</v>
      </c>
      <c r="N22356" s="57">
        <v>7</v>
      </c>
      <c r="O22356" s="57">
        <v>4</v>
      </c>
      <c r="P22356" t="s">
        <v>22</v>
      </c>
    </row>
    <row r="22357" spans="12:16" x14ac:dyDescent="0.25">
      <c r="L22357" s="58">
        <v>42571.416666666664</v>
      </c>
      <c r="M22357" s="57">
        <v>2016</v>
      </c>
      <c r="N22357" s="57">
        <v>7</v>
      </c>
      <c r="O22357" s="57">
        <v>4</v>
      </c>
      <c r="P22357" t="s">
        <v>22</v>
      </c>
    </row>
    <row r="22358" spans="12:16" x14ac:dyDescent="0.25">
      <c r="L22358" s="58">
        <v>42571.458333333336</v>
      </c>
      <c r="M22358" s="57">
        <v>2016</v>
      </c>
      <c r="N22358" s="57">
        <v>7</v>
      </c>
      <c r="O22358" s="57">
        <v>4</v>
      </c>
      <c r="P22358" t="s">
        <v>22</v>
      </c>
    </row>
    <row r="22359" spans="12:16" x14ac:dyDescent="0.25">
      <c r="L22359" s="58">
        <v>42571.5</v>
      </c>
      <c r="M22359" s="57">
        <v>2016</v>
      </c>
      <c r="N22359" s="57">
        <v>7</v>
      </c>
      <c r="O22359" s="57">
        <v>4</v>
      </c>
      <c r="P22359" t="s">
        <v>23</v>
      </c>
    </row>
    <row r="22360" spans="12:16" x14ac:dyDescent="0.25">
      <c r="L22360" s="58">
        <v>42571.541666666664</v>
      </c>
      <c r="M22360" s="57">
        <v>2016</v>
      </c>
      <c r="N22360" s="57">
        <v>7</v>
      </c>
      <c r="O22360" s="57">
        <v>4</v>
      </c>
      <c r="P22360" t="s">
        <v>23</v>
      </c>
    </row>
    <row r="22361" spans="12:16" x14ac:dyDescent="0.25">
      <c r="L22361" s="58">
        <v>42571.583333333336</v>
      </c>
      <c r="M22361" s="57">
        <v>2016</v>
      </c>
      <c r="N22361" s="57">
        <v>7</v>
      </c>
      <c r="O22361" s="57">
        <v>4</v>
      </c>
      <c r="P22361" t="s">
        <v>23</v>
      </c>
    </row>
    <row r="22362" spans="12:16" x14ac:dyDescent="0.25">
      <c r="L22362" s="58">
        <v>42571.625</v>
      </c>
      <c r="M22362" s="57">
        <v>2016</v>
      </c>
      <c r="N22362" s="57">
        <v>7</v>
      </c>
      <c r="O22362" s="57">
        <v>4</v>
      </c>
      <c r="P22362" t="s">
        <v>23</v>
      </c>
    </row>
    <row r="22363" spans="12:16" x14ac:dyDescent="0.25">
      <c r="L22363" s="58">
        <v>42571.666666666664</v>
      </c>
      <c r="M22363" s="57">
        <v>2016</v>
      </c>
      <c r="N22363" s="57">
        <v>7</v>
      </c>
      <c r="O22363" s="57">
        <v>4</v>
      </c>
      <c r="P22363" t="s">
        <v>23</v>
      </c>
    </row>
    <row r="22364" spans="12:16" x14ac:dyDescent="0.25">
      <c r="L22364" s="58">
        <v>42571.708333333336</v>
      </c>
      <c r="M22364" s="57">
        <v>2016</v>
      </c>
      <c r="N22364" s="57">
        <v>7</v>
      </c>
      <c r="O22364" s="57">
        <v>4</v>
      </c>
      <c r="P22364" t="s">
        <v>23</v>
      </c>
    </row>
    <row r="22365" spans="12:16" x14ac:dyDescent="0.25">
      <c r="L22365" s="58">
        <v>42571.75</v>
      </c>
      <c r="M22365" s="57">
        <v>2016</v>
      </c>
      <c r="N22365" s="57">
        <v>7</v>
      </c>
      <c r="O22365" s="57">
        <v>4</v>
      </c>
      <c r="P22365" t="s">
        <v>23</v>
      </c>
    </row>
    <row r="22366" spans="12:16" x14ac:dyDescent="0.25">
      <c r="L22366" s="58">
        <v>42571.791666666664</v>
      </c>
      <c r="M22366" s="57">
        <v>2016</v>
      </c>
      <c r="N22366" s="57">
        <v>7</v>
      </c>
      <c r="O22366" s="57">
        <v>4</v>
      </c>
      <c r="P22366" t="s">
        <v>23</v>
      </c>
    </row>
    <row r="22367" spans="12:16" x14ac:dyDescent="0.25">
      <c r="L22367" s="58">
        <v>42571.833333333336</v>
      </c>
      <c r="M22367" s="57">
        <v>2016</v>
      </c>
      <c r="N22367" s="57">
        <v>7</v>
      </c>
      <c r="O22367" s="57">
        <v>4</v>
      </c>
      <c r="P22367" t="s">
        <v>22</v>
      </c>
    </row>
    <row r="22368" spans="12:16" x14ac:dyDescent="0.25">
      <c r="L22368" s="58">
        <v>42571.875</v>
      </c>
      <c r="M22368" s="57">
        <v>2016</v>
      </c>
      <c r="N22368" s="57">
        <v>7</v>
      </c>
      <c r="O22368" s="57">
        <v>4</v>
      </c>
      <c r="P22368" t="s">
        <v>22</v>
      </c>
    </row>
    <row r="22369" spans="12:16" x14ac:dyDescent="0.25">
      <c r="L22369" s="58">
        <v>42571.916666666664</v>
      </c>
      <c r="M22369" s="57">
        <v>2016</v>
      </c>
      <c r="N22369" s="57">
        <v>7</v>
      </c>
      <c r="O22369" s="57">
        <v>4</v>
      </c>
      <c r="P22369" t="s">
        <v>22</v>
      </c>
    </row>
    <row r="22370" spans="12:16" x14ac:dyDescent="0.25">
      <c r="L22370" s="58">
        <v>42571.958333333336</v>
      </c>
      <c r="M22370" s="57">
        <v>2016</v>
      </c>
      <c r="N22370" s="57">
        <v>7</v>
      </c>
      <c r="O22370" s="57">
        <v>4</v>
      </c>
      <c r="P22370" t="s">
        <v>22</v>
      </c>
    </row>
    <row r="22371" spans="12:16" x14ac:dyDescent="0.25">
      <c r="L22371" s="58">
        <v>42572</v>
      </c>
      <c r="M22371" s="57">
        <v>2016</v>
      </c>
      <c r="N22371" s="57">
        <v>7</v>
      </c>
      <c r="O22371" s="57">
        <v>5</v>
      </c>
      <c r="P22371" t="s">
        <v>22</v>
      </c>
    </row>
    <row r="22372" spans="12:16" x14ac:dyDescent="0.25">
      <c r="L22372" s="58">
        <v>42572.041666666664</v>
      </c>
      <c r="M22372" s="57">
        <v>2016</v>
      </c>
      <c r="N22372" s="57">
        <v>7</v>
      </c>
      <c r="O22372" s="57">
        <v>5</v>
      </c>
      <c r="P22372" t="s">
        <v>22</v>
      </c>
    </row>
    <row r="22373" spans="12:16" x14ac:dyDescent="0.25">
      <c r="L22373" s="58">
        <v>42572.083333333336</v>
      </c>
      <c r="M22373" s="57">
        <v>2016</v>
      </c>
      <c r="N22373" s="57">
        <v>7</v>
      </c>
      <c r="O22373" s="57">
        <v>5</v>
      </c>
      <c r="P22373" t="s">
        <v>22</v>
      </c>
    </row>
    <row r="22374" spans="12:16" x14ac:dyDescent="0.25">
      <c r="L22374" s="58">
        <v>42572.125</v>
      </c>
      <c r="M22374" s="57">
        <v>2016</v>
      </c>
      <c r="N22374" s="57">
        <v>7</v>
      </c>
      <c r="O22374" s="57">
        <v>5</v>
      </c>
      <c r="P22374" t="s">
        <v>22</v>
      </c>
    </row>
    <row r="22375" spans="12:16" x14ac:dyDescent="0.25">
      <c r="L22375" s="58">
        <v>42572.166666666664</v>
      </c>
      <c r="M22375" s="57">
        <v>2016</v>
      </c>
      <c r="N22375" s="57">
        <v>7</v>
      </c>
      <c r="O22375" s="57">
        <v>5</v>
      </c>
      <c r="P22375" t="s">
        <v>22</v>
      </c>
    </row>
    <row r="22376" spans="12:16" x14ac:dyDescent="0.25">
      <c r="L22376" s="58">
        <v>42572.208333333336</v>
      </c>
      <c r="M22376" s="57">
        <v>2016</v>
      </c>
      <c r="N22376" s="57">
        <v>7</v>
      </c>
      <c r="O22376" s="57">
        <v>5</v>
      </c>
      <c r="P22376" t="s">
        <v>22</v>
      </c>
    </row>
    <row r="22377" spans="12:16" x14ac:dyDescent="0.25">
      <c r="L22377" s="58">
        <v>42572.25</v>
      </c>
      <c r="M22377" s="57">
        <v>2016</v>
      </c>
      <c r="N22377" s="57">
        <v>7</v>
      </c>
      <c r="O22377" s="57">
        <v>5</v>
      </c>
      <c r="P22377" t="s">
        <v>22</v>
      </c>
    </row>
    <row r="22378" spans="12:16" x14ac:dyDescent="0.25">
      <c r="L22378" s="58">
        <v>42572.291666666664</v>
      </c>
      <c r="M22378" s="57">
        <v>2016</v>
      </c>
      <c r="N22378" s="57">
        <v>7</v>
      </c>
      <c r="O22378" s="57">
        <v>5</v>
      </c>
      <c r="P22378" t="s">
        <v>22</v>
      </c>
    </row>
    <row r="22379" spans="12:16" x14ac:dyDescent="0.25">
      <c r="L22379" s="58">
        <v>42572.333333333336</v>
      </c>
      <c r="M22379" s="57">
        <v>2016</v>
      </c>
      <c r="N22379" s="57">
        <v>7</v>
      </c>
      <c r="O22379" s="57">
        <v>5</v>
      </c>
      <c r="P22379" t="s">
        <v>22</v>
      </c>
    </row>
    <row r="22380" spans="12:16" x14ac:dyDescent="0.25">
      <c r="L22380" s="58">
        <v>42572.375</v>
      </c>
      <c r="M22380" s="57">
        <v>2016</v>
      </c>
      <c r="N22380" s="57">
        <v>7</v>
      </c>
      <c r="O22380" s="57">
        <v>5</v>
      </c>
      <c r="P22380" t="s">
        <v>22</v>
      </c>
    </row>
    <row r="22381" spans="12:16" x14ac:dyDescent="0.25">
      <c r="L22381" s="58">
        <v>42572.416666666664</v>
      </c>
      <c r="M22381" s="57">
        <v>2016</v>
      </c>
      <c r="N22381" s="57">
        <v>7</v>
      </c>
      <c r="O22381" s="57">
        <v>5</v>
      </c>
      <c r="P22381" t="s">
        <v>22</v>
      </c>
    </row>
    <row r="22382" spans="12:16" x14ac:dyDescent="0.25">
      <c r="L22382" s="58">
        <v>42572.458333333336</v>
      </c>
      <c r="M22382" s="57">
        <v>2016</v>
      </c>
      <c r="N22382" s="57">
        <v>7</v>
      </c>
      <c r="O22382" s="57">
        <v>5</v>
      </c>
      <c r="P22382" t="s">
        <v>22</v>
      </c>
    </row>
    <row r="22383" spans="12:16" x14ac:dyDescent="0.25">
      <c r="L22383" s="58">
        <v>42572.5</v>
      </c>
      <c r="M22383" s="57">
        <v>2016</v>
      </c>
      <c r="N22383" s="57">
        <v>7</v>
      </c>
      <c r="O22383" s="57">
        <v>5</v>
      </c>
      <c r="P22383" t="s">
        <v>23</v>
      </c>
    </row>
    <row r="22384" spans="12:16" x14ac:dyDescent="0.25">
      <c r="L22384" s="58">
        <v>42572.541666666664</v>
      </c>
      <c r="M22384" s="57">
        <v>2016</v>
      </c>
      <c r="N22384" s="57">
        <v>7</v>
      </c>
      <c r="O22384" s="57">
        <v>5</v>
      </c>
      <c r="P22384" t="s">
        <v>23</v>
      </c>
    </row>
    <row r="22385" spans="12:16" x14ac:dyDescent="0.25">
      <c r="L22385" s="58">
        <v>42572.583333333336</v>
      </c>
      <c r="M22385" s="57">
        <v>2016</v>
      </c>
      <c r="N22385" s="57">
        <v>7</v>
      </c>
      <c r="O22385" s="57">
        <v>5</v>
      </c>
      <c r="P22385" t="s">
        <v>23</v>
      </c>
    </row>
    <row r="22386" spans="12:16" x14ac:dyDescent="0.25">
      <c r="L22386" s="58">
        <v>42572.625</v>
      </c>
      <c r="M22386" s="57">
        <v>2016</v>
      </c>
      <c r="N22386" s="57">
        <v>7</v>
      </c>
      <c r="O22386" s="57">
        <v>5</v>
      </c>
      <c r="P22386" t="s">
        <v>23</v>
      </c>
    </row>
    <row r="22387" spans="12:16" x14ac:dyDescent="0.25">
      <c r="L22387" s="58">
        <v>42572.666666666664</v>
      </c>
      <c r="M22387" s="57">
        <v>2016</v>
      </c>
      <c r="N22387" s="57">
        <v>7</v>
      </c>
      <c r="O22387" s="57">
        <v>5</v>
      </c>
      <c r="P22387" t="s">
        <v>23</v>
      </c>
    </row>
    <row r="22388" spans="12:16" x14ac:dyDescent="0.25">
      <c r="L22388" s="58">
        <v>42572.708333333336</v>
      </c>
      <c r="M22388" s="57">
        <v>2016</v>
      </c>
      <c r="N22388" s="57">
        <v>7</v>
      </c>
      <c r="O22388" s="57">
        <v>5</v>
      </c>
      <c r="P22388" t="s">
        <v>23</v>
      </c>
    </row>
    <row r="22389" spans="12:16" x14ac:dyDescent="0.25">
      <c r="L22389" s="58">
        <v>42572.75</v>
      </c>
      <c r="M22389" s="57">
        <v>2016</v>
      </c>
      <c r="N22389" s="57">
        <v>7</v>
      </c>
      <c r="O22389" s="57">
        <v>5</v>
      </c>
      <c r="P22389" t="s">
        <v>23</v>
      </c>
    </row>
    <row r="22390" spans="12:16" x14ac:dyDescent="0.25">
      <c r="L22390" s="58">
        <v>42572.791666666664</v>
      </c>
      <c r="M22390" s="57">
        <v>2016</v>
      </c>
      <c r="N22390" s="57">
        <v>7</v>
      </c>
      <c r="O22390" s="57">
        <v>5</v>
      </c>
      <c r="P22390" t="s">
        <v>23</v>
      </c>
    </row>
    <row r="22391" spans="12:16" x14ac:dyDescent="0.25">
      <c r="L22391" s="58">
        <v>42572.833333333336</v>
      </c>
      <c r="M22391" s="57">
        <v>2016</v>
      </c>
      <c r="N22391" s="57">
        <v>7</v>
      </c>
      <c r="O22391" s="57">
        <v>5</v>
      </c>
      <c r="P22391" t="s">
        <v>22</v>
      </c>
    </row>
    <row r="22392" spans="12:16" x14ac:dyDescent="0.25">
      <c r="L22392" s="58">
        <v>42572.875</v>
      </c>
      <c r="M22392" s="57">
        <v>2016</v>
      </c>
      <c r="N22392" s="57">
        <v>7</v>
      </c>
      <c r="O22392" s="57">
        <v>5</v>
      </c>
      <c r="P22392" t="s">
        <v>22</v>
      </c>
    </row>
    <row r="22393" spans="12:16" x14ac:dyDescent="0.25">
      <c r="L22393" s="58">
        <v>42572.916666666664</v>
      </c>
      <c r="M22393" s="57">
        <v>2016</v>
      </c>
      <c r="N22393" s="57">
        <v>7</v>
      </c>
      <c r="O22393" s="57">
        <v>5</v>
      </c>
      <c r="P22393" t="s">
        <v>22</v>
      </c>
    </row>
    <row r="22394" spans="12:16" x14ac:dyDescent="0.25">
      <c r="L22394" s="58">
        <v>42572.958333333336</v>
      </c>
      <c r="M22394" s="57">
        <v>2016</v>
      </c>
      <c r="N22394" s="57">
        <v>7</v>
      </c>
      <c r="O22394" s="57">
        <v>5</v>
      </c>
      <c r="P22394" t="s">
        <v>22</v>
      </c>
    </row>
    <row r="22395" spans="12:16" x14ac:dyDescent="0.25">
      <c r="L22395" s="58">
        <v>42573</v>
      </c>
      <c r="M22395" s="57">
        <v>2016</v>
      </c>
      <c r="N22395" s="57">
        <v>7</v>
      </c>
      <c r="O22395" s="57">
        <v>6</v>
      </c>
      <c r="P22395" t="s">
        <v>22</v>
      </c>
    </row>
    <row r="22396" spans="12:16" x14ac:dyDescent="0.25">
      <c r="L22396" s="58">
        <v>42573.041666666664</v>
      </c>
      <c r="M22396" s="57">
        <v>2016</v>
      </c>
      <c r="N22396" s="57">
        <v>7</v>
      </c>
      <c r="O22396" s="57">
        <v>6</v>
      </c>
      <c r="P22396" t="s">
        <v>22</v>
      </c>
    </row>
    <row r="22397" spans="12:16" x14ac:dyDescent="0.25">
      <c r="L22397" s="58">
        <v>42573.083333333336</v>
      </c>
      <c r="M22397" s="57">
        <v>2016</v>
      </c>
      <c r="N22397" s="57">
        <v>7</v>
      </c>
      <c r="O22397" s="57">
        <v>6</v>
      </c>
      <c r="P22397" t="s">
        <v>22</v>
      </c>
    </row>
    <row r="22398" spans="12:16" x14ac:dyDescent="0.25">
      <c r="L22398" s="58">
        <v>42573.125</v>
      </c>
      <c r="M22398" s="57">
        <v>2016</v>
      </c>
      <c r="N22398" s="57">
        <v>7</v>
      </c>
      <c r="O22398" s="57">
        <v>6</v>
      </c>
      <c r="P22398" t="s">
        <v>22</v>
      </c>
    </row>
    <row r="22399" spans="12:16" x14ac:dyDescent="0.25">
      <c r="L22399" s="58">
        <v>42573.166666666664</v>
      </c>
      <c r="M22399" s="57">
        <v>2016</v>
      </c>
      <c r="N22399" s="57">
        <v>7</v>
      </c>
      <c r="O22399" s="57">
        <v>6</v>
      </c>
      <c r="P22399" t="s">
        <v>22</v>
      </c>
    </row>
    <row r="22400" spans="12:16" x14ac:dyDescent="0.25">
      <c r="L22400" s="58">
        <v>42573.208333333336</v>
      </c>
      <c r="M22400" s="57">
        <v>2016</v>
      </c>
      <c r="N22400" s="57">
        <v>7</v>
      </c>
      <c r="O22400" s="57">
        <v>6</v>
      </c>
      <c r="P22400" t="s">
        <v>22</v>
      </c>
    </row>
    <row r="22401" spans="12:16" x14ac:dyDescent="0.25">
      <c r="L22401" s="58">
        <v>42573.25</v>
      </c>
      <c r="M22401" s="57">
        <v>2016</v>
      </c>
      <c r="N22401" s="57">
        <v>7</v>
      </c>
      <c r="O22401" s="57">
        <v>6</v>
      </c>
      <c r="P22401" t="s">
        <v>22</v>
      </c>
    </row>
    <row r="22402" spans="12:16" x14ac:dyDescent="0.25">
      <c r="L22402" s="58">
        <v>42573.291666666664</v>
      </c>
      <c r="M22402" s="57">
        <v>2016</v>
      </c>
      <c r="N22402" s="57">
        <v>7</v>
      </c>
      <c r="O22402" s="57">
        <v>6</v>
      </c>
      <c r="P22402" t="s">
        <v>22</v>
      </c>
    </row>
    <row r="22403" spans="12:16" x14ac:dyDescent="0.25">
      <c r="L22403" s="58">
        <v>42573.333333333336</v>
      </c>
      <c r="M22403" s="57">
        <v>2016</v>
      </c>
      <c r="N22403" s="57">
        <v>7</v>
      </c>
      <c r="O22403" s="57">
        <v>6</v>
      </c>
      <c r="P22403" t="s">
        <v>22</v>
      </c>
    </row>
    <row r="22404" spans="12:16" x14ac:dyDescent="0.25">
      <c r="L22404" s="58">
        <v>42573.375</v>
      </c>
      <c r="M22404" s="57">
        <v>2016</v>
      </c>
      <c r="N22404" s="57">
        <v>7</v>
      </c>
      <c r="O22404" s="57">
        <v>6</v>
      </c>
      <c r="P22404" t="s">
        <v>22</v>
      </c>
    </row>
    <row r="22405" spans="12:16" x14ac:dyDescent="0.25">
      <c r="L22405" s="58">
        <v>42573.416666666664</v>
      </c>
      <c r="M22405" s="57">
        <v>2016</v>
      </c>
      <c r="N22405" s="57">
        <v>7</v>
      </c>
      <c r="O22405" s="57">
        <v>6</v>
      </c>
      <c r="P22405" t="s">
        <v>22</v>
      </c>
    </row>
    <row r="22406" spans="12:16" x14ac:dyDescent="0.25">
      <c r="L22406" s="58">
        <v>42573.458333333336</v>
      </c>
      <c r="M22406" s="57">
        <v>2016</v>
      </c>
      <c r="N22406" s="57">
        <v>7</v>
      </c>
      <c r="O22406" s="57">
        <v>6</v>
      </c>
      <c r="P22406" t="s">
        <v>22</v>
      </c>
    </row>
    <row r="22407" spans="12:16" x14ac:dyDescent="0.25">
      <c r="L22407" s="58">
        <v>42573.5</v>
      </c>
      <c r="M22407" s="57">
        <v>2016</v>
      </c>
      <c r="N22407" s="57">
        <v>7</v>
      </c>
      <c r="O22407" s="57">
        <v>6</v>
      </c>
      <c r="P22407" t="s">
        <v>23</v>
      </c>
    </row>
    <row r="22408" spans="12:16" x14ac:dyDescent="0.25">
      <c r="L22408" s="58">
        <v>42573.541666666664</v>
      </c>
      <c r="M22408" s="57">
        <v>2016</v>
      </c>
      <c r="N22408" s="57">
        <v>7</v>
      </c>
      <c r="O22408" s="57">
        <v>6</v>
      </c>
      <c r="P22408" t="s">
        <v>23</v>
      </c>
    </row>
    <row r="22409" spans="12:16" x14ac:dyDescent="0.25">
      <c r="L22409" s="58">
        <v>42573.583333333336</v>
      </c>
      <c r="M22409" s="57">
        <v>2016</v>
      </c>
      <c r="N22409" s="57">
        <v>7</v>
      </c>
      <c r="O22409" s="57">
        <v>6</v>
      </c>
      <c r="P22409" t="s">
        <v>23</v>
      </c>
    </row>
    <row r="22410" spans="12:16" x14ac:dyDescent="0.25">
      <c r="L22410" s="58">
        <v>42573.625</v>
      </c>
      <c r="M22410" s="57">
        <v>2016</v>
      </c>
      <c r="N22410" s="57">
        <v>7</v>
      </c>
      <c r="O22410" s="57">
        <v>6</v>
      </c>
      <c r="P22410" t="s">
        <v>23</v>
      </c>
    </row>
    <row r="22411" spans="12:16" x14ac:dyDescent="0.25">
      <c r="L22411" s="58">
        <v>42573.666666666664</v>
      </c>
      <c r="M22411" s="57">
        <v>2016</v>
      </c>
      <c r="N22411" s="57">
        <v>7</v>
      </c>
      <c r="O22411" s="57">
        <v>6</v>
      </c>
      <c r="P22411" t="s">
        <v>23</v>
      </c>
    </row>
    <row r="22412" spans="12:16" x14ac:dyDescent="0.25">
      <c r="L22412" s="58">
        <v>42573.708333333336</v>
      </c>
      <c r="M22412" s="57">
        <v>2016</v>
      </c>
      <c r="N22412" s="57">
        <v>7</v>
      </c>
      <c r="O22412" s="57">
        <v>6</v>
      </c>
      <c r="P22412" t="s">
        <v>23</v>
      </c>
    </row>
    <row r="22413" spans="12:16" x14ac:dyDescent="0.25">
      <c r="L22413" s="58">
        <v>42573.75</v>
      </c>
      <c r="M22413" s="57">
        <v>2016</v>
      </c>
      <c r="N22413" s="57">
        <v>7</v>
      </c>
      <c r="O22413" s="57">
        <v>6</v>
      </c>
      <c r="P22413" t="s">
        <v>23</v>
      </c>
    </row>
    <row r="22414" spans="12:16" x14ac:dyDescent="0.25">
      <c r="L22414" s="58">
        <v>42573.791666666664</v>
      </c>
      <c r="M22414" s="57">
        <v>2016</v>
      </c>
      <c r="N22414" s="57">
        <v>7</v>
      </c>
      <c r="O22414" s="57">
        <v>6</v>
      </c>
      <c r="P22414" t="s">
        <v>23</v>
      </c>
    </row>
    <row r="22415" spans="12:16" x14ac:dyDescent="0.25">
      <c r="L22415" s="58">
        <v>42573.833333333336</v>
      </c>
      <c r="M22415" s="57">
        <v>2016</v>
      </c>
      <c r="N22415" s="57">
        <v>7</v>
      </c>
      <c r="O22415" s="57">
        <v>6</v>
      </c>
      <c r="P22415" t="s">
        <v>22</v>
      </c>
    </row>
    <row r="22416" spans="12:16" x14ac:dyDescent="0.25">
      <c r="L22416" s="58">
        <v>42573.875</v>
      </c>
      <c r="M22416" s="57">
        <v>2016</v>
      </c>
      <c r="N22416" s="57">
        <v>7</v>
      </c>
      <c r="O22416" s="57">
        <v>6</v>
      </c>
      <c r="P22416" t="s">
        <v>22</v>
      </c>
    </row>
    <row r="22417" spans="12:16" x14ac:dyDescent="0.25">
      <c r="L22417" s="58">
        <v>42573.916666666664</v>
      </c>
      <c r="M22417" s="57">
        <v>2016</v>
      </c>
      <c r="N22417" s="57">
        <v>7</v>
      </c>
      <c r="O22417" s="57">
        <v>6</v>
      </c>
      <c r="P22417" t="s">
        <v>22</v>
      </c>
    </row>
    <row r="22418" spans="12:16" x14ac:dyDescent="0.25">
      <c r="L22418" s="58">
        <v>42573.958333333336</v>
      </c>
      <c r="M22418" s="57">
        <v>2016</v>
      </c>
      <c r="N22418" s="57">
        <v>7</v>
      </c>
      <c r="O22418" s="57">
        <v>6</v>
      </c>
      <c r="P22418" t="s">
        <v>22</v>
      </c>
    </row>
    <row r="22419" spans="12:16" x14ac:dyDescent="0.25">
      <c r="L22419" s="58">
        <v>42574</v>
      </c>
      <c r="M22419" s="57">
        <v>2016</v>
      </c>
      <c r="N22419" s="57">
        <v>7</v>
      </c>
      <c r="O22419" s="57">
        <v>7</v>
      </c>
      <c r="P22419" t="s">
        <v>22</v>
      </c>
    </row>
    <row r="22420" spans="12:16" x14ac:dyDescent="0.25">
      <c r="L22420" s="58">
        <v>42574.041666666664</v>
      </c>
      <c r="M22420" s="57">
        <v>2016</v>
      </c>
      <c r="N22420" s="57">
        <v>7</v>
      </c>
      <c r="O22420" s="57">
        <v>7</v>
      </c>
      <c r="P22420" t="s">
        <v>22</v>
      </c>
    </row>
    <row r="22421" spans="12:16" x14ac:dyDescent="0.25">
      <c r="L22421" s="58">
        <v>42574.083333333336</v>
      </c>
      <c r="M22421" s="57">
        <v>2016</v>
      </c>
      <c r="N22421" s="57">
        <v>7</v>
      </c>
      <c r="O22421" s="57">
        <v>7</v>
      </c>
      <c r="P22421" t="s">
        <v>22</v>
      </c>
    </row>
    <row r="22422" spans="12:16" x14ac:dyDescent="0.25">
      <c r="L22422" s="58">
        <v>42574.125</v>
      </c>
      <c r="M22422" s="57">
        <v>2016</v>
      </c>
      <c r="N22422" s="57">
        <v>7</v>
      </c>
      <c r="O22422" s="57">
        <v>7</v>
      </c>
      <c r="P22422" t="s">
        <v>22</v>
      </c>
    </row>
    <row r="22423" spans="12:16" x14ac:dyDescent="0.25">
      <c r="L22423" s="58">
        <v>42574.166666666664</v>
      </c>
      <c r="M22423" s="57">
        <v>2016</v>
      </c>
      <c r="N22423" s="57">
        <v>7</v>
      </c>
      <c r="O22423" s="57">
        <v>7</v>
      </c>
      <c r="P22423" t="s">
        <v>22</v>
      </c>
    </row>
    <row r="22424" spans="12:16" x14ac:dyDescent="0.25">
      <c r="L22424" s="58">
        <v>42574.208333333336</v>
      </c>
      <c r="M22424" s="57">
        <v>2016</v>
      </c>
      <c r="N22424" s="57">
        <v>7</v>
      </c>
      <c r="O22424" s="57">
        <v>7</v>
      </c>
      <c r="P22424" t="s">
        <v>22</v>
      </c>
    </row>
    <row r="22425" spans="12:16" x14ac:dyDescent="0.25">
      <c r="L22425" s="58">
        <v>42574.25</v>
      </c>
      <c r="M22425" s="57">
        <v>2016</v>
      </c>
      <c r="N22425" s="57">
        <v>7</v>
      </c>
      <c r="O22425" s="57">
        <v>7</v>
      </c>
      <c r="P22425" t="s">
        <v>22</v>
      </c>
    </row>
    <row r="22426" spans="12:16" x14ac:dyDescent="0.25">
      <c r="L22426" s="58">
        <v>42574.291666666664</v>
      </c>
      <c r="M22426" s="57">
        <v>2016</v>
      </c>
      <c r="N22426" s="57">
        <v>7</v>
      </c>
      <c r="O22426" s="57">
        <v>7</v>
      </c>
      <c r="P22426" t="s">
        <v>22</v>
      </c>
    </row>
    <row r="22427" spans="12:16" x14ac:dyDescent="0.25">
      <c r="L22427" s="58">
        <v>42574.333333333336</v>
      </c>
      <c r="M22427" s="57">
        <v>2016</v>
      </c>
      <c r="N22427" s="57">
        <v>7</v>
      </c>
      <c r="O22427" s="57">
        <v>7</v>
      </c>
      <c r="P22427" t="s">
        <v>22</v>
      </c>
    </row>
    <row r="22428" spans="12:16" x14ac:dyDescent="0.25">
      <c r="L22428" s="58">
        <v>42574.375</v>
      </c>
      <c r="M22428" s="57">
        <v>2016</v>
      </c>
      <c r="N22428" s="57">
        <v>7</v>
      </c>
      <c r="O22428" s="57">
        <v>7</v>
      </c>
      <c r="P22428" t="s">
        <v>22</v>
      </c>
    </row>
    <row r="22429" spans="12:16" x14ac:dyDescent="0.25">
      <c r="L22429" s="58">
        <v>42574.416666666664</v>
      </c>
      <c r="M22429" s="57">
        <v>2016</v>
      </c>
      <c r="N22429" s="57">
        <v>7</v>
      </c>
      <c r="O22429" s="57">
        <v>7</v>
      </c>
      <c r="P22429" t="s">
        <v>22</v>
      </c>
    </row>
    <row r="22430" spans="12:16" x14ac:dyDescent="0.25">
      <c r="L22430" s="58">
        <v>42574.458333333336</v>
      </c>
      <c r="M22430" s="57">
        <v>2016</v>
      </c>
      <c r="N22430" s="57">
        <v>7</v>
      </c>
      <c r="O22430" s="57">
        <v>7</v>
      </c>
      <c r="P22430" t="s">
        <v>22</v>
      </c>
    </row>
    <row r="22431" spans="12:16" x14ac:dyDescent="0.25">
      <c r="L22431" s="58">
        <v>42574.5</v>
      </c>
      <c r="M22431" s="57">
        <v>2016</v>
      </c>
      <c r="N22431" s="57">
        <v>7</v>
      </c>
      <c r="O22431" s="57">
        <v>7</v>
      </c>
      <c r="P22431" t="s">
        <v>22</v>
      </c>
    </row>
    <row r="22432" spans="12:16" x14ac:dyDescent="0.25">
      <c r="L22432" s="58">
        <v>42574.541666666664</v>
      </c>
      <c r="M22432" s="57">
        <v>2016</v>
      </c>
      <c r="N22432" s="57">
        <v>7</v>
      </c>
      <c r="O22432" s="57">
        <v>7</v>
      </c>
      <c r="P22432" t="s">
        <v>22</v>
      </c>
    </row>
    <row r="22433" spans="12:16" x14ac:dyDescent="0.25">
      <c r="L22433" s="58">
        <v>42574.583333333336</v>
      </c>
      <c r="M22433" s="57">
        <v>2016</v>
      </c>
      <c r="N22433" s="57">
        <v>7</v>
      </c>
      <c r="O22433" s="57">
        <v>7</v>
      </c>
      <c r="P22433" t="s">
        <v>22</v>
      </c>
    </row>
    <row r="22434" spans="12:16" x14ac:dyDescent="0.25">
      <c r="L22434" s="58">
        <v>42574.625</v>
      </c>
      <c r="M22434" s="57">
        <v>2016</v>
      </c>
      <c r="N22434" s="57">
        <v>7</v>
      </c>
      <c r="O22434" s="57">
        <v>7</v>
      </c>
      <c r="P22434" t="s">
        <v>22</v>
      </c>
    </row>
    <row r="22435" spans="12:16" x14ac:dyDescent="0.25">
      <c r="L22435" s="58">
        <v>42574.666666666664</v>
      </c>
      <c r="M22435" s="57">
        <v>2016</v>
      </c>
      <c r="N22435" s="57">
        <v>7</v>
      </c>
      <c r="O22435" s="57">
        <v>7</v>
      </c>
      <c r="P22435" t="s">
        <v>22</v>
      </c>
    </row>
    <row r="22436" spans="12:16" x14ac:dyDescent="0.25">
      <c r="L22436" s="58">
        <v>42574.708333333336</v>
      </c>
      <c r="M22436" s="57">
        <v>2016</v>
      </c>
      <c r="N22436" s="57">
        <v>7</v>
      </c>
      <c r="O22436" s="57">
        <v>7</v>
      </c>
      <c r="P22436" t="s">
        <v>22</v>
      </c>
    </row>
    <row r="22437" spans="12:16" x14ac:dyDescent="0.25">
      <c r="L22437" s="58">
        <v>42574.75</v>
      </c>
      <c r="M22437" s="57">
        <v>2016</v>
      </c>
      <c r="N22437" s="57">
        <v>7</v>
      </c>
      <c r="O22437" s="57">
        <v>7</v>
      </c>
      <c r="P22437" t="s">
        <v>22</v>
      </c>
    </row>
    <row r="22438" spans="12:16" x14ac:dyDescent="0.25">
      <c r="L22438" s="58">
        <v>42574.791666666664</v>
      </c>
      <c r="M22438" s="57">
        <v>2016</v>
      </c>
      <c r="N22438" s="57">
        <v>7</v>
      </c>
      <c r="O22438" s="57">
        <v>7</v>
      </c>
      <c r="P22438" t="s">
        <v>22</v>
      </c>
    </row>
    <row r="22439" spans="12:16" x14ac:dyDescent="0.25">
      <c r="L22439" s="58">
        <v>42574.833333333336</v>
      </c>
      <c r="M22439" s="57">
        <v>2016</v>
      </c>
      <c r="N22439" s="57">
        <v>7</v>
      </c>
      <c r="O22439" s="57">
        <v>7</v>
      </c>
      <c r="P22439" t="s">
        <v>22</v>
      </c>
    </row>
    <row r="22440" spans="12:16" x14ac:dyDescent="0.25">
      <c r="L22440" s="58">
        <v>42574.875</v>
      </c>
      <c r="M22440" s="57">
        <v>2016</v>
      </c>
      <c r="N22440" s="57">
        <v>7</v>
      </c>
      <c r="O22440" s="57">
        <v>7</v>
      </c>
      <c r="P22440" t="s">
        <v>22</v>
      </c>
    </row>
    <row r="22441" spans="12:16" x14ac:dyDescent="0.25">
      <c r="L22441" s="58">
        <v>42574.916666666664</v>
      </c>
      <c r="M22441" s="57">
        <v>2016</v>
      </c>
      <c r="N22441" s="57">
        <v>7</v>
      </c>
      <c r="O22441" s="57">
        <v>7</v>
      </c>
      <c r="P22441" t="s">
        <v>22</v>
      </c>
    </row>
    <row r="22442" spans="12:16" x14ac:dyDescent="0.25">
      <c r="L22442" s="58">
        <v>42574.958333333336</v>
      </c>
      <c r="M22442" s="57">
        <v>2016</v>
      </c>
      <c r="N22442" s="57">
        <v>7</v>
      </c>
      <c r="O22442" s="57">
        <v>7</v>
      </c>
      <c r="P22442" t="s">
        <v>22</v>
      </c>
    </row>
    <row r="22443" spans="12:16" x14ac:dyDescent="0.25">
      <c r="L22443" s="58">
        <v>42575</v>
      </c>
      <c r="M22443" s="57">
        <v>2016</v>
      </c>
      <c r="N22443" s="57">
        <v>7</v>
      </c>
      <c r="O22443" s="57">
        <v>1</v>
      </c>
      <c r="P22443" t="s">
        <v>22</v>
      </c>
    </row>
    <row r="22444" spans="12:16" x14ac:dyDescent="0.25">
      <c r="L22444" s="58">
        <v>42575.041666666664</v>
      </c>
      <c r="M22444" s="57">
        <v>2016</v>
      </c>
      <c r="N22444" s="57">
        <v>7</v>
      </c>
      <c r="O22444" s="57">
        <v>1</v>
      </c>
      <c r="P22444" t="s">
        <v>22</v>
      </c>
    </row>
    <row r="22445" spans="12:16" x14ac:dyDescent="0.25">
      <c r="L22445" s="58">
        <v>42575.083333333336</v>
      </c>
      <c r="M22445" s="57">
        <v>2016</v>
      </c>
      <c r="N22445" s="57">
        <v>7</v>
      </c>
      <c r="O22445" s="57">
        <v>1</v>
      </c>
      <c r="P22445" t="s">
        <v>22</v>
      </c>
    </row>
    <row r="22446" spans="12:16" x14ac:dyDescent="0.25">
      <c r="L22446" s="58">
        <v>42575.125</v>
      </c>
      <c r="M22446" s="57">
        <v>2016</v>
      </c>
      <c r="N22446" s="57">
        <v>7</v>
      </c>
      <c r="O22446" s="57">
        <v>1</v>
      </c>
      <c r="P22446" t="s">
        <v>22</v>
      </c>
    </row>
    <row r="22447" spans="12:16" x14ac:dyDescent="0.25">
      <c r="L22447" s="58">
        <v>42575.166666666664</v>
      </c>
      <c r="M22447" s="57">
        <v>2016</v>
      </c>
      <c r="N22447" s="57">
        <v>7</v>
      </c>
      <c r="O22447" s="57">
        <v>1</v>
      </c>
      <c r="P22447" t="s">
        <v>22</v>
      </c>
    </row>
    <row r="22448" spans="12:16" x14ac:dyDescent="0.25">
      <c r="L22448" s="58">
        <v>42575.208333333336</v>
      </c>
      <c r="M22448" s="57">
        <v>2016</v>
      </c>
      <c r="N22448" s="57">
        <v>7</v>
      </c>
      <c r="O22448" s="57">
        <v>1</v>
      </c>
      <c r="P22448" t="s">
        <v>22</v>
      </c>
    </row>
    <row r="22449" spans="12:16" x14ac:dyDescent="0.25">
      <c r="L22449" s="58">
        <v>42575.25</v>
      </c>
      <c r="M22449" s="57">
        <v>2016</v>
      </c>
      <c r="N22449" s="57">
        <v>7</v>
      </c>
      <c r="O22449" s="57">
        <v>1</v>
      </c>
      <c r="P22449" t="s">
        <v>22</v>
      </c>
    </row>
    <row r="22450" spans="12:16" x14ac:dyDescent="0.25">
      <c r="L22450" s="58">
        <v>42575.291666666664</v>
      </c>
      <c r="M22450" s="57">
        <v>2016</v>
      </c>
      <c r="N22450" s="57">
        <v>7</v>
      </c>
      <c r="O22450" s="57">
        <v>1</v>
      </c>
      <c r="P22450" t="s">
        <v>22</v>
      </c>
    </row>
    <row r="22451" spans="12:16" x14ac:dyDescent="0.25">
      <c r="L22451" s="58">
        <v>42575.333333333336</v>
      </c>
      <c r="M22451" s="57">
        <v>2016</v>
      </c>
      <c r="N22451" s="57">
        <v>7</v>
      </c>
      <c r="O22451" s="57">
        <v>1</v>
      </c>
      <c r="P22451" t="s">
        <v>22</v>
      </c>
    </row>
    <row r="22452" spans="12:16" x14ac:dyDescent="0.25">
      <c r="L22452" s="58">
        <v>42575.375</v>
      </c>
      <c r="M22452" s="57">
        <v>2016</v>
      </c>
      <c r="N22452" s="57">
        <v>7</v>
      </c>
      <c r="O22452" s="57">
        <v>1</v>
      </c>
      <c r="P22452" t="s">
        <v>22</v>
      </c>
    </row>
    <row r="22453" spans="12:16" x14ac:dyDescent="0.25">
      <c r="L22453" s="58">
        <v>42575.416666666664</v>
      </c>
      <c r="M22453" s="57">
        <v>2016</v>
      </c>
      <c r="N22453" s="57">
        <v>7</v>
      </c>
      <c r="O22453" s="57">
        <v>1</v>
      </c>
      <c r="P22453" t="s">
        <v>22</v>
      </c>
    </row>
    <row r="22454" spans="12:16" x14ac:dyDescent="0.25">
      <c r="L22454" s="58">
        <v>42575.458333333336</v>
      </c>
      <c r="M22454" s="57">
        <v>2016</v>
      </c>
      <c r="N22454" s="57">
        <v>7</v>
      </c>
      <c r="O22454" s="57">
        <v>1</v>
      </c>
      <c r="P22454" t="s">
        <v>22</v>
      </c>
    </row>
    <row r="22455" spans="12:16" x14ac:dyDescent="0.25">
      <c r="L22455" s="58">
        <v>42575.5</v>
      </c>
      <c r="M22455" s="57">
        <v>2016</v>
      </c>
      <c r="N22455" s="57">
        <v>7</v>
      </c>
      <c r="O22455" s="57">
        <v>1</v>
      </c>
      <c r="P22455" t="s">
        <v>22</v>
      </c>
    </row>
    <row r="22456" spans="12:16" x14ac:dyDescent="0.25">
      <c r="L22456" s="58">
        <v>42575.541666666664</v>
      </c>
      <c r="M22456" s="57">
        <v>2016</v>
      </c>
      <c r="N22456" s="57">
        <v>7</v>
      </c>
      <c r="O22456" s="57">
        <v>1</v>
      </c>
      <c r="P22456" t="s">
        <v>22</v>
      </c>
    </row>
    <row r="22457" spans="12:16" x14ac:dyDescent="0.25">
      <c r="L22457" s="58">
        <v>42575.583333333336</v>
      </c>
      <c r="M22457" s="57">
        <v>2016</v>
      </c>
      <c r="N22457" s="57">
        <v>7</v>
      </c>
      <c r="O22457" s="57">
        <v>1</v>
      </c>
      <c r="P22457" t="s">
        <v>22</v>
      </c>
    </row>
    <row r="22458" spans="12:16" x14ac:dyDescent="0.25">
      <c r="L22458" s="58">
        <v>42575.625</v>
      </c>
      <c r="M22458" s="57">
        <v>2016</v>
      </c>
      <c r="N22458" s="57">
        <v>7</v>
      </c>
      <c r="O22458" s="57">
        <v>1</v>
      </c>
      <c r="P22458" t="s">
        <v>22</v>
      </c>
    </row>
    <row r="22459" spans="12:16" x14ac:dyDescent="0.25">
      <c r="L22459" s="58">
        <v>42575.666666666664</v>
      </c>
      <c r="M22459" s="57">
        <v>2016</v>
      </c>
      <c r="N22459" s="57">
        <v>7</v>
      </c>
      <c r="O22459" s="57">
        <v>1</v>
      </c>
      <c r="P22459" t="s">
        <v>22</v>
      </c>
    </row>
    <row r="22460" spans="12:16" x14ac:dyDescent="0.25">
      <c r="L22460" s="58">
        <v>42575.708333333336</v>
      </c>
      <c r="M22460" s="57">
        <v>2016</v>
      </c>
      <c r="N22460" s="57">
        <v>7</v>
      </c>
      <c r="O22460" s="57">
        <v>1</v>
      </c>
      <c r="P22460" t="s">
        <v>22</v>
      </c>
    </row>
    <row r="22461" spans="12:16" x14ac:dyDescent="0.25">
      <c r="L22461" s="58">
        <v>42575.75</v>
      </c>
      <c r="M22461" s="57">
        <v>2016</v>
      </c>
      <c r="N22461" s="57">
        <v>7</v>
      </c>
      <c r="O22461" s="57">
        <v>1</v>
      </c>
      <c r="P22461" t="s">
        <v>22</v>
      </c>
    </row>
    <row r="22462" spans="12:16" x14ac:dyDescent="0.25">
      <c r="L22462" s="58">
        <v>42575.791666666664</v>
      </c>
      <c r="M22462" s="57">
        <v>2016</v>
      </c>
      <c r="N22462" s="57">
        <v>7</v>
      </c>
      <c r="O22462" s="57">
        <v>1</v>
      </c>
      <c r="P22462" t="s">
        <v>22</v>
      </c>
    </row>
    <row r="22463" spans="12:16" x14ac:dyDescent="0.25">
      <c r="L22463" s="58">
        <v>42575.833333333336</v>
      </c>
      <c r="M22463" s="57">
        <v>2016</v>
      </c>
      <c r="N22463" s="57">
        <v>7</v>
      </c>
      <c r="O22463" s="57">
        <v>1</v>
      </c>
      <c r="P22463" t="s">
        <v>22</v>
      </c>
    </row>
    <row r="22464" spans="12:16" x14ac:dyDescent="0.25">
      <c r="L22464" s="58">
        <v>42575.875</v>
      </c>
      <c r="M22464" s="57">
        <v>2016</v>
      </c>
      <c r="N22464" s="57">
        <v>7</v>
      </c>
      <c r="O22464" s="57">
        <v>1</v>
      </c>
      <c r="P22464" t="s">
        <v>22</v>
      </c>
    </row>
    <row r="22465" spans="12:16" x14ac:dyDescent="0.25">
      <c r="L22465" s="58">
        <v>42575.916666666664</v>
      </c>
      <c r="M22465" s="57">
        <v>2016</v>
      </c>
      <c r="N22465" s="57">
        <v>7</v>
      </c>
      <c r="O22465" s="57">
        <v>1</v>
      </c>
      <c r="P22465" t="s">
        <v>22</v>
      </c>
    </row>
    <row r="22466" spans="12:16" x14ac:dyDescent="0.25">
      <c r="L22466" s="58">
        <v>42575.958333333336</v>
      </c>
      <c r="M22466" s="57">
        <v>2016</v>
      </c>
      <c r="N22466" s="57">
        <v>7</v>
      </c>
      <c r="O22466" s="57">
        <v>1</v>
      </c>
      <c r="P22466" t="s">
        <v>22</v>
      </c>
    </row>
    <row r="22467" spans="12:16" x14ac:dyDescent="0.25">
      <c r="L22467" s="58">
        <v>42576</v>
      </c>
      <c r="M22467" s="57">
        <v>2016</v>
      </c>
      <c r="N22467" s="57">
        <v>7</v>
      </c>
      <c r="O22467" s="57">
        <v>2</v>
      </c>
      <c r="P22467" t="s">
        <v>22</v>
      </c>
    </row>
    <row r="22468" spans="12:16" x14ac:dyDescent="0.25">
      <c r="L22468" s="58">
        <v>42576.041666666664</v>
      </c>
      <c r="M22468" s="57">
        <v>2016</v>
      </c>
      <c r="N22468" s="57">
        <v>7</v>
      </c>
      <c r="O22468" s="57">
        <v>2</v>
      </c>
      <c r="P22468" t="s">
        <v>22</v>
      </c>
    </row>
    <row r="22469" spans="12:16" x14ac:dyDescent="0.25">
      <c r="L22469" s="58">
        <v>42576.083333333336</v>
      </c>
      <c r="M22469" s="57">
        <v>2016</v>
      </c>
      <c r="N22469" s="57">
        <v>7</v>
      </c>
      <c r="O22469" s="57">
        <v>2</v>
      </c>
      <c r="P22469" t="s">
        <v>22</v>
      </c>
    </row>
    <row r="22470" spans="12:16" x14ac:dyDescent="0.25">
      <c r="L22470" s="58">
        <v>42576.125</v>
      </c>
      <c r="M22470" s="57">
        <v>2016</v>
      </c>
      <c r="N22470" s="57">
        <v>7</v>
      </c>
      <c r="O22470" s="57">
        <v>2</v>
      </c>
      <c r="P22470" t="s">
        <v>22</v>
      </c>
    </row>
    <row r="22471" spans="12:16" x14ac:dyDescent="0.25">
      <c r="L22471" s="58">
        <v>42576.166666666664</v>
      </c>
      <c r="M22471" s="57">
        <v>2016</v>
      </c>
      <c r="N22471" s="57">
        <v>7</v>
      </c>
      <c r="O22471" s="57">
        <v>2</v>
      </c>
      <c r="P22471" t="s">
        <v>22</v>
      </c>
    </row>
    <row r="22472" spans="12:16" x14ac:dyDescent="0.25">
      <c r="L22472" s="58">
        <v>42576.208333333336</v>
      </c>
      <c r="M22472" s="57">
        <v>2016</v>
      </c>
      <c r="N22472" s="57">
        <v>7</v>
      </c>
      <c r="O22472" s="57">
        <v>2</v>
      </c>
      <c r="P22472" t="s">
        <v>22</v>
      </c>
    </row>
    <row r="22473" spans="12:16" x14ac:dyDescent="0.25">
      <c r="L22473" s="58">
        <v>42576.25</v>
      </c>
      <c r="M22473" s="57">
        <v>2016</v>
      </c>
      <c r="N22473" s="57">
        <v>7</v>
      </c>
      <c r="O22473" s="57">
        <v>2</v>
      </c>
      <c r="P22473" t="s">
        <v>22</v>
      </c>
    </row>
    <row r="22474" spans="12:16" x14ac:dyDescent="0.25">
      <c r="L22474" s="58">
        <v>42576.291666666664</v>
      </c>
      <c r="M22474" s="57">
        <v>2016</v>
      </c>
      <c r="N22474" s="57">
        <v>7</v>
      </c>
      <c r="O22474" s="57">
        <v>2</v>
      </c>
      <c r="P22474" t="s">
        <v>22</v>
      </c>
    </row>
    <row r="22475" spans="12:16" x14ac:dyDescent="0.25">
      <c r="L22475" s="58">
        <v>42576.333333333336</v>
      </c>
      <c r="M22475" s="57">
        <v>2016</v>
      </c>
      <c r="N22475" s="57">
        <v>7</v>
      </c>
      <c r="O22475" s="57">
        <v>2</v>
      </c>
      <c r="P22475" t="s">
        <v>22</v>
      </c>
    </row>
    <row r="22476" spans="12:16" x14ac:dyDescent="0.25">
      <c r="L22476" s="58">
        <v>42576.375</v>
      </c>
      <c r="M22476" s="57">
        <v>2016</v>
      </c>
      <c r="N22476" s="57">
        <v>7</v>
      </c>
      <c r="O22476" s="57">
        <v>2</v>
      </c>
      <c r="P22476" t="s">
        <v>22</v>
      </c>
    </row>
    <row r="22477" spans="12:16" x14ac:dyDescent="0.25">
      <c r="L22477" s="58">
        <v>42576.416666666664</v>
      </c>
      <c r="M22477" s="57">
        <v>2016</v>
      </c>
      <c r="N22477" s="57">
        <v>7</v>
      </c>
      <c r="O22477" s="57">
        <v>2</v>
      </c>
      <c r="P22477" t="s">
        <v>22</v>
      </c>
    </row>
    <row r="22478" spans="12:16" x14ac:dyDescent="0.25">
      <c r="L22478" s="58">
        <v>42576.458333333336</v>
      </c>
      <c r="M22478" s="57">
        <v>2016</v>
      </c>
      <c r="N22478" s="57">
        <v>7</v>
      </c>
      <c r="O22478" s="57">
        <v>2</v>
      </c>
      <c r="P22478" t="s">
        <v>22</v>
      </c>
    </row>
    <row r="22479" spans="12:16" x14ac:dyDescent="0.25">
      <c r="L22479" s="58">
        <v>42576.5</v>
      </c>
      <c r="M22479" s="57">
        <v>2016</v>
      </c>
      <c r="N22479" s="57">
        <v>7</v>
      </c>
      <c r="O22479" s="57">
        <v>2</v>
      </c>
      <c r="P22479" t="s">
        <v>22</v>
      </c>
    </row>
    <row r="22480" spans="12:16" x14ac:dyDescent="0.25">
      <c r="L22480" s="58">
        <v>42576.541666666664</v>
      </c>
      <c r="M22480" s="57">
        <v>2016</v>
      </c>
      <c r="N22480" s="57">
        <v>7</v>
      </c>
      <c r="O22480" s="57">
        <v>2</v>
      </c>
      <c r="P22480" t="s">
        <v>22</v>
      </c>
    </row>
    <row r="22481" spans="12:16" x14ac:dyDescent="0.25">
      <c r="L22481" s="58">
        <v>42576.583333333336</v>
      </c>
      <c r="M22481" s="57">
        <v>2016</v>
      </c>
      <c r="N22481" s="57">
        <v>7</v>
      </c>
      <c r="O22481" s="57">
        <v>2</v>
      </c>
      <c r="P22481" t="s">
        <v>22</v>
      </c>
    </row>
    <row r="22482" spans="12:16" x14ac:dyDescent="0.25">
      <c r="L22482" s="58">
        <v>42576.625</v>
      </c>
      <c r="M22482" s="57">
        <v>2016</v>
      </c>
      <c r="N22482" s="57">
        <v>7</v>
      </c>
      <c r="O22482" s="57">
        <v>2</v>
      </c>
      <c r="P22482" t="s">
        <v>22</v>
      </c>
    </row>
    <row r="22483" spans="12:16" x14ac:dyDescent="0.25">
      <c r="L22483" s="58">
        <v>42576.666666666664</v>
      </c>
      <c r="M22483" s="57">
        <v>2016</v>
      </c>
      <c r="N22483" s="57">
        <v>7</v>
      </c>
      <c r="O22483" s="57">
        <v>2</v>
      </c>
      <c r="P22483" t="s">
        <v>22</v>
      </c>
    </row>
    <row r="22484" spans="12:16" x14ac:dyDescent="0.25">
      <c r="L22484" s="58">
        <v>42576.708333333336</v>
      </c>
      <c r="M22484" s="57">
        <v>2016</v>
      </c>
      <c r="N22484" s="57">
        <v>7</v>
      </c>
      <c r="O22484" s="57">
        <v>2</v>
      </c>
      <c r="P22484" t="s">
        <v>22</v>
      </c>
    </row>
    <row r="22485" spans="12:16" x14ac:dyDescent="0.25">
      <c r="L22485" s="58">
        <v>42576.75</v>
      </c>
      <c r="M22485" s="57">
        <v>2016</v>
      </c>
      <c r="N22485" s="57">
        <v>7</v>
      </c>
      <c r="O22485" s="57">
        <v>2</v>
      </c>
      <c r="P22485" t="s">
        <v>22</v>
      </c>
    </row>
    <row r="22486" spans="12:16" x14ac:dyDescent="0.25">
      <c r="L22486" s="58">
        <v>42576.791666666664</v>
      </c>
      <c r="M22486" s="57">
        <v>2016</v>
      </c>
      <c r="N22486" s="57">
        <v>7</v>
      </c>
      <c r="O22486" s="57">
        <v>2</v>
      </c>
      <c r="P22486" t="s">
        <v>22</v>
      </c>
    </row>
    <row r="22487" spans="12:16" x14ac:dyDescent="0.25">
      <c r="L22487" s="58">
        <v>42576.833333333336</v>
      </c>
      <c r="M22487" s="57">
        <v>2016</v>
      </c>
      <c r="N22487" s="57">
        <v>7</v>
      </c>
      <c r="O22487" s="57">
        <v>2</v>
      </c>
      <c r="P22487" t="s">
        <v>22</v>
      </c>
    </row>
    <row r="22488" spans="12:16" x14ac:dyDescent="0.25">
      <c r="L22488" s="58">
        <v>42576.875</v>
      </c>
      <c r="M22488" s="57">
        <v>2016</v>
      </c>
      <c r="N22488" s="57">
        <v>7</v>
      </c>
      <c r="O22488" s="57">
        <v>2</v>
      </c>
      <c r="P22488" t="s">
        <v>22</v>
      </c>
    </row>
    <row r="22489" spans="12:16" x14ac:dyDescent="0.25">
      <c r="L22489" s="58">
        <v>42576.916666666664</v>
      </c>
      <c r="M22489" s="57">
        <v>2016</v>
      </c>
      <c r="N22489" s="57">
        <v>7</v>
      </c>
      <c r="O22489" s="57">
        <v>2</v>
      </c>
      <c r="P22489" t="s">
        <v>22</v>
      </c>
    </row>
    <row r="22490" spans="12:16" x14ac:dyDescent="0.25">
      <c r="L22490" s="58">
        <v>42576.958333333336</v>
      </c>
      <c r="M22490" s="57">
        <v>2016</v>
      </c>
      <c r="N22490" s="57">
        <v>7</v>
      </c>
      <c r="O22490" s="57">
        <v>2</v>
      </c>
      <c r="P22490" t="s">
        <v>22</v>
      </c>
    </row>
    <row r="22491" spans="12:16" x14ac:dyDescent="0.25">
      <c r="L22491" s="58">
        <v>42577</v>
      </c>
      <c r="M22491" s="57">
        <v>2016</v>
      </c>
      <c r="N22491" s="57">
        <v>7</v>
      </c>
      <c r="O22491" s="57">
        <v>3</v>
      </c>
      <c r="P22491" t="s">
        <v>22</v>
      </c>
    </row>
    <row r="22492" spans="12:16" x14ac:dyDescent="0.25">
      <c r="L22492" s="58">
        <v>42577.041666666664</v>
      </c>
      <c r="M22492" s="57">
        <v>2016</v>
      </c>
      <c r="N22492" s="57">
        <v>7</v>
      </c>
      <c r="O22492" s="57">
        <v>3</v>
      </c>
      <c r="P22492" t="s">
        <v>22</v>
      </c>
    </row>
    <row r="22493" spans="12:16" x14ac:dyDescent="0.25">
      <c r="L22493" s="58">
        <v>42577.083333333336</v>
      </c>
      <c r="M22493" s="57">
        <v>2016</v>
      </c>
      <c r="N22493" s="57">
        <v>7</v>
      </c>
      <c r="O22493" s="57">
        <v>3</v>
      </c>
      <c r="P22493" t="s">
        <v>22</v>
      </c>
    </row>
    <row r="22494" spans="12:16" x14ac:dyDescent="0.25">
      <c r="L22494" s="58">
        <v>42577.125</v>
      </c>
      <c r="M22494" s="57">
        <v>2016</v>
      </c>
      <c r="N22494" s="57">
        <v>7</v>
      </c>
      <c r="O22494" s="57">
        <v>3</v>
      </c>
      <c r="P22494" t="s">
        <v>22</v>
      </c>
    </row>
    <row r="22495" spans="12:16" x14ac:dyDescent="0.25">
      <c r="L22495" s="58">
        <v>42577.166666666664</v>
      </c>
      <c r="M22495" s="57">
        <v>2016</v>
      </c>
      <c r="N22495" s="57">
        <v>7</v>
      </c>
      <c r="O22495" s="57">
        <v>3</v>
      </c>
      <c r="P22495" t="s">
        <v>22</v>
      </c>
    </row>
    <row r="22496" spans="12:16" x14ac:dyDescent="0.25">
      <c r="L22496" s="58">
        <v>42577.208333333336</v>
      </c>
      <c r="M22496" s="57">
        <v>2016</v>
      </c>
      <c r="N22496" s="57">
        <v>7</v>
      </c>
      <c r="O22496" s="57">
        <v>3</v>
      </c>
      <c r="P22496" t="s">
        <v>22</v>
      </c>
    </row>
    <row r="22497" spans="12:16" x14ac:dyDescent="0.25">
      <c r="L22497" s="58">
        <v>42577.25</v>
      </c>
      <c r="M22497" s="57">
        <v>2016</v>
      </c>
      <c r="N22497" s="57">
        <v>7</v>
      </c>
      <c r="O22497" s="57">
        <v>3</v>
      </c>
      <c r="P22497" t="s">
        <v>22</v>
      </c>
    </row>
    <row r="22498" spans="12:16" x14ac:dyDescent="0.25">
      <c r="L22498" s="58">
        <v>42577.291666666664</v>
      </c>
      <c r="M22498" s="57">
        <v>2016</v>
      </c>
      <c r="N22498" s="57">
        <v>7</v>
      </c>
      <c r="O22498" s="57">
        <v>3</v>
      </c>
      <c r="P22498" t="s">
        <v>22</v>
      </c>
    </row>
    <row r="22499" spans="12:16" x14ac:dyDescent="0.25">
      <c r="L22499" s="58">
        <v>42577.333333333336</v>
      </c>
      <c r="M22499" s="57">
        <v>2016</v>
      </c>
      <c r="N22499" s="57">
        <v>7</v>
      </c>
      <c r="O22499" s="57">
        <v>3</v>
      </c>
      <c r="P22499" t="s">
        <v>22</v>
      </c>
    </row>
    <row r="22500" spans="12:16" x14ac:dyDescent="0.25">
      <c r="L22500" s="58">
        <v>42577.375</v>
      </c>
      <c r="M22500" s="57">
        <v>2016</v>
      </c>
      <c r="N22500" s="57">
        <v>7</v>
      </c>
      <c r="O22500" s="57">
        <v>3</v>
      </c>
      <c r="P22500" t="s">
        <v>22</v>
      </c>
    </row>
    <row r="22501" spans="12:16" x14ac:dyDescent="0.25">
      <c r="L22501" s="58">
        <v>42577.416666666664</v>
      </c>
      <c r="M22501" s="57">
        <v>2016</v>
      </c>
      <c r="N22501" s="57">
        <v>7</v>
      </c>
      <c r="O22501" s="57">
        <v>3</v>
      </c>
      <c r="P22501" t="s">
        <v>22</v>
      </c>
    </row>
    <row r="22502" spans="12:16" x14ac:dyDescent="0.25">
      <c r="L22502" s="58">
        <v>42577.458333333336</v>
      </c>
      <c r="M22502" s="57">
        <v>2016</v>
      </c>
      <c r="N22502" s="57">
        <v>7</v>
      </c>
      <c r="O22502" s="57">
        <v>3</v>
      </c>
      <c r="P22502" t="s">
        <v>22</v>
      </c>
    </row>
    <row r="22503" spans="12:16" x14ac:dyDescent="0.25">
      <c r="L22503" s="58">
        <v>42577.5</v>
      </c>
      <c r="M22503" s="57">
        <v>2016</v>
      </c>
      <c r="N22503" s="57">
        <v>7</v>
      </c>
      <c r="O22503" s="57">
        <v>3</v>
      </c>
      <c r="P22503" t="s">
        <v>23</v>
      </c>
    </row>
    <row r="22504" spans="12:16" x14ac:dyDescent="0.25">
      <c r="L22504" s="58">
        <v>42577.541666666664</v>
      </c>
      <c r="M22504" s="57">
        <v>2016</v>
      </c>
      <c r="N22504" s="57">
        <v>7</v>
      </c>
      <c r="O22504" s="57">
        <v>3</v>
      </c>
      <c r="P22504" t="s">
        <v>23</v>
      </c>
    </row>
    <row r="22505" spans="12:16" x14ac:dyDescent="0.25">
      <c r="L22505" s="58">
        <v>42577.583333333336</v>
      </c>
      <c r="M22505" s="57">
        <v>2016</v>
      </c>
      <c r="N22505" s="57">
        <v>7</v>
      </c>
      <c r="O22505" s="57">
        <v>3</v>
      </c>
      <c r="P22505" t="s">
        <v>23</v>
      </c>
    </row>
    <row r="22506" spans="12:16" x14ac:dyDescent="0.25">
      <c r="L22506" s="58">
        <v>42577.625</v>
      </c>
      <c r="M22506" s="57">
        <v>2016</v>
      </c>
      <c r="N22506" s="57">
        <v>7</v>
      </c>
      <c r="O22506" s="57">
        <v>3</v>
      </c>
      <c r="P22506" t="s">
        <v>23</v>
      </c>
    </row>
    <row r="22507" spans="12:16" x14ac:dyDescent="0.25">
      <c r="L22507" s="58">
        <v>42577.666666666664</v>
      </c>
      <c r="M22507" s="57">
        <v>2016</v>
      </c>
      <c r="N22507" s="57">
        <v>7</v>
      </c>
      <c r="O22507" s="57">
        <v>3</v>
      </c>
      <c r="P22507" t="s">
        <v>23</v>
      </c>
    </row>
    <row r="22508" spans="12:16" x14ac:dyDescent="0.25">
      <c r="L22508" s="58">
        <v>42577.708333333336</v>
      </c>
      <c r="M22508" s="57">
        <v>2016</v>
      </c>
      <c r="N22508" s="57">
        <v>7</v>
      </c>
      <c r="O22508" s="57">
        <v>3</v>
      </c>
      <c r="P22508" t="s">
        <v>23</v>
      </c>
    </row>
    <row r="22509" spans="12:16" x14ac:dyDescent="0.25">
      <c r="L22509" s="58">
        <v>42577.75</v>
      </c>
      <c r="M22509" s="57">
        <v>2016</v>
      </c>
      <c r="N22509" s="57">
        <v>7</v>
      </c>
      <c r="O22509" s="57">
        <v>3</v>
      </c>
      <c r="P22509" t="s">
        <v>23</v>
      </c>
    </row>
    <row r="22510" spans="12:16" x14ac:dyDescent="0.25">
      <c r="L22510" s="58">
        <v>42577.791666666664</v>
      </c>
      <c r="M22510" s="57">
        <v>2016</v>
      </c>
      <c r="N22510" s="57">
        <v>7</v>
      </c>
      <c r="O22510" s="57">
        <v>3</v>
      </c>
      <c r="P22510" t="s">
        <v>23</v>
      </c>
    </row>
    <row r="22511" spans="12:16" x14ac:dyDescent="0.25">
      <c r="L22511" s="58">
        <v>42577.833333333336</v>
      </c>
      <c r="M22511" s="57">
        <v>2016</v>
      </c>
      <c r="N22511" s="57">
        <v>7</v>
      </c>
      <c r="O22511" s="57">
        <v>3</v>
      </c>
      <c r="P22511" t="s">
        <v>22</v>
      </c>
    </row>
    <row r="22512" spans="12:16" x14ac:dyDescent="0.25">
      <c r="L22512" s="58">
        <v>42577.875</v>
      </c>
      <c r="M22512" s="57">
        <v>2016</v>
      </c>
      <c r="N22512" s="57">
        <v>7</v>
      </c>
      <c r="O22512" s="57">
        <v>3</v>
      </c>
      <c r="P22512" t="s">
        <v>22</v>
      </c>
    </row>
    <row r="22513" spans="12:16" x14ac:dyDescent="0.25">
      <c r="L22513" s="58">
        <v>42577.916666666664</v>
      </c>
      <c r="M22513" s="57">
        <v>2016</v>
      </c>
      <c r="N22513" s="57">
        <v>7</v>
      </c>
      <c r="O22513" s="57">
        <v>3</v>
      </c>
      <c r="P22513" t="s">
        <v>22</v>
      </c>
    </row>
    <row r="22514" spans="12:16" x14ac:dyDescent="0.25">
      <c r="L22514" s="58">
        <v>42577.958333333336</v>
      </c>
      <c r="M22514" s="57">
        <v>2016</v>
      </c>
      <c r="N22514" s="57">
        <v>7</v>
      </c>
      <c r="O22514" s="57">
        <v>3</v>
      </c>
      <c r="P22514" t="s">
        <v>22</v>
      </c>
    </row>
    <row r="22515" spans="12:16" x14ac:dyDescent="0.25">
      <c r="L22515" s="58">
        <v>42578</v>
      </c>
      <c r="M22515" s="57">
        <v>2016</v>
      </c>
      <c r="N22515" s="57">
        <v>7</v>
      </c>
      <c r="O22515" s="57">
        <v>4</v>
      </c>
      <c r="P22515" t="s">
        <v>22</v>
      </c>
    </row>
    <row r="22516" spans="12:16" x14ac:dyDescent="0.25">
      <c r="L22516" s="58">
        <v>42578.041666666664</v>
      </c>
      <c r="M22516" s="57">
        <v>2016</v>
      </c>
      <c r="N22516" s="57">
        <v>7</v>
      </c>
      <c r="O22516" s="57">
        <v>4</v>
      </c>
      <c r="P22516" t="s">
        <v>22</v>
      </c>
    </row>
    <row r="22517" spans="12:16" x14ac:dyDescent="0.25">
      <c r="L22517" s="58">
        <v>42578.083333333336</v>
      </c>
      <c r="M22517" s="57">
        <v>2016</v>
      </c>
      <c r="N22517" s="57">
        <v>7</v>
      </c>
      <c r="O22517" s="57">
        <v>4</v>
      </c>
      <c r="P22517" t="s">
        <v>22</v>
      </c>
    </row>
    <row r="22518" spans="12:16" x14ac:dyDescent="0.25">
      <c r="L22518" s="58">
        <v>42578.125</v>
      </c>
      <c r="M22518" s="57">
        <v>2016</v>
      </c>
      <c r="N22518" s="57">
        <v>7</v>
      </c>
      <c r="O22518" s="57">
        <v>4</v>
      </c>
      <c r="P22518" t="s">
        <v>22</v>
      </c>
    </row>
    <row r="22519" spans="12:16" x14ac:dyDescent="0.25">
      <c r="L22519" s="58">
        <v>42578.166666666664</v>
      </c>
      <c r="M22519" s="57">
        <v>2016</v>
      </c>
      <c r="N22519" s="57">
        <v>7</v>
      </c>
      <c r="O22519" s="57">
        <v>4</v>
      </c>
      <c r="P22519" t="s">
        <v>22</v>
      </c>
    </row>
    <row r="22520" spans="12:16" x14ac:dyDescent="0.25">
      <c r="L22520" s="58">
        <v>42578.208333333336</v>
      </c>
      <c r="M22520" s="57">
        <v>2016</v>
      </c>
      <c r="N22520" s="57">
        <v>7</v>
      </c>
      <c r="O22520" s="57">
        <v>4</v>
      </c>
      <c r="P22520" t="s">
        <v>22</v>
      </c>
    </row>
    <row r="22521" spans="12:16" x14ac:dyDescent="0.25">
      <c r="L22521" s="58">
        <v>42578.25</v>
      </c>
      <c r="M22521" s="57">
        <v>2016</v>
      </c>
      <c r="N22521" s="57">
        <v>7</v>
      </c>
      <c r="O22521" s="57">
        <v>4</v>
      </c>
      <c r="P22521" t="s">
        <v>22</v>
      </c>
    </row>
    <row r="22522" spans="12:16" x14ac:dyDescent="0.25">
      <c r="L22522" s="58">
        <v>42578.291666666664</v>
      </c>
      <c r="M22522" s="57">
        <v>2016</v>
      </c>
      <c r="N22522" s="57">
        <v>7</v>
      </c>
      <c r="O22522" s="57">
        <v>4</v>
      </c>
      <c r="P22522" t="s">
        <v>22</v>
      </c>
    </row>
    <row r="22523" spans="12:16" x14ac:dyDescent="0.25">
      <c r="L22523" s="58">
        <v>42578.333333333336</v>
      </c>
      <c r="M22523" s="57">
        <v>2016</v>
      </c>
      <c r="N22523" s="57">
        <v>7</v>
      </c>
      <c r="O22523" s="57">
        <v>4</v>
      </c>
      <c r="P22523" t="s">
        <v>22</v>
      </c>
    </row>
    <row r="22524" spans="12:16" x14ac:dyDescent="0.25">
      <c r="L22524" s="58">
        <v>42578.375</v>
      </c>
      <c r="M22524" s="57">
        <v>2016</v>
      </c>
      <c r="N22524" s="57">
        <v>7</v>
      </c>
      <c r="O22524" s="57">
        <v>4</v>
      </c>
      <c r="P22524" t="s">
        <v>22</v>
      </c>
    </row>
    <row r="22525" spans="12:16" x14ac:dyDescent="0.25">
      <c r="L22525" s="58">
        <v>42578.416666666664</v>
      </c>
      <c r="M22525" s="57">
        <v>2016</v>
      </c>
      <c r="N22525" s="57">
        <v>7</v>
      </c>
      <c r="O22525" s="57">
        <v>4</v>
      </c>
      <c r="P22525" t="s">
        <v>22</v>
      </c>
    </row>
    <row r="22526" spans="12:16" x14ac:dyDescent="0.25">
      <c r="L22526" s="58">
        <v>42578.458333333336</v>
      </c>
      <c r="M22526" s="57">
        <v>2016</v>
      </c>
      <c r="N22526" s="57">
        <v>7</v>
      </c>
      <c r="O22526" s="57">
        <v>4</v>
      </c>
      <c r="P22526" t="s">
        <v>22</v>
      </c>
    </row>
    <row r="22527" spans="12:16" x14ac:dyDescent="0.25">
      <c r="L22527" s="58">
        <v>42578.5</v>
      </c>
      <c r="M22527" s="57">
        <v>2016</v>
      </c>
      <c r="N22527" s="57">
        <v>7</v>
      </c>
      <c r="O22527" s="57">
        <v>4</v>
      </c>
      <c r="P22527" t="s">
        <v>23</v>
      </c>
    </row>
    <row r="22528" spans="12:16" x14ac:dyDescent="0.25">
      <c r="L22528" s="58">
        <v>42578.541666666664</v>
      </c>
      <c r="M22528" s="57">
        <v>2016</v>
      </c>
      <c r="N22528" s="57">
        <v>7</v>
      </c>
      <c r="O22528" s="57">
        <v>4</v>
      </c>
      <c r="P22528" t="s">
        <v>23</v>
      </c>
    </row>
    <row r="22529" spans="12:16" x14ac:dyDescent="0.25">
      <c r="L22529" s="58">
        <v>42578.583333333336</v>
      </c>
      <c r="M22529" s="57">
        <v>2016</v>
      </c>
      <c r="N22529" s="57">
        <v>7</v>
      </c>
      <c r="O22529" s="57">
        <v>4</v>
      </c>
      <c r="P22529" t="s">
        <v>23</v>
      </c>
    </row>
    <row r="22530" spans="12:16" x14ac:dyDescent="0.25">
      <c r="L22530" s="58">
        <v>42578.625</v>
      </c>
      <c r="M22530" s="57">
        <v>2016</v>
      </c>
      <c r="N22530" s="57">
        <v>7</v>
      </c>
      <c r="O22530" s="57">
        <v>4</v>
      </c>
      <c r="P22530" t="s">
        <v>23</v>
      </c>
    </row>
    <row r="22531" spans="12:16" x14ac:dyDescent="0.25">
      <c r="L22531" s="58">
        <v>42578.666666666664</v>
      </c>
      <c r="M22531" s="57">
        <v>2016</v>
      </c>
      <c r="N22531" s="57">
        <v>7</v>
      </c>
      <c r="O22531" s="57">
        <v>4</v>
      </c>
      <c r="P22531" t="s">
        <v>23</v>
      </c>
    </row>
    <row r="22532" spans="12:16" x14ac:dyDescent="0.25">
      <c r="L22532" s="58">
        <v>42578.708333333336</v>
      </c>
      <c r="M22532" s="57">
        <v>2016</v>
      </c>
      <c r="N22532" s="57">
        <v>7</v>
      </c>
      <c r="O22532" s="57">
        <v>4</v>
      </c>
      <c r="P22532" t="s">
        <v>23</v>
      </c>
    </row>
    <row r="22533" spans="12:16" x14ac:dyDescent="0.25">
      <c r="L22533" s="58">
        <v>42578.75</v>
      </c>
      <c r="M22533" s="57">
        <v>2016</v>
      </c>
      <c r="N22533" s="57">
        <v>7</v>
      </c>
      <c r="O22533" s="57">
        <v>4</v>
      </c>
      <c r="P22533" t="s">
        <v>23</v>
      </c>
    </row>
    <row r="22534" spans="12:16" x14ac:dyDescent="0.25">
      <c r="L22534" s="58">
        <v>42578.791666666664</v>
      </c>
      <c r="M22534" s="57">
        <v>2016</v>
      </c>
      <c r="N22534" s="57">
        <v>7</v>
      </c>
      <c r="O22534" s="57">
        <v>4</v>
      </c>
      <c r="P22534" t="s">
        <v>23</v>
      </c>
    </row>
    <row r="22535" spans="12:16" x14ac:dyDescent="0.25">
      <c r="L22535" s="58">
        <v>42578.833333333336</v>
      </c>
      <c r="M22535" s="57">
        <v>2016</v>
      </c>
      <c r="N22535" s="57">
        <v>7</v>
      </c>
      <c r="O22535" s="57">
        <v>4</v>
      </c>
      <c r="P22535" t="s">
        <v>22</v>
      </c>
    </row>
    <row r="22536" spans="12:16" x14ac:dyDescent="0.25">
      <c r="L22536" s="58">
        <v>42578.875</v>
      </c>
      <c r="M22536" s="57">
        <v>2016</v>
      </c>
      <c r="N22536" s="57">
        <v>7</v>
      </c>
      <c r="O22536" s="57">
        <v>4</v>
      </c>
      <c r="P22536" t="s">
        <v>22</v>
      </c>
    </row>
    <row r="22537" spans="12:16" x14ac:dyDescent="0.25">
      <c r="L22537" s="58">
        <v>42578.916666666664</v>
      </c>
      <c r="M22537" s="57">
        <v>2016</v>
      </c>
      <c r="N22537" s="57">
        <v>7</v>
      </c>
      <c r="O22537" s="57">
        <v>4</v>
      </c>
      <c r="P22537" t="s">
        <v>22</v>
      </c>
    </row>
    <row r="22538" spans="12:16" x14ac:dyDescent="0.25">
      <c r="L22538" s="58">
        <v>42578.958333333336</v>
      </c>
      <c r="M22538" s="57">
        <v>2016</v>
      </c>
      <c r="N22538" s="57">
        <v>7</v>
      </c>
      <c r="O22538" s="57">
        <v>4</v>
      </c>
      <c r="P22538" t="s">
        <v>22</v>
      </c>
    </row>
    <row r="22539" spans="12:16" x14ac:dyDescent="0.25">
      <c r="L22539" s="58">
        <v>42579</v>
      </c>
      <c r="M22539" s="57">
        <v>2016</v>
      </c>
      <c r="N22539" s="57">
        <v>7</v>
      </c>
      <c r="O22539" s="57">
        <v>5</v>
      </c>
      <c r="P22539" t="s">
        <v>22</v>
      </c>
    </row>
    <row r="22540" spans="12:16" x14ac:dyDescent="0.25">
      <c r="L22540" s="58">
        <v>42579.041666666664</v>
      </c>
      <c r="M22540" s="57">
        <v>2016</v>
      </c>
      <c r="N22540" s="57">
        <v>7</v>
      </c>
      <c r="O22540" s="57">
        <v>5</v>
      </c>
      <c r="P22540" t="s">
        <v>22</v>
      </c>
    </row>
    <row r="22541" spans="12:16" x14ac:dyDescent="0.25">
      <c r="L22541" s="58">
        <v>42579.083333333336</v>
      </c>
      <c r="M22541" s="57">
        <v>2016</v>
      </c>
      <c r="N22541" s="57">
        <v>7</v>
      </c>
      <c r="O22541" s="57">
        <v>5</v>
      </c>
      <c r="P22541" t="s">
        <v>22</v>
      </c>
    </row>
    <row r="22542" spans="12:16" x14ac:dyDescent="0.25">
      <c r="L22542" s="58">
        <v>42579.125</v>
      </c>
      <c r="M22542" s="57">
        <v>2016</v>
      </c>
      <c r="N22542" s="57">
        <v>7</v>
      </c>
      <c r="O22542" s="57">
        <v>5</v>
      </c>
      <c r="P22542" t="s">
        <v>22</v>
      </c>
    </row>
    <row r="22543" spans="12:16" x14ac:dyDescent="0.25">
      <c r="L22543" s="58">
        <v>42579.166666666664</v>
      </c>
      <c r="M22543" s="57">
        <v>2016</v>
      </c>
      <c r="N22543" s="57">
        <v>7</v>
      </c>
      <c r="O22543" s="57">
        <v>5</v>
      </c>
      <c r="P22543" t="s">
        <v>22</v>
      </c>
    </row>
    <row r="22544" spans="12:16" x14ac:dyDescent="0.25">
      <c r="L22544" s="58">
        <v>42579.208333333336</v>
      </c>
      <c r="M22544" s="57">
        <v>2016</v>
      </c>
      <c r="N22544" s="57">
        <v>7</v>
      </c>
      <c r="O22544" s="57">
        <v>5</v>
      </c>
      <c r="P22544" t="s">
        <v>22</v>
      </c>
    </row>
    <row r="22545" spans="12:16" x14ac:dyDescent="0.25">
      <c r="L22545" s="58">
        <v>42579.25</v>
      </c>
      <c r="M22545" s="57">
        <v>2016</v>
      </c>
      <c r="N22545" s="57">
        <v>7</v>
      </c>
      <c r="O22545" s="57">
        <v>5</v>
      </c>
      <c r="P22545" t="s">
        <v>22</v>
      </c>
    </row>
    <row r="22546" spans="12:16" x14ac:dyDescent="0.25">
      <c r="L22546" s="58">
        <v>42579.291666666664</v>
      </c>
      <c r="M22546" s="57">
        <v>2016</v>
      </c>
      <c r="N22546" s="57">
        <v>7</v>
      </c>
      <c r="O22546" s="57">
        <v>5</v>
      </c>
      <c r="P22546" t="s">
        <v>22</v>
      </c>
    </row>
    <row r="22547" spans="12:16" x14ac:dyDescent="0.25">
      <c r="L22547" s="58">
        <v>42579.333333333336</v>
      </c>
      <c r="M22547" s="57">
        <v>2016</v>
      </c>
      <c r="N22547" s="57">
        <v>7</v>
      </c>
      <c r="O22547" s="57">
        <v>5</v>
      </c>
      <c r="P22547" t="s">
        <v>22</v>
      </c>
    </row>
    <row r="22548" spans="12:16" x14ac:dyDescent="0.25">
      <c r="L22548" s="58">
        <v>42579.375</v>
      </c>
      <c r="M22548" s="57">
        <v>2016</v>
      </c>
      <c r="N22548" s="57">
        <v>7</v>
      </c>
      <c r="O22548" s="57">
        <v>5</v>
      </c>
      <c r="P22548" t="s">
        <v>22</v>
      </c>
    </row>
    <row r="22549" spans="12:16" x14ac:dyDescent="0.25">
      <c r="L22549" s="58">
        <v>42579.416666666664</v>
      </c>
      <c r="M22549" s="57">
        <v>2016</v>
      </c>
      <c r="N22549" s="57">
        <v>7</v>
      </c>
      <c r="O22549" s="57">
        <v>5</v>
      </c>
      <c r="P22549" t="s">
        <v>22</v>
      </c>
    </row>
    <row r="22550" spans="12:16" x14ac:dyDescent="0.25">
      <c r="L22550" s="58">
        <v>42579.458333333336</v>
      </c>
      <c r="M22550" s="57">
        <v>2016</v>
      </c>
      <c r="N22550" s="57">
        <v>7</v>
      </c>
      <c r="O22550" s="57">
        <v>5</v>
      </c>
      <c r="P22550" t="s">
        <v>22</v>
      </c>
    </row>
    <row r="22551" spans="12:16" x14ac:dyDescent="0.25">
      <c r="L22551" s="58">
        <v>42579.5</v>
      </c>
      <c r="M22551" s="57">
        <v>2016</v>
      </c>
      <c r="N22551" s="57">
        <v>7</v>
      </c>
      <c r="O22551" s="57">
        <v>5</v>
      </c>
      <c r="P22551" t="s">
        <v>23</v>
      </c>
    </row>
    <row r="22552" spans="12:16" x14ac:dyDescent="0.25">
      <c r="L22552" s="58">
        <v>42579.541666666664</v>
      </c>
      <c r="M22552" s="57">
        <v>2016</v>
      </c>
      <c r="N22552" s="57">
        <v>7</v>
      </c>
      <c r="O22552" s="57">
        <v>5</v>
      </c>
      <c r="P22552" t="s">
        <v>23</v>
      </c>
    </row>
    <row r="22553" spans="12:16" x14ac:dyDescent="0.25">
      <c r="L22553" s="58">
        <v>42579.583333333336</v>
      </c>
      <c r="M22553" s="57">
        <v>2016</v>
      </c>
      <c r="N22553" s="57">
        <v>7</v>
      </c>
      <c r="O22553" s="57">
        <v>5</v>
      </c>
      <c r="P22553" t="s">
        <v>23</v>
      </c>
    </row>
    <row r="22554" spans="12:16" x14ac:dyDescent="0.25">
      <c r="L22554" s="58">
        <v>42579.625</v>
      </c>
      <c r="M22554" s="57">
        <v>2016</v>
      </c>
      <c r="N22554" s="57">
        <v>7</v>
      </c>
      <c r="O22554" s="57">
        <v>5</v>
      </c>
      <c r="P22554" t="s">
        <v>23</v>
      </c>
    </row>
    <row r="22555" spans="12:16" x14ac:dyDescent="0.25">
      <c r="L22555" s="58">
        <v>42579.666666666664</v>
      </c>
      <c r="M22555" s="57">
        <v>2016</v>
      </c>
      <c r="N22555" s="57">
        <v>7</v>
      </c>
      <c r="O22555" s="57">
        <v>5</v>
      </c>
      <c r="P22555" t="s">
        <v>23</v>
      </c>
    </row>
    <row r="22556" spans="12:16" x14ac:dyDescent="0.25">
      <c r="L22556" s="58">
        <v>42579.708333333336</v>
      </c>
      <c r="M22556" s="57">
        <v>2016</v>
      </c>
      <c r="N22556" s="57">
        <v>7</v>
      </c>
      <c r="O22556" s="57">
        <v>5</v>
      </c>
      <c r="P22556" t="s">
        <v>23</v>
      </c>
    </row>
    <row r="22557" spans="12:16" x14ac:dyDescent="0.25">
      <c r="L22557" s="58">
        <v>42579.75</v>
      </c>
      <c r="M22557" s="57">
        <v>2016</v>
      </c>
      <c r="N22557" s="57">
        <v>7</v>
      </c>
      <c r="O22557" s="57">
        <v>5</v>
      </c>
      <c r="P22557" t="s">
        <v>23</v>
      </c>
    </row>
    <row r="22558" spans="12:16" x14ac:dyDescent="0.25">
      <c r="L22558" s="58">
        <v>42579.791666666664</v>
      </c>
      <c r="M22558" s="57">
        <v>2016</v>
      </c>
      <c r="N22558" s="57">
        <v>7</v>
      </c>
      <c r="O22558" s="57">
        <v>5</v>
      </c>
      <c r="P22558" t="s">
        <v>23</v>
      </c>
    </row>
    <row r="22559" spans="12:16" x14ac:dyDescent="0.25">
      <c r="L22559" s="58">
        <v>42579.833333333336</v>
      </c>
      <c r="M22559" s="57">
        <v>2016</v>
      </c>
      <c r="N22559" s="57">
        <v>7</v>
      </c>
      <c r="O22559" s="57">
        <v>5</v>
      </c>
      <c r="P22559" t="s">
        <v>22</v>
      </c>
    </row>
    <row r="22560" spans="12:16" x14ac:dyDescent="0.25">
      <c r="L22560" s="58">
        <v>42579.875</v>
      </c>
      <c r="M22560" s="57">
        <v>2016</v>
      </c>
      <c r="N22560" s="57">
        <v>7</v>
      </c>
      <c r="O22560" s="57">
        <v>5</v>
      </c>
      <c r="P22560" t="s">
        <v>22</v>
      </c>
    </row>
    <row r="22561" spans="12:16" x14ac:dyDescent="0.25">
      <c r="L22561" s="58">
        <v>42579.916666666664</v>
      </c>
      <c r="M22561" s="57">
        <v>2016</v>
      </c>
      <c r="N22561" s="57">
        <v>7</v>
      </c>
      <c r="O22561" s="57">
        <v>5</v>
      </c>
      <c r="P22561" t="s">
        <v>22</v>
      </c>
    </row>
    <row r="22562" spans="12:16" x14ac:dyDescent="0.25">
      <c r="L22562" s="58">
        <v>42579.958333333336</v>
      </c>
      <c r="M22562" s="57">
        <v>2016</v>
      </c>
      <c r="N22562" s="57">
        <v>7</v>
      </c>
      <c r="O22562" s="57">
        <v>5</v>
      </c>
      <c r="P22562" t="s">
        <v>22</v>
      </c>
    </row>
    <row r="22563" spans="12:16" x14ac:dyDescent="0.25">
      <c r="L22563" s="58">
        <v>42580</v>
      </c>
      <c r="M22563" s="57">
        <v>2016</v>
      </c>
      <c r="N22563" s="57">
        <v>7</v>
      </c>
      <c r="O22563" s="57">
        <v>6</v>
      </c>
      <c r="P22563" t="s">
        <v>22</v>
      </c>
    </row>
    <row r="22564" spans="12:16" x14ac:dyDescent="0.25">
      <c r="L22564" s="58">
        <v>42580.041666666664</v>
      </c>
      <c r="M22564" s="57">
        <v>2016</v>
      </c>
      <c r="N22564" s="57">
        <v>7</v>
      </c>
      <c r="O22564" s="57">
        <v>6</v>
      </c>
      <c r="P22564" t="s">
        <v>22</v>
      </c>
    </row>
    <row r="22565" spans="12:16" x14ac:dyDescent="0.25">
      <c r="L22565" s="58">
        <v>42580.083333333336</v>
      </c>
      <c r="M22565" s="57">
        <v>2016</v>
      </c>
      <c r="N22565" s="57">
        <v>7</v>
      </c>
      <c r="O22565" s="57">
        <v>6</v>
      </c>
      <c r="P22565" t="s">
        <v>22</v>
      </c>
    </row>
    <row r="22566" spans="12:16" x14ac:dyDescent="0.25">
      <c r="L22566" s="58">
        <v>42580.125</v>
      </c>
      <c r="M22566" s="57">
        <v>2016</v>
      </c>
      <c r="N22566" s="57">
        <v>7</v>
      </c>
      <c r="O22566" s="57">
        <v>6</v>
      </c>
      <c r="P22566" t="s">
        <v>22</v>
      </c>
    </row>
    <row r="22567" spans="12:16" x14ac:dyDescent="0.25">
      <c r="L22567" s="58">
        <v>42580.166666666664</v>
      </c>
      <c r="M22567" s="57">
        <v>2016</v>
      </c>
      <c r="N22567" s="57">
        <v>7</v>
      </c>
      <c r="O22567" s="57">
        <v>6</v>
      </c>
      <c r="P22567" t="s">
        <v>22</v>
      </c>
    </row>
    <row r="22568" spans="12:16" x14ac:dyDescent="0.25">
      <c r="L22568" s="58">
        <v>42580.208333333336</v>
      </c>
      <c r="M22568" s="57">
        <v>2016</v>
      </c>
      <c r="N22568" s="57">
        <v>7</v>
      </c>
      <c r="O22568" s="57">
        <v>6</v>
      </c>
      <c r="P22568" t="s">
        <v>22</v>
      </c>
    </row>
    <row r="22569" spans="12:16" x14ac:dyDescent="0.25">
      <c r="L22569" s="58">
        <v>42580.25</v>
      </c>
      <c r="M22569" s="57">
        <v>2016</v>
      </c>
      <c r="N22569" s="57">
        <v>7</v>
      </c>
      <c r="O22569" s="57">
        <v>6</v>
      </c>
      <c r="P22569" t="s">
        <v>22</v>
      </c>
    </row>
    <row r="22570" spans="12:16" x14ac:dyDescent="0.25">
      <c r="L22570" s="58">
        <v>42580.291666666664</v>
      </c>
      <c r="M22570" s="57">
        <v>2016</v>
      </c>
      <c r="N22570" s="57">
        <v>7</v>
      </c>
      <c r="O22570" s="57">
        <v>6</v>
      </c>
      <c r="P22570" t="s">
        <v>22</v>
      </c>
    </row>
    <row r="22571" spans="12:16" x14ac:dyDescent="0.25">
      <c r="L22571" s="58">
        <v>42580.333333333336</v>
      </c>
      <c r="M22571" s="57">
        <v>2016</v>
      </c>
      <c r="N22571" s="57">
        <v>7</v>
      </c>
      <c r="O22571" s="57">
        <v>6</v>
      </c>
      <c r="P22571" t="s">
        <v>22</v>
      </c>
    </row>
    <row r="22572" spans="12:16" x14ac:dyDescent="0.25">
      <c r="L22572" s="58">
        <v>42580.375</v>
      </c>
      <c r="M22572" s="57">
        <v>2016</v>
      </c>
      <c r="N22572" s="57">
        <v>7</v>
      </c>
      <c r="O22572" s="57">
        <v>6</v>
      </c>
      <c r="P22572" t="s">
        <v>22</v>
      </c>
    </row>
    <row r="22573" spans="12:16" x14ac:dyDescent="0.25">
      <c r="L22573" s="58">
        <v>42580.416666666664</v>
      </c>
      <c r="M22573" s="57">
        <v>2016</v>
      </c>
      <c r="N22573" s="57">
        <v>7</v>
      </c>
      <c r="O22573" s="57">
        <v>6</v>
      </c>
      <c r="P22573" t="s">
        <v>22</v>
      </c>
    </row>
    <row r="22574" spans="12:16" x14ac:dyDescent="0.25">
      <c r="L22574" s="58">
        <v>42580.458333333336</v>
      </c>
      <c r="M22574" s="57">
        <v>2016</v>
      </c>
      <c r="N22574" s="57">
        <v>7</v>
      </c>
      <c r="O22574" s="57">
        <v>6</v>
      </c>
      <c r="P22574" t="s">
        <v>22</v>
      </c>
    </row>
    <row r="22575" spans="12:16" x14ac:dyDescent="0.25">
      <c r="L22575" s="58">
        <v>42580.5</v>
      </c>
      <c r="M22575" s="57">
        <v>2016</v>
      </c>
      <c r="N22575" s="57">
        <v>7</v>
      </c>
      <c r="O22575" s="57">
        <v>6</v>
      </c>
      <c r="P22575" t="s">
        <v>23</v>
      </c>
    </row>
    <row r="22576" spans="12:16" x14ac:dyDescent="0.25">
      <c r="L22576" s="58">
        <v>42580.541666666664</v>
      </c>
      <c r="M22576" s="57">
        <v>2016</v>
      </c>
      <c r="N22576" s="57">
        <v>7</v>
      </c>
      <c r="O22576" s="57">
        <v>6</v>
      </c>
      <c r="P22576" t="s">
        <v>23</v>
      </c>
    </row>
    <row r="22577" spans="12:16" x14ac:dyDescent="0.25">
      <c r="L22577" s="58">
        <v>42580.583333333336</v>
      </c>
      <c r="M22577" s="57">
        <v>2016</v>
      </c>
      <c r="N22577" s="57">
        <v>7</v>
      </c>
      <c r="O22577" s="57">
        <v>6</v>
      </c>
      <c r="P22577" t="s">
        <v>23</v>
      </c>
    </row>
    <row r="22578" spans="12:16" x14ac:dyDescent="0.25">
      <c r="L22578" s="58">
        <v>42580.625</v>
      </c>
      <c r="M22578" s="57">
        <v>2016</v>
      </c>
      <c r="N22578" s="57">
        <v>7</v>
      </c>
      <c r="O22578" s="57">
        <v>6</v>
      </c>
      <c r="P22578" t="s">
        <v>23</v>
      </c>
    </row>
    <row r="22579" spans="12:16" x14ac:dyDescent="0.25">
      <c r="L22579" s="58">
        <v>42580.666666666664</v>
      </c>
      <c r="M22579" s="57">
        <v>2016</v>
      </c>
      <c r="N22579" s="57">
        <v>7</v>
      </c>
      <c r="O22579" s="57">
        <v>6</v>
      </c>
      <c r="P22579" t="s">
        <v>23</v>
      </c>
    </row>
    <row r="22580" spans="12:16" x14ac:dyDescent="0.25">
      <c r="L22580" s="58">
        <v>42580.708333333336</v>
      </c>
      <c r="M22580" s="57">
        <v>2016</v>
      </c>
      <c r="N22580" s="57">
        <v>7</v>
      </c>
      <c r="O22580" s="57">
        <v>6</v>
      </c>
      <c r="P22580" t="s">
        <v>23</v>
      </c>
    </row>
    <row r="22581" spans="12:16" x14ac:dyDescent="0.25">
      <c r="L22581" s="58">
        <v>42580.75</v>
      </c>
      <c r="M22581" s="57">
        <v>2016</v>
      </c>
      <c r="N22581" s="57">
        <v>7</v>
      </c>
      <c r="O22581" s="57">
        <v>6</v>
      </c>
      <c r="P22581" t="s">
        <v>23</v>
      </c>
    </row>
    <row r="22582" spans="12:16" x14ac:dyDescent="0.25">
      <c r="L22582" s="58">
        <v>42580.791666666664</v>
      </c>
      <c r="M22582" s="57">
        <v>2016</v>
      </c>
      <c r="N22582" s="57">
        <v>7</v>
      </c>
      <c r="O22582" s="57">
        <v>6</v>
      </c>
      <c r="P22582" t="s">
        <v>23</v>
      </c>
    </row>
    <row r="22583" spans="12:16" x14ac:dyDescent="0.25">
      <c r="L22583" s="58">
        <v>42580.833333333336</v>
      </c>
      <c r="M22583" s="57">
        <v>2016</v>
      </c>
      <c r="N22583" s="57">
        <v>7</v>
      </c>
      <c r="O22583" s="57">
        <v>6</v>
      </c>
      <c r="P22583" t="s">
        <v>22</v>
      </c>
    </row>
    <row r="22584" spans="12:16" x14ac:dyDescent="0.25">
      <c r="L22584" s="58">
        <v>42580.875</v>
      </c>
      <c r="M22584" s="57">
        <v>2016</v>
      </c>
      <c r="N22584" s="57">
        <v>7</v>
      </c>
      <c r="O22584" s="57">
        <v>6</v>
      </c>
      <c r="P22584" t="s">
        <v>22</v>
      </c>
    </row>
    <row r="22585" spans="12:16" x14ac:dyDescent="0.25">
      <c r="L22585" s="58">
        <v>42580.916666666664</v>
      </c>
      <c r="M22585" s="57">
        <v>2016</v>
      </c>
      <c r="N22585" s="57">
        <v>7</v>
      </c>
      <c r="O22585" s="57">
        <v>6</v>
      </c>
      <c r="P22585" t="s">
        <v>22</v>
      </c>
    </row>
    <row r="22586" spans="12:16" x14ac:dyDescent="0.25">
      <c r="L22586" s="58">
        <v>42580.958333333336</v>
      </c>
      <c r="M22586" s="57">
        <v>2016</v>
      </c>
      <c r="N22586" s="57">
        <v>7</v>
      </c>
      <c r="O22586" s="57">
        <v>6</v>
      </c>
      <c r="P22586" t="s">
        <v>22</v>
      </c>
    </row>
    <row r="22587" spans="12:16" x14ac:dyDescent="0.25">
      <c r="L22587" s="58">
        <v>42581</v>
      </c>
      <c r="M22587" s="57">
        <v>2016</v>
      </c>
      <c r="N22587" s="57">
        <v>7</v>
      </c>
      <c r="O22587" s="57">
        <v>7</v>
      </c>
      <c r="P22587" t="s">
        <v>22</v>
      </c>
    </row>
    <row r="22588" spans="12:16" x14ac:dyDescent="0.25">
      <c r="L22588" s="58">
        <v>42581.041666666664</v>
      </c>
      <c r="M22588" s="57">
        <v>2016</v>
      </c>
      <c r="N22588" s="57">
        <v>7</v>
      </c>
      <c r="O22588" s="57">
        <v>7</v>
      </c>
      <c r="P22588" t="s">
        <v>22</v>
      </c>
    </row>
    <row r="22589" spans="12:16" x14ac:dyDescent="0.25">
      <c r="L22589" s="58">
        <v>42581.083333333336</v>
      </c>
      <c r="M22589" s="57">
        <v>2016</v>
      </c>
      <c r="N22589" s="57">
        <v>7</v>
      </c>
      <c r="O22589" s="57">
        <v>7</v>
      </c>
      <c r="P22589" t="s">
        <v>22</v>
      </c>
    </row>
    <row r="22590" spans="12:16" x14ac:dyDescent="0.25">
      <c r="L22590" s="58">
        <v>42581.125</v>
      </c>
      <c r="M22590" s="57">
        <v>2016</v>
      </c>
      <c r="N22590" s="57">
        <v>7</v>
      </c>
      <c r="O22590" s="57">
        <v>7</v>
      </c>
      <c r="P22590" t="s">
        <v>22</v>
      </c>
    </row>
    <row r="22591" spans="12:16" x14ac:dyDescent="0.25">
      <c r="L22591" s="58">
        <v>42581.166666666664</v>
      </c>
      <c r="M22591" s="57">
        <v>2016</v>
      </c>
      <c r="N22591" s="57">
        <v>7</v>
      </c>
      <c r="O22591" s="57">
        <v>7</v>
      </c>
      <c r="P22591" t="s">
        <v>22</v>
      </c>
    </row>
    <row r="22592" spans="12:16" x14ac:dyDescent="0.25">
      <c r="L22592" s="58">
        <v>42581.208333333336</v>
      </c>
      <c r="M22592" s="57">
        <v>2016</v>
      </c>
      <c r="N22592" s="57">
        <v>7</v>
      </c>
      <c r="O22592" s="57">
        <v>7</v>
      </c>
      <c r="P22592" t="s">
        <v>22</v>
      </c>
    </row>
    <row r="22593" spans="12:16" x14ac:dyDescent="0.25">
      <c r="L22593" s="58">
        <v>42581.25</v>
      </c>
      <c r="M22593" s="57">
        <v>2016</v>
      </c>
      <c r="N22593" s="57">
        <v>7</v>
      </c>
      <c r="O22593" s="57">
        <v>7</v>
      </c>
      <c r="P22593" t="s">
        <v>22</v>
      </c>
    </row>
    <row r="22594" spans="12:16" x14ac:dyDescent="0.25">
      <c r="L22594" s="58">
        <v>42581.291666666664</v>
      </c>
      <c r="M22594" s="57">
        <v>2016</v>
      </c>
      <c r="N22594" s="57">
        <v>7</v>
      </c>
      <c r="O22594" s="57">
        <v>7</v>
      </c>
      <c r="P22594" t="s">
        <v>22</v>
      </c>
    </row>
    <row r="22595" spans="12:16" x14ac:dyDescent="0.25">
      <c r="L22595" s="58">
        <v>42581.333333333336</v>
      </c>
      <c r="M22595" s="57">
        <v>2016</v>
      </c>
      <c r="N22595" s="57">
        <v>7</v>
      </c>
      <c r="O22595" s="57">
        <v>7</v>
      </c>
      <c r="P22595" t="s">
        <v>22</v>
      </c>
    </row>
    <row r="22596" spans="12:16" x14ac:dyDescent="0.25">
      <c r="L22596" s="58">
        <v>42581.375</v>
      </c>
      <c r="M22596" s="57">
        <v>2016</v>
      </c>
      <c r="N22596" s="57">
        <v>7</v>
      </c>
      <c r="O22596" s="57">
        <v>7</v>
      </c>
      <c r="P22596" t="s">
        <v>22</v>
      </c>
    </row>
    <row r="22597" spans="12:16" x14ac:dyDescent="0.25">
      <c r="L22597" s="58">
        <v>42581.416666666664</v>
      </c>
      <c r="M22597" s="57">
        <v>2016</v>
      </c>
      <c r="N22597" s="57">
        <v>7</v>
      </c>
      <c r="O22597" s="57">
        <v>7</v>
      </c>
      <c r="P22597" t="s">
        <v>22</v>
      </c>
    </row>
    <row r="22598" spans="12:16" x14ac:dyDescent="0.25">
      <c r="L22598" s="58">
        <v>42581.458333333336</v>
      </c>
      <c r="M22598" s="57">
        <v>2016</v>
      </c>
      <c r="N22598" s="57">
        <v>7</v>
      </c>
      <c r="O22598" s="57">
        <v>7</v>
      </c>
      <c r="P22598" t="s">
        <v>22</v>
      </c>
    </row>
    <row r="22599" spans="12:16" x14ac:dyDescent="0.25">
      <c r="L22599" s="58">
        <v>42581.5</v>
      </c>
      <c r="M22599" s="57">
        <v>2016</v>
      </c>
      <c r="N22599" s="57">
        <v>7</v>
      </c>
      <c r="O22599" s="57">
        <v>7</v>
      </c>
      <c r="P22599" t="s">
        <v>22</v>
      </c>
    </row>
    <row r="22600" spans="12:16" x14ac:dyDescent="0.25">
      <c r="L22600" s="58">
        <v>42581.541666666664</v>
      </c>
      <c r="M22600" s="57">
        <v>2016</v>
      </c>
      <c r="N22600" s="57">
        <v>7</v>
      </c>
      <c r="O22600" s="57">
        <v>7</v>
      </c>
      <c r="P22600" t="s">
        <v>22</v>
      </c>
    </row>
    <row r="22601" spans="12:16" x14ac:dyDescent="0.25">
      <c r="L22601" s="58">
        <v>42581.583333333336</v>
      </c>
      <c r="M22601" s="57">
        <v>2016</v>
      </c>
      <c r="N22601" s="57">
        <v>7</v>
      </c>
      <c r="O22601" s="57">
        <v>7</v>
      </c>
      <c r="P22601" t="s">
        <v>22</v>
      </c>
    </row>
    <row r="22602" spans="12:16" x14ac:dyDescent="0.25">
      <c r="L22602" s="58">
        <v>42581.625</v>
      </c>
      <c r="M22602" s="57">
        <v>2016</v>
      </c>
      <c r="N22602" s="57">
        <v>7</v>
      </c>
      <c r="O22602" s="57">
        <v>7</v>
      </c>
      <c r="P22602" t="s">
        <v>22</v>
      </c>
    </row>
    <row r="22603" spans="12:16" x14ac:dyDescent="0.25">
      <c r="L22603" s="58">
        <v>42581.666666666664</v>
      </c>
      <c r="M22603" s="57">
        <v>2016</v>
      </c>
      <c r="N22603" s="57">
        <v>7</v>
      </c>
      <c r="O22603" s="57">
        <v>7</v>
      </c>
      <c r="P22603" t="s">
        <v>22</v>
      </c>
    </row>
    <row r="22604" spans="12:16" x14ac:dyDescent="0.25">
      <c r="L22604" s="58">
        <v>42581.708333333336</v>
      </c>
      <c r="M22604" s="57">
        <v>2016</v>
      </c>
      <c r="N22604" s="57">
        <v>7</v>
      </c>
      <c r="O22604" s="57">
        <v>7</v>
      </c>
      <c r="P22604" t="s">
        <v>22</v>
      </c>
    </row>
    <row r="22605" spans="12:16" x14ac:dyDescent="0.25">
      <c r="L22605" s="58">
        <v>42581.75</v>
      </c>
      <c r="M22605" s="57">
        <v>2016</v>
      </c>
      <c r="N22605" s="57">
        <v>7</v>
      </c>
      <c r="O22605" s="57">
        <v>7</v>
      </c>
      <c r="P22605" t="s">
        <v>22</v>
      </c>
    </row>
    <row r="22606" spans="12:16" x14ac:dyDescent="0.25">
      <c r="L22606" s="58">
        <v>42581.791666666664</v>
      </c>
      <c r="M22606" s="57">
        <v>2016</v>
      </c>
      <c r="N22606" s="57">
        <v>7</v>
      </c>
      <c r="O22606" s="57">
        <v>7</v>
      </c>
      <c r="P22606" t="s">
        <v>22</v>
      </c>
    </row>
    <row r="22607" spans="12:16" x14ac:dyDescent="0.25">
      <c r="L22607" s="58">
        <v>42581.833333333336</v>
      </c>
      <c r="M22607" s="57">
        <v>2016</v>
      </c>
      <c r="N22607" s="57">
        <v>7</v>
      </c>
      <c r="O22607" s="57">
        <v>7</v>
      </c>
      <c r="P22607" t="s">
        <v>22</v>
      </c>
    </row>
    <row r="22608" spans="12:16" x14ac:dyDescent="0.25">
      <c r="L22608" s="58">
        <v>42581.875</v>
      </c>
      <c r="M22608" s="57">
        <v>2016</v>
      </c>
      <c r="N22608" s="57">
        <v>7</v>
      </c>
      <c r="O22608" s="57">
        <v>7</v>
      </c>
      <c r="P22608" t="s">
        <v>22</v>
      </c>
    </row>
    <row r="22609" spans="12:16" x14ac:dyDescent="0.25">
      <c r="L22609" s="58">
        <v>42581.916666666664</v>
      </c>
      <c r="M22609" s="57">
        <v>2016</v>
      </c>
      <c r="N22609" s="57">
        <v>7</v>
      </c>
      <c r="O22609" s="57">
        <v>7</v>
      </c>
      <c r="P22609" t="s">
        <v>22</v>
      </c>
    </row>
    <row r="22610" spans="12:16" x14ac:dyDescent="0.25">
      <c r="L22610" s="58">
        <v>42581.958333333336</v>
      </c>
      <c r="M22610" s="57">
        <v>2016</v>
      </c>
      <c r="N22610" s="57">
        <v>7</v>
      </c>
      <c r="O22610" s="57">
        <v>7</v>
      </c>
      <c r="P22610" t="s">
        <v>22</v>
      </c>
    </row>
    <row r="22611" spans="12:16" x14ac:dyDescent="0.25">
      <c r="L22611" s="58">
        <v>42582</v>
      </c>
      <c r="M22611" s="57">
        <v>2016</v>
      </c>
      <c r="N22611" s="57">
        <v>7</v>
      </c>
      <c r="O22611" s="57">
        <v>1</v>
      </c>
      <c r="P22611" t="s">
        <v>22</v>
      </c>
    </row>
    <row r="22612" spans="12:16" x14ac:dyDescent="0.25">
      <c r="L22612" s="58">
        <v>42582.041666666664</v>
      </c>
      <c r="M22612" s="57">
        <v>2016</v>
      </c>
      <c r="N22612" s="57">
        <v>7</v>
      </c>
      <c r="O22612" s="57">
        <v>1</v>
      </c>
      <c r="P22612" t="s">
        <v>22</v>
      </c>
    </row>
    <row r="22613" spans="12:16" x14ac:dyDescent="0.25">
      <c r="L22613" s="58">
        <v>42582.083333333336</v>
      </c>
      <c r="M22613" s="57">
        <v>2016</v>
      </c>
      <c r="N22613" s="57">
        <v>7</v>
      </c>
      <c r="O22613" s="57">
        <v>1</v>
      </c>
      <c r="P22613" t="s">
        <v>22</v>
      </c>
    </row>
    <row r="22614" spans="12:16" x14ac:dyDescent="0.25">
      <c r="L22614" s="58">
        <v>42582.125</v>
      </c>
      <c r="M22614" s="57">
        <v>2016</v>
      </c>
      <c r="N22614" s="57">
        <v>7</v>
      </c>
      <c r="O22614" s="57">
        <v>1</v>
      </c>
      <c r="P22614" t="s">
        <v>22</v>
      </c>
    </row>
    <row r="22615" spans="12:16" x14ac:dyDescent="0.25">
      <c r="L22615" s="58">
        <v>42582.166666666664</v>
      </c>
      <c r="M22615" s="57">
        <v>2016</v>
      </c>
      <c r="N22615" s="57">
        <v>7</v>
      </c>
      <c r="O22615" s="57">
        <v>1</v>
      </c>
      <c r="P22615" t="s">
        <v>22</v>
      </c>
    </row>
    <row r="22616" spans="12:16" x14ac:dyDescent="0.25">
      <c r="L22616" s="58">
        <v>42582.208333333336</v>
      </c>
      <c r="M22616" s="57">
        <v>2016</v>
      </c>
      <c r="N22616" s="57">
        <v>7</v>
      </c>
      <c r="O22616" s="57">
        <v>1</v>
      </c>
      <c r="P22616" t="s">
        <v>22</v>
      </c>
    </row>
    <row r="22617" spans="12:16" x14ac:dyDescent="0.25">
      <c r="L22617" s="58">
        <v>42582.25</v>
      </c>
      <c r="M22617" s="57">
        <v>2016</v>
      </c>
      <c r="N22617" s="57">
        <v>7</v>
      </c>
      <c r="O22617" s="57">
        <v>1</v>
      </c>
      <c r="P22617" t="s">
        <v>22</v>
      </c>
    </row>
    <row r="22618" spans="12:16" x14ac:dyDescent="0.25">
      <c r="L22618" s="58">
        <v>42582.291666666664</v>
      </c>
      <c r="M22618" s="57">
        <v>2016</v>
      </c>
      <c r="N22618" s="57">
        <v>7</v>
      </c>
      <c r="O22618" s="57">
        <v>1</v>
      </c>
      <c r="P22618" t="s">
        <v>22</v>
      </c>
    </row>
    <row r="22619" spans="12:16" x14ac:dyDescent="0.25">
      <c r="L22619" s="58">
        <v>42582.333333333336</v>
      </c>
      <c r="M22619" s="57">
        <v>2016</v>
      </c>
      <c r="N22619" s="57">
        <v>7</v>
      </c>
      <c r="O22619" s="57">
        <v>1</v>
      </c>
      <c r="P22619" t="s">
        <v>22</v>
      </c>
    </row>
    <row r="22620" spans="12:16" x14ac:dyDescent="0.25">
      <c r="L22620" s="58">
        <v>42582.375</v>
      </c>
      <c r="M22620" s="57">
        <v>2016</v>
      </c>
      <c r="N22620" s="57">
        <v>7</v>
      </c>
      <c r="O22620" s="57">
        <v>1</v>
      </c>
      <c r="P22620" t="s">
        <v>22</v>
      </c>
    </row>
    <row r="22621" spans="12:16" x14ac:dyDescent="0.25">
      <c r="L22621" s="58">
        <v>42582.416666666664</v>
      </c>
      <c r="M22621" s="57">
        <v>2016</v>
      </c>
      <c r="N22621" s="57">
        <v>7</v>
      </c>
      <c r="O22621" s="57">
        <v>1</v>
      </c>
      <c r="P22621" t="s">
        <v>22</v>
      </c>
    </row>
    <row r="22622" spans="12:16" x14ac:dyDescent="0.25">
      <c r="L22622" s="58">
        <v>42582.458333333336</v>
      </c>
      <c r="M22622" s="57">
        <v>2016</v>
      </c>
      <c r="N22622" s="57">
        <v>7</v>
      </c>
      <c r="O22622" s="57">
        <v>1</v>
      </c>
      <c r="P22622" t="s">
        <v>22</v>
      </c>
    </row>
    <row r="22623" spans="12:16" x14ac:dyDescent="0.25">
      <c r="L22623" s="58">
        <v>42582.5</v>
      </c>
      <c r="M22623" s="57">
        <v>2016</v>
      </c>
      <c r="N22623" s="57">
        <v>7</v>
      </c>
      <c r="O22623" s="57">
        <v>1</v>
      </c>
      <c r="P22623" t="s">
        <v>22</v>
      </c>
    </row>
    <row r="22624" spans="12:16" x14ac:dyDescent="0.25">
      <c r="L22624" s="58">
        <v>42582.541666666664</v>
      </c>
      <c r="M22624" s="57">
        <v>2016</v>
      </c>
      <c r="N22624" s="57">
        <v>7</v>
      </c>
      <c r="O22624" s="57">
        <v>1</v>
      </c>
      <c r="P22624" t="s">
        <v>22</v>
      </c>
    </row>
    <row r="22625" spans="12:16" x14ac:dyDescent="0.25">
      <c r="L22625" s="58">
        <v>42582.583333333336</v>
      </c>
      <c r="M22625" s="57">
        <v>2016</v>
      </c>
      <c r="N22625" s="57">
        <v>7</v>
      </c>
      <c r="O22625" s="57">
        <v>1</v>
      </c>
      <c r="P22625" t="s">
        <v>22</v>
      </c>
    </row>
    <row r="22626" spans="12:16" x14ac:dyDescent="0.25">
      <c r="L22626" s="58">
        <v>42582.625</v>
      </c>
      <c r="M22626" s="57">
        <v>2016</v>
      </c>
      <c r="N22626" s="57">
        <v>7</v>
      </c>
      <c r="O22626" s="57">
        <v>1</v>
      </c>
      <c r="P22626" t="s">
        <v>22</v>
      </c>
    </row>
    <row r="22627" spans="12:16" x14ac:dyDescent="0.25">
      <c r="L22627" s="58">
        <v>42582.666666666664</v>
      </c>
      <c r="M22627" s="57">
        <v>2016</v>
      </c>
      <c r="N22627" s="57">
        <v>7</v>
      </c>
      <c r="O22627" s="57">
        <v>1</v>
      </c>
      <c r="P22627" t="s">
        <v>22</v>
      </c>
    </row>
    <row r="22628" spans="12:16" x14ac:dyDescent="0.25">
      <c r="L22628" s="58">
        <v>42582.708333333336</v>
      </c>
      <c r="M22628" s="57">
        <v>2016</v>
      </c>
      <c r="N22628" s="57">
        <v>7</v>
      </c>
      <c r="O22628" s="57">
        <v>1</v>
      </c>
      <c r="P22628" t="s">
        <v>22</v>
      </c>
    </row>
    <row r="22629" spans="12:16" x14ac:dyDescent="0.25">
      <c r="L22629" s="58">
        <v>42582.75</v>
      </c>
      <c r="M22629" s="57">
        <v>2016</v>
      </c>
      <c r="N22629" s="57">
        <v>7</v>
      </c>
      <c r="O22629" s="57">
        <v>1</v>
      </c>
      <c r="P22629" t="s">
        <v>22</v>
      </c>
    </row>
    <row r="22630" spans="12:16" x14ac:dyDescent="0.25">
      <c r="L22630" s="58">
        <v>42582.791666666664</v>
      </c>
      <c r="M22630" s="57">
        <v>2016</v>
      </c>
      <c r="N22630" s="57">
        <v>7</v>
      </c>
      <c r="O22630" s="57">
        <v>1</v>
      </c>
      <c r="P22630" t="s">
        <v>22</v>
      </c>
    </row>
    <row r="22631" spans="12:16" x14ac:dyDescent="0.25">
      <c r="L22631" s="58">
        <v>42582.833333333336</v>
      </c>
      <c r="M22631" s="57">
        <v>2016</v>
      </c>
      <c r="N22631" s="57">
        <v>7</v>
      </c>
      <c r="O22631" s="57">
        <v>1</v>
      </c>
      <c r="P22631" t="s">
        <v>22</v>
      </c>
    </row>
    <row r="22632" spans="12:16" x14ac:dyDescent="0.25">
      <c r="L22632" s="58">
        <v>42582.875</v>
      </c>
      <c r="M22632" s="57">
        <v>2016</v>
      </c>
      <c r="N22632" s="57">
        <v>7</v>
      </c>
      <c r="O22632" s="57">
        <v>1</v>
      </c>
      <c r="P22632" t="s">
        <v>22</v>
      </c>
    </row>
    <row r="22633" spans="12:16" x14ac:dyDescent="0.25">
      <c r="L22633" s="58">
        <v>42582.916666666664</v>
      </c>
      <c r="M22633" s="57">
        <v>2016</v>
      </c>
      <c r="N22633" s="57">
        <v>7</v>
      </c>
      <c r="O22633" s="57">
        <v>1</v>
      </c>
      <c r="P22633" t="s">
        <v>22</v>
      </c>
    </row>
    <row r="22634" spans="12:16" x14ac:dyDescent="0.25">
      <c r="L22634" s="58">
        <v>42582.958333333336</v>
      </c>
      <c r="M22634" s="57">
        <v>2016</v>
      </c>
      <c r="N22634" s="57">
        <v>7</v>
      </c>
      <c r="O22634" s="57">
        <v>1</v>
      </c>
      <c r="P22634" t="s">
        <v>22</v>
      </c>
    </row>
    <row r="22635" spans="12:16" x14ac:dyDescent="0.25">
      <c r="L22635" s="58">
        <v>42583</v>
      </c>
      <c r="M22635" s="57">
        <v>2016</v>
      </c>
      <c r="N22635" s="57">
        <v>8</v>
      </c>
      <c r="O22635" s="57">
        <v>2</v>
      </c>
      <c r="P22635" t="s">
        <v>22</v>
      </c>
    </row>
    <row r="22636" spans="12:16" x14ac:dyDescent="0.25">
      <c r="L22636" s="58">
        <v>42583.041666666664</v>
      </c>
      <c r="M22636" s="57">
        <v>2016</v>
      </c>
      <c r="N22636" s="57">
        <v>8</v>
      </c>
      <c r="O22636" s="57">
        <v>2</v>
      </c>
      <c r="P22636" t="s">
        <v>22</v>
      </c>
    </row>
    <row r="22637" spans="12:16" x14ac:dyDescent="0.25">
      <c r="L22637" s="58">
        <v>42583.083333333336</v>
      </c>
      <c r="M22637" s="57">
        <v>2016</v>
      </c>
      <c r="N22637" s="57">
        <v>8</v>
      </c>
      <c r="O22637" s="57">
        <v>2</v>
      </c>
      <c r="P22637" t="s">
        <v>22</v>
      </c>
    </row>
    <row r="22638" spans="12:16" x14ac:dyDescent="0.25">
      <c r="L22638" s="58">
        <v>42583.125</v>
      </c>
      <c r="M22638" s="57">
        <v>2016</v>
      </c>
      <c r="N22638" s="57">
        <v>8</v>
      </c>
      <c r="O22638" s="57">
        <v>2</v>
      </c>
      <c r="P22638" t="s">
        <v>22</v>
      </c>
    </row>
    <row r="22639" spans="12:16" x14ac:dyDescent="0.25">
      <c r="L22639" s="58">
        <v>42583.166666666664</v>
      </c>
      <c r="M22639" s="57">
        <v>2016</v>
      </c>
      <c r="N22639" s="57">
        <v>8</v>
      </c>
      <c r="O22639" s="57">
        <v>2</v>
      </c>
      <c r="P22639" t="s">
        <v>22</v>
      </c>
    </row>
    <row r="22640" spans="12:16" x14ac:dyDescent="0.25">
      <c r="L22640" s="58">
        <v>42583.208333333336</v>
      </c>
      <c r="M22640" s="57">
        <v>2016</v>
      </c>
      <c r="N22640" s="57">
        <v>8</v>
      </c>
      <c r="O22640" s="57">
        <v>2</v>
      </c>
      <c r="P22640" t="s">
        <v>22</v>
      </c>
    </row>
    <row r="22641" spans="12:16" x14ac:dyDescent="0.25">
      <c r="L22641" s="58">
        <v>42583.25</v>
      </c>
      <c r="M22641" s="57">
        <v>2016</v>
      </c>
      <c r="N22641" s="57">
        <v>8</v>
      </c>
      <c r="O22641" s="57">
        <v>2</v>
      </c>
      <c r="P22641" t="s">
        <v>22</v>
      </c>
    </row>
    <row r="22642" spans="12:16" x14ac:dyDescent="0.25">
      <c r="L22642" s="58">
        <v>42583.291666666664</v>
      </c>
      <c r="M22642" s="57">
        <v>2016</v>
      </c>
      <c r="N22642" s="57">
        <v>8</v>
      </c>
      <c r="O22642" s="57">
        <v>2</v>
      </c>
      <c r="P22642" t="s">
        <v>22</v>
      </c>
    </row>
    <row r="22643" spans="12:16" x14ac:dyDescent="0.25">
      <c r="L22643" s="58">
        <v>42583.333333333336</v>
      </c>
      <c r="M22643" s="57">
        <v>2016</v>
      </c>
      <c r="N22643" s="57">
        <v>8</v>
      </c>
      <c r="O22643" s="57">
        <v>2</v>
      </c>
      <c r="P22643" t="s">
        <v>22</v>
      </c>
    </row>
    <row r="22644" spans="12:16" x14ac:dyDescent="0.25">
      <c r="L22644" s="58">
        <v>42583.375</v>
      </c>
      <c r="M22644" s="57">
        <v>2016</v>
      </c>
      <c r="N22644" s="57">
        <v>8</v>
      </c>
      <c r="O22644" s="57">
        <v>2</v>
      </c>
      <c r="P22644" t="s">
        <v>22</v>
      </c>
    </row>
    <row r="22645" spans="12:16" x14ac:dyDescent="0.25">
      <c r="L22645" s="58">
        <v>42583.416666666664</v>
      </c>
      <c r="M22645" s="57">
        <v>2016</v>
      </c>
      <c r="N22645" s="57">
        <v>8</v>
      </c>
      <c r="O22645" s="57">
        <v>2</v>
      </c>
      <c r="P22645" t="s">
        <v>22</v>
      </c>
    </row>
    <row r="22646" spans="12:16" x14ac:dyDescent="0.25">
      <c r="L22646" s="58">
        <v>42583.458333333336</v>
      </c>
      <c r="M22646" s="57">
        <v>2016</v>
      </c>
      <c r="N22646" s="57">
        <v>8</v>
      </c>
      <c r="O22646" s="57">
        <v>2</v>
      </c>
      <c r="P22646" t="s">
        <v>22</v>
      </c>
    </row>
    <row r="22647" spans="12:16" x14ac:dyDescent="0.25">
      <c r="L22647" s="58">
        <v>42583.5</v>
      </c>
      <c r="M22647" s="57">
        <v>2016</v>
      </c>
      <c r="N22647" s="57">
        <v>8</v>
      </c>
      <c r="O22647" s="57">
        <v>2</v>
      </c>
      <c r="P22647" t="s">
        <v>23</v>
      </c>
    </row>
    <row r="22648" spans="12:16" x14ac:dyDescent="0.25">
      <c r="L22648" s="58">
        <v>42583.541666666664</v>
      </c>
      <c r="M22648" s="57">
        <v>2016</v>
      </c>
      <c r="N22648" s="57">
        <v>8</v>
      </c>
      <c r="O22648" s="57">
        <v>2</v>
      </c>
      <c r="P22648" t="s">
        <v>23</v>
      </c>
    </row>
    <row r="22649" spans="12:16" x14ac:dyDescent="0.25">
      <c r="L22649" s="58">
        <v>42583.583333333336</v>
      </c>
      <c r="M22649" s="57">
        <v>2016</v>
      </c>
      <c r="N22649" s="57">
        <v>8</v>
      </c>
      <c r="O22649" s="57">
        <v>2</v>
      </c>
      <c r="P22649" t="s">
        <v>23</v>
      </c>
    </row>
    <row r="22650" spans="12:16" x14ac:dyDescent="0.25">
      <c r="L22650" s="58">
        <v>42583.625</v>
      </c>
      <c r="M22650" s="57">
        <v>2016</v>
      </c>
      <c r="N22650" s="57">
        <v>8</v>
      </c>
      <c r="O22650" s="57">
        <v>2</v>
      </c>
      <c r="P22650" t="s">
        <v>23</v>
      </c>
    </row>
    <row r="22651" spans="12:16" x14ac:dyDescent="0.25">
      <c r="L22651" s="58">
        <v>42583.666666666664</v>
      </c>
      <c r="M22651" s="57">
        <v>2016</v>
      </c>
      <c r="N22651" s="57">
        <v>8</v>
      </c>
      <c r="O22651" s="57">
        <v>2</v>
      </c>
      <c r="P22651" t="s">
        <v>23</v>
      </c>
    </row>
    <row r="22652" spans="12:16" x14ac:dyDescent="0.25">
      <c r="L22652" s="58">
        <v>42583.708333333336</v>
      </c>
      <c r="M22652" s="57">
        <v>2016</v>
      </c>
      <c r="N22652" s="57">
        <v>8</v>
      </c>
      <c r="O22652" s="57">
        <v>2</v>
      </c>
      <c r="P22652" t="s">
        <v>23</v>
      </c>
    </row>
    <row r="22653" spans="12:16" x14ac:dyDescent="0.25">
      <c r="L22653" s="58">
        <v>42583.75</v>
      </c>
      <c r="M22653" s="57">
        <v>2016</v>
      </c>
      <c r="N22653" s="57">
        <v>8</v>
      </c>
      <c r="O22653" s="57">
        <v>2</v>
      </c>
      <c r="P22653" t="s">
        <v>23</v>
      </c>
    </row>
    <row r="22654" spans="12:16" x14ac:dyDescent="0.25">
      <c r="L22654" s="58">
        <v>42583.791666666664</v>
      </c>
      <c r="M22654" s="57">
        <v>2016</v>
      </c>
      <c r="N22654" s="57">
        <v>8</v>
      </c>
      <c r="O22654" s="57">
        <v>2</v>
      </c>
      <c r="P22654" t="s">
        <v>23</v>
      </c>
    </row>
    <row r="22655" spans="12:16" x14ac:dyDescent="0.25">
      <c r="L22655" s="58">
        <v>42583.833333333336</v>
      </c>
      <c r="M22655" s="57">
        <v>2016</v>
      </c>
      <c r="N22655" s="57">
        <v>8</v>
      </c>
      <c r="O22655" s="57">
        <v>2</v>
      </c>
      <c r="P22655" t="s">
        <v>22</v>
      </c>
    </row>
    <row r="22656" spans="12:16" x14ac:dyDescent="0.25">
      <c r="L22656" s="58">
        <v>42583.875</v>
      </c>
      <c r="M22656" s="57">
        <v>2016</v>
      </c>
      <c r="N22656" s="57">
        <v>8</v>
      </c>
      <c r="O22656" s="57">
        <v>2</v>
      </c>
      <c r="P22656" t="s">
        <v>22</v>
      </c>
    </row>
    <row r="22657" spans="12:16" x14ac:dyDescent="0.25">
      <c r="L22657" s="58">
        <v>42583.916666666664</v>
      </c>
      <c r="M22657" s="57">
        <v>2016</v>
      </c>
      <c r="N22657" s="57">
        <v>8</v>
      </c>
      <c r="O22657" s="57">
        <v>2</v>
      </c>
      <c r="P22657" t="s">
        <v>22</v>
      </c>
    </row>
    <row r="22658" spans="12:16" x14ac:dyDescent="0.25">
      <c r="L22658" s="58">
        <v>42583.958333333336</v>
      </c>
      <c r="M22658" s="57">
        <v>2016</v>
      </c>
      <c r="N22658" s="57">
        <v>8</v>
      </c>
      <c r="O22658" s="57">
        <v>2</v>
      </c>
      <c r="P22658" t="s">
        <v>22</v>
      </c>
    </row>
    <row r="22659" spans="12:16" x14ac:dyDescent="0.25">
      <c r="L22659" s="58">
        <v>42584</v>
      </c>
      <c r="M22659" s="57">
        <v>2016</v>
      </c>
      <c r="N22659" s="57">
        <v>8</v>
      </c>
      <c r="O22659" s="57">
        <v>3</v>
      </c>
      <c r="P22659" t="s">
        <v>22</v>
      </c>
    </row>
    <row r="22660" spans="12:16" x14ac:dyDescent="0.25">
      <c r="L22660" s="58">
        <v>42584.041666666664</v>
      </c>
      <c r="M22660" s="57">
        <v>2016</v>
      </c>
      <c r="N22660" s="57">
        <v>8</v>
      </c>
      <c r="O22660" s="57">
        <v>3</v>
      </c>
      <c r="P22660" t="s">
        <v>22</v>
      </c>
    </row>
    <row r="22661" spans="12:16" x14ac:dyDescent="0.25">
      <c r="L22661" s="58">
        <v>42584.083333333336</v>
      </c>
      <c r="M22661" s="57">
        <v>2016</v>
      </c>
      <c r="N22661" s="57">
        <v>8</v>
      </c>
      <c r="O22661" s="57">
        <v>3</v>
      </c>
      <c r="P22661" t="s">
        <v>22</v>
      </c>
    </row>
    <row r="22662" spans="12:16" x14ac:dyDescent="0.25">
      <c r="L22662" s="58">
        <v>42584.125</v>
      </c>
      <c r="M22662" s="57">
        <v>2016</v>
      </c>
      <c r="N22662" s="57">
        <v>8</v>
      </c>
      <c r="O22662" s="57">
        <v>3</v>
      </c>
      <c r="P22662" t="s">
        <v>22</v>
      </c>
    </row>
    <row r="22663" spans="12:16" x14ac:dyDescent="0.25">
      <c r="L22663" s="58">
        <v>42584.166666666664</v>
      </c>
      <c r="M22663" s="57">
        <v>2016</v>
      </c>
      <c r="N22663" s="57">
        <v>8</v>
      </c>
      <c r="O22663" s="57">
        <v>3</v>
      </c>
      <c r="P22663" t="s">
        <v>22</v>
      </c>
    </row>
    <row r="22664" spans="12:16" x14ac:dyDescent="0.25">
      <c r="L22664" s="58">
        <v>42584.208333333336</v>
      </c>
      <c r="M22664" s="57">
        <v>2016</v>
      </c>
      <c r="N22664" s="57">
        <v>8</v>
      </c>
      <c r="O22664" s="57">
        <v>3</v>
      </c>
      <c r="P22664" t="s">
        <v>22</v>
      </c>
    </row>
    <row r="22665" spans="12:16" x14ac:dyDescent="0.25">
      <c r="L22665" s="58">
        <v>42584.25</v>
      </c>
      <c r="M22665" s="57">
        <v>2016</v>
      </c>
      <c r="N22665" s="57">
        <v>8</v>
      </c>
      <c r="O22665" s="57">
        <v>3</v>
      </c>
      <c r="P22665" t="s">
        <v>22</v>
      </c>
    </row>
    <row r="22666" spans="12:16" x14ac:dyDescent="0.25">
      <c r="L22666" s="58">
        <v>42584.291666666664</v>
      </c>
      <c r="M22666" s="57">
        <v>2016</v>
      </c>
      <c r="N22666" s="57">
        <v>8</v>
      </c>
      <c r="O22666" s="57">
        <v>3</v>
      </c>
      <c r="P22666" t="s">
        <v>22</v>
      </c>
    </row>
    <row r="22667" spans="12:16" x14ac:dyDescent="0.25">
      <c r="L22667" s="58">
        <v>42584.333333333336</v>
      </c>
      <c r="M22667" s="57">
        <v>2016</v>
      </c>
      <c r="N22667" s="57">
        <v>8</v>
      </c>
      <c r="O22667" s="57">
        <v>3</v>
      </c>
      <c r="P22667" t="s">
        <v>22</v>
      </c>
    </row>
    <row r="22668" spans="12:16" x14ac:dyDescent="0.25">
      <c r="L22668" s="58">
        <v>42584.375</v>
      </c>
      <c r="M22668" s="57">
        <v>2016</v>
      </c>
      <c r="N22668" s="57">
        <v>8</v>
      </c>
      <c r="O22668" s="57">
        <v>3</v>
      </c>
      <c r="P22668" t="s">
        <v>22</v>
      </c>
    </row>
    <row r="22669" spans="12:16" x14ac:dyDescent="0.25">
      <c r="L22669" s="58">
        <v>42584.416666666664</v>
      </c>
      <c r="M22669" s="57">
        <v>2016</v>
      </c>
      <c r="N22669" s="57">
        <v>8</v>
      </c>
      <c r="O22669" s="57">
        <v>3</v>
      </c>
      <c r="P22669" t="s">
        <v>22</v>
      </c>
    </row>
    <row r="22670" spans="12:16" x14ac:dyDescent="0.25">
      <c r="L22670" s="58">
        <v>42584.458333333336</v>
      </c>
      <c r="M22670" s="57">
        <v>2016</v>
      </c>
      <c r="N22670" s="57">
        <v>8</v>
      </c>
      <c r="O22670" s="57">
        <v>3</v>
      </c>
      <c r="P22670" t="s">
        <v>22</v>
      </c>
    </row>
    <row r="22671" spans="12:16" x14ac:dyDescent="0.25">
      <c r="L22671" s="58">
        <v>42584.5</v>
      </c>
      <c r="M22671" s="57">
        <v>2016</v>
      </c>
      <c r="N22671" s="57">
        <v>8</v>
      </c>
      <c r="O22671" s="57">
        <v>3</v>
      </c>
      <c r="P22671" t="s">
        <v>23</v>
      </c>
    </row>
    <row r="22672" spans="12:16" x14ac:dyDescent="0.25">
      <c r="L22672" s="58">
        <v>42584.541666666664</v>
      </c>
      <c r="M22672" s="57">
        <v>2016</v>
      </c>
      <c r="N22672" s="57">
        <v>8</v>
      </c>
      <c r="O22672" s="57">
        <v>3</v>
      </c>
      <c r="P22672" t="s">
        <v>23</v>
      </c>
    </row>
    <row r="22673" spans="12:16" x14ac:dyDescent="0.25">
      <c r="L22673" s="58">
        <v>42584.583333333336</v>
      </c>
      <c r="M22673" s="57">
        <v>2016</v>
      </c>
      <c r="N22673" s="57">
        <v>8</v>
      </c>
      <c r="O22673" s="57">
        <v>3</v>
      </c>
      <c r="P22673" t="s">
        <v>23</v>
      </c>
    </row>
    <row r="22674" spans="12:16" x14ac:dyDescent="0.25">
      <c r="L22674" s="58">
        <v>42584.625</v>
      </c>
      <c r="M22674" s="57">
        <v>2016</v>
      </c>
      <c r="N22674" s="57">
        <v>8</v>
      </c>
      <c r="O22674" s="57">
        <v>3</v>
      </c>
      <c r="P22674" t="s">
        <v>23</v>
      </c>
    </row>
    <row r="22675" spans="12:16" x14ac:dyDescent="0.25">
      <c r="L22675" s="58">
        <v>42584.666666666664</v>
      </c>
      <c r="M22675" s="57">
        <v>2016</v>
      </c>
      <c r="N22675" s="57">
        <v>8</v>
      </c>
      <c r="O22675" s="57">
        <v>3</v>
      </c>
      <c r="P22675" t="s">
        <v>23</v>
      </c>
    </row>
    <row r="22676" spans="12:16" x14ac:dyDescent="0.25">
      <c r="L22676" s="58">
        <v>42584.708333333336</v>
      </c>
      <c r="M22676" s="57">
        <v>2016</v>
      </c>
      <c r="N22676" s="57">
        <v>8</v>
      </c>
      <c r="O22676" s="57">
        <v>3</v>
      </c>
      <c r="P22676" t="s">
        <v>23</v>
      </c>
    </row>
    <row r="22677" spans="12:16" x14ac:dyDescent="0.25">
      <c r="L22677" s="58">
        <v>42584.75</v>
      </c>
      <c r="M22677" s="57">
        <v>2016</v>
      </c>
      <c r="N22677" s="57">
        <v>8</v>
      </c>
      <c r="O22677" s="57">
        <v>3</v>
      </c>
      <c r="P22677" t="s">
        <v>23</v>
      </c>
    </row>
    <row r="22678" spans="12:16" x14ac:dyDescent="0.25">
      <c r="L22678" s="58">
        <v>42584.791666666664</v>
      </c>
      <c r="M22678" s="57">
        <v>2016</v>
      </c>
      <c r="N22678" s="57">
        <v>8</v>
      </c>
      <c r="O22678" s="57">
        <v>3</v>
      </c>
      <c r="P22678" t="s">
        <v>23</v>
      </c>
    </row>
    <row r="22679" spans="12:16" x14ac:dyDescent="0.25">
      <c r="L22679" s="58">
        <v>42584.833333333336</v>
      </c>
      <c r="M22679" s="57">
        <v>2016</v>
      </c>
      <c r="N22679" s="57">
        <v>8</v>
      </c>
      <c r="O22679" s="57">
        <v>3</v>
      </c>
      <c r="P22679" t="s">
        <v>22</v>
      </c>
    </row>
    <row r="22680" spans="12:16" x14ac:dyDescent="0.25">
      <c r="L22680" s="58">
        <v>42584.875</v>
      </c>
      <c r="M22680" s="57">
        <v>2016</v>
      </c>
      <c r="N22680" s="57">
        <v>8</v>
      </c>
      <c r="O22680" s="57">
        <v>3</v>
      </c>
      <c r="P22680" t="s">
        <v>22</v>
      </c>
    </row>
    <row r="22681" spans="12:16" x14ac:dyDescent="0.25">
      <c r="L22681" s="58">
        <v>42584.916666666664</v>
      </c>
      <c r="M22681" s="57">
        <v>2016</v>
      </c>
      <c r="N22681" s="57">
        <v>8</v>
      </c>
      <c r="O22681" s="57">
        <v>3</v>
      </c>
      <c r="P22681" t="s">
        <v>22</v>
      </c>
    </row>
    <row r="22682" spans="12:16" x14ac:dyDescent="0.25">
      <c r="L22682" s="58">
        <v>42584.958333333336</v>
      </c>
      <c r="M22682" s="57">
        <v>2016</v>
      </c>
      <c r="N22682" s="57">
        <v>8</v>
      </c>
      <c r="O22682" s="57">
        <v>3</v>
      </c>
      <c r="P22682" t="s">
        <v>22</v>
      </c>
    </row>
    <row r="22683" spans="12:16" x14ac:dyDescent="0.25">
      <c r="L22683" s="58">
        <v>42585</v>
      </c>
      <c r="M22683" s="57">
        <v>2016</v>
      </c>
      <c r="N22683" s="57">
        <v>8</v>
      </c>
      <c r="O22683" s="57">
        <v>4</v>
      </c>
      <c r="P22683" t="s">
        <v>22</v>
      </c>
    </row>
    <row r="22684" spans="12:16" x14ac:dyDescent="0.25">
      <c r="L22684" s="58">
        <v>42585.041666666664</v>
      </c>
      <c r="M22684" s="57">
        <v>2016</v>
      </c>
      <c r="N22684" s="57">
        <v>8</v>
      </c>
      <c r="O22684" s="57">
        <v>4</v>
      </c>
      <c r="P22684" t="s">
        <v>22</v>
      </c>
    </row>
    <row r="22685" spans="12:16" x14ac:dyDescent="0.25">
      <c r="L22685" s="58">
        <v>42585.083333333336</v>
      </c>
      <c r="M22685" s="57">
        <v>2016</v>
      </c>
      <c r="N22685" s="57">
        <v>8</v>
      </c>
      <c r="O22685" s="57">
        <v>4</v>
      </c>
      <c r="P22685" t="s">
        <v>22</v>
      </c>
    </row>
    <row r="22686" spans="12:16" x14ac:dyDescent="0.25">
      <c r="L22686" s="58">
        <v>42585.125</v>
      </c>
      <c r="M22686" s="57">
        <v>2016</v>
      </c>
      <c r="N22686" s="57">
        <v>8</v>
      </c>
      <c r="O22686" s="57">
        <v>4</v>
      </c>
      <c r="P22686" t="s">
        <v>22</v>
      </c>
    </row>
    <row r="22687" spans="12:16" x14ac:dyDescent="0.25">
      <c r="L22687" s="58">
        <v>42585.166666666664</v>
      </c>
      <c r="M22687" s="57">
        <v>2016</v>
      </c>
      <c r="N22687" s="57">
        <v>8</v>
      </c>
      <c r="O22687" s="57">
        <v>4</v>
      </c>
      <c r="P22687" t="s">
        <v>22</v>
      </c>
    </row>
    <row r="22688" spans="12:16" x14ac:dyDescent="0.25">
      <c r="L22688" s="58">
        <v>42585.208333333336</v>
      </c>
      <c r="M22688" s="57">
        <v>2016</v>
      </c>
      <c r="N22688" s="57">
        <v>8</v>
      </c>
      <c r="O22688" s="57">
        <v>4</v>
      </c>
      <c r="P22688" t="s">
        <v>22</v>
      </c>
    </row>
    <row r="22689" spans="12:16" x14ac:dyDescent="0.25">
      <c r="L22689" s="58">
        <v>42585.25</v>
      </c>
      <c r="M22689" s="57">
        <v>2016</v>
      </c>
      <c r="N22689" s="57">
        <v>8</v>
      </c>
      <c r="O22689" s="57">
        <v>4</v>
      </c>
      <c r="P22689" t="s">
        <v>22</v>
      </c>
    </row>
    <row r="22690" spans="12:16" x14ac:dyDescent="0.25">
      <c r="L22690" s="58">
        <v>42585.291666666664</v>
      </c>
      <c r="M22690" s="57">
        <v>2016</v>
      </c>
      <c r="N22690" s="57">
        <v>8</v>
      </c>
      <c r="O22690" s="57">
        <v>4</v>
      </c>
      <c r="P22690" t="s">
        <v>22</v>
      </c>
    </row>
    <row r="22691" spans="12:16" x14ac:dyDescent="0.25">
      <c r="L22691" s="58">
        <v>42585.333333333336</v>
      </c>
      <c r="M22691" s="57">
        <v>2016</v>
      </c>
      <c r="N22691" s="57">
        <v>8</v>
      </c>
      <c r="O22691" s="57">
        <v>4</v>
      </c>
      <c r="P22691" t="s">
        <v>22</v>
      </c>
    </row>
    <row r="22692" spans="12:16" x14ac:dyDescent="0.25">
      <c r="L22692" s="58">
        <v>42585.375</v>
      </c>
      <c r="M22692" s="57">
        <v>2016</v>
      </c>
      <c r="N22692" s="57">
        <v>8</v>
      </c>
      <c r="O22692" s="57">
        <v>4</v>
      </c>
      <c r="P22692" t="s">
        <v>22</v>
      </c>
    </row>
    <row r="22693" spans="12:16" x14ac:dyDescent="0.25">
      <c r="L22693" s="58">
        <v>42585.416666666664</v>
      </c>
      <c r="M22693" s="57">
        <v>2016</v>
      </c>
      <c r="N22693" s="57">
        <v>8</v>
      </c>
      <c r="O22693" s="57">
        <v>4</v>
      </c>
      <c r="P22693" t="s">
        <v>22</v>
      </c>
    </row>
    <row r="22694" spans="12:16" x14ac:dyDescent="0.25">
      <c r="L22694" s="58">
        <v>42585.458333333336</v>
      </c>
      <c r="M22694" s="57">
        <v>2016</v>
      </c>
      <c r="N22694" s="57">
        <v>8</v>
      </c>
      <c r="O22694" s="57">
        <v>4</v>
      </c>
      <c r="P22694" t="s">
        <v>22</v>
      </c>
    </row>
    <row r="22695" spans="12:16" x14ac:dyDescent="0.25">
      <c r="L22695" s="58">
        <v>42585.5</v>
      </c>
      <c r="M22695" s="57">
        <v>2016</v>
      </c>
      <c r="N22695" s="57">
        <v>8</v>
      </c>
      <c r="O22695" s="57">
        <v>4</v>
      </c>
      <c r="P22695" t="s">
        <v>23</v>
      </c>
    </row>
    <row r="22696" spans="12:16" x14ac:dyDescent="0.25">
      <c r="L22696" s="58">
        <v>42585.541666666664</v>
      </c>
      <c r="M22696" s="57">
        <v>2016</v>
      </c>
      <c r="N22696" s="57">
        <v>8</v>
      </c>
      <c r="O22696" s="57">
        <v>4</v>
      </c>
      <c r="P22696" t="s">
        <v>23</v>
      </c>
    </row>
    <row r="22697" spans="12:16" x14ac:dyDescent="0.25">
      <c r="L22697" s="58">
        <v>42585.583333333336</v>
      </c>
      <c r="M22697" s="57">
        <v>2016</v>
      </c>
      <c r="N22697" s="57">
        <v>8</v>
      </c>
      <c r="O22697" s="57">
        <v>4</v>
      </c>
      <c r="P22697" t="s">
        <v>23</v>
      </c>
    </row>
    <row r="22698" spans="12:16" x14ac:dyDescent="0.25">
      <c r="L22698" s="58">
        <v>42585.625</v>
      </c>
      <c r="M22698" s="57">
        <v>2016</v>
      </c>
      <c r="N22698" s="57">
        <v>8</v>
      </c>
      <c r="O22698" s="57">
        <v>4</v>
      </c>
      <c r="P22698" t="s">
        <v>23</v>
      </c>
    </row>
    <row r="22699" spans="12:16" x14ac:dyDescent="0.25">
      <c r="L22699" s="58">
        <v>42585.666666666664</v>
      </c>
      <c r="M22699" s="57">
        <v>2016</v>
      </c>
      <c r="N22699" s="57">
        <v>8</v>
      </c>
      <c r="O22699" s="57">
        <v>4</v>
      </c>
      <c r="P22699" t="s">
        <v>23</v>
      </c>
    </row>
    <row r="22700" spans="12:16" x14ac:dyDescent="0.25">
      <c r="L22700" s="58">
        <v>42585.708333333336</v>
      </c>
      <c r="M22700" s="57">
        <v>2016</v>
      </c>
      <c r="N22700" s="57">
        <v>8</v>
      </c>
      <c r="O22700" s="57">
        <v>4</v>
      </c>
      <c r="P22700" t="s">
        <v>23</v>
      </c>
    </row>
    <row r="22701" spans="12:16" x14ac:dyDescent="0.25">
      <c r="L22701" s="58">
        <v>42585.75</v>
      </c>
      <c r="M22701" s="57">
        <v>2016</v>
      </c>
      <c r="N22701" s="57">
        <v>8</v>
      </c>
      <c r="O22701" s="57">
        <v>4</v>
      </c>
      <c r="P22701" t="s">
        <v>23</v>
      </c>
    </row>
    <row r="22702" spans="12:16" x14ac:dyDescent="0.25">
      <c r="L22702" s="58">
        <v>42585.791666666664</v>
      </c>
      <c r="M22702" s="57">
        <v>2016</v>
      </c>
      <c r="N22702" s="57">
        <v>8</v>
      </c>
      <c r="O22702" s="57">
        <v>4</v>
      </c>
      <c r="P22702" t="s">
        <v>23</v>
      </c>
    </row>
    <row r="22703" spans="12:16" x14ac:dyDescent="0.25">
      <c r="L22703" s="58">
        <v>42585.833333333336</v>
      </c>
      <c r="M22703" s="57">
        <v>2016</v>
      </c>
      <c r="N22703" s="57">
        <v>8</v>
      </c>
      <c r="O22703" s="57">
        <v>4</v>
      </c>
      <c r="P22703" t="s">
        <v>22</v>
      </c>
    </row>
    <row r="22704" spans="12:16" x14ac:dyDescent="0.25">
      <c r="L22704" s="58">
        <v>42585.875</v>
      </c>
      <c r="M22704" s="57">
        <v>2016</v>
      </c>
      <c r="N22704" s="57">
        <v>8</v>
      </c>
      <c r="O22704" s="57">
        <v>4</v>
      </c>
      <c r="P22704" t="s">
        <v>22</v>
      </c>
    </row>
    <row r="22705" spans="12:16" x14ac:dyDescent="0.25">
      <c r="L22705" s="58">
        <v>42585.916666666664</v>
      </c>
      <c r="M22705" s="57">
        <v>2016</v>
      </c>
      <c r="N22705" s="57">
        <v>8</v>
      </c>
      <c r="O22705" s="57">
        <v>4</v>
      </c>
      <c r="P22705" t="s">
        <v>22</v>
      </c>
    </row>
    <row r="22706" spans="12:16" x14ac:dyDescent="0.25">
      <c r="L22706" s="58">
        <v>42585.958333333336</v>
      </c>
      <c r="M22706" s="57">
        <v>2016</v>
      </c>
      <c r="N22706" s="57">
        <v>8</v>
      </c>
      <c r="O22706" s="57">
        <v>4</v>
      </c>
      <c r="P22706" t="s">
        <v>22</v>
      </c>
    </row>
    <row r="22707" spans="12:16" x14ac:dyDescent="0.25">
      <c r="L22707" s="58">
        <v>42586</v>
      </c>
      <c r="M22707" s="57">
        <v>2016</v>
      </c>
      <c r="N22707" s="57">
        <v>8</v>
      </c>
      <c r="O22707" s="57">
        <v>5</v>
      </c>
      <c r="P22707" t="s">
        <v>22</v>
      </c>
    </row>
    <row r="22708" spans="12:16" x14ac:dyDescent="0.25">
      <c r="L22708" s="58">
        <v>42586.041666666664</v>
      </c>
      <c r="M22708" s="57">
        <v>2016</v>
      </c>
      <c r="N22708" s="57">
        <v>8</v>
      </c>
      <c r="O22708" s="57">
        <v>5</v>
      </c>
      <c r="P22708" t="s">
        <v>22</v>
      </c>
    </row>
    <row r="22709" spans="12:16" x14ac:dyDescent="0.25">
      <c r="L22709" s="58">
        <v>42586.083333333336</v>
      </c>
      <c r="M22709" s="57">
        <v>2016</v>
      </c>
      <c r="N22709" s="57">
        <v>8</v>
      </c>
      <c r="O22709" s="57">
        <v>5</v>
      </c>
      <c r="P22709" t="s">
        <v>22</v>
      </c>
    </row>
    <row r="22710" spans="12:16" x14ac:dyDescent="0.25">
      <c r="L22710" s="58">
        <v>42586.125</v>
      </c>
      <c r="M22710" s="57">
        <v>2016</v>
      </c>
      <c r="N22710" s="57">
        <v>8</v>
      </c>
      <c r="O22710" s="57">
        <v>5</v>
      </c>
      <c r="P22710" t="s">
        <v>22</v>
      </c>
    </row>
    <row r="22711" spans="12:16" x14ac:dyDescent="0.25">
      <c r="L22711" s="58">
        <v>42586.166666666664</v>
      </c>
      <c r="M22711" s="57">
        <v>2016</v>
      </c>
      <c r="N22711" s="57">
        <v>8</v>
      </c>
      <c r="O22711" s="57">
        <v>5</v>
      </c>
      <c r="P22711" t="s">
        <v>22</v>
      </c>
    </row>
    <row r="22712" spans="12:16" x14ac:dyDescent="0.25">
      <c r="L22712" s="58">
        <v>42586.208333333336</v>
      </c>
      <c r="M22712" s="57">
        <v>2016</v>
      </c>
      <c r="N22712" s="57">
        <v>8</v>
      </c>
      <c r="O22712" s="57">
        <v>5</v>
      </c>
      <c r="P22712" t="s">
        <v>22</v>
      </c>
    </row>
    <row r="22713" spans="12:16" x14ac:dyDescent="0.25">
      <c r="L22713" s="58">
        <v>42586.25</v>
      </c>
      <c r="M22713" s="57">
        <v>2016</v>
      </c>
      <c r="N22713" s="57">
        <v>8</v>
      </c>
      <c r="O22713" s="57">
        <v>5</v>
      </c>
      <c r="P22713" t="s">
        <v>22</v>
      </c>
    </row>
    <row r="22714" spans="12:16" x14ac:dyDescent="0.25">
      <c r="L22714" s="58">
        <v>42586.291666666664</v>
      </c>
      <c r="M22714" s="57">
        <v>2016</v>
      </c>
      <c r="N22714" s="57">
        <v>8</v>
      </c>
      <c r="O22714" s="57">
        <v>5</v>
      </c>
      <c r="P22714" t="s">
        <v>22</v>
      </c>
    </row>
    <row r="22715" spans="12:16" x14ac:dyDescent="0.25">
      <c r="L22715" s="58">
        <v>42586.333333333336</v>
      </c>
      <c r="M22715" s="57">
        <v>2016</v>
      </c>
      <c r="N22715" s="57">
        <v>8</v>
      </c>
      <c r="O22715" s="57">
        <v>5</v>
      </c>
      <c r="P22715" t="s">
        <v>22</v>
      </c>
    </row>
    <row r="22716" spans="12:16" x14ac:dyDescent="0.25">
      <c r="L22716" s="58">
        <v>42586.375</v>
      </c>
      <c r="M22716" s="57">
        <v>2016</v>
      </c>
      <c r="N22716" s="57">
        <v>8</v>
      </c>
      <c r="O22716" s="57">
        <v>5</v>
      </c>
      <c r="P22716" t="s">
        <v>22</v>
      </c>
    </row>
    <row r="22717" spans="12:16" x14ac:dyDescent="0.25">
      <c r="L22717" s="58">
        <v>42586.416666666664</v>
      </c>
      <c r="M22717" s="57">
        <v>2016</v>
      </c>
      <c r="N22717" s="57">
        <v>8</v>
      </c>
      <c r="O22717" s="57">
        <v>5</v>
      </c>
      <c r="P22717" t="s">
        <v>22</v>
      </c>
    </row>
    <row r="22718" spans="12:16" x14ac:dyDescent="0.25">
      <c r="L22718" s="58">
        <v>42586.458333333336</v>
      </c>
      <c r="M22718" s="57">
        <v>2016</v>
      </c>
      <c r="N22718" s="57">
        <v>8</v>
      </c>
      <c r="O22718" s="57">
        <v>5</v>
      </c>
      <c r="P22718" t="s">
        <v>22</v>
      </c>
    </row>
    <row r="22719" spans="12:16" x14ac:dyDescent="0.25">
      <c r="L22719" s="58">
        <v>42586.5</v>
      </c>
      <c r="M22719" s="57">
        <v>2016</v>
      </c>
      <c r="N22719" s="57">
        <v>8</v>
      </c>
      <c r="O22719" s="57">
        <v>5</v>
      </c>
      <c r="P22719" t="s">
        <v>23</v>
      </c>
    </row>
    <row r="22720" spans="12:16" x14ac:dyDescent="0.25">
      <c r="L22720" s="58">
        <v>42586.541666666664</v>
      </c>
      <c r="M22720" s="57">
        <v>2016</v>
      </c>
      <c r="N22720" s="57">
        <v>8</v>
      </c>
      <c r="O22720" s="57">
        <v>5</v>
      </c>
      <c r="P22720" t="s">
        <v>23</v>
      </c>
    </row>
    <row r="22721" spans="12:16" x14ac:dyDescent="0.25">
      <c r="L22721" s="58">
        <v>42586.583333333336</v>
      </c>
      <c r="M22721" s="57">
        <v>2016</v>
      </c>
      <c r="N22721" s="57">
        <v>8</v>
      </c>
      <c r="O22721" s="57">
        <v>5</v>
      </c>
      <c r="P22721" t="s">
        <v>23</v>
      </c>
    </row>
    <row r="22722" spans="12:16" x14ac:dyDescent="0.25">
      <c r="L22722" s="58">
        <v>42586.625</v>
      </c>
      <c r="M22722" s="57">
        <v>2016</v>
      </c>
      <c r="N22722" s="57">
        <v>8</v>
      </c>
      <c r="O22722" s="57">
        <v>5</v>
      </c>
      <c r="P22722" t="s">
        <v>23</v>
      </c>
    </row>
    <row r="22723" spans="12:16" x14ac:dyDescent="0.25">
      <c r="L22723" s="58">
        <v>42586.666666666664</v>
      </c>
      <c r="M22723" s="57">
        <v>2016</v>
      </c>
      <c r="N22723" s="57">
        <v>8</v>
      </c>
      <c r="O22723" s="57">
        <v>5</v>
      </c>
      <c r="P22723" t="s">
        <v>23</v>
      </c>
    </row>
    <row r="22724" spans="12:16" x14ac:dyDescent="0.25">
      <c r="L22724" s="58">
        <v>42586.708333333336</v>
      </c>
      <c r="M22724" s="57">
        <v>2016</v>
      </c>
      <c r="N22724" s="57">
        <v>8</v>
      </c>
      <c r="O22724" s="57">
        <v>5</v>
      </c>
      <c r="P22724" t="s">
        <v>23</v>
      </c>
    </row>
    <row r="22725" spans="12:16" x14ac:dyDescent="0.25">
      <c r="L22725" s="58">
        <v>42586.75</v>
      </c>
      <c r="M22725" s="57">
        <v>2016</v>
      </c>
      <c r="N22725" s="57">
        <v>8</v>
      </c>
      <c r="O22725" s="57">
        <v>5</v>
      </c>
      <c r="P22725" t="s">
        <v>23</v>
      </c>
    </row>
    <row r="22726" spans="12:16" x14ac:dyDescent="0.25">
      <c r="L22726" s="58">
        <v>42586.791666666664</v>
      </c>
      <c r="M22726" s="57">
        <v>2016</v>
      </c>
      <c r="N22726" s="57">
        <v>8</v>
      </c>
      <c r="O22726" s="57">
        <v>5</v>
      </c>
      <c r="P22726" t="s">
        <v>23</v>
      </c>
    </row>
    <row r="22727" spans="12:16" x14ac:dyDescent="0.25">
      <c r="L22727" s="58">
        <v>42586.833333333336</v>
      </c>
      <c r="M22727" s="57">
        <v>2016</v>
      </c>
      <c r="N22727" s="57">
        <v>8</v>
      </c>
      <c r="O22727" s="57">
        <v>5</v>
      </c>
      <c r="P22727" t="s">
        <v>22</v>
      </c>
    </row>
    <row r="22728" spans="12:16" x14ac:dyDescent="0.25">
      <c r="L22728" s="58">
        <v>42586.875</v>
      </c>
      <c r="M22728" s="57">
        <v>2016</v>
      </c>
      <c r="N22728" s="57">
        <v>8</v>
      </c>
      <c r="O22728" s="57">
        <v>5</v>
      </c>
      <c r="P22728" t="s">
        <v>22</v>
      </c>
    </row>
    <row r="22729" spans="12:16" x14ac:dyDescent="0.25">
      <c r="L22729" s="58">
        <v>42586.916666666664</v>
      </c>
      <c r="M22729" s="57">
        <v>2016</v>
      </c>
      <c r="N22729" s="57">
        <v>8</v>
      </c>
      <c r="O22729" s="57">
        <v>5</v>
      </c>
      <c r="P22729" t="s">
        <v>22</v>
      </c>
    </row>
    <row r="22730" spans="12:16" x14ac:dyDescent="0.25">
      <c r="L22730" s="58">
        <v>42586.958333333336</v>
      </c>
      <c r="M22730" s="57">
        <v>2016</v>
      </c>
      <c r="N22730" s="57">
        <v>8</v>
      </c>
      <c r="O22730" s="57">
        <v>5</v>
      </c>
      <c r="P22730" t="s">
        <v>22</v>
      </c>
    </row>
    <row r="22731" spans="12:16" x14ac:dyDescent="0.25">
      <c r="L22731" s="58">
        <v>42587</v>
      </c>
      <c r="M22731" s="57">
        <v>2016</v>
      </c>
      <c r="N22731" s="57">
        <v>8</v>
      </c>
      <c r="O22731" s="57">
        <v>6</v>
      </c>
      <c r="P22731" t="s">
        <v>22</v>
      </c>
    </row>
    <row r="22732" spans="12:16" x14ac:dyDescent="0.25">
      <c r="L22732" s="58">
        <v>42587.041666666664</v>
      </c>
      <c r="M22732" s="57">
        <v>2016</v>
      </c>
      <c r="N22732" s="57">
        <v>8</v>
      </c>
      <c r="O22732" s="57">
        <v>6</v>
      </c>
      <c r="P22732" t="s">
        <v>22</v>
      </c>
    </row>
    <row r="22733" spans="12:16" x14ac:dyDescent="0.25">
      <c r="L22733" s="58">
        <v>42587.083333333336</v>
      </c>
      <c r="M22733" s="57">
        <v>2016</v>
      </c>
      <c r="N22733" s="57">
        <v>8</v>
      </c>
      <c r="O22733" s="57">
        <v>6</v>
      </c>
      <c r="P22733" t="s">
        <v>22</v>
      </c>
    </row>
    <row r="22734" spans="12:16" x14ac:dyDescent="0.25">
      <c r="L22734" s="58">
        <v>42587.125</v>
      </c>
      <c r="M22734" s="57">
        <v>2016</v>
      </c>
      <c r="N22734" s="57">
        <v>8</v>
      </c>
      <c r="O22734" s="57">
        <v>6</v>
      </c>
      <c r="P22734" t="s">
        <v>22</v>
      </c>
    </row>
    <row r="22735" spans="12:16" x14ac:dyDescent="0.25">
      <c r="L22735" s="58">
        <v>42587.166666666664</v>
      </c>
      <c r="M22735" s="57">
        <v>2016</v>
      </c>
      <c r="N22735" s="57">
        <v>8</v>
      </c>
      <c r="O22735" s="57">
        <v>6</v>
      </c>
      <c r="P22735" t="s">
        <v>22</v>
      </c>
    </row>
    <row r="22736" spans="12:16" x14ac:dyDescent="0.25">
      <c r="L22736" s="58">
        <v>42587.208333333336</v>
      </c>
      <c r="M22736" s="57">
        <v>2016</v>
      </c>
      <c r="N22736" s="57">
        <v>8</v>
      </c>
      <c r="O22736" s="57">
        <v>6</v>
      </c>
      <c r="P22736" t="s">
        <v>22</v>
      </c>
    </row>
    <row r="22737" spans="12:16" x14ac:dyDescent="0.25">
      <c r="L22737" s="58">
        <v>42587.25</v>
      </c>
      <c r="M22737" s="57">
        <v>2016</v>
      </c>
      <c r="N22737" s="57">
        <v>8</v>
      </c>
      <c r="O22737" s="57">
        <v>6</v>
      </c>
      <c r="P22737" t="s">
        <v>22</v>
      </c>
    </row>
    <row r="22738" spans="12:16" x14ac:dyDescent="0.25">
      <c r="L22738" s="58">
        <v>42587.291666666664</v>
      </c>
      <c r="M22738" s="57">
        <v>2016</v>
      </c>
      <c r="N22738" s="57">
        <v>8</v>
      </c>
      <c r="O22738" s="57">
        <v>6</v>
      </c>
      <c r="P22738" t="s">
        <v>22</v>
      </c>
    </row>
    <row r="22739" spans="12:16" x14ac:dyDescent="0.25">
      <c r="L22739" s="58">
        <v>42587.333333333336</v>
      </c>
      <c r="M22739" s="57">
        <v>2016</v>
      </c>
      <c r="N22739" s="57">
        <v>8</v>
      </c>
      <c r="O22739" s="57">
        <v>6</v>
      </c>
      <c r="P22739" t="s">
        <v>22</v>
      </c>
    </row>
    <row r="22740" spans="12:16" x14ac:dyDescent="0.25">
      <c r="L22740" s="58">
        <v>42587.375</v>
      </c>
      <c r="M22740" s="57">
        <v>2016</v>
      </c>
      <c r="N22740" s="57">
        <v>8</v>
      </c>
      <c r="O22740" s="57">
        <v>6</v>
      </c>
      <c r="P22740" t="s">
        <v>22</v>
      </c>
    </row>
    <row r="22741" spans="12:16" x14ac:dyDescent="0.25">
      <c r="L22741" s="58">
        <v>42587.416666666664</v>
      </c>
      <c r="M22741" s="57">
        <v>2016</v>
      </c>
      <c r="N22741" s="57">
        <v>8</v>
      </c>
      <c r="O22741" s="57">
        <v>6</v>
      </c>
      <c r="P22741" t="s">
        <v>22</v>
      </c>
    </row>
    <row r="22742" spans="12:16" x14ac:dyDescent="0.25">
      <c r="L22742" s="58">
        <v>42587.458333333336</v>
      </c>
      <c r="M22742" s="57">
        <v>2016</v>
      </c>
      <c r="N22742" s="57">
        <v>8</v>
      </c>
      <c r="O22742" s="57">
        <v>6</v>
      </c>
      <c r="P22742" t="s">
        <v>22</v>
      </c>
    </row>
    <row r="22743" spans="12:16" x14ac:dyDescent="0.25">
      <c r="L22743" s="58">
        <v>42587.5</v>
      </c>
      <c r="M22743" s="57">
        <v>2016</v>
      </c>
      <c r="N22743" s="57">
        <v>8</v>
      </c>
      <c r="O22743" s="57">
        <v>6</v>
      </c>
      <c r="P22743" t="s">
        <v>23</v>
      </c>
    </row>
    <row r="22744" spans="12:16" x14ac:dyDescent="0.25">
      <c r="L22744" s="58">
        <v>42587.541666666664</v>
      </c>
      <c r="M22744" s="57">
        <v>2016</v>
      </c>
      <c r="N22744" s="57">
        <v>8</v>
      </c>
      <c r="O22744" s="57">
        <v>6</v>
      </c>
      <c r="P22744" t="s">
        <v>23</v>
      </c>
    </row>
    <row r="22745" spans="12:16" x14ac:dyDescent="0.25">
      <c r="L22745" s="58">
        <v>42587.583333333336</v>
      </c>
      <c r="M22745" s="57">
        <v>2016</v>
      </c>
      <c r="N22745" s="57">
        <v>8</v>
      </c>
      <c r="O22745" s="57">
        <v>6</v>
      </c>
      <c r="P22745" t="s">
        <v>23</v>
      </c>
    </row>
    <row r="22746" spans="12:16" x14ac:dyDescent="0.25">
      <c r="L22746" s="58">
        <v>42587.625</v>
      </c>
      <c r="M22746" s="57">
        <v>2016</v>
      </c>
      <c r="N22746" s="57">
        <v>8</v>
      </c>
      <c r="O22746" s="57">
        <v>6</v>
      </c>
      <c r="P22746" t="s">
        <v>23</v>
      </c>
    </row>
    <row r="22747" spans="12:16" x14ac:dyDescent="0.25">
      <c r="L22747" s="58">
        <v>42587.666666666664</v>
      </c>
      <c r="M22747" s="57">
        <v>2016</v>
      </c>
      <c r="N22747" s="57">
        <v>8</v>
      </c>
      <c r="O22747" s="57">
        <v>6</v>
      </c>
      <c r="P22747" t="s">
        <v>23</v>
      </c>
    </row>
    <row r="22748" spans="12:16" x14ac:dyDescent="0.25">
      <c r="L22748" s="58">
        <v>42587.708333333336</v>
      </c>
      <c r="M22748" s="57">
        <v>2016</v>
      </c>
      <c r="N22748" s="57">
        <v>8</v>
      </c>
      <c r="O22748" s="57">
        <v>6</v>
      </c>
      <c r="P22748" t="s">
        <v>23</v>
      </c>
    </row>
    <row r="22749" spans="12:16" x14ac:dyDescent="0.25">
      <c r="L22749" s="58">
        <v>42587.75</v>
      </c>
      <c r="M22749" s="57">
        <v>2016</v>
      </c>
      <c r="N22749" s="57">
        <v>8</v>
      </c>
      <c r="O22749" s="57">
        <v>6</v>
      </c>
      <c r="P22749" t="s">
        <v>23</v>
      </c>
    </row>
    <row r="22750" spans="12:16" x14ac:dyDescent="0.25">
      <c r="L22750" s="58">
        <v>42587.791666666664</v>
      </c>
      <c r="M22750" s="57">
        <v>2016</v>
      </c>
      <c r="N22750" s="57">
        <v>8</v>
      </c>
      <c r="O22750" s="57">
        <v>6</v>
      </c>
      <c r="P22750" t="s">
        <v>23</v>
      </c>
    </row>
    <row r="22751" spans="12:16" x14ac:dyDescent="0.25">
      <c r="L22751" s="58">
        <v>42587.833333333336</v>
      </c>
      <c r="M22751" s="57">
        <v>2016</v>
      </c>
      <c r="N22751" s="57">
        <v>8</v>
      </c>
      <c r="O22751" s="57">
        <v>6</v>
      </c>
      <c r="P22751" t="s">
        <v>22</v>
      </c>
    </row>
    <row r="22752" spans="12:16" x14ac:dyDescent="0.25">
      <c r="L22752" s="58">
        <v>42587.875</v>
      </c>
      <c r="M22752" s="57">
        <v>2016</v>
      </c>
      <c r="N22752" s="57">
        <v>8</v>
      </c>
      <c r="O22752" s="57">
        <v>6</v>
      </c>
      <c r="P22752" t="s">
        <v>22</v>
      </c>
    </row>
    <row r="22753" spans="12:16" x14ac:dyDescent="0.25">
      <c r="L22753" s="58">
        <v>42587.916666666664</v>
      </c>
      <c r="M22753" s="57">
        <v>2016</v>
      </c>
      <c r="N22753" s="57">
        <v>8</v>
      </c>
      <c r="O22753" s="57">
        <v>6</v>
      </c>
      <c r="P22753" t="s">
        <v>22</v>
      </c>
    </row>
    <row r="22754" spans="12:16" x14ac:dyDescent="0.25">
      <c r="L22754" s="58">
        <v>42587.958333333336</v>
      </c>
      <c r="M22754" s="57">
        <v>2016</v>
      </c>
      <c r="N22754" s="57">
        <v>8</v>
      </c>
      <c r="O22754" s="57">
        <v>6</v>
      </c>
      <c r="P22754" t="s">
        <v>22</v>
      </c>
    </row>
    <row r="22755" spans="12:16" x14ac:dyDescent="0.25">
      <c r="L22755" s="58">
        <v>42588</v>
      </c>
      <c r="M22755" s="57">
        <v>2016</v>
      </c>
      <c r="N22755" s="57">
        <v>8</v>
      </c>
      <c r="O22755" s="57">
        <v>7</v>
      </c>
      <c r="P22755" t="s">
        <v>22</v>
      </c>
    </row>
    <row r="22756" spans="12:16" x14ac:dyDescent="0.25">
      <c r="L22756" s="58">
        <v>42588.041666666664</v>
      </c>
      <c r="M22756" s="57">
        <v>2016</v>
      </c>
      <c r="N22756" s="57">
        <v>8</v>
      </c>
      <c r="O22756" s="57">
        <v>7</v>
      </c>
      <c r="P22756" t="s">
        <v>22</v>
      </c>
    </row>
    <row r="22757" spans="12:16" x14ac:dyDescent="0.25">
      <c r="L22757" s="58">
        <v>42588.083333333336</v>
      </c>
      <c r="M22757" s="57">
        <v>2016</v>
      </c>
      <c r="N22757" s="57">
        <v>8</v>
      </c>
      <c r="O22757" s="57">
        <v>7</v>
      </c>
      <c r="P22757" t="s">
        <v>22</v>
      </c>
    </row>
    <row r="22758" spans="12:16" x14ac:dyDescent="0.25">
      <c r="L22758" s="58">
        <v>42588.125</v>
      </c>
      <c r="M22758" s="57">
        <v>2016</v>
      </c>
      <c r="N22758" s="57">
        <v>8</v>
      </c>
      <c r="O22758" s="57">
        <v>7</v>
      </c>
      <c r="P22758" t="s">
        <v>22</v>
      </c>
    </row>
    <row r="22759" spans="12:16" x14ac:dyDescent="0.25">
      <c r="L22759" s="58">
        <v>42588.166666666664</v>
      </c>
      <c r="M22759" s="57">
        <v>2016</v>
      </c>
      <c r="N22759" s="57">
        <v>8</v>
      </c>
      <c r="O22759" s="57">
        <v>7</v>
      </c>
      <c r="P22759" t="s">
        <v>22</v>
      </c>
    </row>
    <row r="22760" spans="12:16" x14ac:dyDescent="0.25">
      <c r="L22760" s="58">
        <v>42588.208333333336</v>
      </c>
      <c r="M22760" s="57">
        <v>2016</v>
      </c>
      <c r="N22760" s="57">
        <v>8</v>
      </c>
      <c r="O22760" s="57">
        <v>7</v>
      </c>
      <c r="P22760" t="s">
        <v>22</v>
      </c>
    </row>
    <row r="22761" spans="12:16" x14ac:dyDescent="0.25">
      <c r="L22761" s="58">
        <v>42588.25</v>
      </c>
      <c r="M22761" s="57">
        <v>2016</v>
      </c>
      <c r="N22761" s="57">
        <v>8</v>
      </c>
      <c r="O22761" s="57">
        <v>7</v>
      </c>
      <c r="P22761" t="s">
        <v>22</v>
      </c>
    </row>
    <row r="22762" spans="12:16" x14ac:dyDescent="0.25">
      <c r="L22762" s="58">
        <v>42588.291666666664</v>
      </c>
      <c r="M22762" s="57">
        <v>2016</v>
      </c>
      <c r="N22762" s="57">
        <v>8</v>
      </c>
      <c r="O22762" s="57">
        <v>7</v>
      </c>
      <c r="P22762" t="s">
        <v>22</v>
      </c>
    </row>
    <row r="22763" spans="12:16" x14ac:dyDescent="0.25">
      <c r="L22763" s="58">
        <v>42588.333333333336</v>
      </c>
      <c r="M22763" s="57">
        <v>2016</v>
      </c>
      <c r="N22763" s="57">
        <v>8</v>
      </c>
      <c r="O22763" s="57">
        <v>7</v>
      </c>
      <c r="P22763" t="s">
        <v>22</v>
      </c>
    </row>
    <row r="22764" spans="12:16" x14ac:dyDescent="0.25">
      <c r="L22764" s="58">
        <v>42588.375</v>
      </c>
      <c r="M22764" s="57">
        <v>2016</v>
      </c>
      <c r="N22764" s="57">
        <v>8</v>
      </c>
      <c r="O22764" s="57">
        <v>7</v>
      </c>
      <c r="P22764" t="s">
        <v>22</v>
      </c>
    </row>
    <row r="22765" spans="12:16" x14ac:dyDescent="0.25">
      <c r="L22765" s="58">
        <v>42588.416666666664</v>
      </c>
      <c r="M22765" s="57">
        <v>2016</v>
      </c>
      <c r="N22765" s="57">
        <v>8</v>
      </c>
      <c r="O22765" s="57">
        <v>7</v>
      </c>
      <c r="P22765" t="s">
        <v>22</v>
      </c>
    </row>
    <row r="22766" spans="12:16" x14ac:dyDescent="0.25">
      <c r="L22766" s="58">
        <v>42588.458333333336</v>
      </c>
      <c r="M22766" s="57">
        <v>2016</v>
      </c>
      <c r="N22766" s="57">
        <v>8</v>
      </c>
      <c r="O22766" s="57">
        <v>7</v>
      </c>
      <c r="P22766" t="s">
        <v>22</v>
      </c>
    </row>
    <row r="22767" spans="12:16" x14ac:dyDescent="0.25">
      <c r="L22767" s="58">
        <v>42588.5</v>
      </c>
      <c r="M22767" s="57">
        <v>2016</v>
      </c>
      <c r="N22767" s="57">
        <v>8</v>
      </c>
      <c r="O22767" s="57">
        <v>7</v>
      </c>
      <c r="P22767" t="s">
        <v>22</v>
      </c>
    </row>
    <row r="22768" spans="12:16" x14ac:dyDescent="0.25">
      <c r="L22768" s="58">
        <v>42588.541666666664</v>
      </c>
      <c r="M22768" s="57">
        <v>2016</v>
      </c>
      <c r="N22768" s="57">
        <v>8</v>
      </c>
      <c r="O22768" s="57">
        <v>7</v>
      </c>
      <c r="P22768" t="s">
        <v>22</v>
      </c>
    </row>
    <row r="22769" spans="12:16" x14ac:dyDescent="0.25">
      <c r="L22769" s="58">
        <v>42588.583333333336</v>
      </c>
      <c r="M22769" s="57">
        <v>2016</v>
      </c>
      <c r="N22769" s="57">
        <v>8</v>
      </c>
      <c r="O22769" s="57">
        <v>7</v>
      </c>
      <c r="P22769" t="s">
        <v>22</v>
      </c>
    </row>
    <row r="22770" spans="12:16" x14ac:dyDescent="0.25">
      <c r="L22770" s="58">
        <v>42588.625</v>
      </c>
      <c r="M22770" s="57">
        <v>2016</v>
      </c>
      <c r="N22770" s="57">
        <v>8</v>
      </c>
      <c r="O22770" s="57">
        <v>7</v>
      </c>
      <c r="P22770" t="s">
        <v>22</v>
      </c>
    </row>
    <row r="22771" spans="12:16" x14ac:dyDescent="0.25">
      <c r="L22771" s="58">
        <v>42588.666666666664</v>
      </c>
      <c r="M22771" s="57">
        <v>2016</v>
      </c>
      <c r="N22771" s="57">
        <v>8</v>
      </c>
      <c r="O22771" s="57">
        <v>7</v>
      </c>
      <c r="P22771" t="s">
        <v>22</v>
      </c>
    </row>
    <row r="22772" spans="12:16" x14ac:dyDescent="0.25">
      <c r="L22772" s="58">
        <v>42588.708333333336</v>
      </c>
      <c r="M22772" s="57">
        <v>2016</v>
      </c>
      <c r="N22772" s="57">
        <v>8</v>
      </c>
      <c r="O22772" s="57">
        <v>7</v>
      </c>
      <c r="P22772" t="s">
        <v>22</v>
      </c>
    </row>
    <row r="22773" spans="12:16" x14ac:dyDescent="0.25">
      <c r="L22773" s="58">
        <v>42588.75</v>
      </c>
      <c r="M22773" s="57">
        <v>2016</v>
      </c>
      <c r="N22773" s="57">
        <v>8</v>
      </c>
      <c r="O22773" s="57">
        <v>7</v>
      </c>
      <c r="P22773" t="s">
        <v>22</v>
      </c>
    </row>
    <row r="22774" spans="12:16" x14ac:dyDescent="0.25">
      <c r="L22774" s="58">
        <v>42588.791666666664</v>
      </c>
      <c r="M22774" s="57">
        <v>2016</v>
      </c>
      <c r="N22774" s="57">
        <v>8</v>
      </c>
      <c r="O22774" s="57">
        <v>7</v>
      </c>
      <c r="P22774" t="s">
        <v>22</v>
      </c>
    </row>
    <row r="22775" spans="12:16" x14ac:dyDescent="0.25">
      <c r="L22775" s="58">
        <v>42588.833333333336</v>
      </c>
      <c r="M22775" s="57">
        <v>2016</v>
      </c>
      <c r="N22775" s="57">
        <v>8</v>
      </c>
      <c r="O22775" s="57">
        <v>7</v>
      </c>
      <c r="P22775" t="s">
        <v>22</v>
      </c>
    </row>
    <row r="22776" spans="12:16" x14ac:dyDescent="0.25">
      <c r="L22776" s="58">
        <v>42588.875</v>
      </c>
      <c r="M22776" s="57">
        <v>2016</v>
      </c>
      <c r="N22776" s="57">
        <v>8</v>
      </c>
      <c r="O22776" s="57">
        <v>7</v>
      </c>
      <c r="P22776" t="s">
        <v>22</v>
      </c>
    </row>
    <row r="22777" spans="12:16" x14ac:dyDescent="0.25">
      <c r="L22777" s="58">
        <v>42588.916666666664</v>
      </c>
      <c r="M22777" s="57">
        <v>2016</v>
      </c>
      <c r="N22777" s="57">
        <v>8</v>
      </c>
      <c r="O22777" s="57">
        <v>7</v>
      </c>
      <c r="P22777" t="s">
        <v>22</v>
      </c>
    </row>
    <row r="22778" spans="12:16" x14ac:dyDescent="0.25">
      <c r="L22778" s="58">
        <v>42588.958333333336</v>
      </c>
      <c r="M22778" s="57">
        <v>2016</v>
      </c>
      <c r="N22778" s="57">
        <v>8</v>
      </c>
      <c r="O22778" s="57">
        <v>7</v>
      </c>
      <c r="P22778" t="s">
        <v>22</v>
      </c>
    </row>
    <row r="22779" spans="12:16" x14ac:dyDescent="0.25">
      <c r="L22779" s="58">
        <v>42589</v>
      </c>
      <c r="M22779" s="57">
        <v>2016</v>
      </c>
      <c r="N22779" s="57">
        <v>8</v>
      </c>
      <c r="O22779" s="57">
        <v>1</v>
      </c>
      <c r="P22779" t="s">
        <v>22</v>
      </c>
    </row>
    <row r="22780" spans="12:16" x14ac:dyDescent="0.25">
      <c r="L22780" s="58">
        <v>42589.041666666664</v>
      </c>
      <c r="M22780" s="57">
        <v>2016</v>
      </c>
      <c r="N22780" s="57">
        <v>8</v>
      </c>
      <c r="O22780" s="57">
        <v>1</v>
      </c>
      <c r="P22780" t="s">
        <v>22</v>
      </c>
    </row>
    <row r="22781" spans="12:16" x14ac:dyDescent="0.25">
      <c r="L22781" s="58">
        <v>42589.083333333336</v>
      </c>
      <c r="M22781" s="57">
        <v>2016</v>
      </c>
      <c r="N22781" s="57">
        <v>8</v>
      </c>
      <c r="O22781" s="57">
        <v>1</v>
      </c>
      <c r="P22781" t="s">
        <v>22</v>
      </c>
    </row>
    <row r="22782" spans="12:16" x14ac:dyDescent="0.25">
      <c r="L22782" s="58">
        <v>42589.125</v>
      </c>
      <c r="M22782" s="57">
        <v>2016</v>
      </c>
      <c r="N22782" s="57">
        <v>8</v>
      </c>
      <c r="O22782" s="57">
        <v>1</v>
      </c>
      <c r="P22782" t="s">
        <v>22</v>
      </c>
    </row>
    <row r="22783" spans="12:16" x14ac:dyDescent="0.25">
      <c r="L22783" s="58">
        <v>42589.166666666664</v>
      </c>
      <c r="M22783" s="57">
        <v>2016</v>
      </c>
      <c r="N22783" s="57">
        <v>8</v>
      </c>
      <c r="O22783" s="57">
        <v>1</v>
      </c>
      <c r="P22783" t="s">
        <v>22</v>
      </c>
    </row>
    <row r="22784" spans="12:16" x14ac:dyDescent="0.25">
      <c r="L22784" s="58">
        <v>42589.208333333336</v>
      </c>
      <c r="M22784" s="57">
        <v>2016</v>
      </c>
      <c r="N22784" s="57">
        <v>8</v>
      </c>
      <c r="O22784" s="57">
        <v>1</v>
      </c>
      <c r="P22784" t="s">
        <v>22</v>
      </c>
    </row>
    <row r="22785" spans="12:16" x14ac:dyDescent="0.25">
      <c r="L22785" s="58">
        <v>42589.25</v>
      </c>
      <c r="M22785" s="57">
        <v>2016</v>
      </c>
      <c r="N22785" s="57">
        <v>8</v>
      </c>
      <c r="O22785" s="57">
        <v>1</v>
      </c>
      <c r="P22785" t="s">
        <v>22</v>
      </c>
    </row>
    <row r="22786" spans="12:16" x14ac:dyDescent="0.25">
      <c r="L22786" s="58">
        <v>42589.291666666664</v>
      </c>
      <c r="M22786" s="57">
        <v>2016</v>
      </c>
      <c r="N22786" s="57">
        <v>8</v>
      </c>
      <c r="O22786" s="57">
        <v>1</v>
      </c>
      <c r="P22786" t="s">
        <v>22</v>
      </c>
    </row>
    <row r="22787" spans="12:16" x14ac:dyDescent="0.25">
      <c r="L22787" s="58">
        <v>42589.333333333336</v>
      </c>
      <c r="M22787" s="57">
        <v>2016</v>
      </c>
      <c r="N22787" s="57">
        <v>8</v>
      </c>
      <c r="O22787" s="57">
        <v>1</v>
      </c>
      <c r="P22787" t="s">
        <v>22</v>
      </c>
    </row>
    <row r="22788" spans="12:16" x14ac:dyDescent="0.25">
      <c r="L22788" s="58">
        <v>42589.375</v>
      </c>
      <c r="M22788" s="57">
        <v>2016</v>
      </c>
      <c r="N22788" s="57">
        <v>8</v>
      </c>
      <c r="O22788" s="57">
        <v>1</v>
      </c>
      <c r="P22788" t="s">
        <v>22</v>
      </c>
    </row>
    <row r="22789" spans="12:16" x14ac:dyDescent="0.25">
      <c r="L22789" s="58">
        <v>42589.416666666664</v>
      </c>
      <c r="M22789" s="57">
        <v>2016</v>
      </c>
      <c r="N22789" s="57">
        <v>8</v>
      </c>
      <c r="O22789" s="57">
        <v>1</v>
      </c>
      <c r="P22789" t="s">
        <v>22</v>
      </c>
    </row>
    <row r="22790" spans="12:16" x14ac:dyDescent="0.25">
      <c r="L22790" s="58">
        <v>42589.458333333336</v>
      </c>
      <c r="M22790" s="57">
        <v>2016</v>
      </c>
      <c r="N22790" s="57">
        <v>8</v>
      </c>
      <c r="O22790" s="57">
        <v>1</v>
      </c>
      <c r="P22790" t="s">
        <v>22</v>
      </c>
    </row>
    <row r="22791" spans="12:16" x14ac:dyDescent="0.25">
      <c r="L22791" s="58">
        <v>42589.5</v>
      </c>
      <c r="M22791" s="57">
        <v>2016</v>
      </c>
      <c r="N22791" s="57">
        <v>8</v>
      </c>
      <c r="O22791" s="57">
        <v>1</v>
      </c>
      <c r="P22791" t="s">
        <v>22</v>
      </c>
    </row>
    <row r="22792" spans="12:16" x14ac:dyDescent="0.25">
      <c r="L22792" s="58">
        <v>42589.541666666664</v>
      </c>
      <c r="M22792" s="57">
        <v>2016</v>
      </c>
      <c r="N22792" s="57">
        <v>8</v>
      </c>
      <c r="O22792" s="57">
        <v>1</v>
      </c>
      <c r="P22792" t="s">
        <v>22</v>
      </c>
    </row>
    <row r="22793" spans="12:16" x14ac:dyDescent="0.25">
      <c r="L22793" s="58">
        <v>42589.583333333336</v>
      </c>
      <c r="M22793" s="57">
        <v>2016</v>
      </c>
      <c r="N22793" s="57">
        <v>8</v>
      </c>
      <c r="O22793" s="57">
        <v>1</v>
      </c>
      <c r="P22793" t="s">
        <v>22</v>
      </c>
    </row>
    <row r="22794" spans="12:16" x14ac:dyDescent="0.25">
      <c r="L22794" s="58">
        <v>42589.625</v>
      </c>
      <c r="M22794" s="57">
        <v>2016</v>
      </c>
      <c r="N22794" s="57">
        <v>8</v>
      </c>
      <c r="O22794" s="57">
        <v>1</v>
      </c>
      <c r="P22794" t="s">
        <v>22</v>
      </c>
    </row>
    <row r="22795" spans="12:16" x14ac:dyDescent="0.25">
      <c r="L22795" s="58">
        <v>42589.666666666664</v>
      </c>
      <c r="M22795" s="57">
        <v>2016</v>
      </c>
      <c r="N22795" s="57">
        <v>8</v>
      </c>
      <c r="O22795" s="57">
        <v>1</v>
      </c>
      <c r="P22795" t="s">
        <v>22</v>
      </c>
    </row>
    <row r="22796" spans="12:16" x14ac:dyDescent="0.25">
      <c r="L22796" s="58">
        <v>42589.708333333336</v>
      </c>
      <c r="M22796" s="57">
        <v>2016</v>
      </c>
      <c r="N22796" s="57">
        <v>8</v>
      </c>
      <c r="O22796" s="57">
        <v>1</v>
      </c>
      <c r="P22796" t="s">
        <v>22</v>
      </c>
    </row>
    <row r="22797" spans="12:16" x14ac:dyDescent="0.25">
      <c r="L22797" s="58">
        <v>42589.75</v>
      </c>
      <c r="M22797" s="57">
        <v>2016</v>
      </c>
      <c r="N22797" s="57">
        <v>8</v>
      </c>
      <c r="O22797" s="57">
        <v>1</v>
      </c>
      <c r="P22797" t="s">
        <v>22</v>
      </c>
    </row>
    <row r="22798" spans="12:16" x14ac:dyDescent="0.25">
      <c r="L22798" s="58">
        <v>42589.791666666664</v>
      </c>
      <c r="M22798" s="57">
        <v>2016</v>
      </c>
      <c r="N22798" s="57">
        <v>8</v>
      </c>
      <c r="O22798" s="57">
        <v>1</v>
      </c>
      <c r="P22798" t="s">
        <v>22</v>
      </c>
    </row>
    <row r="22799" spans="12:16" x14ac:dyDescent="0.25">
      <c r="L22799" s="58">
        <v>42589.833333333336</v>
      </c>
      <c r="M22799" s="57">
        <v>2016</v>
      </c>
      <c r="N22799" s="57">
        <v>8</v>
      </c>
      <c r="O22799" s="57">
        <v>1</v>
      </c>
      <c r="P22799" t="s">
        <v>22</v>
      </c>
    </row>
    <row r="22800" spans="12:16" x14ac:dyDescent="0.25">
      <c r="L22800" s="58">
        <v>42589.875</v>
      </c>
      <c r="M22800" s="57">
        <v>2016</v>
      </c>
      <c r="N22800" s="57">
        <v>8</v>
      </c>
      <c r="O22800" s="57">
        <v>1</v>
      </c>
      <c r="P22800" t="s">
        <v>22</v>
      </c>
    </row>
    <row r="22801" spans="12:16" x14ac:dyDescent="0.25">
      <c r="L22801" s="58">
        <v>42589.916666666664</v>
      </c>
      <c r="M22801" s="57">
        <v>2016</v>
      </c>
      <c r="N22801" s="57">
        <v>8</v>
      </c>
      <c r="O22801" s="57">
        <v>1</v>
      </c>
      <c r="P22801" t="s">
        <v>22</v>
      </c>
    </row>
    <row r="22802" spans="12:16" x14ac:dyDescent="0.25">
      <c r="L22802" s="58">
        <v>42589.958333333336</v>
      </c>
      <c r="M22802" s="57">
        <v>2016</v>
      </c>
      <c r="N22802" s="57">
        <v>8</v>
      </c>
      <c r="O22802" s="57">
        <v>1</v>
      </c>
      <c r="P22802" t="s">
        <v>22</v>
      </c>
    </row>
    <row r="22803" spans="12:16" x14ac:dyDescent="0.25">
      <c r="L22803" s="58">
        <v>42590</v>
      </c>
      <c r="M22803" s="57">
        <v>2016</v>
      </c>
      <c r="N22803" s="57">
        <v>8</v>
      </c>
      <c r="O22803" s="57">
        <v>2</v>
      </c>
      <c r="P22803" t="s">
        <v>22</v>
      </c>
    </row>
    <row r="22804" spans="12:16" x14ac:dyDescent="0.25">
      <c r="L22804" s="58">
        <v>42590.041666666664</v>
      </c>
      <c r="M22804" s="57">
        <v>2016</v>
      </c>
      <c r="N22804" s="57">
        <v>8</v>
      </c>
      <c r="O22804" s="57">
        <v>2</v>
      </c>
      <c r="P22804" t="s">
        <v>22</v>
      </c>
    </row>
    <row r="22805" spans="12:16" x14ac:dyDescent="0.25">
      <c r="L22805" s="58">
        <v>42590.083333333336</v>
      </c>
      <c r="M22805" s="57">
        <v>2016</v>
      </c>
      <c r="N22805" s="57">
        <v>8</v>
      </c>
      <c r="O22805" s="57">
        <v>2</v>
      </c>
      <c r="P22805" t="s">
        <v>22</v>
      </c>
    </row>
    <row r="22806" spans="12:16" x14ac:dyDescent="0.25">
      <c r="L22806" s="58">
        <v>42590.125</v>
      </c>
      <c r="M22806" s="57">
        <v>2016</v>
      </c>
      <c r="N22806" s="57">
        <v>8</v>
      </c>
      <c r="O22806" s="57">
        <v>2</v>
      </c>
      <c r="P22806" t="s">
        <v>22</v>
      </c>
    </row>
    <row r="22807" spans="12:16" x14ac:dyDescent="0.25">
      <c r="L22807" s="58">
        <v>42590.166666666664</v>
      </c>
      <c r="M22807" s="57">
        <v>2016</v>
      </c>
      <c r="N22807" s="57">
        <v>8</v>
      </c>
      <c r="O22807" s="57">
        <v>2</v>
      </c>
      <c r="P22807" t="s">
        <v>22</v>
      </c>
    </row>
    <row r="22808" spans="12:16" x14ac:dyDescent="0.25">
      <c r="L22808" s="58">
        <v>42590.208333333336</v>
      </c>
      <c r="M22808" s="57">
        <v>2016</v>
      </c>
      <c r="N22808" s="57">
        <v>8</v>
      </c>
      <c r="O22808" s="57">
        <v>2</v>
      </c>
      <c r="P22808" t="s">
        <v>22</v>
      </c>
    </row>
    <row r="22809" spans="12:16" x14ac:dyDescent="0.25">
      <c r="L22809" s="58">
        <v>42590.25</v>
      </c>
      <c r="M22809" s="57">
        <v>2016</v>
      </c>
      <c r="N22809" s="57">
        <v>8</v>
      </c>
      <c r="O22809" s="57">
        <v>2</v>
      </c>
      <c r="P22809" t="s">
        <v>22</v>
      </c>
    </row>
    <row r="22810" spans="12:16" x14ac:dyDescent="0.25">
      <c r="L22810" s="58">
        <v>42590.291666666664</v>
      </c>
      <c r="M22810" s="57">
        <v>2016</v>
      </c>
      <c r="N22810" s="57">
        <v>8</v>
      </c>
      <c r="O22810" s="57">
        <v>2</v>
      </c>
      <c r="P22810" t="s">
        <v>22</v>
      </c>
    </row>
    <row r="22811" spans="12:16" x14ac:dyDescent="0.25">
      <c r="L22811" s="58">
        <v>42590.333333333336</v>
      </c>
      <c r="M22811" s="57">
        <v>2016</v>
      </c>
      <c r="N22811" s="57">
        <v>8</v>
      </c>
      <c r="O22811" s="57">
        <v>2</v>
      </c>
      <c r="P22811" t="s">
        <v>22</v>
      </c>
    </row>
    <row r="22812" spans="12:16" x14ac:dyDescent="0.25">
      <c r="L22812" s="58">
        <v>42590.375</v>
      </c>
      <c r="M22812" s="57">
        <v>2016</v>
      </c>
      <c r="N22812" s="57">
        <v>8</v>
      </c>
      <c r="O22812" s="57">
        <v>2</v>
      </c>
      <c r="P22812" t="s">
        <v>22</v>
      </c>
    </row>
    <row r="22813" spans="12:16" x14ac:dyDescent="0.25">
      <c r="L22813" s="58">
        <v>42590.416666666664</v>
      </c>
      <c r="M22813" s="57">
        <v>2016</v>
      </c>
      <c r="N22813" s="57">
        <v>8</v>
      </c>
      <c r="O22813" s="57">
        <v>2</v>
      </c>
      <c r="P22813" t="s">
        <v>22</v>
      </c>
    </row>
    <row r="22814" spans="12:16" x14ac:dyDescent="0.25">
      <c r="L22814" s="58">
        <v>42590.458333333336</v>
      </c>
      <c r="M22814" s="57">
        <v>2016</v>
      </c>
      <c r="N22814" s="57">
        <v>8</v>
      </c>
      <c r="O22814" s="57">
        <v>2</v>
      </c>
      <c r="P22814" t="s">
        <v>22</v>
      </c>
    </row>
    <row r="22815" spans="12:16" x14ac:dyDescent="0.25">
      <c r="L22815" s="58">
        <v>42590.5</v>
      </c>
      <c r="M22815" s="57">
        <v>2016</v>
      </c>
      <c r="N22815" s="57">
        <v>8</v>
      </c>
      <c r="O22815" s="57">
        <v>2</v>
      </c>
      <c r="P22815" t="s">
        <v>23</v>
      </c>
    </row>
    <row r="22816" spans="12:16" x14ac:dyDescent="0.25">
      <c r="L22816" s="58">
        <v>42590.541666666664</v>
      </c>
      <c r="M22816" s="57">
        <v>2016</v>
      </c>
      <c r="N22816" s="57">
        <v>8</v>
      </c>
      <c r="O22816" s="57">
        <v>2</v>
      </c>
      <c r="P22816" t="s">
        <v>23</v>
      </c>
    </row>
    <row r="22817" spans="12:16" x14ac:dyDescent="0.25">
      <c r="L22817" s="58">
        <v>42590.583333333336</v>
      </c>
      <c r="M22817" s="57">
        <v>2016</v>
      </c>
      <c r="N22817" s="57">
        <v>8</v>
      </c>
      <c r="O22817" s="57">
        <v>2</v>
      </c>
      <c r="P22817" t="s">
        <v>23</v>
      </c>
    </row>
    <row r="22818" spans="12:16" x14ac:dyDescent="0.25">
      <c r="L22818" s="58">
        <v>42590.625</v>
      </c>
      <c r="M22818" s="57">
        <v>2016</v>
      </c>
      <c r="N22818" s="57">
        <v>8</v>
      </c>
      <c r="O22818" s="57">
        <v>2</v>
      </c>
      <c r="P22818" t="s">
        <v>23</v>
      </c>
    </row>
    <row r="22819" spans="12:16" x14ac:dyDescent="0.25">
      <c r="L22819" s="58">
        <v>42590.666666666664</v>
      </c>
      <c r="M22819" s="57">
        <v>2016</v>
      </c>
      <c r="N22819" s="57">
        <v>8</v>
      </c>
      <c r="O22819" s="57">
        <v>2</v>
      </c>
      <c r="P22819" t="s">
        <v>23</v>
      </c>
    </row>
    <row r="22820" spans="12:16" x14ac:dyDescent="0.25">
      <c r="L22820" s="58">
        <v>42590.708333333336</v>
      </c>
      <c r="M22820" s="57">
        <v>2016</v>
      </c>
      <c r="N22820" s="57">
        <v>8</v>
      </c>
      <c r="O22820" s="57">
        <v>2</v>
      </c>
      <c r="P22820" t="s">
        <v>23</v>
      </c>
    </row>
    <row r="22821" spans="12:16" x14ac:dyDescent="0.25">
      <c r="L22821" s="58">
        <v>42590.75</v>
      </c>
      <c r="M22821" s="57">
        <v>2016</v>
      </c>
      <c r="N22821" s="57">
        <v>8</v>
      </c>
      <c r="O22821" s="57">
        <v>2</v>
      </c>
      <c r="P22821" t="s">
        <v>23</v>
      </c>
    </row>
    <row r="22822" spans="12:16" x14ac:dyDescent="0.25">
      <c r="L22822" s="58">
        <v>42590.791666666664</v>
      </c>
      <c r="M22822" s="57">
        <v>2016</v>
      </c>
      <c r="N22822" s="57">
        <v>8</v>
      </c>
      <c r="O22822" s="57">
        <v>2</v>
      </c>
      <c r="P22822" t="s">
        <v>23</v>
      </c>
    </row>
    <row r="22823" spans="12:16" x14ac:dyDescent="0.25">
      <c r="L22823" s="58">
        <v>42590.833333333336</v>
      </c>
      <c r="M22823" s="57">
        <v>2016</v>
      </c>
      <c r="N22823" s="57">
        <v>8</v>
      </c>
      <c r="O22823" s="57">
        <v>2</v>
      </c>
      <c r="P22823" t="s">
        <v>22</v>
      </c>
    </row>
    <row r="22824" spans="12:16" x14ac:dyDescent="0.25">
      <c r="L22824" s="58">
        <v>42590.875</v>
      </c>
      <c r="M22824" s="57">
        <v>2016</v>
      </c>
      <c r="N22824" s="57">
        <v>8</v>
      </c>
      <c r="O22824" s="57">
        <v>2</v>
      </c>
      <c r="P22824" t="s">
        <v>22</v>
      </c>
    </row>
    <row r="22825" spans="12:16" x14ac:dyDescent="0.25">
      <c r="L22825" s="58">
        <v>42590.916666666664</v>
      </c>
      <c r="M22825" s="57">
        <v>2016</v>
      </c>
      <c r="N22825" s="57">
        <v>8</v>
      </c>
      <c r="O22825" s="57">
        <v>2</v>
      </c>
      <c r="P22825" t="s">
        <v>22</v>
      </c>
    </row>
    <row r="22826" spans="12:16" x14ac:dyDescent="0.25">
      <c r="L22826" s="58">
        <v>42590.958333333336</v>
      </c>
      <c r="M22826" s="57">
        <v>2016</v>
      </c>
      <c r="N22826" s="57">
        <v>8</v>
      </c>
      <c r="O22826" s="57">
        <v>2</v>
      </c>
      <c r="P22826" t="s">
        <v>22</v>
      </c>
    </row>
    <row r="22827" spans="12:16" x14ac:dyDescent="0.25">
      <c r="L22827" s="58">
        <v>42591</v>
      </c>
      <c r="M22827" s="57">
        <v>2016</v>
      </c>
      <c r="N22827" s="57">
        <v>8</v>
      </c>
      <c r="O22827" s="57">
        <v>3</v>
      </c>
      <c r="P22827" t="s">
        <v>22</v>
      </c>
    </row>
    <row r="22828" spans="12:16" x14ac:dyDescent="0.25">
      <c r="L22828" s="58">
        <v>42591.041666666664</v>
      </c>
      <c r="M22828" s="57">
        <v>2016</v>
      </c>
      <c r="N22828" s="57">
        <v>8</v>
      </c>
      <c r="O22828" s="57">
        <v>3</v>
      </c>
      <c r="P22828" t="s">
        <v>22</v>
      </c>
    </row>
    <row r="22829" spans="12:16" x14ac:dyDescent="0.25">
      <c r="L22829" s="58">
        <v>42591.083333333336</v>
      </c>
      <c r="M22829" s="57">
        <v>2016</v>
      </c>
      <c r="N22829" s="57">
        <v>8</v>
      </c>
      <c r="O22829" s="57">
        <v>3</v>
      </c>
      <c r="P22829" t="s">
        <v>22</v>
      </c>
    </row>
    <row r="22830" spans="12:16" x14ac:dyDescent="0.25">
      <c r="L22830" s="58">
        <v>42591.125</v>
      </c>
      <c r="M22830" s="57">
        <v>2016</v>
      </c>
      <c r="N22830" s="57">
        <v>8</v>
      </c>
      <c r="O22830" s="57">
        <v>3</v>
      </c>
      <c r="P22830" t="s">
        <v>22</v>
      </c>
    </row>
    <row r="22831" spans="12:16" x14ac:dyDescent="0.25">
      <c r="L22831" s="58">
        <v>42591.166666666664</v>
      </c>
      <c r="M22831" s="57">
        <v>2016</v>
      </c>
      <c r="N22831" s="57">
        <v>8</v>
      </c>
      <c r="O22831" s="57">
        <v>3</v>
      </c>
      <c r="P22831" t="s">
        <v>22</v>
      </c>
    </row>
    <row r="22832" spans="12:16" x14ac:dyDescent="0.25">
      <c r="L22832" s="58">
        <v>42591.208333333336</v>
      </c>
      <c r="M22832" s="57">
        <v>2016</v>
      </c>
      <c r="N22832" s="57">
        <v>8</v>
      </c>
      <c r="O22832" s="57">
        <v>3</v>
      </c>
      <c r="P22832" t="s">
        <v>22</v>
      </c>
    </row>
    <row r="22833" spans="12:16" x14ac:dyDescent="0.25">
      <c r="L22833" s="58">
        <v>42591.25</v>
      </c>
      <c r="M22833" s="57">
        <v>2016</v>
      </c>
      <c r="N22833" s="57">
        <v>8</v>
      </c>
      <c r="O22833" s="57">
        <v>3</v>
      </c>
      <c r="P22833" t="s">
        <v>22</v>
      </c>
    </row>
    <row r="22834" spans="12:16" x14ac:dyDescent="0.25">
      <c r="L22834" s="58">
        <v>42591.291666666664</v>
      </c>
      <c r="M22834" s="57">
        <v>2016</v>
      </c>
      <c r="N22834" s="57">
        <v>8</v>
      </c>
      <c r="O22834" s="57">
        <v>3</v>
      </c>
      <c r="P22834" t="s">
        <v>22</v>
      </c>
    </row>
    <row r="22835" spans="12:16" x14ac:dyDescent="0.25">
      <c r="L22835" s="58">
        <v>42591.333333333336</v>
      </c>
      <c r="M22835" s="57">
        <v>2016</v>
      </c>
      <c r="N22835" s="57">
        <v>8</v>
      </c>
      <c r="O22835" s="57">
        <v>3</v>
      </c>
      <c r="P22835" t="s">
        <v>22</v>
      </c>
    </row>
    <row r="22836" spans="12:16" x14ac:dyDescent="0.25">
      <c r="L22836" s="58">
        <v>42591.375</v>
      </c>
      <c r="M22836" s="57">
        <v>2016</v>
      </c>
      <c r="N22836" s="57">
        <v>8</v>
      </c>
      <c r="O22836" s="57">
        <v>3</v>
      </c>
      <c r="P22836" t="s">
        <v>22</v>
      </c>
    </row>
    <row r="22837" spans="12:16" x14ac:dyDescent="0.25">
      <c r="L22837" s="58">
        <v>42591.416666666664</v>
      </c>
      <c r="M22837" s="57">
        <v>2016</v>
      </c>
      <c r="N22837" s="57">
        <v>8</v>
      </c>
      <c r="O22837" s="57">
        <v>3</v>
      </c>
      <c r="P22837" t="s">
        <v>22</v>
      </c>
    </row>
    <row r="22838" spans="12:16" x14ac:dyDescent="0.25">
      <c r="L22838" s="58">
        <v>42591.458333333336</v>
      </c>
      <c r="M22838" s="57">
        <v>2016</v>
      </c>
      <c r="N22838" s="57">
        <v>8</v>
      </c>
      <c r="O22838" s="57">
        <v>3</v>
      </c>
      <c r="P22838" t="s">
        <v>22</v>
      </c>
    </row>
    <row r="22839" spans="12:16" x14ac:dyDescent="0.25">
      <c r="L22839" s="58">
        <v>42591.5</v>
      </c>
      <c r="M22839" s="57">
        <v>2016</v>
      </c>
      <c r="N22839" s="57">
        <v>8</v>
      </c>
      <c r="O22839" s="57">
        <v>3</v>
      </c>
      <c r="P22839" t="s">
        <v>23</v>
      </c>
    </row>
    <row r="22840" spans="12:16" x14ac:dyDescent="0.25">
      <c r="L22840" s="58">
        <v>42591.541666666664</v>
      </c>
      <c r="M22840" s="57">
        <v>2016</v>
      </c>
      <c r="N22840" s="57">
        <v>8</v>
      </c>
      <c r="O22840" s="57">
        <v>3</v>
      </c>
      <c r="P22840" t="s">
        <v>23</v>
      </c>
    </row>
    <row r="22841" spans="12:16" x14ac:dyDescent="0.25">
      <c r="L22841" s="58">
        <v>42591.583333333336</v>
      </c>
      <c r="M22841" s="57">
        <v>2016</v>
      </c>
      <c r="N22841" s="57">
        <v>8</v>
      </c>
      <c r="O22841" s="57">
        <v>3</v>
      </c>
      <c r="P22841" t="s">
        <v>23</v>
      </c>
    </row>
    <row r="22842" spans="12:16" x14ac:dyDescent="0.25">
      <c r="L22842" s="58">
        <v>42591.625</v>
      </c>
      <c r="M22842" s="57">
        <v>2016</v>
      </c>
      <c r="N22842" s="57">
        <v>8</v>
      </c>
      <c r="O22842" s="57">
        <v>3</v>
      </c>
      <c r="P22842" t="s">
        <v>23</v>
      </c>
    </row>
    <row r="22843" spans="12:16" x14ac:dyDescent="0.25">
      <c r="L22843" s="58">
        <v>42591.666666666664</v>
      </c>
      <c r="M22843" s="57">
        <v>2016</v>
      </c>
      <c r="N22843" s="57">
        <v>8</v>
      </c>
      <c r="O22843" s="57">
        <v>3</v>
      </c>
      <c r="P22843" t="s">
        <v>23</v>
      </c>
    </row>
    <row r="22844" spans="12:16" x14ac:dyDescent="0.25">
      <c r="L22844" s="58">
        <v>42591.708333333336</v>
      </c>
      <c r="M22844" s="57">
        <v>2016</v>
      </c>
      <c r="N22844" s="57">
        <v>8</v>
      </c>
      <c r="O22844" s="57">
        <v>3</v>
      </c>
      <c r="P22844" t="s">
        <v>23</v>
      </c>
    </row>
    <row r="22845" spans="12:16" x14ac:dyDescent="0.25">
      <c r="L22845" s="58">
        <v>42591.75</v>
      </c>
      <c r="M22845" s="57">
        <v>2016</v>
      </c>
      <c r="N22845" s="57">
        <v>8</v>
      </c>
      <c r="O22845" s="57">
        <v>3</v>
      </c>
      <c r="P22845" t="s">
        <v>23</v>
      </c>
    </row>
    <row r="22846" spans="12:16" x14ac:dyDescent="0.25">
      <c r="L22846" s="58">
        <v>42591.791666666664</v>
      </c>
      <c r="M22846" s="57">
        <v>2016</v>
      </c>
      <c r="N22846" s="57">
        <v>8</v>
      </c>
      <c r="O22846" s="57">
        <v>3</v>
      </c>
      <c r="P22846" t="s">
        <v>23</v>
      </c>
    </row>
    <row r="22847" spans="12:16" x14ac:dyDescent="0.25">
      <c r="L22847" s="58">
        <v>42591.833333333336</v>
      </c>
      <c r="M22847" s="57">
        <v>2016</v>
      </c>
      <c r="N22847" s="57">
        <v>8</v>
      </c>
      <c r="O22847" s="57">
        <v>3</v>
      </c>
      <c r="P22847" t="s">
        <v>22</v>
      </c>
    </row>
    <row r="22848" spans="12:16" x14ac:dyDescent="0.25">
      <c r="L22848" s="58">
        <v>42591.875</v>
      </c>
      <c r="M22848" s="57">
        <v>2016</v>
      </c>
      <c r="N22848" s="57">
        <v>8</v>
      </c>
      <c r="O22848" s="57">
        <v>3</v>
      </c>
      <c r="P22848" t="s">
        <v>22</v>
      </c>
    </row>
    <row r="22849" spans="12:16" x14ac:dyDescent="0.25">
      <c r="L22849" s="58">
        <v>42591.916666666664</v>
      </c>
      <c r="M22849" s="57">
        <v>2016</v>
      </c>
      <c r="N22849" s="57">
        <v>8</v>
      </c>
      <c r="O22849" s="57">
        <v>3</v>
      </c>
      <c r="P22849" t="s">
        <v>22</v>
      </c>
    </row>
    <row r="22850" spans="12:16" x14ac:dyDescent="0.25">
      <c r="L22850" s="58">
        <v>42591.958333333336</v>
      </c>
      <c r="M22850" s="57">
        <v>2016</v>
      </c>
      <c r="N22850" s="57">
        <v>8</v>
      </c>
      <c r="O22850" s="57">
        <v>3</v>
      </c>
      <c r="P22850" t="s">
        <v>22</v>
      </c>
    </row>
    <row r="22851" spans="12:16" x14ac:dyDescent="0.25">
      <c r="L22851" s="58">
        <v>42592</v>
      </c>
      <c r="M22851" s="57">
        <v>2016</v>
      </c>
      <c r="N22851" s="57">
        <v>8</v>
      </c>
      <c r="O22851" s="57">
        <v>4</v>
      </c>
      <c r="P22851" t="s">
        <v>22</v>
      </c>
    </row>
    <row r="22852" spans="12:16" x14ac:dyDescent="0.25">
      <c r="L22852" s="58">
        <v>42592.041666666664</v>
      </c>
      <c r="M22852" s="57">
        <v>2016</v>
      </c>
      <c r="N22852" s="57">
        <v>8</v>
      </c>
      <c r="O22852" s="57">
        <v>4</v>
      </c>
      <c r="P22852" t="s">
        <v>22</v>
      </c>
    </row>
    <row r="22853" spans="12:16" x14ac:dyDescent="0.25">
      <c r="L22853" s="58">
        <v>42592.083333333336</v>
      </c>
      <c r="M22853" s="57">
        <v>2016</v>
      </c>
      <c r="N22853" s="57">
        <v>8</v>
      </c>
      <c r="O22853" s="57">
        <v>4</v>
      </c>
      <c r="P22853" t="s">
        <v>22</v>
      </c>
    </row>
    <row r="22854" spans="12:16" x14ac:dyDescent="0.25">
      <c r="L22854" s="58">
        <v>42592.125</v>
      </c>
      <c r="M22854" s="57">
        <v>2016</v>
      </c>
      <c r="N22854" s="57">
        <v>8</v>
      </c>
      <c r="O22854" s="57">
        <v>4</v>
      </c>
      <c r="P22854" t="s">
        <v>22</v>
      </c>
    </row>
    <row r="22855" spans="12:16" x14ac:dyDescent="0.25">
      <c r="L22855" s="58">
        <v>42592.166666666664</v>
      </c>
      <c r="M22855" s="57">
        <v>2016</v>
      </c>
      <c r="N22855" s="57">
        <v>8</v>
      </c>
      <c r="O22855" s="57">
        <v>4</v>
      </c>
      <c r="P22855" t="s">
        <v>22</v>
      </c>
    </row>
    <row r="22856" spans="12:16" x14ac:dyDescent="0.25">
      <c r="L22856" s="58">
        <v>42592.208333333336</v>
      </c>
      <c r="M22856" s="57">
        <v>2016</v>
      </c>
      <c r="N22856" s="57">
        <v>8</v>
      </c>
      <c r="O22856" s="57">
        <v>4</v>
      </c>
      <c r="P22856" t="s">
        <v>22</v>
      </c>
    </row>
    <row r="22857" spans="12:16" x14ac:dyDescent="0.25">
      <c r="L22857" s="58">
        <v>42592.25</v>
      </c>
      <c r="M22857" s="57">
        <v>2016</v>
      </c>
      <c r="N22857" s="57">
        <v>8</v>
      </c>
      <c r="O22857" s="57">
        <v>4</v>
      </c>
      <c r="P22857" t="s">
        <v>22</v>
      </c>
    </row>
    <row r="22858" spans="12:16" x14ac:dyDescent="0.25">
      <c r="L22858" s="58">
        <v>42592.291666666664</v>
      </c>
      <c r="M22858" s="57">
        <v>2016</v>
      </c>
      <c r="N22858" s="57">
        <v>8</v>
      </c>
      <c r="O22858" s="57">
        <v>4</v>
      </c>
      <c r="P22858" t="s">
        <v>22</v>
      </c>
    </row>
    <row r="22859" spans="12:16" x14ac:dyDescent="0.25">
      <c r="L22859" s="58">
        <v>42592.333333333336</v>
      </c>
      <c r="M22859" s="57">
        <v>2016</v>
      </c>
      <c r="N22859" s="57">
        <v>8</v>
      </c>
      <c r="O22859" s="57">
        <v>4</v>
      </c>
      <c r="P22859" t="s">
        <v>22</v>
      </c>
    </row>
    <row r="22860" spans="12:16" x14ac:dyDescent="0.25">
      <c r="L22860" s="58">
        <v>42592.375</v>
      </c>
      <c r="M22860" s="57">
        <v>2016</v>
      </c>
      <c r="N22860" s="57">
        <v>8</v>
      </c>
      <c r="O22860" s="57">
        <v>4</v>
      </c>
      <c r="P22860" t="s">
        <v>22</v>
      </c>
    </row>
    <row r="22861" spans="12:16" x14ac:dyDescent="0.25">
      <c r="L22861" s="58">
        <v>42592.416666666664</v>
      </c>
      <c r="M22861" s="57">
        <v>2016</v>
      </c>
      <c r="N22861" s="57">
        <v>8</v>
      </c>
      <c r="O22861" s="57">
        <v>4</v>
      </c>
      <c r="P22861" t="s">
        <v>22</v>
      </c>
    </row>
    <row r="22862" spans="12:16" x14ac:dyDescent="0.25">
      <c r="L22862" s="58">
        <v>42592.458333333336</v>
      </c>
      <c r="M22862" s="57">
        <v>2016</v>
      </c>
      <c r="N22862" s="57">
        <v>8</v>
      </c>
      <c r="O22862" s="57">
        <v>4</v>
      </c>
      <c r="P22862" t="s">
        <v>22</v>
      </c>
    </row>
    <row r="22863" spans="12:16" x14ac:dyDescent="0.25">
      <c r="L22863" s="58">
        <v>42592.5</v>
      </c>
      <c r="M22863" s="57">
        <v>2016</v>
      </c>
      <c r="N22863" s="57">
        <v>8</v>
      </c>
      <c r="O22863" s="57">
        <v>4</v>
      </c>
      <c r="P22863" t="s">
        <v>23</v>
      </c>
    </row>
    <row r="22864" spans="12:16" x14ac:dyDescent="0.25">
      <c r="L22864" s="58">
        <v>42592.541666666664</v>
      </c>
      <c r="M22864" s="57">
        <v>2016</v>
      </c>
      <c r="N22864" s="57">
        <v>8</v>
      </c>
      <c r="O22864" s="57">
        <v>4</v>
      </c>
      <c r="P22864" t="s">
        <v>23</v>
      </c>
    </row>
    <row r="22865" spans="12:16" x14ac:dyDescent="0.25">
      <c r="L22865" s="58">
        <v>42592.583333333336</v>
      </c>
      <c r="M22865" s="57">
        <v>2016</v>
      </c>
      <c r="N22865" s="57">
        <v>8</v>
      </c>
      <c r="O22865" s="57">
        <v>4</v>
      </c>
      <c r="P22865" t="s">
        <v>23</v>
      </c>
    </row>
    <row r="22866" spans="12:16" x14ac:dyDescent="0.25">
      <c r="L22866" s="58">
        <v>42592.625</v>
      </c>
      <c r="M22866" s="57">
        <v>2016</v>
      </c>
      <c r="N22866" s="57">
        <v>8</v>
      </c>
      <c r="O22866" s="57">
        <v>4</v>
      </c>
      <c r="P22866" t="s">
        <v>23</v>
      </c>
    </row>
    <row r="22867" spans="12:16" x14ac:dyDescent="0.25">
      <c r="L22867" s="58">
        <v>42592.666666666664</v>
      </c>
      <c r="M22867" s="57">
        <v>2016</v>
      </c>
      <c r="N22867" s="57">
        <v>8</v>
      </c>
      <c r="O22867" s="57">
        <v>4</v>
      </c>
      <c r="P22867" t="s">
        <v>23</v>
      </c>
    </row>
    <row r="22868" spans="12:16" x14ac:dyDescent="0.25">
      <c r="L22868" s="58">
        <v>42592.708333333336</v>
      </c>
      <c r="M22868" s="57">
        <v>2016</v>
      </c>
      <c r="N22868" s="57">
        <v>8</v>
      </c>
      <c r="O22868" s="57">
        <v>4</v>
      </c>
      <c r="P22868" t="s">
        <v>23</v>
      </c>
    </row>
    <row r="22869" spans="12:16" x14ac:dyDescent="0.25">
      <c r="L22869" s="58">
        <v>42592.75</v>
      </c>
      <c r="M22869" s="57">
        <v>2016</v>
      </c>
      <c r="N22869" s="57">
        <v>8</v>
      </c>
      <c r="O22869" s="57">
        <v>4</v>
      </c>
      <c r="P22869" t="s">
        <v>23</v>
      </c>
    </row>
    <row r="22870" spans="12:16" x14ac:dyDescent="0.25">
      <c r="L22870" s="58">
        <v>42592.791666666664</v>
      </c>
      <c r="M22870" s="57">
        <v>2016</v>
      </c>
      <c r="N22870" s="57">
        <v>8</v>
      </c>
      <c r="O22870" s="57">
        <v>4</v>
      </c>
      <c r="P22870" t="s">
        <v>23</v>
      </c>
    </row>
    <row r="22871" spans="12:16" x14ac:dyDescent="0.25">
      <c r="L22871" s="58">
        <v>42592.833333333336</v>
      </c>
      <c r="M22871" s="57">
        <v>2016</v>
      </c>
      <c r="N22871" s="57">
        <v>8</v>
      </c>
      <c r="O22871" s="57">
        <v>4</v>
      </c>
      <c r="P22871" t="s">
        <v>22</v>
      </c>
    </row>
    <row r="22872" spans="12:16" x14ac:dyDescent="0.25">
      <c r="L22872" s="58">
        <v>42592.875</v>
      </c>
      <c r="M22872" s="57">
        <v>2016</v>
      </c>
      <c r="N22872" s="57">
        <v>8</v>
      </c>
      <c r="O22872" s="57">
        <v>4</v>
      </c>
      <c r="P22872" t="s">
        <v>22</v>
      </c>
    </row>
    <row r="22873" spans="12:16" x14ac:dyDescent="0.25">
      <c r="L22873" s="58">
        <v>42592.916666666664</v>
      </c>
      <c r="M22873" s="57">
        <v>2016</v>
      </c>
      <c r="N22873" s="57">
        <v>8</v>
      </c>
      <c r="O22873" s="57">
        <v>4</v>
      </c>
      <c r="P22873" t="s">
        <v>22</v>
      </c>
    </row>
    <row r="22874" spans="12:16" x14ac:dyDescent="0.25">
      <c r="L22874" s="58">
        <v>42592.958333333336</v>
      </c>
      <c r="M22874" s="57">
        <v>2016</v>
      </c>
      <c r="N22874" s="57">
        <v>8</v>
      </c>
      <c r="O22874" s="57">
        <v>4</v>
      </c>
      <c r="P22874" t="s">
        <v>22</v>
      </c>
    </row>
    <row r="22875" spans="12:16" x14ac:dyDescent="0.25">
      <c r="L22875" s="58">
        <v>42593</v>
      </c>
      <c r="M22875" s="57">
        <v>2016</v>
      </c>
      <c r="N22875" s="57">
        <v>8</v>
      </c>
      <c r="O22875" s="57">
        <v>5</v>
      </c>
      <c r="P22875" t="s">
        <v>22</v>
      </c>
    </row>
    <row r="22876" spans="12:16" x14ac:dyDescent="0.25">
      <c r="L22876" s="58">
        <v>42593.041666666664</v>
      </c>
      <c r="M22876" s="57">
        <v>2016</v>
      </c>
      <c r="N22876" s="57">
        <v>8</v>
      </c>
      <c r="O22876" s="57">
        <v>5</v>
      </c>
      <c r="P22876" t="s">
        <v>22</v>
      </c>
    </row>
    <row r="22877" spans="12:16" x14ac:dyDescent="0.25">
      <c r="L22877" s="58">
        <v>42593.083333333336</v>
      </c>
      <c r="M22877" s="57">
        <v>2016</v>
      </c>
      <c r="N22877" s="57">
        <v>8</v>
      </c>
      <c r="O22877" s="57">
        <v>5</v>
      </c>
      <c r="P22877" t="s">
        <v>22</v>
      </c>
    </row>
    <row r="22878" spans="12:16" x14ac:dyDescent="0.25">
      <c r="L22878" s="58">
        <v>42593.125</v>
      </c>
      <c r="M22878" s="57">
        <v>2016</v>
      </c>
      <c r="N22878" s="57">
        <v>8</v>
      </c>
      <c r="O22878" s="57">
        <v>5</v>
      </c>
      <c r="P22878" t="s">
        <v>22</v>
      </c>
    </row>
    <row r="22879" spans="12:16" x14ac:dyDescent="0.25">
      <c r="L22879" s="58">
        <v>42593.166666666664</v>
      </c>
      <c r="M22879" s="57">
        <v>2016</v>
      </c>
      <c r="N22879" s="57">
        <v>8</v>
      </c>
      <c r="O22879" s="57">
        <v>5</v>
      </c>
      <c r="P22879" t="s">
        <v>22</v>
      </c>
    </row>
    <row r="22880" spans="12:16" x14ac:dyDescent="0.25">
      <c r="L22880" s="58">
        <v>42593.208333333336</v>
      </c>
      <c r="M22880" s="57">
        <v>2016</v>
      </c>
      <c r="N22880" s="57">
        <v>8</v>
      </c>
      <c r="O22880" s="57">
        <v>5</v>
      </c>
      <c r="P22880" t="s">
        <v>22</v>
      </c>
    </row>
    <row r="22881" spans="12:16" x14ac:dyDescent="0.25">
      <c r="L22881" s="58">
        <v>42593.25</v>
      </c>
      <c r="M22881" s="57">
        <v>2016</v>
      </c>
      <c r="N22881" s="57">
        <v>8</v>
      </c>
      <c r="O22881" s="57">
        <v>5</v>
      </c>
      <c r="P22881" t="s">
        <v>22</v>
      </c>
    </row>
    <row r="22882" spans="12:16" x14ac:dyDescent="0.25">
      <c r="L22882" s="58">
        <v>42593.291666666664</v>
      </c>
      <c r="M22882" s="57">
        <v>2016</v>
      </c>
      <c r="N22882" s="57">
        <v>8</v>
      </c>
      <c r="O22882" s="57">
        <v>5</v>
      </c>
      <c r="P22882" t="s">
        <v>22</v>
      </c>
    </row>
    <row r="22883" spans="12:16" x14ac:dyDescent="0.25">
      <c r="L22883" s="58">
        <v>42593.333333333336</v>
      </c>
      <c r="M22883" s="57">
        <v>2016</v>
      </c>
      <c r="N22883" s="57">
        <v>8</v>
      </c>
      <c r="O22883" s="57">
        <v>5</v>
      </c>
      <c r="P22883" t="s">
        <v>22</v>
      </c>
    </row>
    <row r="22884" spans="12:16" x14ac:dyDescent="0.25">
      <c r="L22884" s="58">
        <v>42593.375</v>
      </c>
      <c r="M22884" s="57">
        <v>2016</v>
      </c>
      <c r="N22884" s="57">
        <v>8</v>
      </c>
      <c r="O22884" s="57">
        <v>5</v>
      </c>
      <c r="P22884" t="s">
        <v>22</v>
      </c>
    </row>
    <row r="22885" spans="12:16" x14ac:dyDescent="0.25">
      <c r="L22885" s="58">
        <v>42593.416666666664</v>
      </c>
      <c r="M22885" s="57">
        <v>2016</v>
      </c>
      <c r="N22885" s="57">
        <v>8</v>
      </c>
      <c r="O22885" s="57">
        <v>5</v>
      </c>
      <c r="P22885" t="s">
        <v>22</v>
      </c>
    </row>
    <row r="22886" spans="12:16" x14ac:dyDescent="0.25">
      <c r="L22886" s="58">
        <v>42593.458333333336</v>
      </c>
      <c r="M22886" s="57">
        <v>2016</v>
      </c>
      <c r="N22886" s="57">
        <v>8</v>
      </c>
      <c r="O22886" s="57">
        <v>5</v>
      </c>
      <c r="P22886" t="s">
        <v>22</v>
      </c>
    </row>
    <row r="22887" spans="12:16" x14ac:dyDescent="0.25">
      <c r="L22887" s="58">
        <v>42593.5</v>
      </c>
      <c r="M22887" s="57">
        <v>2016</v>
      </c>
      <c r="N22887" s="57">
        <v>8</v>
      </c>
      <c r="O22887" s="57">
        <v>5</v>
      </c>
      <c r="P22887" t="s">
        <v>23</v>
      </c>
    </row>
    <row r="22888" spans="12:16" x14ac:dyDescent="0.25">
      <c r="L22888" s="58">
        <v>42593.541666666664</v>
      </c>
      <c r="M22888" s="57">
        <v>2016</v>
      </c>
      <c r="N22888" s="57">
        <v>8</v>
      </c>
      <c r="O22888" s="57">
        <v>5</v>
      </c>
      <c r="P22888" t="s">
        <v>23</v>
      </c>
    </row>
    <row r="22889" spans="12:16" x14ac:dyDescent="0.25">
      <c r="L22889" s="58">
        <v>42593.583333333336</v>
      </c>
      <c r="M22889" s="57">
        <v>2016</v>
      </c>
      <c r="N22889" s="57">
        <v>8</v>
      </c>
      <c r="O22889" s="57">
        <v>5</v>
      </c>
      <c r="P22889" t="s">
        <v>23</v>
      </c>
    </row>
    <row r="22890" spans="12:16" x14ac:dyDescent="0.25">
      <c r="L22890" s="58">
        <v>42593.625</v>
      </c>
      <c r="M22890" s="57">
        <v>2016</v>
      </c>
      <c r="N22890" s="57">
        <v>8</v>
      </c>
      <c r="O22890" s="57">
        <v>5</v>
      </c>
      <c r="P22890" t="s">
        <v>23</v>
      </c>
    </row>
    <row r="22891" spans="12:16" x14ac:dyDescent="0.25">
      <c r="L22891" s="58">
        <v>42593.666666666664</v>
      </c>
      <c r="M22891" s="57">
        <v>2016</v>
      </c>
      <c r="N22891" s="57">
        <v>8</v>
      </c>
      <c r="O22891" s="57">
        <v>5</v>
      </c>
      <c r="P22891" t="s">
        <v>23</v>
      </c>
    </row>
    <row r="22892" spans="12:16" x14ac:dyDescent="0.25">
      <c r="L22892" s="58">
        <v>42593.708333333336</v>
      </c>
      <c r="M22892" s="57">
        <v>2016</v>
      </c>
      <c r="N22892" s="57">
        <v>8</v>
      </c>
      <c r="O22892" s="57">
        <v>5</v>
      </c>
      <c r="P22892" t="s">
        <v>23</v>
      </c>
    </row>
    <row r="22893" spans="12:16" x14ac:dyDescent="0.25">
      <c r="L22893" s="58">
        <v>42593.75</v>
      </c>
      <c r="M22893" s="57">
        <v>2016</v>
      </c>
      <c r="N22893" s="57">
        <v>8</v>
      </c>
      <c r="O22893" s="57">
        <v>5</v>
      </c>
      <c r="P22893" t="s">
        <v>23</v>
      </c>
    </row>
    <row r="22894" spans="12:16" x14ac:dyDescent="0.25">
      <c r="L22894" s="58">
        <v>42593.791666666664</v>
      </c>
      <c r="M22894" s="57">
        <v>2016</v>
      </c>
      <c r="N22894" s="57">
        <v>8</v>
      </c>
      <c r="O22894" s="57">
        <v>5</v>
      </c>
      <c r="P22894" t="s">
        <v>23</v>
      </c>
    </row>
    <row r="22895" spans="12:16" x14ac:dyDescent="0.25">
      <c r="L22895" s="58">
        <v>42593.833333333336</v>
      </c>
      <c r="M22895" s="57">
        <v>2016</v>
      </c>
      <c r="N22895" s="57">
        <v>8</v>
      </c>
      <c r="O22895" s="57">
        <v>5</v>
      </c>
      <c r="P22895" t="s">
        <v>22</v>
      </c>
    </row>
    <row r="22896" spans="12:16" x14ac:dyDescent="0.25">
      <c r="L22896" s="58">
        <v>42593.875</v>
      </c>
      <c r="M22896" s="57">
        <v>2016</v>
      </c>
      <c r="N22896" s="57">
        <v>8</v>
      </c>
      <c r="O22896" s="57">
        <v>5</v>
      </c>
      <c r="P22896" t="s">
        <v>22</v>
      </c>
    </row>
    <row r="22897" spans="12:16" x14ac:dyDescent="0.25">
      <c r="L22897" s="58">
        <v>42593.916666666664</v>
      </c>
      <c r="M22897" s="57">
        <v>2016</v>
      </c>
      <c r="N22897" s="57">
        <v>8</v>
      </c>
      <c r="O22897" s="57">
        <v>5</v>
      </c>
      <c r="P22897" t="s">
        <v>22</v>
      </c>
    </row>
    <row r="22898" spans="12:16" x14ac:dyDescent="0.25">
      <c r="L22898" s="58">
        <v>42593.958333333336</v>
      </c>
      <c r="M22898" s="57">
        <v>2016</v>
      </c>
      <c r="N22898" s="57">
        <v>8</v>
      </c>
      <c r="O22898" s="57">
        <v>5</v>
      </c>
      <c r="P22898" t="s">
        <v>22</v>
      </c>
    </row>
    <row r="22899" spans="12:16" x14ac:dyDescent="0.25">
      <c r="L22899" s="58">
        <v>42594</v>
      </c>
      <c r="M22899" s="57">
        <v>2016</v>
      </c>
      <c r="N22899" s="57">
        <v>8</v>
      </c>
      <c r="O22899" s="57">
        <v>6</v>
      </c>
      <c r="P22899" t="s">
        <v>22</v>
      </c>
    </row>
    <row r="22900" spans="12:16" x14ac:dyDescent="0.25">
      <c r="L22900" s="58">
        <v>42594.041666666664</v>
      </c>
      <c r="M22900" s="57">
        <v>2016</v>
      </c>
      <c r="N22900" s="57">
        <v>8</v>
      </c>
      <c r="O22900" s="57">
        <v>6</v>
      </c>
      <c r="P22900" t="s">
        <v>22</v>
      </c>
    </row>
    <row r="22901" spans="12:16" x14ac:dyDescent="0.25">
      <c r="L22901" s="58">
        <v>42594.083333333336</v>
      </c>
      <c r="M22901" s="57">
        <v>2016</v>
      </c>
      <c r="N22901" s="57">
        <v>8</v>
      </c>
      <c r="O22901" s="57">
        <v>6</v>
      </c>
      <c r="P22901" t="s">
        <v>22</v>
      </c>
    </row>
    <row r="22902" spans="12:16" x14ac:dyDescent="0.25">
      <c r="L22902" s="58">
        <v>42594.125</v>
      </c>
      <c r="M22902" s="57">
        <v>2016</v>
      </c>
      <c r="N22902" s="57">
        <v>8</v>
      </c>
      <c r="O22902" s="57">
        <v>6</v>
      </c>
      <c r="P22902" t="s">
        <v>22</v>
      </c>
    </row>
    <row r="22903" spans="12:16" x14ac:dyDescent="0.25">
      <c r="L22903" s="58">
        <v>42594.166666666664</v>
      </c>
      <c r="M22903" s="57">
        <v>2016</v>
      </c>
      <c r="N22903" s="57">
        <v>8</v>
      </c>
      <c r="O22903" s="57">
        <v>6</v>
      </c>
      <c r="P22903" t="s">
        <v>22</v>
      </c>
    </row>
    <row r="22904" spans="12:16" x14ac:dyDescent="0.25">
      <c r="L22904" s="58">
        <v>42594.208333333336</v>
      </c>
      <c r="M22904" s="57">
        <v>2016</v>
      </c>
      <c r="N22904" s="57">
        <v>8</v>
      </c>
      <c r="O22904" s="57">
        <v>6</v>
      </c>
      <c r="P22904" t="s">
        <v>22</v>
      </c>
    </row>
    <row r="22905" spans="12:16" x14ac:dyDescent="0.25">
      <c r="L22905" s="58">
        <v>42594.25</v>
      </c>
      <c r="M22905" s="57">
        <v>2016</v>
      </c>
      <c r="N22905" s="57">
        <v>8</v>
      </c>
      <c r="O22905" s="57">
        <v>6</v>
      </c>
      <c r="P22905" t="s">
        <v>22</v>
      </c>
    </row>
    <row r="22906" spans="12:16" x14ac:dyDescent="0.25">
      <c r="L22906" s="58">
        <v>42594.291666666664</v>
      </c>
      <c r="M22906" s="57">
        <v>2016</v>
      </c>
      <c r="N22906" s="57">
        <v>8</v>
      </c>
      <c r="O22906" s="57">
        <v>6</v>
      </c>
      <c r="P22906" t="s">
        <v>22</v>
      </c>
    </row>
    <row r="22907" spans="12:16" x14ac:dyDescent="0.25">
      <c r="L22907" s="58">
        <v>42594.333333333336</v>
      </c>
      <c r="M22907" s="57">
        <v>2016</v>
      </c>
      <c r="N22907" s="57">
        <v>8</v>
      </c>
      <c r="O22907" s="57">
        <v>6</v>
      </c>
      <c r="P22907" t="s">
        <v>22</v>
      </c>
    </row>
    <row r="22908" spans="12:16" x14ac:dyDescent="0.25">
      <c r="L22908" s="58">
        <v>42594.375</v>
      </c>
      <c r="M22908" s="57">
        <v>2016</v>
      </c>
      <c r="N22908" s="57">
        <v>8</v>
      </c>
      <c r="O22908" s="57">
        <v>6</v>
      </c>
      <c r="P22908" t="s">
        <v>22</v>
      </c>
    </row>
    <row r="22909" spans="12:16" x14ac:dyDescent="0.25">
      <c r="L22909" s="58">
        <v>42594.416666666664</v>
      </c>
      <c r="M22909" s="57">
        <v>2016</v>
      </c>
      <c r="N22909" s="57">
        <v>8</v>
      </c>
      <c r="O22909" s="57">
        <v>6</v>
      </c>
      <c r="P22909" t="s">
        <v>22</v>
      </c>
    </row>
    <row r="22910" spans="12:16" x14ac:dyDescent="0.25">
      <c r="L22910" s="58">
        <v>42594.458333333336</v>
      </c>
      <c r="M22910" s="57">
        <v>2016</v>
      </c>
      <c r="N22910" s="57">
        <v>8</v>
      </c>
      <c r="O22910" s="57">
        <v>6</v>
      </c>
      <c r="P22910" t="s">
        <v>22</v>
      </c>
    </row>
    <row r="22911" spans="12:16" x14ac:dyDescent="0.25">
      <c r="L22911" s="58">
        <v>42594.5</v>
      </c>
      <c r="M22911" s="57">
        <v>2016</v>
      </c>
      <c r="N22911" s="57">
        <v>8</v>
      </c>
      <c r="O22911" s="57">
        <v>6</v>
      </c>
      <c r="P22911" t="s">
        <v>23</v>
      </c>
    </row>
    <row r="22912" spans="12:16" x14ac:dyDescent="0.25">
      <c r="L22912" s="58">
        <v>42594.541666666664</v>
      </c>
      <c r="M22912" s="57">
        <v>2016</v>
      </c>
      <c r="N22912" s="57">
        <v>8</v>
      </c>
      <c r="O22912" s="57">
        <v>6</v>
      </c>
      <c r="P22912" t="s">
        <v>23</v>
      </c>
    </row>
    <row r="22913" spans="12:16" x14ac:dyDescent="0.25">
      <c r="L22913" s="58">
        <v>42594.583333333336</v>
      </c>
      <c r="M22913" s="57">
        <v>2016</v>
      </c>
      <c r="N22913" s="57">
        <v>8</v>
      </c>
      <c r="O22913" s="57">
        <v>6</v>
      </c>
      <c r="P22913" t="s">
        <v>23</v>
      </c>
    </row>
    <row r="22914" spans="12:16" x14ac:dyDescent="0.25">
      <c r="L22914" s="58">
        <v>42594.625</v>
      </c>
      <c r="M22914" s="57">
        <v>2016</v>
      </c>
      <c r="N22914" s="57">
        <v>8</v>
      </c>
      <c r="O22914" s="57">
        <v>6</v>
      </c>
      <c r="P22914" t="s">
        <v>23</v>
      </c>
    </row>
    <row r="22915" spans="12:16" x14ac:dyDescent="0.25">
      <c r="L22915" s="58">
        <v>42594.666666666664</v>
      </c>
      <c r="M22915" s="57">
        <v>2016</v>
      </c>
      <c r="N22915" s="57">
        <v>8</v>
      </c>
      <c r="O22915" s="57">
        <v>6</v>
      </c>
      <c r="P22915" t="s">
        <v>23</v>
      </c>
    </row>
    <row r="22916" spans="12:16" x14ac:dyDescent="0.25">
      <c r="L22916" s="58">
        <v>42594.708333333336</v>
      </c>
      <c r="M22916" s="57">
        <v>2016</v>
      </c>
      <c r="N22916" s="57">
        <v>8</v>
      </c>
      <c r="O22916" s="57">
        <v>6</v>
      </c>
      <c r="P22916" t="s">
        <v>23</v>
      </c>
    </row>
    <row r="22917" spans="12:16" x14ac:dyDescent="0.25">
      <c r="L22917" s="58">
        <v>42594.75</v>
      </c>
      <c r="M22917" s="57">
        <v>2016</v>
      </c>
      <c r="N22917" s="57">
        <v>8</v>
      </c>
      <c r="O22917" s="57">
        <v>6</v>
      </c>
      <c r="P22917" t="s">
        <v>23</v>
      </c>
    </row>
    <row r="22918" spans="12:16" x14ac:dyDescent="0.25">
      <c r="L22918" s="58">
        <v>42594.791666666664</v>
      </c>
      <c r="M22918" s="57">
        <v>2016</v>
      </c>
      <c r="N22918" s="57">
        <v>8</v>
      </c>
      <c r="O22918" s="57">
        <v>6</v>
      </c>
      <c r="P22918" t="s">
        <v>23</v>
      </c>
    </row>
    <row r="22919" spans="12:16" x14ac:dyDescent="0.25">
      <c r="L22919" s="58">
        <v>42594.833333333336</v>
      </c>
      <c r="M22919" s="57">
        <v>2016</v>
      </c>
      <c r="N22919" s="57">
        <v>8</v>
      </c>
      <c r="O22919" s="57">
        <v>6</v>
      </c>
      <c r="P22919" t="s">
        <v>22</v>
      </c>
    </row>
    <row r="22920" spans="12:16" x14ac:dyDescent="0.25">
      <c r="L22920" s="58">
        <v>42594.875</v>
      </c>
      <c r="M22920" s="57">
        <v>2016</v>
      </c>
      <c r="N22920" s="57">
        <v>8</v>
      </c>
      <c r="O22920" s="57">
        <v>6</v>
      </c>
      <c r="P22920" t="s">
        <v>22</v>
      </c>
    </row>
    <row r="22921" spans="12:16" x14ac:dyDescent="0.25">
      <c r="L22921" s="58">
        <v>42594.916666666664</v>
      </c>
      <c r="M22921" s="57">
        <v>2016</v>
      </c>
      <c r="N22921" s="57">
        <v>8</v>
      </c>
      <c r="O22921" s="57">
        <v>6</v>
      </c>
      <c r="P22921" t="s">
        <v>22</v>
      </c>
    </row>
    <row r="22922" spans="12:16" x14ac:dyDescent="0.25">
      <c r="L22922" s="58">
        <v>42594.958333333336</v>
      </c>
      <c r="M22922" s="57">
        <v>2016</v>
      </c>
      <c r="N22922" s="57">
        <v>8</v>
      </c>
      <c r="O22922" s="57">
        <v>6</v>
      </c>
      <c r="P22922" t="s">
        <v>22</v>
      </c>
    </row>
    <row r="22923" spans="12:16" x14ac:dyDescent="0.25">
      <c r="L22923" s="58">
        <v>42595</v>
      </c>
      <c r="M22923" s="57">
        <v>2016</v>
      </c>
      <c r="N22923" s="57">
        <v>8</v>
      </c>
      <c r="O22923" s="57">
        <v>7</v>
      </c>
      <c r="P22923" t="s">
        <v>22</v>
      </c>
    </row>
    <row r="22924" spans="12:16" x14ac:dyDescent="0.25">
      <c r="L22924" s="58">
        <v>42595.041666666664</v>
      </c>
      <c r="M22924" s="57">
        <v>2016</v>
      </c>
      <c r="N22924" s="57">
        <v>8</v>
      </c>
      <c r="O22924" s="57">
        <v>7</v>
      </c>
      <c r="P22924" t="s">
        <v>22</v>
      </c>
    </row>
    <row r="22925" spans="12:16" x14ac:dyDescent="0.25">
      <c r="L22925" s="58">
        <v>42595.083333333336</v>
      </c>
      <c r="M22925" s="57">
        <v>2016</v>
      </c>
      <c r="N22925" s="57">
        <v>8</v>
      </c>
      <c r="O22925" s="57">
        <v>7</v>
      </c>
      <c r="P22925" t="s">
        <v>22</v>
      </c>
    </row>
    <row r="22926" spans="12:16" x14ac:dyDescent="0.25">
      <c r="L22926" s="58">
        <v>42595.125</v>
      </c>
      <c r="M22926" s="57">
        <v>2016</v>
      </c>
      <c r="N22926" s="57">
        <v>8</v>
      </c>
      <c r="O22926" s="57">
        <v>7</v>
      </c>
      <c r="P22926" t="s">
        <v>22</v>
      </c>
    </row>
    <row r="22927" spans="12:16" x14ac:dyDescent="0.25">
      <c r="L22927" s="58">
        <v>42595.166666666664</v>
      </c>
      <c r="M22927" s="57">
        <v>2016</v>
      </c>
      <c r="N22927" s="57">
        <v>8</v>
      </c>
      <c r="O22927" s="57">
        <v>7</v>
      </c>
      <c r="P22927" t="s">
        <v>22</v>
      </c>
    </row>
    <row r="22928" spans="12:16" x14ac:dyDescent="0.25">
      <c r="L22928" s="58">
        <v>42595.208333333336</v>
      </c>
      <c r="M22928" s="57">
        <v>2016</v>
      </c>
      <c r="N22928" s="57">
        <v>8</v>
      </c>
      <c r="O22928" s="57">
        <v>7</v>
      </c>
      <c r="P22928" t="s">
        <v>22</v>
      </c>
    </row>
    <row r="22929" spans="12:16" x14ac:dyDescent="0.25">
      <c r="L22929" s="58">
        <v>42595.25</v>
      </c>
      <c r="M22929" s="57">
        <v>2016</v>
      </c>
      <c r="N22929" s="57">
        <v>8</v>
      </c>
      <c r="O22929" s="57">
        <v>7</v>
      </c>
      <c r="P22929" t="s">
        <v>22</v>
      </c>
    </row>
    <row r="22930" spans="12:16" x14ac:dyDescent="0.25">
      <c r="L22930" s="58">
        <v>42595.291666666664</v>
      </c>
      <c r="M22930" s="57">
        <v>2016</v>
      </c>
      <c r="N22930" s="57">
        <v>8</v>
      </c>
      <c r="O22930" s="57">
        <v>7</v>
      </c>
      <c r="P22930" t="s">
        <v>22</v>
      </c>
    </row>
    <row r="22931" spans="12:16" x14ac:dyDescent="0.25">
      <c r="L22931" s="58">
        <v>42595.333333333336</v>
      </c>
      <c r="M22931" s="57">
        <v>2016</v>
      </c>
      <c r="N22931" s="57">
        <v>8</v>
      </c>
      <c r="O22931" s="57">
        <v>7</v>
      </c>
      <c r="P22931" t="s">
        <v>22</v>
      </c>
    </row>
    <row r="22932" spans="12:16" x14ac:dyDescent="0.25">
      <c r="L22932" s="58">
        <v>42595.375</v>
      </c>
      <c r="M22932" s="57">
        <v>2016</v>
      </c>
      <c r="N22932" s="57">
        <v>8</v>
      </c>
      <c r="O22932" s="57">
        <v>7</v>
      </c>
      <c r="P22932" t="s">
        <v>22</v>
      </c>
    </row>
    <row r="22933" spans="12:16" x14ac:dyDescent="0.25">
      <c r="L22933" s="58">
        <v>42595.416666666664</v>
      </c>
      <c r="M22933" s="57">
        <v>2016</v>
      </c>
      <c r="N22933" s="57">
        <v>8</v>
      </c>
      <c r="O22933" s="57">
        <v>7</v>
      </c>
      <c r="P22933" t="s">
        <v>22</v>
      </c>
    </row>
    <row r="22934" spans="12:16" x14ac:dyDescent="0.25">
      <c r="L22934" s="58">
        <v>42595.458333333336</v>
      </c>
      <c r="M22934" s="57">
        <v>2016</v>
      </c>
      <c r="N22934" s="57">
        <v>8</v>
      </c>
      <c r="O22934" s="57">
        <v>7</v>
      </c>
      <c r="P22934" t="s">
        <v>22</v>
      </c>
    </row>
    <row r="22935" spans="12:16" x14ac:dyDescent="0.25">
      <c r="L22935" s="58">
        <v>42595.5</v>
      </c>
      <c r="M22935" s="57">
        <v>2016</v>
      </c>
      <c r="N22935" s="57">
        <v>8</v>
      </c>
      <c r="O22935" s="57">
        <v>7</v>
      </c>
      <c r="P22935" t="s">
        <v>22</v>
      </c>
    </row>
    <row r="22936" spans="12:16" x14ac:dyDescent="0.25">
      <c r="L22936" s="58">
        <v>42595.541666666664</v>
      </c>
      <c r="M22936" s="57">
        <v>2016</v>
      </c>
      <c r="N22936" s="57">
        <v>8</v>
      </c>
      <c r="O22936" s="57">
        <v>7</v>
      </c>
      <c r="P22936" t="s">
        <v>22</v>
      </c>
    </row>
    <row r="22937" spans="12:16" x14ac:dyDescent="0.25">
      <c r="L22937" s="58">
        <v>42595.583333333336</v>
      </c>
      <c r="M22937" s="57">
        <v>2016</v>
      </c>
      <c r="N22937" s="57">
        <v>8</v>
      </c>
      <c r="O22937" s="57">
        <v>7</v>
      </c>
      <c r="P22937" t="s">
        <v>22</v>
      </c>
    </row>
    <row r="22938" spans="12:16" x14ac:dyDescent="0.25">
      <c r="L22938" s="58">
        <v>42595.625</v>
      </c>
      <c r="M22938" s="57">
        <v>2016</v>
      </c>
      <c r="N22938" s="57">
        <v>8</v>
      </c>
      <c r="O22938" s="57">
        <v>7</v>
      </c>
      <c r="P22938" t="s">
        <v>22</v>
      </c>
    </row>
    <row r="22939" spans="12:16" x14ac:dyDescent="0.25">
      <c r="L22939" s="58">
        <v>42595.666666666664</v>
      </c>
      <c r="M22939" s="57">
        <v>2016</v>
      </c>
      <c r="N22939" s="57">
        <v>8</v>
      </c>
      <c r="O22939" s="57">
        <v>7</v>
      </c>
      <c r="P22939" t="s">
        <v>22</v>
      </c>
    </row>
    <row r="22940" spans="12:16" x14ac:dyDescent="0.25">
      <c r="L22940" s="58">
        <v>42595.708333333336</v>
      </c>
      <c r="M22940" s="57">
        <v>2016</v>
      </c>
      <c r="N22940" s="57">
        <v>8</v>
      </c>
      <c r="O22940" s="57">
        <v>7</v>
      </c>
      <c r="P22940" t="s">
        <v>22</v>
      </c>
    </row>
    <row r="22941" spans="12:16" x14ac:dyDescent="0.25">
      <c r="L22941" s="58">
        <v>42595.75</v>
      </c>
      <c r="M22941" s="57">
        <v>2016</v>
      </c>
      <c r="N22941" s="57">
        <v>8</v>
      </c>
      <c r="O22941" s="57">
        <v>7</v>
      </c>
      <c r="P22941" t="s">
        <v>22</v>
      </c>
    </row>
    <row r="22942" spans="12:16" x14ac:dyDescent="0.25">
      <c r="L22942" s="58">
        <v>42595.791666666664</v>
      </c>
      <c r="M22942" s="57">
        <v>2016</v>
      </c>
      <c r="N22942" s="57">
        <v>8</v>
      </c>
      <c r="O22942" s="57">
        <v>7</v>
      </c>
      <c r="P22942" t="s">
        <v>22</v>
      </c>
    </row>
    <row r="22943" spans="12:16" x14ac:dyDescent="0.25">
      <c r="L22943" s="58">
        <v>42595.833333333336</v>
      </c>
      <c r="M22943" s="57">
        <v>2016</v>
      </c>
      <c r="N22943" s="57">
        <v>8</v>
      </c>
      <c r="O22943" s="57">
        <v>7</v>
      </c>
      <c r="P22943" t="s">
        <v>22</v>
      </c>
    </row>
    <row r="22944" spans="12:16" x14ac:dyDescent="0.25">
      <c r="L22944" s="58">
        <v>42595.875</v>
      </c>
      <c r="M22944" s="57">
        <v>2016</v>
      </c>
      <c r="N22944" s="57">
        <v>8</v>
      </c>
      <c r="O22944" s="57">
        <v>7</v>
      </c>
      <c r="P22944" t="s">
        <v>22</v>
      </c>
    </row>
    <row r="22945" spans="12:16" x14ac:dyDescent="0.25">
      <c r="L22945" s="58">
        <v>42595.916666666664</v>
      </c>
      <c r="M22945" s="57">
        <v>2016</v>
      </c>
      <c r="N22945" s="57">
        <v>8</v>
      </c>
      <c r="O22945" s="57">
        <v>7</v>
      </c>
      <c r="P22945" t="s">
        <v>22</v>
      </c>
    </row>
    <row r="22946" spans="12:16" x14ac:dyDescent="0.25">
      <c r="L22946" s="58">
        <v>42595.958333333336</v>
      </c>
      <c r="M22946" s="57">
        <v>2016</v>
      </c>
      <c r="N22946" s="57">
        <v>8</v>
      </c>
      <c r="O22946" s="57">
        <v>7</v>
      </c>
      <c r="P22946" t="s">
        <v>22</v>
      </c>
    </row>
    <row r="22947" spans="12:16" x14ac:dyDescent="0.25">
      <c r="L22947" s="58">
        <v>42596</v>
      </c>
      <c r="M22947" s="57">
        <v>2016</v>
      </c>
      <c r="N22947" s="57">
        <v>8</v>
      </c>
      <c r="O22947" s="57">
        <v>1</v>
      </c>
      <c r="P22947" t="s">
        <v>22</v>
      </c>
    </row>
    <row r="22948" spans="12:16" x14ac:dyDescent="0.25">
      <c r="L22948" s="58">
        <v>42596.041666666664</v>
      </c>
      <c r="M22948" s="57">
        <v>2016</v>
      </c>
      <c r="N22948" s="57">
        <v>8</v>
      </c>
      <c r="O22948" s="57">
        <v>1</v>
      </c>
      <c r="P22948" t="s">
        <v>22</v>
      </c>
    </row>
    <row r="22949" spans="12:16" x14ac:dyDescent="0.25">
      <c r="L22949" s="58">
        <v>42596.083333333336</v>
      </c>
      <c r="M22949" s="57">
        <v>2016</v>
      </c>
      <c r="N22949" s="57">
        <v>8</v>
      </c>
      <c r="O22949" s="57">
        <v>1</v>
      </c>
      <c r="P22949" t="s">
        <v>22</v>
      </c>
    </row>
    <row r="22950" spans="12:16" x14ac:dyDescent="0.25">
      <c r="L22950" s="58">
        <v>42596.125</v>
      </c>
      <c r="M22950" s="57">
        <v>2016</v>
      </c>
      <c r="N22950" s="57">
        <v>8</v>
      </c>
      <c r="O22950" s="57">
        <v>1</v>
      </c>
      <c r="P22950" t="s">
        <v>22</v>
      </c>
    </row>
    <row r="22951" spans="12:16" x14ac:dyDescent="0.25">
      <c r="L22951" s="58">
        <v>42596.166666666664</v>
      </c>
      <c r="M22951" s="57">
        <v>2016</v>
      </c>
      <c r="N22951" s="57">
        <v>8</v>
      </c>
      <c r="O22951" s="57">
        <v>1</v>
      </c>
      <c r="P22951" t="s">
        <v>22</v>
      </c>
    </row>
    <row r="22952" spans="12:16" x14ac:dyDescent="0.25">
      <c r="L22952" s="58">
        <v>42596.208333333336</v>
      </c>
      <c r="M22952" s="57">
        <v>2016</v>
      </c>
      <c r="N22952" s="57">
        <v>8</v>
      </c>
      <c r="O22952" s="57">
        <v>1</v>
      </c>
      <c r="P22952" t="s">
        <v>22</v>
      </c>
    </row>
    <row r="22953" spans="12:16" x14ac:dyDescent="0.25">
      <c r="L22953" s="58">
        <v>42596.25</v>
      </c>
      <c r="M22953" s="57">
        <v>2016</v>
      </c>
      <c r="N22953" s="57">
        <v>8</v>
      </c>
      <c r="O22953" s="57">
        <v>1</v>
      </c>
      <c r="P22953" t="s">
        <v>22</v>
      </c>
    </row>
    <row r="22954" spans="12:16" x14ac:dyDescent="0.25">
      <c r="L22954" s="58">
        <v>42596.291666666664</v>
      </c>
      <c r="M22954" s="57">
        <v>2016</v>
      </c>
      <c r="N22954" s="57">
        <v>8</v>
      </c>
      <c r="O22954" s="57">
        <v>1</v>
      </c>
      <c r="P22954" t="s">
        <v>22</v>
      </c>
    </row>
    <row r="22955" spans="12:16" x14ac:dyDescent="0.25">
      <c r="L22955" s="58">
        <v>42596.333333333336</v>
      </c>
      <c r="M22955" s="57">
        <v>2016</v>
      </c>
      <c r="N22955" s="57">
        <v>8</v>
      </c>
      <c r="O22955" s="57">
        <v>1</v>
      </c>
      <c r="P22955" t="s">
        <v>22</v>
      </c>
    </row>
    <row r="22956" spans="12:16" x14ac:dyDescent="0.25">
      <c r="L22956" s="58">
        <v>42596.375</v>
      </c>
      <c r="M22956" s="57">
        <v>2016</v>
      </c>
      <c r="N22956" s="57">
        <v>8</v>
      </c>
      <c r="O22956" s="57">
        <v>1</v>
      </c>
      <c r="P22956" t="s">
        <v>22</v>
      </c>
    </row>
    <row r="22957" spans="12:16" x14ac:dyDescent="0.25">
      <c r="L22957" s="58">
        <v>42596.416666666664</v>
      </c>
      <c r="M22957" s="57">
        <v>2016</v>
      </c>
      <c r="N22957" s="57">
        <v>8</v>
      </c>
      <c r="O22957" s="57">
        <v>1</v>
      </c>
      <c r="P22957" t="s">
        <v>22</v>
      </c>
    </row>
    <row r="22958" spans="12:16" x14ac:dyDescent="0.25">
      <c r="L22958" s="58">
        <v>42596.458333333336</v>
      </c>
      <c r="M22958" s="57">
        <v>2016</v>
      </c>
      <c r="N22958" s="57">
        <v>8</v>
      </c>
      <c r="O22958" s="57">
        <v>1</v>
      </c>
      <c r="P22958" t="s">
        <v>22</v>
      </c>
    </row>
    <row r="22959" spans="12:16" x14ac:dyDescent="0.25">
      <c r="L22959" s="58">
        <v>42596.5</v>
      </c>
      <c r="M22959" s="57">
        <v>2016</v>
      </c>
      <c r="N22959" s="57">
        <v>8</v>
      </c>
      <c r="O22959" s="57">
        <v>1</v>
      </c>
      <c r="P22959" t="s">
        <v>22</v>
      </c>
    </row>
    <row r="22960" spans="12:16" x14ac:dyDescent="0.25">
      <c r="L22960" s="58">
        <v>42596.541666666664</v>
      </c>
      <c r="M22960" s="57">
        <v>2016</v>
      </c>
      <c r="N22960" s="57">
        <v>8</v>
      </c>
      <c r="O22960" s="57">
        <v>1</v>
      </c>
      <c r="P22960" t="s">
        <v>22</v>
      </c>
    </row>
    <row r="22961" spans="12:16" x14ac:dyDescent="0.25">
      <c r="L22961" s="58">
        <v>42596.583333333336</v>
      </c>
      <c r="M22961" s="57">
        <v>2016</v>
      </c>
      <c r="N22961" s="57">
        <v>8</v>
      </c>
      <c r="O22961" s="57">
        <v>1</v>
      </c>
      <c r="P22961" t="s">
        <v>22</v>
      </c>
    </row>
    <row r="22962" spans="12:16" x14ac:dyDescent="0.25">
      <c r="L22962" s="58">
        <v>42596.625</v>
      </c>
      <c r="M22962" s="57">
        <v>2016</v>
      </c>
      <c r="N22962" s="57">
        <v>8</v>
      </c>
      <c r="O22962" s="57">
        <v>1</v>
      </c>
      <c r="P22962" t="s">
        <v>22</v>
      </c>
    </row>
    <row r="22963" spans="12:16" x14ac:dyDescent="0.25">
      <c r="L22963" s="58">
        <v>42596.666666666664</v>
      </c>
      <c r="M22963" s="57">
        <v>2016</v>
      </c>
      <c r="N22963" s="57">
        <v>8</v>
      </c>
      <c r="O22963" s="57">
        <v>1</v>
      </c>
      <c r="P22963" t="s">
        <v>22</v>
      </c>
    </row>
    <row r="22964" spans="12:16" x14ac:dyDescent="0.25">
      <c r="L22964" s="58">
        <v>42596.708333333336</v>
      </c>
      <c r="M22964" s="57">
        <v>2016</v>
      </c>
      <c r="N22964" s="57">
        <v>8</v>
      </c>
      <c r="O22964" s="57">
        <v>1</v>
      </c>
      <c r="P22964" t="s">
        <v>22</v>
      </c>
    </row>
    <row r="22965" spans="12:16" x14ac:dyDescent="0.25">
      <c r="L22965" s="58">
        <v>42596.75</v>
      </c>
      <c r="M22965" s="57">
        <v>2016</v>
      </c>
      <c r="N22965" s="57">
        <v>8</v>
      </c>
      <c r="O22965" s="57">
        <v>1</v>
      </c>
      <c r="P22965" t="s">
        <v>22</v>
      </c>
    </row>
    <row r="22966" spans="12:16" x14ac:dyDescent="0.25">
      <c r="L22966" s="58">
        <v>42596.791666666664</v>
      </c>
      <c r="M22966" s="57">
        <v>2016</v>
      </c>
      <c r="N22966" s="57">
        <v>8</v>
      </c>
      <c r="O22966" s="57">
        <v>1</v>
      </c>
      <c r="P22966" t="s">
        <v>22</v>
      </c>
    </row>
    <row r="22967" spans="12:16" x14ac:dyDescent="0.25">
      <c r="L22967" s="58">
        <v>42596.833333333336</v>
      </c>
      <c r="M22967" s="57">
        <v>2016</v>
      </c>
      <c r="N22967" s="57">
        <v>8</v>
      </c>
      <c r="O22967" s="57">
        <v>1</v>
      </c>
      <c r="P22967" t="s">
        <v>22</v>
      </c>
    </row>
    <row r="22968" spans="12:16" x14ac:dyDescent="0.25">
      <c r="L22968" s="58">
        <v>42596.875</v>
      </c>
      <c r="M22968" s="57">
        <v>2016</v>
      </c>
      <c r="N22968" s="57">
        <v>8</v>
      </c>
      <c r="O22968" s="57">
        <v>1</v>
      </c>
      <c r="P22968" t="s">
        <v>22</v>
      </c>
    </row>
    <row r="22969" spans="12:16" x14ac:dyDescent="0.25">
      <c r="L22969" s="58">
        <v>42596.916666666664</v>
      </c>
      <c r="M22969" s="57">
        <v>2016</v>
      </c>
      <c r="N22969" s="57">
        <v>8</v>
      </c>
      <c r="O22969" s="57">
        <v>1</v>
      </c>
      <c r="P22969" t="s">
        <v>22</v>
      </c>
    </row>
    <row r="22970" spans="12:16" x14ac:dyDescent="0.25">
      <c r="L22970" s="58">
        <v>42596.958333333336</v>
      </c>
      <c r="M22970" s="57">
        <v>2016</v>
      </c>
      <c r="N22970" s="57">
        <v>8</v>
      </c>
      <c r="O22970" s="57">
        <v>1</v>
      </c>
      <c r="P22970" t="s">
        <v>22</v>
      </c>
    </row>
    <row r="22971" spans="12:16" x14ac:dyDescent="0.25">
      <c r="L22971" s="58">
        <v>42597</v>
      </c>
      <c r="M22971" s="57">
        <v>2016</v>
      </c>
      <c r="N22971" s="57">
        <v>8</v>
      </c>
      <c r="O22971" s="57">
        <v>2</v>
      </c>
      <c r="P22971" t="s">
        <v>22</v>
      </c>
    </row>
    <row r="22972" spans="12:16" x14ac:dyDescent="0.25">
      <c r="L22972" s="58">
        <v>42597.041666666664</v>
      </c>
      <c r="M22972" s="57">
        <v>2016</v>
      </c>
      <c r="N22972" s="57">
        <v>8</v>
      </c>
      <c r="O22972" s="57">
        <v>2</v>
      </c>
      <c r="P22972" t="s">
        <v>22</v>
      </c>
    </row>
    <row r="22973" spans="12:16" x14ac:dyDescent="0.25">
      <c r="L22973" s="58">
        <v>42597.083333333336</v>
      </c>
      <c r="M22973" s="57">
        <v>2016</v>
      </c>
      <c r="N22973" s="57">
        <v>8</v>
      </c>
      <c r="O22973" s="57">
        <v>2</v>
      </c>
      <c r="P22973" t="s">
        <v>22</v>
      </c>
    </row>
    <row r="22974" spans="12:16" x14ac:dyDescent="0.25">
      <c r="L22974" s="58">
        <v>42597.125</v>
      </c>
      <c r="M22974" s="57">
        <v>2016</v>
      </c>
      <c r="N22974" s="57">
        <v>8</v>
      </c>
      <c r="O22974" s="57">
        <v>2</v>
      </c>
      <c r="P22974" t="s">
        <v>22</v>
      </c>
    </row>
    <row r="22975" spans="12:16" x14ac:dyDescent="0.25">
      <c r="L22975" s="58">
        <v>42597.166666666664</v>
      </c>
      <c r="M22975" s="57">
        <v>2016</v>
      </c>
      <c r="N22975" s="57">
        <v>8</v>
      </c>
      <c r="O22975" s="57">
        <v>2</v>
      </c>
      <c r="P22975" t="s">
        <v>22</v>
      </c>
    </row>
    <row r="22976" spans="12:16" x14ac:dyDescent="0.25">
      <c r="L22976" s="58">
        <v>42597.208333333336</v>
      </c>
      <c r="M22976" s="57">
        <v>2016</v>
      </c>
      <c r="N22976" s="57">
        <v>8</v>
      </c>
      <c r="O22976" s="57">
        <v>2</v>
      </c>
      <c r="P22976" t="s">
        <v>22</v>
      </c>
    </row>
    <row r="22977" spans="12:16" x14ac:dyDescent="0.25">
      <c r="L22977" s="58">
        <v>42597.25</v>
      </c>
      <c r="M22977" s="57">
        <v>2016</v>
      </c>
      <c r="N22977" s="57">
        <v>8</v>
      </c>
      <c r="O22977" s="57">
        <v>2</v>
      </c>
      <c r="P22977" t="s">
        <v>22</v>
      </c>
    </row>
    <row r="22978" spans="12:16" x14ac:dyDescent="0.25">
      <c r="L22978" s="58">
        <v>42597.291666666664</v>
      </c>
      <c r="M22978" s="57">
        <v>2016</v>
      </c>
      <c r="N22978" s="57">
        <v>8</v>
      </c>
      <c r="O22978" s="57">
        <v>2</v>
      </c>
      <c r="P22978" t="s">
        <v>22</v>
      </c>
    </row>
    <row r="22979" spans="12:16" x14ac:dyDescent="0.25">
      <c r="L22979" s="58">
        <v>42597.333333333336</v>
      </c>
      <c r="M22979" s="57">
        <v>2016</v>
      </c>
      <c r="N22979" s="57">
        <v>8</v>
      </c>
      <c r="O22979" s="57">
        <v>2</v>
      </c>
      <c r="P22979" t="s">
        <v>22</v>
      </c>
    </row>
    <row r="22980" spans="12:16" x14ac:dyDescent="0.25">
      <c r="L22980" s="58">
        <v>42597.375</v>
      </c>
      <c r="M22980" s="57">
        <v>2016</v>
      </c>
      <c r="N22980" s="57">
        <v>8</v>
      </c>
      <c r="O22980" s="57">
        <v>2</v>
      </c>
      <c r="P22980" t="s">
        <v>22</v>
      </c>
    </row>
    <row r="22981" spans="12:16" x14ac:dyDescent="0.25">
      <c r="L22981" s="58">
        <v>42597.416666666664</v>
      </c>
      <c r="M22981" s="57">
        <v>2016</v>
      </c>
      <c r="N22981" s="57">
        <v>8</v>
      </c>
      <c r="O22981" s="57">
        <v>2</v>
      </c>
      <c r="P22981" t="s">
        <v>22</v>
      </c>
    </row>
    <row r="22982" spans="12:16" x14ac:dyDescent="0.25">
      <c r="L22982" s="58">
        <v>42597.458333333336</v>
      </c>
      <c r="M22982" s="57">
        <v>2016</v>
      </c>
      <c r="N22982" s="57">
        <v>8</v>
      </c>
      <c r="O22982" s="57">
        <v>2</v>
      </c>
      <c r="P22982" t="s">
        <v>22</v>
      </c>
    </row>
    <row r="22983" spans="12:16" x14ac:dyDescent="0.25">
      <c r="L22983" s="58">
        <v>42597.5</v>
      </c>
      <c r="M22983" s="57">
        <v>2016</v>
      </c>
      <c r="N22983" s="57">
        <v>8</v>
      </c>
      <c r="O22983" s="57">
        <v>2</v>
      </c>
      <c r="P22983" t="s">
        <v>23</v>
      </c>
    </row>
    <row r="22984" spans="12:16" x14ac:dyDescent="0.25">
      <c r="L22984" s="58">
        <v>42597.541666666664</v>
      </c>
      <c r="M22984" s="57">
        <v>2016</v>
      </c>
      <c r="N22984" s="57">
        <v>8</v>
      </c>
      <c r="O22984" s="57">
        <v>2</v>
      </c>
      <c r="P22984" t="s">
        <v>23</v>
      </c>
    </row>
    <row r="22985" spans="12:16" x14ac:dyDescent="0.25">
      <c r="L22985" s="58">
        <v>42597.583333333336</v>
      </c>
      <c r="M22985" s="57">
        <v>2016</v>
      </c>
      <c r="N22985" s="57">
        <v>8</v>
      </c>
      <c r="O22985" s="57">
        <v>2</v>
      </c>
      <c r="P22985" t="s">
        <v>23</v>
      </c>
    </row>
    <row r="22986" spans="12:16" x14ac:dyDescent="0.25">
      <c r="L22986" s="58">
        <v>42597.625</v>
      </c>
      <c r="M22986" s="57">
        <v>2016</v>
      </c>
      <c r="N22986" s="57">
        <v>8</v>
      </c>
      <c r="O22986" s="57">
        <v>2</v>
      </c>
      <c r="P22986" t="s">
        <v>23</v>
      </c>
    </row>
    <row r="22987" spans="12:16" x14ac:dyDescent="0.25">
      <c r="L22987" s="58">
        <v>42597.666666666664</v>
      </c>
      <c r="M22987" s="57">
        <v>2016</v>
      </c>
      <c r="N22987" s="57">
        <v>8</v>
      </c>
      <c r="O22987" s="57">
        <v>2</v>
      </c>
      <c r="P22987" t="s">
        <v>23</v>
      </c>
    </row>
    <row r="22988" spans="12:16" x14ac:dyDescent="0.25">
      <c r="L22988" s="58">
        <v>42597.708333333336</v>
      </c>
      <c r="M22988" s="57">
        <v>2016</v>
      </c>
      <c r="N22988" s="57">
        <v>8</v>
      </c>
      <c r="O22988" s="57">
        <v>2</v>
      </c>
      <c r="P22988" t="s">
        <v>23</v>
      </c>
    </row>
    <row r="22989" spans="12:16" x14ac:dyDescent="0.25">
      <c r="L22989" s="58">
        <v>42597.75</v>
      </c>
      <c r="M22989" s="57">
        <v>2016</v>
      </c>
      <c r="N22989" s="57">
        <v>8</v>
      </c>
      <c r="O22989" s="57">
        <v>2</v>
      </c>
      <c r="P22989" t="s">
        <v>23</v>
      </c>
    </row>
    <row r="22990" spans="12:16" x14ac:dyDescent="0.25">
      <c r="L22990" s="58">
        <v>42597.791666666664</v>
      </c>
      <c r="M22990" s="57">
        <v>2016</v>
      </c>
      <c r="N22990" s="57">
        <v>8</v>
      </c>
      <c r="O22990" s="57">
        <v>2</v>
      </c>
      <c r="P22990" t="s">
        <v>23</v>
      </c>
    </row>
    <row r="22991" spans="12:16" x14ac:dyDescent="0.25">
      <c r="L22991" s="58">
        <v>42597.833333333336</v>
      </c>
      <c r="M22991" s="57">
        <v>2016</v>
      </c>
      <c r="N22991" s="57">
        <v>8</v>
      </c>
      <c r="O22991" s="57">
        <v>2</v>
      </c>
      <c r="P22991" t="s">
        <v>22</v>
      </c>
    </row>
    <row r="22992" spans="12:16" x14ac:dyDescent="0.25">
      <c r="L22992" s="58">
        <v>42597.875</v>
      </c>
      <c r="M22992" s="57">
        <v>2016</v>
      </c>
      <c r="N22992" s="57">
        <v>8</v>
      </c>
      <c r="O22992" s="57">
        <v>2</v>
      </c>
      <c r="P22992" t="s">
        <v>22</v>
      </c>
    </row>
    <row r="22993" spans="12:16" x14ac:dyDescent="0.25">
      <c r="L22993" s="58">
        <v>42597.916666666664</v>
      </c>
      <c r="M22993" s="57">
        <v>2016</v>
      </c>
      <c r="N22993" s="57">
        <v>8</v>
      </c>
      <c r="O22993" s="57">
        <v>2</v>
      </c>
      <c r="P22993" t="s">
        <v>22</v>
      </c>
    </row>
    <row r="22994" spans="12:16" x14ac:dyDescent="0.25">
      <c r="L22994" s="58">
        <v>42597.958333333336</v>
      </c>
      <c r="M22994" s="57">
        <v>2016</v>
      </c>
      <c r="N22994" s="57">
        <v>8</v>
      </c>
      <c r="O22994" s="57">
        <v>2</v>
      </c>
      <c r="P22994" t="s">
        <v>22</v>
      </c>
    </row>
    <row r="22995" spans="12:16" x14ac:dyDescent="0.25">
      <c r="L22995" s="58">
        <v>42598</v>
      </c>
      <c r="M22995" s="57">
        <v>2016</v>
      </c>
      <c r="N22995" s="57">
        <v>8</v>
      </c>
      <c r="O22995" s="57">
        <v>3</v>
      </c>
      <c r="P22995" t="s">
        <v>22</v>
      </c>
    </row>
    <row r="22996" spans="12:16" x14ac:dyDescent="0.25">
      <c r="L22996" s="58">
        <v>42598.041666666664</v>
      </c>
      <c r="M22996" s="57">
        <v>2016</v>
      </c>
      <c r="N22996" s="57">
        <v>8</v>
      </c>
      <c r="O22996" s="57">
        <v>3</v>
      </c>
      <c r="P22996" t="s">
        <v>22</v>
      </c>
    </row>
    <row r="22997" spans="12:16" x14ac:dyDescent="0.25">
      <c r="L22997" s="58">
        <v>42598.083333333336</v>
      </c>
      <c r="M22997" s="57">
        <v>2016</v>
      </c>
      <c r="N22997" s="57">
        <v>8</v>
      </c>
      <c r="O22997" s="57">
        <v>3</v>
      </c>
      <c r="P22997" t="s">
        <v>22</v>
      </c>
    </row>
    <row r="22998" spans="12:16" x14ac:dyDescent="0.25">
      <c r="L22998" s="58">
        <v>42598.125</v>
      </c>
      <c r="M22998" s="57">
        <v>2016</v>
      </c>
      <c r="N22998" s="57">
        <v>8</v>
      </c>
      <c r="O22998" s="57">
        <v>3</v>
      </c>
      <c r="P22998" t="s">
        <v>22</v>
      </c>
    </row>
    <row r="22999" spans="12:16" x14ac:dyDescent="0.25">
      <c r="L22999" s="58">
        <v>42598.166666666664</v>
      </c>
      <c r="M22999" s="57">
        <v>2016</v>
      </c>
      <c r="N22999" s="57">
        <v>8</v>
      </c>
      <c r="O22999" s="57">
        <v>3</v>
      </c>
      <c r="P22999" t="s">
        <v>22</v>
      </c>
    </row>
    <row r="23000" spans="12:16" x14ac:dyDescent="0.25">
      <c r="L23000" s="58">
        <v>42598.208333333336</v>
      </c>
      <c r="M23000" s="57">
        <v>2016</v>
      </c>
      <c r="N23000" s="57">
        <v>8</v>
      </c>
      <c r="O23000" s="57">
        <v>3</v>
      </c>
      <c r="P23000" t="s">
        <v>22</v>
      </c>
    </row>
    <row r="23001" spans="12:16" x14ac:dyDescent="0.25">
      <c r="L23001" s="58">
        <v>42598.25</v>
      </c>
      <c r="M23001" s="57">
        <v>2016</v>
      </c>
      <c r="N23001" s="57">
        <v>8</v>
      </c>
      <c r="O23001" s="57">
        <v>3</v>
      </c>
      <c r="P23001" t="s">
        <v>22</v>
      </c>
    </row>
    <row r="23002" spans="12:16" x14ac:dyDescent="0.25">
      <c r="L23002" s="58">
        <v>42598.291666666664</v>
      </c>
      <c r="M23002" s="57">
        <v>2016</v>
      </c>
      <c r="N23002" s="57">
        <v>8</v>
      </c>
      <c r="O23002" s="57">
        <v>3</v>
      </c>
      <c r="P23002" t="s">
        <v>22</v>
      </c>
    </row>
    <row r="23003" spans="12:16" x14ac:dyDescent="0.25">
      <c r="L23003" s="58">
        <v>42598.333333333336</v>
      </c>
      <c r="M23003" s="57">
        <v>2016</v>
      </c>
      <c r="N23003" s="57">
        <v>8</v>
      </c>
      <c r="O23003" s="57">
        <v>3</v>
      </c>
      <c r="P23003" t="s">
        <v>22</v>
      </c>
    </row>
    <row r="23004" spans="12:16" x14ac:dyDescent="0.25">
      <c r="L23004" s="58">
        <v>42598.375</v>
      </c>
      <c r="M23004" s="57">
        <v>2016</v>
      </c>
      <c r="N23004" s="57">
        <v>8</v>
      </c>
      <c r="O23004" s="57">
        <v>3</v>
      </c>
      <c r="P23004" t="s">
        <v>22</v>
      </c>
    </row>
    <row r="23005" spans="12:16" x14ac:dyDescent="0.25">
      <c r="L23005" s="58">
        <v>42598.416666666664</v>
      </c>
      <c r="M23005" s="57">
        <v>2016</v>
      </c>
      <c r="N23005" s="57">
        <v>8</v>
      </c>
      <c r="O23005" s="57">
        <v>3</v>
      </c>
      <c r="P23005" t="s">
        <v>22</v>
      </c>
    </row>
    <row r="23006" spans="12:16" x14ac:dyDescent="0.25">
      <c r="L23006" s="58">
        <v>42598.458333333336</v>
      </c>
      <c r="M23006" s="57">
        <v>2016</v>
      </c>
      <c r="N23006" s="57">
        <v>8</v>
      </c>
      <c r="O23006" s="57">
        <v>3</v>
      </c>
      <c r="P23006" t="s">
        <v>22</v>
      </c>
    </row>
    <row r="23007" spans="12:16" x14ac:dyDescent="0.25">
      <c r="L23007" s="58">
        <v>42598.5</v>
      </c>
      <c r="M23007" s="57">
        <v>2016</v>
      </c>
      <c r="N23007" s="57">
        <v>8</v>
      </c>
      <c r="O23007" s="57">
        <v>3</v>
      </c>
      <c r="P23007" t="s">
        <v>23</v>
      </c>
    </row>
    <row r="23008" spans="12:16" x14ac:dyDescent="0.25">
      <c r="L23008" s="58">
        <v>42598.541666666664</v>
      </c>
      <c r="M23008" s="57">
        <v>2016</v>
      </c>
      <c r="N23008" s="57">
        <v>8</v>
      </c>
      <c r="O23008" s="57">
        <v>3</v>
      </c>
      <c r="P23008" t="s">
        <v>23</v>
      </c>
    </row>
    <row r="23009" spans="12:16" x14ac:dyDescent="0.25">
      <c r="L23009" s="58">
        <v>42598.583333333336</v>
      </c>
      <c r="M23009" s="57">
        <v>2016</v>
      </c>
      <c r="N23009" s="57">
        <v>8</v>
      </c>
      <c r="O23009" s="57">
        <v>3</v>
      </c>
      <c r="P23009" t="s">
        <v>23</v>
      </c>
    </row>
    <row r="23010" spans="12:16" x14ac:dyDescent="0.25">
      <c r="L23010" s="58">
        <v>42598.625</v>
      </c>
      <c r="M23010" s="57">
        <v>2016</v>
      </c>
      <c r="N23010" s="57">
        <v>8</v>
      </c>
      <c r="O23010" s="57">
        <v>3</v>
      </c>
      <c r="P23010" t="s">
        <v>23</v>
      </c>
    </row>
    <row r="23011" spans="12:16" x14ac:dyDescent="0.25">
      <c r="L23011" s="58">
        <v>42598.666666666664</v>
      </c>
      <c r="M23011" s="57">
        <v>2016</v>
      </c>
      <c r="N23011" s="57">
        <v>8</v>
      </c>
      <c r="O23011" s="57">
        <v>3</v>
      </c>
      <c r="P23011" t="s">
        <v>23</v>
      </c>
    </row>
    <row r="23012" spans="12:16" x14ac:dyDescent="0.25">
      <c r="L23012" s="58">
        <v>42598.708333333336</v>
      </c>
      <c r="M23012" s="57">
        <v>2016</v>
      </c>
      <c r="N23012" s="57">
        <v>8</v>
      </c>
      <c r="O23012" s="57">
        <v>3</v>
      </c>
      <c r="P23012" t="s">
        <v>23</v>
      </c>
    </row>
    <row r="23013" spans="12:16" x14ac:dyDescent="0.25">
      <c r="L23013" s="58">
        <v>42598.75</v>
      </c>
      <c r="M23013" s="57">
        <v>2016</v>
      </c>
      <c r="N23013" s="57">
        <v>8</v>
      </c>
      <c r="O23013" s="57">
        <v>3</v>
      </c>
      <c r="P23013" t="s">
        <v>23</v>
      </c>
    </row>
    <row r="23014" spans="12:16" x14ac:dyDescent="0.25">
      <c r="L23014" s="58">
        <v>42598.791666666664</v>
      </c>
      <c r="M23014" s="57">
        <v>2016</v>
      </c>
      <c r="N23014" s="57">
        <v>8</v>
      </c>
      <c r="O23014" s="57">
        <v>3</v>
      </c>
      <c r="P23014" t="s">
        <v>23</v>
      </c>
    </row>
    <row r="23015" spans="12:16" x14ac:dyDescent="0.25">
      <c r="L23015" s="58">
        <v>42598.833333333336</v>
      </c>
      <c r="M23015" s="57">
        <v>2016</v>
      </c>
      <c r="N23015" s="57">
        <v>8</v>
      </c>
      <c r="O23015" s="57">
        <v>3</v>
      </c>
      <c r="P23015" t="s">
        <v>22</v>
      </c>
    </row>
    <row r="23016" spans="12:16" x14ac:dyDescent="0.25">
      <c r="L23016" s="58">
        <v>42598.875</v>
      </c>
      <c r="M23016" s="57">
        <v>2016</v>
      </c>
      <c r="N23016" s="57">
        <v>8</v>
      </c>
      <c r="O23016" s="57">
        <v>3</v>
      </c>
      <c r="P23016" t="s">
        <v>22</v>
      </c>
    </row>
    <row r="23017" spans="12:16" x14ac:dyDescent="0.25">
      <c r="L23017" s="58">
        <v>42598.916666666664</v>
      </c>
      <c r="M23017" s="57">
        <v>2016</v>
      </c>
      <c r="N23017" s="57">
        <v>8</v>
      </c>
      <c r="O23017" s="57">
        <v>3</v>
      </c>
      <c r="P23017" t="s">
        <v>22</v>
      </c>
    </row>
    <row r="23018" spans="12:16" x14ac:dyDescent="0.25">
      <c r="L23018" s="58">
        <v>42598.958333333336</v>
      </c>
      <c r="M23018" s="57">
        <v>2016</v>
      </c>
      <c r="N23018" s="57">
        <v>8</v>
      </c>
      <c r="O23018" s="57">
        <v>3</v>
      </c>
      <c r="P23018" t="s">
        <v>22</v>
      </c>
    </row>
    <row r="23019" spans="12:16" x14ac:dyDescent="0.25">
      <c r="L23019" s="58">
        <v>42599</v>
      </c>
      <c r="M23019" s="57">
        <v>2016</v>
      </c>
      <c r="N23019" s="57">
        <v>8</v>
      </c>
      <c r="O23019" s="57">
        <v>4</v>
      </c>
      <c r="P23019" t="s">
        <v>22</v>
      </c>
    </row>
    <row r="23020" spans="12:16" x14ac:dyDescent="0.25">
      <c r="L23020" s="58">
        <v>42599.041666666664</v>
      </c>
      <c r="M23020" s="57">
        <v>2016</v>
      </c>
      <c r="N23020" s="57">
        <v>8</v>
      </c>
      <c r="O23020" s="57">
        <v>4</v>
      </c>
      <c r="P23020" t="s">
        <v>22</v>
      </c>
    </row>
    <row r="23021" spans="12:16" x14ac:dyDescent="0.25">
      <c r="L23021" s="58">
        <v>42599.083333333336</v>
      </c>
      <c r="M23021" s="57">
        <v>2016</v>
      </c>
      <c r="N23021" s="57">
        <v>8</v>
      </c>
      <c r="O23021" s="57">
        <v>4</v>
      </c>
      <c r="P23021" t="s">
        <v>22</v>
      </c>
    </row>
    <row r="23022" spans="12:16" x14ac:dyDescent="0.25">
      <c r="L23022" s="58">
        <v>42599.125</v>
      </c>
      <c r="M23022" s="57">
        <v>2016</v>
      </c>
      <c r="N23022" s="57">
        <v>8</v>
      </c>
      <c r="O23022" s="57">
        <v>4</v>
      </c>
      <c r="P23022" t="s">
        <v>22</v>
      </c>
    </row>
    <row r="23023" spans="12:16" x14ac:dyDescent="0.25">
      <c r="L23023" s="58">
        <v>42599.166666666664</v>
      </c>
      <c r="M23023" s="57">
        <v>2016</v>
      </c>
      <c r="N23023" s="57">
        <v>8</v>
      </c>
      <c r="O23023" s="57">
        <v>4</v>
      </c>
      <c r="P23023" t="s">
        <v>22</v>
      </c>
    </row>
    <row r="23024" spans="12:16" x14ac:dyDescent="0.25">
      <c r="L23024" s="58">
        <v>42599.208333333336</v>
      </c>
      <c r="M23024" s="57">
        <v>2016</v>
      </c>
      <c r="N23024" s="57">
        <v>8</v>
      </c>
      <c r="O23024" s="57">
        <v>4</v>
      </c>
      <c r="P23024" t="s">
        <v>22</v>
      </c>
    </row>
    <row r="23025" spans="12:16" x14ac:dyDescent="0.25">
      <c r="L23025" s="58">
        <v>42599.25</v>
      </c>
      <c r="M23025" s="57">
        <v>2016</v>
      </c>
      <c r="N23025" s="57">
        <v>8</v>
      </c>
      <c r="O23025" s="57">
        <v>4</v>
      </c>
      <c r="P23025" t="s">
        <v>22</v>
      </c>
    </row>
    <row r="23026" spans="12:16" x14ac:dyDescent="0.25">
      <c r="L23026" s="58">
        <v>42599.291666666664</v>
      </c>
      <c r="M23026" s="57">
        <v>2016</v>
      </c>
      <c r="N23026" s="57">
        <v>8</v>
      </c>
      <c r="O23026" s="57">
        <v>4</v>
      </c>
      <c r="P23026" t="s">
        <v>22</v>
      </c>
    </row>
    <row r="23027" spans="12:16" x14ac:dyDescent="0.25">
      <c r="L23027" s="58">
        <v>42599.333333333336</v>
      </c>
      <c r="M23027" s="57">
        <v>2016</v>
      </c>
      <c r="N23027" s="57">
        <v>8</v>
      </c>
      <c r="O23027" s="57">
        <v>4</v>
      </c>
      <c r="P23027" t="s">
        <v>22</v>
      </c>
    </row>
    <row r="23028" spans="12:16" x14ac:dyDescent="0.25">
      <c r="L23028" s="58">
        <v>42599.375</v>
      </c>
      <c r="M23028" s="57">
        <v>2016</v>
      </c>
      <c r="N23028" s="57">
        <v>8</v>
      </c>
      <c r="O23028" s="57">
        <v>4</v>
      </c>
      <c r="P23028" t="s">
        <v>22</v>
      </c>
    </row>
    <row r="23029" spans="12:16" x14ac:dyDescent="0.25">
      <c r="L23029" s="58">
        <v>42599.416666666664</v>
      </c>
      <c r="M23029" s="57">
        <v>2016</v>
      </c>
      <c r="N23029" s="57">
        <v>8</v>
      </c>
      <c r="O23029" s="57">
        <v>4</v>
      </c>
      <c r="P23029" t="s">
        <v>22</v>
      </c>
    </row>
    <row r="23030" spans="12:16" x14ac:dyDescent="0.25">
      <c r="L23030" s="58">
        <v>42599.458333333336</v>
      </c>
      <c r="M23030" s="57">
        <v>2016</v>
      </c>
      <c r="N23030" s="57">
        <v>8</v>
      </c>
      <c r="O23030" s="57">
        <v>4</v>
      </c>
      <c r="P23030" t="s">
        <v>22</v>
      </c>
    </row>
    <row r="23031" spans="12:16" x14ac:dyDescent="0.25">
      <c r="L23031" s="58">
        <v>42599.5</v>
      </c>
      <c r="M23031" s="57">
        <v>2016</v>
      </c>
      <c r="N23031" s="57">
        <v>8</v>
      </c>
      <c r="O23031" s="57">
        <v>4</v>
      </c>
      <c r="P23031" t="s">
        <v>23</v>
      </c>
    </row>
    <row r="23032" spans="12:16" x14ac:dyDescent="0.25">
      <c r="L23032" s="58">
        <v>42599.541666666664</v>
      </c>
      <c r="M23032" s="57">
        <v>2016</v>
      </c>
      <c r="N23032" s="57">
        <v>8</v>
      </c>
      <c r="O23032" s="57">
        <v>4</v>
      </c>
      <c r="P23032" t="s">
        <v>23</v>
      </c>
    </row>
    <row r="23033" spans="12:16" x14ac:dyDescent="0.25">
      <c r="L23033" s="58">
        <v>42599.583333333336</v>
      </c>
      <c r="M23033" s="57">
        <v>2016</v>
      </c>
      <c r="N23033" s="57">
        <v>8</v>
      </c>
      <c r="O23033" s="57">
        <v>4</v>
      </c>
      <c r="P23033" t="s">
        <v>23</v>
      </c>
    </row>
    <row r="23034" spans="12:16" x14ac:dyDescent="0.25">
      <c r="L23034" s="58">
        <v>42599.625</v>
      </c>
      <c r="M23034" s="57">
        <v>2016</v>
      </c>
      <c r="N23034" s="57">
        <v>8</v>
      </c>
      <c r="O23034" s="57">
        <v>4</v>
      </c>
      <c r="P23034" t="s">
        <v>23</v>
      </c>
    </row>
    <row r="23035" spans="12:16" x14ac:dyDescent="0.25">
      <c r="L23035" s="58">
        <v>42599.666666666664</v>
      </c>
      <c r="M23035" s="57">
        <v>2016</v>
      </c>
      <c r="N23035" s="57">
        <v>8</v>
      </c>
      <c r="O23035" s="57">
        <v>4</v>
      </c>
      <c r="P23035" t="s">
        <v>23</v>
      </c>
    </row>
    <row r="23036" spans="12:16" x14ac:dyDescent="0.25">
      <c r="L23036" s="58">
        <v>42599.708333333336</v>
      </c>
      <c r="M23036" s="57">
        <v>2016</v>
      </c>
      <c r="N23036" s="57">
        <v>8</v>
      </c>
      <c r="O23036" s="57">
        <v>4</v>
      </c>
      <c r="P23036" t="s">
        <v>23</v>
      </c>
    </row>
    <row r="23037" spans="12:16" x14ac:dyDescent="0.25">
      <c r="L23037" s="58">
        <v>42599.75</v>
      </c>
      <c r="M23037" s="57">
        <v>2016</v>
      </c>
      <c r="N23037" s="57">
        <v>8</v>
      </c>
      <c r="O23037" s="57">
        <v>4</v>
      </c>
      <c r="P23037" t="s">
        <v>23</v>
      </c>
    </row>
    <row r="23038" spans="12:16" x14ac:dyDescent="0.25">
      <c r="L23038" s="58">
        <v>42599.791666666664</v>
      </c>
      <c r="M23038" s="57">
        <v>2016</v>
      </c>
      <c r="N23038" s="57">
        <v>8</v>
      </c>
      <c r="O23038" s="57">
        <v>4</v>
      </c>
      <c r="P23038" t="s">
        <v>23</v>
      </c>
    </row>
    <row r="23039" spans="12:16" x14ac:dyDescent="0.25">
      <c r="L23039" s="58">
        <v>42599.833333333336</v>
      </c>
      <c r="M23039" s="57">
        <v>2016</v>
      </c>
      <c r="N23039" s="57">
        <v>8</v>
      </c>
      <c r="O23039" s="57">
        <v>4</v>
      </c>
      <c r="P23039" t="s">
        <v>22</v>
      </c>
    </row>
    <row r="23040" spans="12:16" x14ac:dyDescent="0.25">
      <c r="L23040" s="58">
        <v>42599.875</v>
      </c>
      <c r="M23040" s="57">
        <v>2016</v>
      </c>
      <c r="N23040" s="57">
        <v>8</v>
      </c>
      <c r="O23040" s="57">
        <v>4</v>
      </c>
      <c r="P23040" t="s">
        <v>22</v>
      </c>
    </row>
    <row r="23041" spans="12:16" x14ac:dyDescent="0.25">
      <c r="L23041" s="58">
        <v>42599.916666666664</v>
      </c>
      <c r="M23041" s="57">
        <v>2016</v>
      </c>
      <c r="N23041" s="57">
        <v>8</v>
      </c>
      <c r="O23041" s="57">
        <v>4</v>
      </c>
      <c r="P23041" t="s">
        <v>22</v>
      </c>
    </row>
    <row r="23042" spans="12:16" x14ac:dyDescent="0.25">
      <c r="L23042" s="58">
        <v>42599.958333333336</v>
      </c>
      <c r="M23042" s="57">
        <v>2016</v>
      </c>
      <c r="N23042" s="57">
        <v>8</v>
      </c>
      <c r="O23042" s="57">
        <v>4</v>
      </c>
      <c r="P23042" t="s">
        <v>22</v>
      </c>
    </row>
    <row r="23043" spans="12:16" x14ac:dyDescent="0.25">
      <c r="L23043" s="58">
        <v>42600</v>
      </c>
      <c r="M23043" s="57">
        <v>2016</v>
      </c>
      <c r="N23043" s="57">
        <v>8</v>
      </c>
      <c r="O23043" s="57">
        <v>5</v>
      </c>
      <c r="P23043" t="s">
        <v>22</v>
      </c>
    </row>
    <row r="23044" spans="12:16" x14ac:dyDescent="0.25">
      <c r="L23044" s="58">
        <v>42600.041666666664</v>
      </c>
      <c r="M23044" s="57">
        <v>2016</v>
      </c>
      <c r="N23044" s="57">
        <v>8</v>
      </c>
      <c r="O23044" s="57">
        <v>5</v>
      </c>
      <c r="P23044" t="s">
        <v>22</v>
      </c>
    </row>
    <row r="23045" spans="12:16" x14ac:dyDescent="0.25">
      <c r="L23045" s="58">
        <v>42600.083333333336</v>
      </c>
      <c r="M23045" s="57">
        <v>2016</v>
      </c>
      <c r="N23045" s="57">
        <v>8</v>
      </c>
      <c r="O23045" s="57">
        <v>5</v>
      </c>
      <c r="P23045" t="s">
        <v>22</v>
      </c>
    </row>
    <row r="23046" spans="12:16" x14ac:dyDescent="0.25">
      <c r="L23046" s="58">
        <v>42600.125</v>
      </c>
      <c r="M23046" s="57">
        <v>2016</v>
      </c>
      <c r="N23046" s="57">
        <v>8</v>
      </c>
      <c r="O23046" s="57">
        <v>5</v>
      </c>
      <c r="P23046" t="s">
        <v>22</v>
      </c>
    </row>
    <row r="23047" spans="12:16" x14ac:dyDescent="0.25">
      <c r="L23047" s="58">
        <v>42600.166666666664</v>
      </c>
      <c r="M23047" s="57">
        <v>2016</v>
      </c>
      <c r="N23047" s="57">
        <v>8</v>
      </c>
      <c r="O23047" s="57">
        <v>5</v>
      </c>
      <c r="P23047" t="s">
        <v>22</v>
      </c>
    </row>
    <row r="23048" spans="12:16" x14ac:dyDescent="0.25">
      <c r="L23048" s="58">
        <v>42600.208333333336</v>
      </c>
      <c r="M23048" s="57">
        <v>2016</v>
      </c>
      <c r="N23048" s="57">
        <v>8</v>
      </c>
      <c r="O23048" s="57">
        <v>5</v>
      </c>
      <c r="P23048" t="s">
        <v>22</v>
      </c>
    </row>
    <row r="23049" spans="12:16" x14ac:dyDescent="0.25">
      <c r="L23049" s="58">
        <v>42600.25</v>
      </c>
      <c r="M23049" s="57">
        <v>2016</v>
      </c>
      <c r="N23049" s="57">
        <v>8</v>
      </c>
      <c r="O23049" s="57">
        <v>5</v>
      </c>
      <c r="P23049" t="s">
        <v>22</v>
      </c>
    </row>
    <row r="23050" spans="12:16" x14ac:dyDescent="0.25">
      <c r="L23050" s="58">
        <v>42600.291666666664</v>
      </c>
      <c r="M23050" s="57">
        <v>2016</v>
      </c>
      <c r="N23050" s="57">
        <v>8</v>
      </c>
      <c r="O23050" s="57">
        <v>5</v>
      </c>
      <c r="P23050" t="s">
        <v>22</v>
      </c>
    </row>
    <row r="23051" spans="12:16" x14ac:dyDescent="0.25">
      <c r="L23051" s="58">
        <v>42600.333333333336</v>
      </c>
      <c r="M23051" s="57">
        <v>2016</v>
      </c>
      <c r="N23051" s="57">
        <v>8</v>
      </c>
      <c r="O23051" s="57">
        <v>5</v>
      </c>
      <c r="P23051" t="s">
        <v>22</v>
      </c>
    </row>
    <row r="23052" spans="12:16" x14ac:dyDescent="0.25">
      <c r="L23052" s="58">
        <v>42600.375</v>
      </c>
      <c r="M23052" s="57">
        <v>2016</v>
      </c>
      <c r="N23052" s="57">
        <v>8</v>
      </c>
      <c r="O23052" s="57">
        <v>5</v>
      </c>
      <c r="P23052" t="s">
        <v>22</v>
      </c>
    </row>
    <row r="23053" spans="12:16" x14ac:dyDescent="0.25">
      <c r="L23053" s="58">
        <v>42600.416666666664</v>
      </c>
      <c r="M23053" s="57">
        <v>2016</v>
      </c>
      <c r="N23053" s="57">
        <v>8</v>
      </c>
      <c r="O23053" s="57">
        <v>5</v>
      </c>
      <c r="P23053" t="s">
        <v>22</v>
      </c>
    </row>
    <row r="23054" spans="12:16" x14ac:dyDescent="0.25">
      <c r="L23054" s="58">
        <v>42600.458333333336</v>
      </c>
      <c r="M23054" s="57">
        <v>2016</v>
      </c>
      <c r="N23054" s="57">
        <v>8</v>
      </c>
      <c r="O23054" s="57">
        <v>5</v>
      </c>
      <c r="P23054" t="s">
        <v>22</v>
      </c>
    </row>
    <row r="23055" spans="12:16" x14ac:dyDescent="0.25">
      <c r="L23055" s="58">
        <v>42600.5</v>
      </c>
      <c r="M23055" s="57">
        <v>2016</v>
      </c>
      <c r="N23055" s="57">
        <v>8</v>
      </c>
      <c r="O23055" s="57">
        <v>5</v>
      </c>
      <c r="P23055" t="s">
        <v>23</v>
      </c>
    </row>
    <row r="23056" spans="12:16" x14ac:dyDescent="0.25">
      <c r="L23056" s="58">
        <v>42600.541666666664</v>
      </c>
      <c r="M23056" s="57">
        <v>2016</v>
      </c>
      <c r="N23056" s="57">
        <v>8</v>
      </c>
      <c r="O23056" s="57">
        <v>5</v>
      </c>
      <c r="P23056" t="s">
        <v>23</v>
      </c>
    </row>
    <row r="23057" spans="12:16" x14ac:dyDescent="0.25">
      <c r="L23057" s="58">
        <v>42600.583333333336</v>
      </c>
      <c r="M23057" s="57">
        <v>2016</v>
      </c>
      <c r="N23057" s="57">
        <v>8</v>
      </c>
      <c r="O23057" s="57">
        <v>5</v>
      </c>
      <c r="P23057" t="s">
        <v>23</v>
      </c>
    </row>
    <row r="23058" spans="12:16" x14ac:dyDescent="0.25">
      <c r="L23058" s="58">
        <v>42600.625</v>
      </c>
      <c r="M23058" s="57">
        <v>2016</v>
      </c>
      <c r="N23058" s="57">
        <v>8</v>
      </c>
      <c r="O23058" s="57">
        <v>5</v>
      </c>
      <c r="P23058" t="s">
        <v>23</v>
      </c>
    </row>
    <row r="23059" spans="12:16" x14ac:dyDescent="0.25">
      <c r="L23059" s="58">
        <v>42600.666666666664</v>
      </c>
      <c r="M23059" s="57">
        <v>2016</v>
      </c>
      <c r="N23059" s="57">
        <v>8</v>
      </c>
      <c r="O23059" s="57">
        <v>5</v>
      </c>
      <c r="P23059" t="s">
        <v>23</v>
      </c>
    </row>
    <row r="23060" spans="12:16" x14ac:dyDescent="0.25">
      <c r="L23060" s="58">
        <v>42600.708333333336</v>
      </c>
      <c r="M23060" s="57">
        <v>2016</v>
      </c>
      <c r="N23060" s="57">
        <v>8</v>
      </c>
      <c r="O23060" s="57">
        <v>5</v>
      </c>
      <c r="P23060" t="s">
        <v>23</v>
      </c>
    </row>
    <row r="23061" spans="12:16" x14ac:dyDescent="0.25">
      <c r="L23061" s="58">
        <v>42600.75</v>
      </c>
      <c r="M23061" s="57">
        <v>2016</v>
      </c>
      <c r="N23061" s="57">
        <v>8</v>
      </c>
      <c r="O23061" s="57">
        <v>5</v>
      </c>
      <c r="P23061" t="s">
        <v>23</v>
      </c>
    </row>
    <row r="23062" spans="12:16" x14ac:dyDescent="0.25">
      <c r="L23062" s="58">
        <v>42600.791666666664</v>
      </c>
      <c r="M23062" s="57">
        <v>2016</v>
      </c>
      <c r="N23062" s="57">
        <v>8</v>
      </c>
      <c r="O23062" s="57">
        <v>5</v>
      </c>
      <c r="P23062" t="s">
        <v>23</v>
      </c>
    </row>
    <row r="23063" spans="12:16" x14ac:dyDescent="0.25">
      <c r="L23063" s="58">
        <v>42600.833333333336</v>
      </c>
      <c r="M23063" s="57">
        <v>2016</v>
      </c>
      <c r="N23063" s="57">
        <v>8</v>
      </c>
      <c r="O23063" s="57">
        <v>5</v>
      </c>
      <c r="P23063" t="s">
        <v>22</v>
      </c>
    </row>
    <row r="23064" spans="12:16" x14ac:dyDescent="0.25">
      <c r="L23064" s="58">
        <v>42600.875</v>
      </c>
      <c r="M23064" s="57">
        <v>2016</v>
      </c>
      <c r="N23064" s="57">
        <v>8</v>
      </c>
      <c r="O23064" s="57">
        <v>5</v>
      </c>
      <c r="P23064" t="s">
        <v>22</v>
      </c>
    </row>
    <row r="23065" spans="12:16" x14ac:dyDescent="0.25">
      <c r="L23065" s="58">
        <v>42600.916666666664</v>
      </c>
      <c r="M23065" s="57">
        <v>2016</v>
      </c>
      <c r="N23065" s="57">
        <v>8</v>
      </c>
      <c r="O23065" s="57">
        <v>5</v>
      </c>
      <c r="P23065" t="s">
        <v>22</v>
      </c>
    </row>
    <row r="23066" spans="12:16" x14ac:dyDescent="0.25">
      <c r="L23066" s="58">
        <v>42600.958333333336</v>
      </c>
      <c r="M23066" s="57">
        <v>2016</v>
      </c>
      <c r="N23066" s="57">
        <v>8</v>
      </c>
      <c r="O23066" s="57">
        <v>5</v>
      </c>
      <c r="P23066" t="s">
        <v>22</v>
      </c>
    </row>
    <row r="23067" spans="12:16" x14ac:dyDescent="0.25">
      <c r="L23067" s="58">
        <v>42601</v>
      </c>
      <c r="M23067" s="57">
        <v>2016</v>
      </c>
      <c r="N23067" s="57">
        <v>8</v>
      </c>
      <c r="O23067" s="57">
        <v>6</v>
      </c>
      <c r="P23067" t="s">
        <v>22</v>
      </c>
    </row>
    <row r="23068" spans="12:16" x14ac:dyDescent="0.25">
      <c r="L23068" s="58">
        <v>42601.041666666664</v>
      </c>
      <c r="M23068" s="57">
        <v>2016</v>
      </c>
      <c r="N23068" s="57">
        <v>8</v>
      </c>
      <c r="O23068" s="57">
        <v>6</v>
      </c>
      <c r="P23068" t="s">
        <v>22</v>
      </c>
    </row>
    <row r="23069" spans="12:16" x14ac:dyDescent="0.25">
      <c r="L23069" s="58">
        <v>42601.083333333336</v>
      </c>
      <c r="M23069" s="57">
        <v>2016</v>
      </c>
      <c r="N23069" s="57">
        <v>8</v>
      </c>
      <c r="O23069" s="57">
        <v>6</v>
      </c>
      <c r="P23069" t="s">
        <v>22</v>
      </c>
    </row>
    <row r="23070" spans="12:16" x14ac:dyDescent="0.25">
      <c r="L23070" s="58">
        <v>42601.125</v>
      </c>
      <c r="M23070" s="57">
        <v>2016</v>
      </c>
      <c r="N23070" s="57">
        <v>8</v>
      </c>
      <c r="O23070" s="57">
        <v>6</v>
      </c>
      <c r="P23070" t="s">
        <v>22</v>
      </c>
    </row>
    <row r="23071" spans="12:16" x14ac:dyDescent="0.25">
      <c r="L23071" s="58">
        <v>42601.166666666664</v>
      </c>
      <c r="M23071" s="57">
        <v>2016</v>
      </c>
      <c r="N23071" s="57">
        <v>8</v>
      </c>
      <c r="O23071" s="57">
        <v>6</v>
      </c>
      <c r="P23071" t="s">
        <v>22</v>
      </c>
    </row>
    <row r="23072" spans="12:16" x14ac:dyDescent="0.25">
      <c r="L23072" s="58">
        <v>42601.208333333336</v>
      </c>
      <c r="M23072" s="57">
        <v>2016</v>
      </c>
      <c r="N23072" s="57">
        <v>8</v>
      </c>
      <c r="O23072" s="57">
        <v>6</v>
      </c>
      <c r="P23072" t="s">
        <v>22</v>
      </c>
    </row>
    <row r="23073" spans="12:16" x14ac:dyDescent="0.25">
      <c r="L23073" s="58">
        <v>42601.25</v>
      </c>
      <c r="M23073" s="57">
        <v>2016</v>
      </c>
      <c r="N23073" s="57">
        <v>8</v>
      </c>
      <c r="O23073" s="57">
        <v>6</v>
      </c>
      <c r="P23073" t="s">
        <v>22</v>
      </c>
    </row>
    <row r="23074" spans="12:16" x14ac:dyDescent="0.25">
      <c r="L23074" s="58">
        <v>42601.291666666664</v>
      </c>
      <c r="M23074" s="57">
        <v>2016</v>
      </c>
      <c r="N23074" s="57">
        <v>8</v>
      </c>
      <c r="O23074" s="57">
        <v>6</v>
      </c>
      <c r="P23074" t="s">
        <v>22</v>
      </c>
    </row>
    <row r="23075" spans="12:16" x14ac:dyDescent="0.25">
      <c r="L23075" s="58">
        <v>42601.333333333336</v>
      </c>
      <c r="M23075" s="57">
        <v>2016</v>
      </c>
      <c r="N23075" s="57">
        <v>8</v>
      </c>
      <c r="O23075" s="57">
        <v>6</v>
      </c>
      <c r="P23075" t="s">
        <v>22</v>
      </c>
    </row>
    <row r="23076" spans="12:16" x14ac:dyDescent="0.25">
      <c r="L23076" s="58">
        <v>42601.375</v>
      </c>
      <c r="M23076" s="57">
        <v>2016</v>
      </c>
      <c r="N23076" s="57">
        <v>8</v>
      </c>
      <c r="O23076" s="57">
        <v>6</v>
      </c>
      <c r="P23076" t="s">
        <v>22</v>
      </c>
    </row>
    <row r="23077" spans="12:16" x14ac:dyDescent="0.25">
      <c r="L23077" s="58">
        <v>42601.416666666664</v>
      </c>
      <c r="M23077" s="57">
        <v>2016</v>
      </c>
      <c r="N23077" s="57">
        <v>8</v>
      </c>
      <c r="O23077" s="57">
        <v>6</v>
      </c>
      <c r="P23077" t="s">
        <v>22</v>
      </c>
    </row>
    <row r="23078" spans="12:16" x14ac:dyDescent="0.25">
      <c r="L23078" s="58">
        <v>42601.458333333336</v>
      </c>
      <c r="M23078" s="57">
        <v>2016</v>
      </c>
      <c r="N23078" s="57">
        <v>8</v>
      </c>
      <c r="O23078" s="57">
        <v>6</v>
      </c>
      <c r="P23078" t="s">
        <v>22</v>
      </c>
    </row>
    <row r="23079" spans="12:16" x14ac:dyDescent="0.25">
      <c r="L23079" s="58">
        <v>42601.5</v>
      </c>
      <c r="M23079" s="57">
        <v>2016</v>
      </c>
      <c r="N23079" s="57">
        <v>8</v>
      </c>
      <c r="O23079" s="57">
        <v>6</v>
      </c>
      <c r="P23079" t="s">
        <v>23</v>
      </c>
    </row>
    <row r="23080" spans="12:16" x14ac:dyDescent="0.25">
      <c r="L23080" s="58">
        <v>42601.541666666664</v>
      </c>
      <c r="M23080" s="57">
        <v>2016</v>
      </c>
      <c r="N23080" s="57">
        <v>8</v>
      </c>
      <c r="O23080" s="57">
        <v>6</v>
      </c>
      <c r="P23080" t="s">
        <v>23</v>
      </c>
    </row>
    <row r="23081" spans="12:16" x14ac:dyDescent="0.25">
      <c r="L23081" s="58">
        <v>42601.583333333336</v>
      </c>
      <c r="M23081" s="57">
        <v>2016</v>
      </c>
      <c r="N23081" s="57">
        <v>8</v>
      </c>
      <c r="O23081" s="57">
        <v>6</v>
      </c>
      <c r="P23081" t="s">
        <v>23</v>
      </c>
    </row>
    <row r="23082" spans="12:16" x14ac:dyDescent="0.25">
      <c r="L23082" s="58">
        <v>42601.625</v>
      </c>
      <c r="M23082" s="57">
        <v>2016</v>
      </c>
      <c r="N23082" s="57">
        <v>8</v>
      </c>
      <c r="O23082" s="57">
        <v>6</v>
      </c>
      <c r="P23082" t="s">
        <v>23</v>
      </c>
    </row>
    <row r="23083" spans="12:16" x14ac:dyDescent="0.25">
      <c r="L23083" s="58">
        <v>42601.666666666664</v>
      </c>
      <c r="M23083" s="57">
        <v>2016</v>
      </c>
      <c r="N23083" s="57">
        <v>8</v>
      </c>
      <c r="O23083" s="57">
        <v>6</v>
      </c>
      <c r="P23083" t="s">
        <v>23</v>
      </c>
    </row>
    <row r="23084" spans="12:16" x14ac:dyDescent="0.25">
      <c r="L23084" s="58">
        <v>42601.708333333336</v>
      </c>
      <c r="M23084" s="57">
        <v>2016</v>
      </c>
      <c r="N23084" s="57">
        <v>8</v>
      </c>
      <c r="O23084" s="57">
        <v>6</v>
      </c>
      <c r="P23084" t="s">
        <v>23</v>
      </c>
    </row>
    <row r="23085" spans="12:16" x14ac:dyDescent="0.25">
      <c r="L23085" s="58">
        <v>42601.75</v>
      </c>
      <c r="M23085" s="57">
        <v>2016</v>
      </c>
      <c r="N23085" s="57">
        <v>8</v>
      </c>
      <c r="O23085" s="57">
        <v>6</v>
      </c>
      <c r="P23085" t="s">
        <v>23</v>
      </c>
    </row>
    <row r="23086" spans="12:16" x14ac:dyDescent="0.25">
      <c r="L23086" s="58">
        <v>42601.791666666664</v>
      </c>
      <c r="M23086" s="57">
        <v>2016</v>
      </c>
      <c r="N23086" s="57">
        <v>8</v>
      </c>
      <c r="O23086" s="57">
        <v>6</v>
      </c>
      <c r="P23086" t="s">
        <v>23</v>
      </c>
    </row>
    <row r="23087" spans="12:16" x14ac:dyDescent="0.25">
      <c r="L23087" s="58">
        <v>42601.833333333336</v>
      </c>
      <c r="M23087" s="57">
        <v>2016</v>
      </c>
      <c r="N23087" s="57">
        <v>8</v>
      </c>
      <c r="O23087" s="57">
        <v>6</v>
      </c>
      <c r="P23087" t="s">
        <v>22</v>
      </c>
    </row>
    <row r="23088" spans="12:16" x14ac:dyDescent="0.25">
      <c r="L23088" s="58">
        <v>42601.875</v>
      </c>
      <c r="M23088" s="57">
        <v>2016</v>
      </c>
      <c r="N23088" s="57">
        <v>8</v>
      </c>
      <c r="O23088" s="57">
        <v>6</v>
      </c>
      <c r="P23088" t="s">
        <v>22</v>
      </c>
    </row>
    <row r="23089" spans="12:16" x14ac:dyDescent="0.25">
      <c r="L23089" s="58">
        <v>42601.916666666664</v>
      </c>
      <c r="M23089" s="57">
        <v>2016</v>
      </c>
      <c r="N23089" s="57">
        <v>8</v>
      </c>
      <c r="O23089" s="57">
        <v>6</v>
      </c>
      <c r="P23089" t="s">
        <v>22</v>
      </c>
    </row>
    <row r="23090" spans="12:16" x14ac:dyDescent="0.25">
      <c r="L23090" s="58">
        <v>42601.958333333336</v>
      </c>
      <c r="M23090" s="57">
        <v>2016</v>
      </c>
      <c r="N23090" s="57">
        <v>8</v>
      </c>
      <c r="O23090" s="57">
        <v>6</v>
      </c>
      <c r="P23090" t="s">
        <v>22</v>
      </c>
    </row>
    <row r="23091" spans="12:16" x14ac:dyDescent="0.25">
      <c r="L23091" s="58">
        <v>42602</v>
      </c>
      <c r="M23091" s="57">
        <v>2016</v>
      </c>
      <c r="N23091" s="57">
        <v>8</v>
      </c>
      <c r="O23091" s="57">
        <v>7</v>
      </c>
      <c r="P23091" t="s">
        <v>22</v>
      </c>
    </row>
    <row r="23092" spans="12:16" x14ac:dyDescent="0.25">
      <c r="L23092" s="58">
        <v>42602.041666666664</v>
      </c>
      <c r="M23092" s="57">
        <v>2016</v>
      </c>
      <c r="N23092" s="57">
        <v>8</v>
      </c>
      <c r="O23092" s="57">
        <v>7</v>
      </c>
      <c r="P23092" t="s">
        <v>22</v>
      </c>
    </row>
    <row r="23093" spans="12:16" x14ac:dyDescent="0.25">
      <c r="L23093" s="58">
        <v>42602.083333333336</v>
      </c>
      <c r="M23093" s="57">
        <v>2016</v>
      </c>
      <c r="N23093" s="57">
        <v>8</v>
      </c>
      <c r="O23093" s="57">
        <v>7</v>
      </c>
      <c r="P23093" t="s">
        <v>22</v>
      </c>
    </row>
    <row r="23094" spans="12:16" x14ac:dyDescent="0.25">
      <c r="L23094" s="58">
        <v>42602.125</v>
      </c>
      <c r="M23094" s="57">
        <v>2016</v>
      </c>
      <c r="N23094" s="57">
        <v>8</v>
      </c>
      <c r="O23094" s="57">
        <v>7</v>
      </c>
      <c r="P23094" t="s">
        <v>22</v>
      </c>
    </row>
    <row r="23095" spans="12:16" x14ac:dyDescent="0.25">
      <c r="L23095" s="58">
        <v>42602.166666666664</v>
      </c>
      <c r="M23095" s="57">
        <v>2016</v>
      </c>
      <c r="N23095" s="57">
        <v>8</v>
      </c>
      <c r="O23095" s="57">
        <v>7</v>
      </c>
      <c r="P23095" t="s">
        <v>22</v>
      </c>
    </row>
    <row r="23096" spans="12:16" x14ac:dyDescent="0.25">
      <c r="L23096" s="58">
        <v>42602.208333333336</v>
      </c>
      <c r="M23096" s="57">
        <v>2016</v>
      </c>
      <c r="N23096" s="57">
        <v>8</v>
      </c>
      <c r="O23096" s="57">
        <v>7</v>
      </c>
      <c r="P23096" t="s">
        <v>22</v>
      </c>
    </row>
    <row r="23097" spans="12:16" x14ac:dyDescent="0.25">
      <c r="L23097" s="58">
        <v>42602.25</v>
      </c>
      <c r="M23097" s="57">
        <v>2016</v>
      </c>
      <c r="N23097" s="57">
        <v>8</v>
      </c>
      <c r="O23097" s="57">
        <v>7</v>
      </c>
      <c r="P23097" t="s">
        <v>22</v>
      </c>
    </row>
    <row r="23098" spans="12:16" x14ac:dyDescent="0.25">
      <c r="L23098" s="58">
        <v>42602.291666666664</v>
      </c>
      <c r="M23098" s="57">
        <v>2016</v>
      </c>
      <c r="N23098" s="57">
        <v>8</v>
      </c>
      <c r="O23098" s="57">
        <v>7</v>
      </c>
      <c r="P23098" t="s">
        <v>22</v>
      </c>
    </row>
    <row r="23099" spans="12:16" x14ac:dyDescent="0.25">
      <c r="L23099" s="58">
        <v>42602.333333333336</v>
      </c>
      <c r="M23099" s="57">
        <v>2016</v>
      </c>
      <c r="N23099" s="57">
        <v>8</v>
      </c>
      <c r="O23099" s="57">
        <v>7</v>
      </c>
      <c r="P23099" t="s">
        <v>22</v>
      </c>
    </row>
    <row r="23100" spans="12:16" x14ac:dyDescent="0.25">
      <c r="L23100" s="58">
        <v>42602.375</v>
      </c>
      <c r="M23100" s="57">
        <v>2016</v>
      </c>
      <c r="N23100" s="57">
        <v>8</v>
      </c>
      <c r="O23100" s="57">
        <v>7</v>
      </c>
      <c r="P23100" t="s">
        <v>22</v>
      </c>
    </row>
    <row r="23101" spans="12:16" x14ac:dyDescent="0.25">
      <c r="L23101" s="58">
        <v>42602.416666666664</v>
      </c>
      <c r="M23101" s="57">
        <v>2016</v>
      </c>
      <c r="N23101" s="57">
        <v>8</v>
      </c>
      <c r="O23101" s="57">
        <v>7</v>
      </c>
      <c r="P23101" t="s">
        <v>22</v>
      </c>
    </row>
    <row r="23102" spans="12:16" x14ac:dyDescent="0.25">
      <c r="L23102" s="58">
        <v>42602.458333333336</v>
      </c>
      <c r="M23102" s="57">
        <v>2016</v>
      </c>
      <c r="N23102" s="57">
        <v>8</v>
      </c>
      <c r="O23102" s="57">
        <v>7</v>
      </c>
      <c r="P23102" t="s">
        <v>22</v>
      </c>
    </row>
    <row r="23103" spans="12:16" x14ac:dyDescent="0.25">
      <c r="L23103" s="58">
        <v>42602.5</v>
      </c>
      <c r="M23103" s="57">
        <v>2016</v>
      </c>
      <c r="N23103" s="57">
        <v>8</v>
      </c>
      <c r="O23103" s="57">
        <v>7</v>
      </c>
      <c r="P23103" t="s">
        <v>22</v>
      </c>
    </row>
    <row r="23104" spans="12:16" x14ac:dyDescent="0.25">
      <c r="L23104" s="58">
        <v>42602.541666666664</v>
      </c>
      <c r="M23104" s="57">
        <v>2016</v>
      </c>
      <c r="N23104" s="57">
        <v>8</v>
      </c>
      <c r="O23104" s="57">
        <v>7</v>
      </c>
      <c r="P23104" t="s">
        <v>22</v>
      </c>
    </row>
    <row r="23105" spans="12:16" x14ac:dyDescent="0.25">
      <c r="L23105" s="58">
        <v>42602.583333333336</v>
      </c>
      <c r="M23105" s="57">
        <v>2016</v>
      </c>
      <c r="N23105" s="57">
        <v>8</v>
      </c>
      <c r="O23105" s="57">
        <v>7</v>
      </c>
      <c r="P23105" t="s">
        <v>22</v>
      </c>
    </row>
    <row r="23106" spans="12:16" x14ac:dyDescent="0.25">
      <c r="L23106" s="58">
        <v>42602.625</v>
      </c>
      <c r="M23106" s="57">
        <v>2016</v>
      </c>
      <c r="N23106" s="57">
        <v>8</v>
      </c>
      <c r="O23106" s="57">
        <v>7</v>
      </c>
      <c r="P23106" t="s">
        <v>22</v>
      </c>
    </row>
    <row r="23107" spans="12:16" x14ac:dyDescent="0.25">
      <c r="L23107" s="58">
        <v>42602.666666666664</v>
      </c>
      <c r="M23107" s="57">
        <v>2016</v>
      </c>
      <c r="N23107" s="57">
        <v>8</v>
      </c>
      <c r="O23107" s="57">
        <v>7</v>
      </c>
      <c r="P23107" t="s">
        <v>22</v>
      </c>
    </row>
    <row r="23108" spans="12:16" x14ac:dyDescent="0.25">
      <c r="L23108" s="58">
        <v>42602.708333333336</v>
      </c>
      <c r="M23108" s="57">
        <v>2016</v>
      </c>
      <c r="N23108" s="57">
        <v>8</v>
      </c>
      <c r="O23108" s="57">
        <v>7</v>
      </c>
      <c r="P23108" t="s">
        <v>22</v>
      </c>
    </row>
    <row r="23109" spans="12:16" x14ac:dyDescent="0.25">
      <c r="L23109" s="58">
        <v>42602.75</v>
      </c>
      <c r="M23109" s="57">
        <v>2016</v>
      </c>
      <c r="N23109" s="57">
        <v>8</v>
      </c>
      <c r="O23109" s="57">
        <v>7</v>
      </c>
      <c r="P23109" t="s">
        <v>22</v>
      </c>
    </row>
    <row r="23110" spans="12:16" x14ac:dyDescent="0.25">
      <c r="L23110" s="58">
        <v>42602.791666666664</v>
      </c>
      <c r="M23110" s="57">
        <v>2016</v>
      </c>
      <c r="N23110" s="57">
        <v>8</v>
      </c>
      <c r="O23110" s="57">
        <v>7</v>
      </c>
      <c r="P23110" t="s">
        <v>22</v>
      </c>
    </row>
    <row r="23111" spans="12:16" x14ac:dyDescent="0.25">
      <c r="L23111" s="58">
        <v>42602.833333333336</v>
      </c>
      <c r="M23111" s="57">
        <v>2016</v>
      </c>
      <c r="N23111" s="57">
        <v>8</v>
      </c>
      <c r="O23111" s="57">
        <v>7</v>
      </c>
      <c r="P23111" t="s">
        <v>22</v>
      </c>
    </row>
    <row r="23112" spans="12:16" x14ac:dyDescent="0.25">
      <c r="L23112" s="58">
        <v>42602.875</v>
      </c>
      <c r="M23112" s="57">
        <v>2016</v>
      </c>
      <c r="N23112" s="57">
        <v>8</v>
      </c>
      <c r="O23112" s="57">
        <v>7</v>
      </c>
      <c r="P23112" t="s">
        <v>22</v>
      </c>
    </row>
    <row r="23113" spans="12:16" x14ac:dyDescent="0.25">
      <c r="L23113" s="58">
        <v>42602.916666666664</v>
      </c>
      <c r="M23113" s="57">
        <v>2016</v>
      </c>
      <c r="N23113" s="57">
        <v>8</v>
      </c>
      <c r="O23113" s="57">
        <v>7</v>
      </c>
      <c r="P23113" t="s">
        <v>22</v>
      </c>
    </row>
    <row r="23114" spans="12:16" x14ac:dyDescent="0.25">
      <c r="L23114" s="58">
        <v>42602.958333333336</v>
      </c>
      <c r="M23114" s="57">
        <v>2016</v>
      </c>
      <c r="N23114" s="57">
        <v>8</v>
      </c>
      <c r="O23114" s="57">
        <v>7</v>
      </c>
      <c r="P23114" t="s">
        <v>22</v>
      </c>
    </row>
    <row r="23115" spans="12:16" x14ac:dyDescent="0.25">
      <c r="L23115" s="58">
        <v>42603</v>
      </c>
      <c r="M23115" s="57">
        <v>2016</v>
      </c>
      <c r="N23115" s="57">
        <v>8</v>
      </c>
      <c r="O23115" s="57">
        <v>1</v>
      </c>
      <c r="P23115" t="s">
        <v>22</v>
      </c>
    </row>
    <row r="23116" spans="12:16" x14ac:dyDescent="0.25">
      <c r="L23116" s="58">
        <v>42603.041666666664</v>
      </c>
      <c r="M23116" s="57">
        <v>2016</v>
      </c>
      <c r="N23116" s="57">
        <v>8</v>
      </c>
      <c r="O23116" s="57">
        <v>1</v>
      </c>
      <c r="P23116" t="s">
        <v>22</v>
      </c>
    </row>
    <row r="23117" spans="12:16" x14ac:dyDescent="0.25">
      <c r="L23117" s="58">
        <v>42603.083333333336</v>
      </c>
      <c r="M23117" s="57">
        <v>2016</v>
      </c>
      <c r="N23117" s="57">
        <v>8</v>
      </c>
      <c r="O23117" s="57">
        <v>1</v>
      </c>
      <c r="P23117" t="s">
        <v>22</v>
      </c>
    </row>
    <row r="23118" spans="12:16" x14ac:dyDescent="0.25">
      <c r="L23118" s="58">
        <v>42603.125</v>
      </c>
      <c r="M23118" s="57">
        <v>2016</v>
      </c>
      <c r="N23118" s="57">
        <v>8</v>
      </c>
      <c r="O23118" s="57">
        <v>1</v>
      </c>
      <c r="P23118" t="s">
        <v>22</v>
      </c>
    </row>
    <row r="23119" spans="12:16" x14ac:dyDescent="0.25">
      <c r="L23119" s="58">
        <v>42603.166666666664</v>
      </c>
      <c r="M23119" s="57">
        <v>2016</v>
      </c>
      <c r="N23119" s="57">
        <v>8</v>
      </c>
      <c r="O23119" s="57">
        <v>1</v>
      </c>
      <c r="P23119" t="s">
        <v>22</v>
      </c>
    </row>
    <row r="23120" spans="12:16" x14ac:dyDescent="0.25">
      <c r="L23120" s="58">
        <v>42603.208333333336</v>
      </c>
      <c r="M23120" s="57">
        <v>2016</v>
      </c>
      <c r="N23120" s="57">
        <v>8</v>
      </c>
      <c r="O23120" s="57">
        <v>1</v>
      </c>
      <c r="P23120" t="s">
        <v>22</v>
      </c>
    </row>
    <row r="23121" spans="12:16" x14ac:dyDescent="0.25">
      <c r="L23121" s="58">
        <v>42603.25</v>
      </c>
      <c r="M23121" s="57">
        <v>2016</v>
      </c>
      <c r="N23121" s="57">
        <v>8</v>
      </c>
      <c r="O23121" s="57">
        <v>1</v>
      </c>
      <c r="P23121" t="s">
        <v>22</v>
      </c>
    </row>
    <row r="23122" spans="12:16" x14ac:dyDescent="0.25">
      <c r="L23122" s="58">
        <v>42603.291666666664</v>
      </c>
      <c r="M23122" s="57">
        <v>2016</v>
      </c>
      <c r="N23122" s="57">
        <v>8</v>
      </c>
      <c r="O23122" s="57">
        <v>1</v>
      </c>
      <c r="P23122" t="s">
        <v>22</v>
      </c>
    </row>
    <row r="23123" spans="12:16" x14ac:dyDescent="0.25">
      <c r="L23123" s="58">
        <v>42603.333333333336</v>
      </c>
      <c r="M23123" s="57">
        <v>2016</v>
      </c>
      <c r="N23123" s="57">
        <v>8</v>
      </c>
      <c r="O23123" s="57">
        <v>1</v>
      </c>
      <c r="P23123" t="s">
        <v>22</v>
      </c>
    </row>
    <row r="23124" spans="12:16" x14ac:dyDescent="0.25">
      <c r="L23124" s="58">
        <v>42603.375</v>
      </c>
      <c r="M23124" s="57">
        <v>2016</v>
      </c>
      <c r="N23124" s="57">
        <v>8</v>
      </c>
      <c r="O23124" s="57">
        <v>1</v>
      </c>
      <c r="P23124" t="s">
        <v>22</v>
      </c>
    </row>
    <row r="23125" spans="12:16" x14ac:dyDescent="0.25">
      <c r="L23125" s="58">
        <v>42603.416666666664</v>
      </c>
      <c r="M23125" s="57">
        <v>2016</v>
      </c>
      <c r="N23125" s="57">
        <v>8</v>
      </c>
      <c r="O23125" s="57">
        <v>1</v>
      </c>
      <c r="P23125" t="s">
        <v>22</v>
      </c>
    </row>
    <row r="23126" spans="12:16" x14ac:dyDescent="0.25">
      <c r="L23126" s="58">
        <v>42603.458333333336</v>
      </c>
      <c r="M23126" s="57">
        <v>2016</v>
      </c>
      <c r="N23126" s="57">
        <v>8</v>
      </c>
      <c r="O23126" s="57">
        <v>1</v>
      </c>
      <c r="P23126" t="s">
        <v>22</v>
      </c>
    </row>
    <row r="23127" spans="12:16" x14ac:dyDescent="0.25">
      <c r="L23127" s="58">
        <v>42603.5</v>
      </c>
      <c r="M23127" s="57">
        <v>2016</v>
      </c>
      <c r="N23127" s="57">
        <v>8</v>
      </c>
      <c r="O23127" s="57">
        <v>1</v>
      </c>
      <c r="P23127" t="s">
        <v>22</v>
      </c>
    </row>
    <row r="23128" spans="12:16" x14ac:dyDescent="0.25">
      <c r="L23128" s="58">
        <v>42603.541666666664</v>
      </c>
      <c r="M23128" s="57">
        <v>2016</v>
      </c>
      <c r="N23128" s="57">
        <v>8</v>
      </c>
      <c r="O23128" s="57">
        <v>1</v>
      </c>
      <c r="P23128" t="s">
        <v>22</v>
      </c>
    </row>
    <row r="23129" spans="12:16" x14ac:dyDescent="0.25">
      <c r="L23129" s="58">
        <v>42603.583333333336</v>
      </c>
      <c r="M23129" s="57">
        <v>2016</v>
      </c>
      <c r="N23129" s="57">
        <v>8</v>
      </c>
      <c r="O23129" s="57">
        <v>1</v>
      </c>
      <c r="P23129" t="s">
        <v>22</v>
      </c>
    </row>
    <row r="23130" spans="12:16" x14ac:dyDescent="0.25">
      <c r="L23130" s="58">
        <v>42603.625</v>
      </c>
      <c r="M23130" s="57">
        <v>2016</v>
      </c>
      <c r="N23130" s="57">
        <v>8</v>
      </c>
      <c r="O23130" s="57">
        <v>1</v>
      </c>
      <c r="P23130" t="s">
        <v>22</v>
      </c>
    </row>
    <row r="23131" spans="12:16" x14ac:dyDescent="0.25">
      <c r="L23131" s="58">
        <v>42603.666666666664</v>
      </c>
      <c r="M23131" s="57">
        <v>2016</v>
      </c>
      <c r="N23131" s="57">
        <v>8</v>
      </c>
      <c r="O23131" s="57">
        <v>1</v>
      </c>
      <c r="P23131" t="s">
        <v>22</v>
      </c>
    </row>
    <row r="23132" spans="12:16" x14ac:dyDescent="0.25">
      <c r="L23132" s="58">
        <v>42603.708333333336</v>
      </c>
      <c r="M23132" s="57">
        <v>2016</v>
      </c>
      <c r="N23132" s="57">
        <v>8</v>
      </c>
      <c r="O23132" s="57">
        <v>1</v>
      </c>
      <c r="P23132" t="s">
        <v>22</v>
      </c>
    </row>
    <row r="23133" spans="12:16" x14ac:dyDescent="0.25">
      <c r="L23133" s="58">
        <v>42603.75</v>
      </c>
      <c r="M23133" s="57">
        <v>2016</v>
      </c>
      <c r="N23133" s="57">
        <v>8</v>
      </c>
      <c r="O23133" s="57">
        <v>1</v>
      </c>
      <c r="P23133" t="s">
        <v>22</v>
      </c>
    </row>
    <row r="23134" spans="12:16" x14ac:dyDescent="0.25">
      <c r="L23134" s="58">
        <v>42603.791666666664</v>
      </c>
      <c r="M23134" s="57">
        <v>2016</v>
      </c>
      <c r="N23134" s="57">
        <v>8</v>
      </c>
      <c r="O23134" s="57">
        <v>1</v>
      </c>
      <c r="P23134" t="s">
        <v>22</v>
      </c>
    </row>
    <row r="23135" spans="12:16" x14ac:dyDescent="0.25">
      <c r="L23135" s="58">
        <v>42603.833333333336</v>
      </c>
      <c r="M23135" s="57">
        <v>2016</v>
      </c>
      <c r="N23135" s="57">
        <v>8</v>
      </c>
      <c r="O23135" s="57">
        <v>1</v>
      </c>
      <c r="P23135" t="s">
        <v>22</v>
      </c>
    </row>
    <row r="23136" spans="12:16" x14ac:dyDescent="0.25">
      <c r="L23136" s="58">
        <v>42603.875</v>
      </c>
      <c r="M23136" s="57">
        <v>2016</v>
      </c>
      <c r="N23136" s="57">
        <v>8</v>
      </c>
      <c r="O23136" s="57">
        <v>1</v>
      </c>
      <c r="P23136" t="s">
        <v>22</v>
      </c>
    </row>
    <row r="23137" spans="12:16" x14ac:dyDescent="0.25">
      <c r="L23137" s="58">
        <v>42603.916666666664</v>
      </c>
      <c r="M23137" s="57">
        <v>2016</v>
      </c>
      <c r="N23137" s="57">
        <v>8</v>
      </c>
      <c r="O23137" s="57">
        <v>1</v>
      </c>
      <c r="P23137" t="s">
        <v>22</v>
      </c>
    </row>
    <row r="23138" spans="12:16" x14ac:dyDescent="0.25">
      <c r="L23138" s="58">
        <v>42603.958333333336</v>
      </c>
      <c r="M23138" s="57">
        <v>2016</v>
      </c>
      <c r="N23138" s="57">
        <v>8</v>
      </c>
      <c r="O23138" s="57">
        <v>1</v>
      </c>
      <c r="P23138" t="s">
        <v>22</v>
      </c>
    </row>
    <row r="23139" spans="12:16" x14ac:dyDescent="0.25">
      <c r="L23139" s="58">
        <v>42604</v>
      </c>
      <c r="M23139" s="57">
        <v>2016</v>
      </c>
      <c r="N23139" s="57">
        <v>8</v>
      </c>
      <c r="O23139" s="57">
        <v>2</v>
      </c>
      <c r="P23139" t="s">
        <v>22</v>
      </c>
    </row>
    <row r="23140" spans="12:16" x14ac:dyDescent="0.25">
      <c r="L23140" s="58">
        <v>42604.041666666664</v>
      </c>
      <c r="M23140" s="57">
        <v>2016</v>
      </c>
      <c r="N23140" s="57">
        <v>8</v>
      </c>
      <c r="O23140" s="57">
        <v>2</v>
      </c>
      <c r="P23140" t="s">
        <v>22</v>
      </c>
    </row>
    <row r="23141" spans="12:16" x14ac:dyDescent="0.25">
      <c r="L23141" s="58">
        <v>42604.083333333336</v>
      </c>
      <c r="M23141" s="57">
        <v>2016</v>
      </c>
      <c r="N23141" s="57">
        <v>8</v>
      </c>
      <c r="O23141" s="57">
        <v>2</v>
      </c>
      <c r="P23141" t="s">
        <v>22</v>
      </c>
    </row>
    <row r="23142" spans="12:16" x14ac:dyDescent="0.25">
      <c r="L23142" s="58">
        <v>42604.125</v>
      </c>
      <c r="M23142" s="57">
        <v>2016</v>
      </c>
      <c r="N23142" s="57">
        <v>8</v>
      </c>
      <c r="O23142" s="57">
        <v>2</v>
      </c>
      <c r="P23142" t="s">
        <v>22</v>
      </c>
    </row>
    <row r="23143" spans="12:16" x14ac:dyDescent="0.25">
      <c r="L23143" s="58">
        <v>42604.166666666664</v>
      </c>
      <c r="M23143" s="57">
        <v>2016</v>
      </c>
      <c r="N23143" s="57">
        <v>8</v>
      </c>
      <c r="O23143" s="57">
        <v>2</v>
      </c>
      <c r="P23143" t="s">
        <v>22</v>
      </c>
    </row>
    <row r="23144" spans="12:16" x14ac:dyDescent="0.25">
      <c r="L23144" s="58">
        <v>42604.208333333336</v>
      </c>
      <c r="M23144" s="57">
        <v>2016</v>
      </c>
      <c r="N23144" s="57">
        <v>8</v>
      </c>
      <c r="O23144" s="57">
        <v>2</v>
      </c>
      <c r="P23144" t="s">
        <v>22</v>
      </c>
    </row>
    <row r="23145" spans="12:16" x14ac:dyDescent="0.25">
      <c r="L23145" s="58">
        <v>42604.25</v>
      </c>
      <c r="M23145" s="57">
        <v>2016</v>
      </c>
      <c r="N23145" s="57">
        <v>8</v>
      </c>
      <c r="O23145" s="57">
        <v>2</v>
      </c>
      <c r="P23145" t="s">
        <v>22</v>
      </c>
    </row>
    <row r="23146" spans="12:16" x14ac:dyDescent="0.25">
      <c r="L23146" s="58">
        <v>42604.291666666664</v>
      </c>
      <c r="M23146" s="57">
        <v>2016</v>
      </c>
      <c r="N23146" s="57">
        <v>8</v>
      </c>
      <c r="O23146" s="57">
        <v>2</v>
      </c>
      <c r="P23146" t="s">
        <v>22</v>
      </c>
    </row>
    <row r="23147" spans="12:16" x14ac:dyDescent="0.25">
      <c r="L23147" s="58">
        <v>42604.333333333336</v>
      </c>
      <c r="M23147" s="57">
        <v>2016</v>
      </c>
      <c r="N23147" s="57">
        <v>8</v>
      </c>
      <c r="O23147" s="57">
        <v>2</v>
      </c>
      <c r="P23147" t="s">
        <v>22</v>
      </c>
    </row>
    <row r="23148" spans="12:16" x14ac:dyDescent="0.25">
      <c r="L23148" s="58">
        <v>42604.375</v>
      </c>
      <c r="M23148" s="57">
        <v>2016</v>
      </c>
      <c r="N23148" s="57">
        <v>8</v>
      </c>
      <c r="O23148" s="57">
        <v>2</v>
      </c>
      <c r="P23148" t="s">
        <v>22</v>
      </c>
    </row>
    <row r="23149" spans="12:16" x14ac:dyDescent="0.25">
      <c r="L23149" s="58">
        <v>42604.416666666664</v>
      </c>
      <c r="M23149" s="57">
        <v>2016</v>
      </c>
      <c r="N23149" s="57">
        <v>8</v>
      </c>
      <c r="O23149" s="57">
        <v>2</v>
      </c>
      <c r="P23149" t="s">
        <v>22</v>
      </c>
    </row>
    <row r="23150" spans="12:16" x14ac:dyDescent="0.25">
      <c r="L23150" s="58">
        <v>42604.458333333336</v>
      </c>
      <c r="M23150" s="57">
        <v>2016</v>
      </c>
      <c r="N23150" s="57">
        <v>8</v>
      </c>
      <c r="O23150" s="57">
        <v>2</v>
      </c>
      <c r="P23150" t="s">
        <v>22</v>
      </c>
    </row>
    <row r="23151" spans="12:16" x14ac:dyDescent="0.25">
      <c r="L23151" s="58">
        <v>42604.5</v>
      </c>
      <c r="M23151" s="57">
        <v>2016</v>
      </c>
      <c r="N23151" s="57">
        <v>8</v>
      </c>
      <c r="O23151" s="57">
        <v>2</v>
      </c>
      <c r="P23151" t="s">
        <v>23</v>
      </c>
    </row>
    <row r="23152" spans="12:16" x14ac:dyDescent="0.25">
      <c r="L23152" s="58">
        <v>42604.541666666664</v>
      </c>
      <c r="M23152" s="57">
        <v>2016</v>
      </c>
      <c r="N23152" s="57">
        <v>8</v>
      </c>
      <c r="O23152" s="57">
        <v>2</v>
      </c>
      <c r="P23152" t="s">
        <v>23</v>
      </c>
    </row>
    <row r="23153" spans="12:16" x14ac:dyDescent="0.25">
      <c r="L23153" s="58">
        <v>42604.583333333336</v>
      </c>
      <c r="M23153" s="57">
        <v>2016</v>
      </c>
      <c r="N23153" s="57">
        <v>8</v>
      </c>
      <c r="O23153" s="57">
        <v>2</v>
      </c>
      <c r="P23153" t="s">
        <v>23</v>
      </c>
    </row>
    <row r="23154" spans="12:16" x14ac:dyDescent="0.25">
      <c r="L23154" s="58">
        <v>42604.625</v>
      </c>
      <c r="M23154" s="57">
        <v>2016</v>
      </c>
      <c r="N23154" s="57">
        <v>8</v>
      </c>
      <c r="O23154" s="57">
        <v>2</v>
      </c>
      <c r="P23154" t="s">
        <v>23</v>
      </c>
    </row>
    <row r="23155" spans="12:16" x14ac:dyDescent="0.25">
      <c r="L23155" s="58">
        <v>42604.666666666664</v>
      </c>
      <c r="M23155" s="57">
        <v>2016</v>
      </c>
      <c r="N23155" s="57">
        <v>8</v>
      </c>
      <c r="O23155" s="57">
        <v>2</v>
      </c>
      <c r="P23155" t="s">
        <v>23</v>
      </c>
    </row>
    <row r="23156" spans="12:16" x14ac:dyDescent="0.25">
      <c r="L23156" s="58">
        <v>42604.708333333336</v>
      </c>
      <c r="M23156" s="57">
        <v>2016</v>
      </c>
      <c r="N23156" s="57">
        <v>8</v>
      </c>
      <c r="O23156" s="57">
        <v>2</v>
      </c>
      <c r="P23156" t="s">
        <v>23</v>
      </c>
    </row>
    <row r="23157" spans="12:16" x14ac:dyDescent="0.25">
      <c r="L23157" s="58">
        <v>42604.75</v>
      </c>
      <c r="M23157" s="57">
        <v>2016</v>
      </c>
      <c r="N23157" s="57">
        <v>8</v>
      </c>
      <c r="O23157" s="57">
        <v>2</v>
      </c>
      <c r="P23157" t="s">
        <v>23</v>
      </c>
    </row>
    <row r="23158" spans="12:16" x14ac:dyDescent="0.25">
      <c r="L23158" s="58">
        <v>42604.791666666664</v>
      </c>
      <c r="M23158" s="57">
        <v>2016</v>
      </c>
      <c r="N23158" s="57">
        <v>8</v>
      </c>
      <c r="O23158" s="57">
        <v>2</v>
      </c>
      <c r="P23158" t="s">
        <v>23</v>
      </c>
    </row>
    <row r="23159" spans="12:16" x14ac:dyDescent="0.25">
      <c r="L23159" s="58">
        <v>42604.833333333336</v>
      </c>
      <c r="M23159" s="57">
        <v>2016</v>
      </c>
      <c r="N23159" s="57">
        <v>8</v>
      </c>
      <c r="O23159" s="57">
        <v>2</v>
      </c>
      <c r="P23159" t="s">
        <v>22</v>
      </c>
    </row>
    <row r="23160" spans="12:16" x14ac:dyDescent="0.25">
      <c r="L23160" s="58">
        <v>42604.875</v>
      </c>
      <c r="M23160" s="57">
        <v>2016</v>
      </c>
      <c r="N23160" s="57">
        <v>8</v>
      </c>
      <c r="O23160" s="57">
        <v>2</v>
      </c>
      <c r="P23160" t="s">
        <v>22</v>
      </c>
    </row>
    <row r="23161" spans="12:16" x14ac:dyDescent="0.25">
      <c r="L23161" s="58">
        <v>42604.916666666664</v>
      </c>
      <c r="M23161" s="57">
        <v>2016</v>
      </c>
      <c r="N23161" s="57">
        <v>8</v>
      </c>
      <c r="O23161" s="57">
        <v>2</v>
      </c>
      <c r="P23161" t="s">
        <v>22</v>
      </c>
    </row>
    <row r="23162" spans="12:16" x14ac:dyDescent="0.25">
      <c r="L23162" s="58">
        <v>42604.958333333336</v>
      </c>
      <c r="M23162" s="57">
        <v>2016</v>
      </c>
      <c r="N23162" s="57">
        <v>8</v>
      </c>
      <c r="O23162" s="57">
        <v>2</v>
      </c>
      <c r="P23162" t="s">
        <v>22</v>
      </c>
    </row>
    <row r="23163" spans="12:16" x14ac:dyDescent="0.25">
      <c r="L23163" s="58">
        <v>42605</v>
      </c>
      <c r="M23163" s="57">
        <v>2016</v>
      </c>
      <c r="N23163" s="57">
        <v>8</v>
      </c>
      <c r="O23163" s="57">
        <v>3</v>
      </c>
      <c r="P23163" t="s">
        <v>22</v>
      </c>
    </row>
    <row r="23164" spans="12:16" x14ac:dyDescent="0.25">
      <c r="L23164" s="58">
        <v>42605.041666666664</v>
      </c>
      <c r="M23164" s="57">
        <v>2016</v>
      </c>
      <c r="N23164" s="57">
        <v>8</v>
      </c>
      <c r="O23164" s="57">
        <v>3</v>
      </c>
      <c r="P23164" t="s">
        <v>22</v>
      </c>
    </row>
    <row r="23165" spans="12:16" x14ac:dyDescent="0.25">
      <c r="L23165" s="58">
        <v>42605.083333333336</v>
      </c>
      <c r="M23165" s="57">
        <v>2016</v>
      </c>
      <c r="N23165" s="57">
        <v>8</v>
      </c>
      <c r="O23165" s="57">
        <v>3</v>
      </c>
      <c r="P23165" t="s">
        <v>22</v>
      </c>
    </row>
    <row r="23166" spans="12:16" x14ac:dyDescent="0.25">
      <c r="L23166" s="58">
        <v>42605.125</v>
      </c>
      <c r="M23166" s="57">
        <v>2016</v>
      </c>
      <c r="N23166" s="57">
        <v>8</v>
      </c>
      <c r="O23166" s="57">
        <v>3</v>
      </c>
      <c r="P23166" t="s">
        <v>22</v>
      </c>
    </row>
    <row r="23167" spans="12:16" x14ac:dyDescent="0.25">
      <c r="L23167" s="58">
        <v>42605.166666666664</v>
      </c>
      <c r="M23167" s="57">
        <v>2016</v>
      </c>
      <c r="N23167" s="57">
        <v>8</v>
      </c>
      <c r="O23167" s="57">
        <v>3</v>
      </c>
      <c r="P23167" t="s">
        <v>22</v>
      </c>
    </row>
    <row r="23168" spans="12:16" x14ac:dyDescent="0.25">
      <c r="L23168" s="58">
        <v>42605.208333333336</v>
      </c>
      <c r="M23168" s="57">
        <v>2016</v>
      </c>
      <c r="N23168" s="57">
        <v>8</v>
      </c>
      <c r="O23168" s="57">
        <v>3</v>
      </c>
      <c r="P23168" t="s">
        <v>22</v>
      </c>
    </row>
    <row r="23169" spans="12:16" x14ac:dyDescent="0.25">
      <c r="L23169" s="58">
        <v>42605.25</v>
      </c>
      <c r="M23169" s="57">
        <v>2016</v>
      </c>
      <c r="N23169" s="57">
        <v>8</v>
      </c>
      <c r="O23169" s="57">
        <v>3</v>
      </c>
      <c r="P23169" t="s">
        <v>22</v>
      </c>
    </row>
    <row r="23170" spans="12:16" x14ac:dyDescent="0.25">
      <c r="L23170" s="58">
        <v>42605.291666666664</v>
      </c>
      <c r="M23170" s="57">
        <v>2016</v>
      </c>
      <c r="N23170" s="57">
        <v>8</v>
      </c>
      <c r="O23170" s="57">
        <v>3</v>
      </c>
      <c r="P23170" t="s">
        <v>22</v>
      </c>
    </row>
    <row r="23171" spans="12:16" x14ac:dyDescent="0.25">
      <c r="L23171" s="58">
        <v>42605.333333333336</v>
      </c>
      <c r="M23171" s="57">
        <v>2016</v>
      </c>
      <c r="N23171" s="57">
        <v>8</v>
      </c>
      <c r="O23171" s="57">
        <v>3</v>
      </c>
      <c r="P23171" t="s">
        <v>22</v>
      </c>
    </row>
    <row r="23172" spans="12:16" x14ac:dyDescent="0.25">
      <c r="L23172" s="58">
        <v>42605.375</v>
      </c>
      <c r="M23172" s="57">
        <v>2016</v>
      </c>
      <c r="N23172" s="57">
        <v>8</v>
      </c>
      <c r="O23172" s="57">
        <v>3</v>
      </c>
      <c r="P23172" t="s">
        <v>22</v>
      </c>
    </row>
    <row r="23173" spans="12:16" x14ac:dyDescent="0.25">
      <c r="L23173" s="58">
        <v>42605.416666666664</v>
      </c>
      <c r="M23173" s="57">
        <v>2016</v>
      </c>
      <c r="N23173" s="57">
        <v>8</v>
      </c>
      <c r="O23173" s="57">
        <v>3</v>
      </c>
      <c r="P23173" t="s">
        <v>22</v>
      </c>
    </row>
    <row r="23174" spans="12:16" x14ac:dyDescent="0.25">
      <c r="L23174" s="58">
        <v>42605.458333333336</v>
      </c>
      <c r="M23174" s="57">
        <v>2016</v>
      </c>
      <c r="N23174" s="57">
        <v>8</v>
      </c>
      <c r="O23174" s="57">
        <v>3</v>
      </c>
      <c r="P23174" t="s">
        <v>22</v>
      </c>
    </row>
    <row r="23175" spans="12:16" x14ac:dyDescent="0.25">
      <c r="L23175" s="58">
        <v>42605.5</v>
      </c>
      <c r="M23175" s="57">
        <v>2016</v>
      </c>
      <c r="N23175" s="57">
        <v>8</v>
      </c>
      <c r="O23175" s="57">
        <v>3</v>
      </c>
      <c r="P23175" t="s">
        <v>23</v>
      </c>
    </row>
    <row r="23176" spans="12:16" x14ac:dyDescent="0.25">
      <c r="L23176" s="58">
        <v>42605.541666666664</v>
      </c>
      <c r="M23176" s="57">
        <v>2016</v>
      </c>
      <c r="N23176" s="57">
        <v>8</v>
      </c>
      <c r="O23176" s="57">
        <v>3</v>
      </c>
      <c r="P23176" t="s">
        <v>23</v>
      </c>
    </row>
    <row r="23177" spans="12:16" x14ac:dyDescent="0.25">
      <c r="L23177" s="58">
        <v>42605.583333333336</v>
      </c>
      <c r="M23177" s="57">
        <v>2016</v>
      </c>
      <c r="N23177" s="57">
        <v>8</v>
      </c>
      <c r="O23177" s="57">
        <v>3</v>
      </c>
      <c r="P23177" t="s">
        <v>23</v>
      </c>
    </row>
    <row r="23178" spans="12:16" x14ac:dyDescent="0.25">
      <c r="L23178" s="58">
        <v>42605.625</v>
      </c>
      <c r="M23178" s="57">
        <v>2016</v>
      </c>
      <c r="N23178" s="57">
        <v>8</v>
      </c>
      <c r="O23178" s="57">
        <v>3</v>
      </c>
      <c r="P23178" t="s">
        <v>23</v>
      </c>
    </row>
    <row r="23179" spans="12:16" x14ac:dyDescent="0.25">
      <c r="L23179" s="58">
        <v>42605.666666666664</v>
      </c>
      <c r="M23179" s="57">
        <v>2016</v>
      </c>
      <c r="N23179" s="57">
        <v>8</v>
      </c>
      <c r="O23179" s="57">
        <v>3</v>
      </c>
      <c r="P23179" t="s">
        <v>23</v>
      </c>
    </row>
    <row r="23180" spans="12:16" x14ac:dyDescent="0.25">
      <c r="L23180" s="58">
        <v>42605.708333333336</v>
      </c>
      <c r="M23180" s="57">
        <v>2016</v>
      </c>
      <c r="N23180" s="57">
        <v>8</v>
      </c>
      <c r="O23180" s="57">
        <v>3</v>
      </c>
      <c r="P23180" t="s">
        <v>23</v>
      </c>
    </row>
    <row r="23181" spans="12:16" x14ac:dyDescent="0.25">
      <c r="L23181" s="58">
        <v>42605.75</v>
      </c>
      <c r="M23181" s="57">
        <v>2016</v>
      </c>
      <c r="N23181" s="57">
        <v>8</v>
      </c>
      <c r="O23181" s="57">
        <v>3</v>
      </c>
      <c r="P23181" t="s">
        <v>23</v>
      </c>
    </row>
    <row r="23182" spans="12:16" x14ac:dyDescent="0.25">
      <c r="L23182" s="58">
        <v>42605.791666666664</v>
      </c>
      <c r="M23182" s="57">
        <v>2016</v>
      </c>
      <c r="N23182" s="57">
        <v>8</v>
      </c>
      <c r="O23182" s="57">
        <v>3</v>
      </c>
      <c r="P23182" t="s">
        <v>23</v>
      </c>
    </row>
    <row r="23183" spans="12:16" x14ac:dyDescent="0.25">
      <c r="L23183" s="58">
        <v>42605.833333333336</v>
      </c>
      <c r="M23183" s="57">
        <v>2016</v>
      </c>
      <c r="N23183" s="57">
        <v>8</v>
      </c>
      <c r="O23183" s="57">
        <v>3</v>
      </c>
      <c r="P23183" t="s">
        <v>22</v>
      </c>
    </row>
    <row r="23184" spans="12:16" x14ac:dyDescent="0.25">
      <c r="L23184" s="58">
        <v>42605.875</v>
      </c>
      <c r="M23184" s="57">
        <v>2016</v>
      </c>
      <c r="N23184" s="57">
        <v>8</v>
      </c>
      <c r="O23184" s="57">
        <v>3</v>
      </c>
      <c r="P23184" t="s">
        <v>22</v>
      </c>
    </row>
    <row r="23185" spans="12:16" x14ac:dyDescent="0.25">
      <c r="L23185" s="58">
        <v>42605.916666666664</v>
      </c>
      <c r="M23185" s="57">
        <v>2016</v>
      </c>
      <c r="N23185" s="57">
        <v>8</v>
      </c>
      <c r="O23185" s="57">
        <v>3</v>
      </c>
      <c r="P23185" t="s">
        <v>22</v>
      </c>
    </row>
    <row r="23186" spans="12:16" x14ac:dyDescent="0.25">
      <c r="L23186" s="58">
        <v>42605.958333333336</v>
      </c>
      <c r="M23186" s="57">
        <v>2016</v>
      </c>
      <c r="N23186" s="57">
        <v>8</v>
      </c>
      <c r="O23186" s="57">
        <v>3</v>
      </c>
      <c r="P23186" t="s">
        <v>22</v>
      </c>
    </row>
    <row r="23187" spans="12:16" x14ac:dyDescent="0.25">
      <c r="L23187" s="58">
        <v>42606</v>
      </c>
      <c r="M23187" s="57">
        <v>2016</v>
      </c>
      <c r="N23187" s="57">
        <v>8</v>
      </c>
      <c r="O23187" s="57">
        <v>4</v>
      </c>
      <c r="P23187" t="s">
        <v>22</v>
      </c>
    </row>
    <row r="23188" spans="12:16" x14ac:dyDescent="0.25">
      <c r="L23188" s="58">
        <v>42606.041666666664</v>
      </c>
      <c r="M23188" s="57">
        <v>2016</v>
      </c>
      <c r="N23188" s="57">
        <v>8</v>
      </c>
      <c r="O23188" s="57">
        <v>4</v>
      </c>
      <c r="P23188" t="s">
        <v>22</v>
      </c>
    </row>
    <row r="23189" spans="12:16" x14ac:dyDescent="0.25">
      <c r="L23189" s="58">
        <v>42606.083333333336</v>
      </c>
      <c r="M23189" s="57">
        <v>2016</v>
      </c>
      <c r="N23189" s="57">
        <v>8</v>
      </c>
      <c r="O23189" s="57">
        <v>4</v>
      </c>
      <c r="P23189" t="s">
        <v>22</v>
      </c>
    </row>
    <row r="23190" spans="12:16" x14ac:dyDescent="0.25">
      <c r="L23190" s="58">
        <v>42606.125</v>
      </c>
      <c r="M23190" s="57">
        <v>2016</v>
      </c>
      <c r="N23190" s="57">
        <v>8</v>
      </c>
      <c r="O23190" s="57">
        <v>4</v>
      </c>
      <c r="P23190" t="s">
        <v>22</v>
      </c>
    </row>
    <row r="23191" spans="12:16" x14ac:dyDescent="0.25">
      <c r="L23191" s="58">
        <v>42606.166666666664</v>
      </c>
      <c r="M23191" s="57">
        <v>2016</v>
      </c>
      <c r="N23191" s="57">
        <v>8</v>
      </c>
      <c r="O23191" s="57">
        <v>4</v>
      </c>
      <c r="P23191" t="s">
        <v>22</v>
      </c>
    </row>
    <row r="23192" spans="12:16" x14ac:dyDescent="0.25">
      <c r="L23192" s="58">
        <v>42606.208333333336</v>
      </c>
      <c r="M23192" s="57">
        <v>2016</v>
      </c>
      <c r="N23192" s="57">
        <v>8</v>
      </c>
      <c r="O23192" s="57">
        <v>4</v>
      </c>
      <c r="P23192" t="s">
        <v>22</v>
      </c>
    </row>
    <row r="23193" spans="12:16" x14ac:dyDescent="0.25">
      <c r="L23193" s="58">
        <v>42606.25</v>
      </c>
      <c r="M23193" s="57">
        <v>2016</v>
      </c>
      <c r="N23193" s="57">
        <v>8</v>
      </c>
      <c r="O23193" s="57">
        <v>4</v>
      </c>
      <c r="P23193" t="s">
        <v>22</v>
      </c>
    </row>
    <row r="23194" spans="12:16" x14ac:dyDescent="0.25">
      <c r="L23194" s="58">
        <v>42606.291666666664</v>
      </c>
      <c r="M23194" s="57">
        <v>2016</v>
      </c>
      <c r="N23194" s="57">
        <v>8</v>
      </c>
      <c r="O23194" s="57">
        <v>4</v>
      </c>
      <c r="P23194" t="s">
        <v>22</v>
      </c>
    </row>
    <row r="23195" spans="12:16" x14ac:dyDescent="0.25">
      <c r="L23195" s="58">
        <v>42606.333333333336</v>
      </c>
      <c r="M23195" s="57">
        <v>2016</v>
      </c>
      <c r="N23195" s="57">
        <v>8</v>
      </c>
      <c r="O23195" s="57">
        <v>4</v>
      </c>
      <c r="P23195" t="s">
        <v>22</v>
      </c>
    </row>
    <row r="23196" spans="12:16" x14ac:dyDescent="0.25">
      <c r="L23196" s="58">
        <v>42606.375</v>
      </c>
      <c r="M23196" s="57">
        <v>2016</v>
      </c>
      <c r="N23196" s="57">
        <v>8</v>
      </c>
      <c r="O23196" s="57">
        <v>4</v>
      </c>
      <c r="P23196" t="s">
        <v>22</v>
      </c>
    </row>
    <row r="23197" spans="12:16" x14ac:dyDescent="0.25">
      <c r="L23197" s="58">
        <v>42606.416666666664</v>
      </c>
      <c r="M23197" s="57">
        <v>2016</v>
      </c>
      <c r="N23197" s="57">
        <v>8</v>
      </c>
      <c r="O23197" s="57">
        <v>4</v>
      </c>
      <c r="P23197" t="s">
        <v>22</v>
      </c>
    </row>
    <row r="23198" spans="12:16" x14ac:dyDescent="0.25">
      <c r="L23198" s="58">
        <v>42606.458333333336</v>
      </c>
      <c r="M23198" s="57">
        <v>2016</v>
      </c>
      <c r="N23198" s="57">
        <v>8</v>
      </c>
      <c r="O23198" s="57">
        <v>4</v>
      </c>
      <c r="P23198" t="s">
        <v>22</v>
      </c>
    </row>
    <row r="23199" spans="12:16" x14ac:dyDescent="0.25">
      <c r="L23199" s="58">
        <v>42606.5</v>
      </c>
      <c r="M23199" s="57">
        <v>2016</v>
      </c>
      <c r="N23199" s="57">
        <v>8</v>
      </c>
      <c r="O23199" s="57">
        <v>4</v>
      </c>
      <c r="P23199" t="s">
        <v>23</v>
      </c>
    </row>
    <row r="23200" spans="12:16" x14ac:dyDescent="0.25">
      <c r="L23200" s="58">
        <v>42606.541666666664</v>
      </c>
      <c r="M23200" s="57">
        <v>2016</v>
      </c>
      <c r="N23200" s="57">
        <v>8</v>
      </c>
      <c r="O23200" s="57">
        <v>4</v>
      </c>
      <c r="P23200" t="s">
        <v>23</v>
      </c>
    </row>
    <row r="23201" spans="12:16" x14ac:dyDescent="0.25">
      <c r="L23201" s="58">
        <v>42606.583333333336</v>
      </c>
      <c r="M23201" s="57">
        <v>2016</v>
      </c>
      <c r="N23201" s="57">
        <v>8</v>
      </c>
      <c r="O23201" s="57">
        <v>4</v>
      </c>
      <c r="P23201" t="s">
        <v>23</v>
      </c>
    </row>
    <row r="23202" spans="12:16" x14ac:dyDescent="0.25">
      <c r="L23202" s="58">
        <v>42606.625</v>
      </c>
      <c r="M23202" s="57">
        <v>2016</v>
      </c>
      <c r="N23202" s="57">
        <v>8</v>
      </c>
      <c r="O23202" s="57">
        <v>4</v>
      </c>
      <c r="P23202" t="s">
        <v>23</v>
      </c>
    </row>
    <row r="23203" spans="12:16" x14ac:dyDescent="0.25">
      <c r="L23203" s="58">
        <v>42606.666666666664</v>
      </c>
      <c r="M23203" s="57">
        <v>2016</v>
      </c>
      <c r="N23203" s="57">
        <v>8</v>
      </c>
      <c r="O23203" s="57">
        <v>4</v>
      </c>
      <c r="P23203" t="s">
        <v>23</v>
      </c>
    </row>
    <row r="23204" spans="12:16" x14ac:dyDescent="0.25">
      <c r="L23204" s="58">
        <v>42606.708333333336</v>
      </c>
      <c r="M23204" s="57">
        <v>2016</v>
      </c>
      <c r="N23204" s="57">
        <v>8</v>
      </c>
      <c r="O23204" s="57">
        <v>4</v>
      </c>
      <c r="P23204" t="s">
        <v>23</v>
      </c>
    </row>
    <row r="23205" spans="12:16" x14ac:dyDescent="0.25">
      <c r="L23205" s="58">
        <v>42606.75</v>
      </c>
      <c r="M23205" s="57">
        <v>2016</v>
      </c>
      <c r="N23205" s="57">
        <v>8</v>
      </c>
      <c r="O23205" s="57">
        <v>4</v>
      </c>
      <c r="P23205" t="s">
        <v>23</v>
      </c>
    </row>
    <row r="23206" spans="12:16" x14ac:dyDescent="0.25">
      <c r="L23206" s="58">
        <v>42606.791666666664</v>
      </c>
      <c r="M23206" s="57">
        <v>2016</v>
      </c>
      <c r="N23206" s="57">
        <v>8</v>
      </c>
      <c r="O23206" s="57">
        <v>4</v>
      </c>
      <c r="P23206" t="s">
        <v>23</v>
      </c>
    </row>
    <row r="23207" spans="12:16" x14ac:dyDescent="0.25">
      <c r="L23207" s="58">
        <v>42606.833333333336</v>
      </c>
      <c r="M23207" s="57">
        <v>2016</v>
      </c>
      <c r="N23207" s="57">
        <v>8</v>
      </c>
      <c r="O23207" s="57">
        <v>4</v>
      </c>
      <c r="P23207" t="s">
        <v>22</v>
      </c>
    </row>
    <row r="23208" spans="12:16" x14ac:dyDescent="0.25">
      <c r="L23208" s="58">
        <v>42606.875</v>
      </c>
      <c r="M23208" s="57">
        <v>2016</v>
      </c>
      <c r="N23208" s="57">
        <v>8</v>
      </c>
      <c r="O23208" s="57">
        <v>4</v>
      </c>
      <c r="P23208" t="s">
        <v>22</v>
      </c>
    </row>
    <row r="23209" spans="12:16" x14ac:dyDescent="0.25">
      <c r="L23209" s="58">
        <v>42606.916666666664</v>
      </c>
      <c r="M23209" s="57">
        <v>2016</v>
      </c>
      <c r="N23209" s="57">
        <v>8</v>
      </c>
      <c r="O23209" s="57">
        <v>4</v>
      </c>
      <c r="P23209" t="s">
        <v>22</v>
      </c>
    </row>
    <row r="23210" spans="12:16" x14ac:dyDescent="0.25">
      <c r="L23210" s="58">
        <v>42606.958333333336</v>
      </c>
      <c r="M23210" s="57">
        <v>2016</v>
      </c>
      <c r="N23210" s="57">
        <v>8</v>
      </c>
      <c r="O23210" s="57">
        <v>4</v>
      </c>
      <c r="P23210" t="s">
        <v>22</v>
      </c>
    </row>
    <row r="23211" spans="12:16" x14ac:dyDescent="0.25">
      <c r="L23211" s="58">
        <v>42607</v>
      </c>
      <c r="M23211" s="57">
        <v>2016</v>
      </c>
      <c r="N23211" s="57">
        <v>8</v>
      </c>
      <c r="O23211" s="57">
        <v>5</v>
      </c>
      <c r="P23211" t="s">
        <v>22</v>
      </c>
    </row>
    <row r="23212" spans="12:16" x14ac:dyDescent="0.25">
      <c r="L23212" s="58">
        <v>42607.041666666664</v>
      </c>
      <c r="M23212" s="57">
        <v>2016</v>
      </c>
      <c r="N23212" s="57">
        <v>8</v>
      </c>
      <c r="O23212" s="57">
        <v>5</v>
      </c>
      <c r="P23212" t="s">
        <v>22</v>
      </c>
    </row>
    <row r="23213" spans="12:16" x14ac:dyDescent="0.25">
      <c r="L23213" s="58">
        <v>42607.083333333336</v>
      </c>
      <c r="M23213" s="57">
        <v>2016</v>
      </c>
      <c r="N23213" s="57">
        <v>8</v>
      </c>
      <c r="O23213" s="57">
        <v>5</v>
      </c>
      <c r="P23213" t="s">
        <v>22</v>
      </c>
    </row>
    <row r="23214" spans="12:16" x14ac:dyDescent="0.25">
      <c r="L23214" s="58">
        <v>42607.125</v>
      </c>
      <c r="M23214" s="57">
        <v>2016</v>
      </c>
      <c r="N23214" s="57">
        <v>8</v>
      </c>
      <c r="O23214" s="57">
        <v>5</v>
      </c>
      <c r="P23214" t="s">
        <v>22</v>
      </c>
    </row>
    <row r="23215" spans="12:16" x14ac:dyDescent="0.25">
      <c r="L23215" s="58">
        <v>42607.166666666664</v>
      </c>
      <c r="M23215" s="57">
        <v>2016</v>
      </c>
      <c r="N23215" s="57">
        <v>8</v>
      </c>
      <c r="O23215" s="57">
        <v>5</v>
      </c>
      <c r="P23215" t="s">
        <v>22</v>
      </c>
    </row>
    <row r="23216" spans="12:16" x14ac:dyDescent="0.25">
      <c r="L23216" s="58">
        <v>42607.208333333336</v>
      </c>
      <c r="M23216" s="57">
        <v>2016</v>
      </c>
      <c r="N23216" s="57">
        <v>8</v>
      </c>
      <c r="O23216" s="57">
        <v>5</v>
      </c>
      <c r="P23216" t="s">
        <v>22</v>
      </c>
    </row>
    <row r="23217" spans="12:16" x14ac:dyDescent="0.25">
      <c r="L23217" s="58">
        <v>42607.25</v>
      </c>
      <c r="M23217" s="57">
        <v>2016</v>
      </c>
      <c r="N23217" s="57">
        <v>8</v>
      </c>
      <c r="O23217" s="57">
        <v>5</v>
      </c>
      <c r="P23217" t="s">
        <v>22</v>
      </c>
    </row>
    <row r="23218" spans="12:16" x14ac:dyDescent="0.25">
      <c r="L23218" s="58">
        <v>42607.291666666664</v>
      </c>
      <c r="M23218" s="57">
        <v>2016</v>
      </c>
      <c r="N23218" s="57">
        <v>8</v>
      </c>
      <c r="O23218" s="57">
        <v>5</v>
      </c>
      <c r="P23218" t="s">
        <v>22</v>
      </c>
    </row>
    <row r="23219" spans="12:16" x14ac:dyDescent="0.25">
      <c r="L23219" s="58">
        <v>42607.333333333336</v>
      </c>
      <c r="M23219" s="57">
        <v>2016</v>
      </c>
      <c r="N23219" s="57">
        <v>8</v>
      </c>
      <c r="O23219" s="57">
        <v>5</v>
      </c>
      <c r="P23219" t="s">
        <v>22</v>
      </c>
    </row>
    <row r="23220" spans="12:16" x14ac:dyDescent="0.25">
      <c r="L23220" s="58">
        <v>42607.375</v>
      </c>
      <c r="M23220" s="57">
        <v>2016</v>
      </c>
      <c r="N23220" s="57">
        <v>8</v>
      </c>
      <c r="O23220" s="57">
        <v>5</v>
      </c>
      <c r="P23220" t="s">
        <v>22</v>
      </c>
    </row>
    <row r="23221" spans="12:16" x14ac:dyDescent="0.25">
      <c r="L23221" s="58">
        <v>42607.416666666664</v>
      </c>
      <c r="M23221" s="57">
        <v>2016</v>
      </c>
      <c r="N23221" s="57">
        <v>8</v>
      </c>
      <c r="O23221" s="57">
        <v>5</v>
      </c>
      <c r="P23221" t="s">
        <v>22</v>
      </c>
    </row>
    <row r="23222" spans="12:16" x14ac:dyDescent="0.25">
      <c r="L23222" s="58">
        <v>42607.458333333336</v>
      </c>
      <c r="M23222" s="57">
        <v>2016</v>
      </c>
      <c r="N23222" s="57">
        <v>8</v>
      </c>
      <c r="O23222" s="57">
        <v>5</v>
      </c>
      <c r="P23222" t="s">
        <v>22</v>
      </c>
    </row>
    <row r="23223" spans="12:16" x14ac:dyDescent="0.25">
      <c r="L23223" s="58">
        <v>42607.5</v>
      </c>
      <c r="M23223" s="57">
        <v>2016</v>
      </c>
      <c r="N23223" s="57">
        <v>8</v>
      </c>
      <c r="O23223" s="57">
        <v>5</v>
      </c>
      <c r="P23223" t="s">
        <v>23</v>
      </c>
    </row>
    <row r="23224" spans="12:16" x14ac:dyDescent="0.25">
      <c r="L23224" s="58">
        <v>42607.541666666664</v>
      </c>
      <c r="M23224" s="57">
        <v>2016</v>
      </c>
      <c r="N23224" s="57">
        <v>8</v>
      </c>
      <c r="O23224" s="57">
        <v>5</v>
      </c>
      <c r="P23224" t="s">
        <v>23</v>
      </c>
    </row>
    <row r="23225" spans="12:16" x14ac:dyDescent="0.25">
      <c r="L23225" s="58">
        <v>42607.583333333336</v>
      </c>
      <c r="M23225" s="57">
        <v>2016</v>
      </c>
      <c r="N23225" s="57">
        <v>8</v>
      </c>
      <c r="O23225" s="57">
        <v>5</v>
      </c>
      <c r="P23225" t="s">
        <v>23</v>
      </c>
    </row>
    <row r="23226" spans="12:16" x14ac:dyDescent="0.25">
      <c r="L23226" s="58">
        <v>42607.625</v>
      </c>
      <c r="M23226" s="57">
        <v>2016</v>
      </c>
      <c r="N23226" s="57">
        <v>8</v>
      </c>
      <c r="O23226" s="57">
        <v>5</v>
      </c>
      <c r="P23226" t="s">
        <v>23</v>
      </c>
    </row>
    <row r="23227" spans="12:16" x14ac:dyDescent="0.25">
      <c r="L23227" s="58">
        <v>42607.666666666664</v>
      </c>
      <c r="M23227" s="57">
        <v>2016</v>
      </c>
      <c r="N23227" s="57">
        <v>8</v>
      </c>
      <c r="O23227" s="57">
        <v>5</v>
      </c>
      <c r="P23227" t="s">
        <v>23</v>
      </c>
    </row>
    <row r="23228" spans="12:16" x14ac:dyDescent="0.25">
      <c r="L23228" s="58">
        <v>42607.708333333336</v>
      </c>
      <c r="M23228" s="57">
        <v>2016</v>
      </c>
      <c r="N23228" s="57">
        <v>8</v>
      </c>
      <c r="O23228" s="57">
        <v>5</v>
      </c>
      <c r="P23228" t="s">
        <v>23</v>
      </c>
    </row>
    <row r="23229" spans="12:16" x14ac:dyDescent="0.25">
      <c r="L23229" s="58">
        <v>42607.75</v>
      </c>
      <c r="M23229" s="57">
        <v>2016</v>
      </c>
      <c r="N23229" s="57">
        <v>8</v>
      </c>
      <c r="O23229" s="57">
        <v>5</v>
      </c>
      <c r="P23229" t="s">
        <v>23</v>
      </c>
    </row>
    <row r="23230" spans="12:16" x14ac:dyDescent="0.25">
      <c r="L23230" s="58">
        <v>42607.791666666664</v>
      </c>
      <c r="M23230" s="57">
        <v>2016</v>
      </c>
      <c r="N23230" s="57">
        <v>8</v>
      </c>
      <c r="O23230" s="57">
        <v>5</v>
      </c>
      <c r="P23230" t="s">
        <v>23</v>
      </c>
    </row>
    <row r="23231" spans="12:16" x14ac:dyDescent="0.25">
      <c r="L23231" s="58">
        <v>42607.833333333336</v>
      </c>
      <c r="M23231" s="57">
        <v>2016</v>
      </c>
      <c r="N23231" s="57">
        <v>8</v>
      </c>
      <c r="O23231" s="57">
        <v>5</v>
      </c>
      <c r="P23231" t="s">
        <v>22</v>
      </c>
    </row>
    <row r="23232" spans="12:16" x14ac:dyDescent="0.25">
      <c r="L23232" s="58">
        <v>42607.875</v>
      </c>
      <c r="M23232" s="57">
        <v>2016</v>
      </c>
      <c r="N23232" s="57">
        <v>8</v>
      </c>
      <c r="O23232" s="57">
        <v>5</v>
      </c>
      <c r="P23232" t="s">
        <v>22</v>
      </c>
    </row>
    <row r="23233" spans="12:16" x14ac:dyDescent="0.25">
      <c r="L23233" s="58">
        <v>42607.916666666664</v>
      </c>
      <c r="M23233" s="57">
        <v>2016</v>
      </c>
      <c r="N23233" s="57">
        <v>8</v>
      </c>
      <c r="O23233" s="57">
        <v>5</v>
      </c>
      <c r="P23233" t="s">
        <v>22</v>
      </c>
    </row>
    <row r="23234" spans="12:16" x14ac:dyDescent="0.25">
      <c r="L23234" s="58">
        <v>42607.958333333336</v>
      </c>
      <c r="M23234" s="57">
        <v>2016</v>
      </c>
      <c r="N23234" s="57">
        <v>8</v>
      </c>
      <c r="O23234" s="57">
        <v>5</v>
      </c>
      <c r="P23234" t="s">
        <v>22</v>
      </c>
    </row>
    <row r="23235" spans="12:16" x14ac:dyDescent="0.25">
      <c r="L23235" s="58">
        <v>42608</v>
      </c>
      <c r="M23235" s="57">
        <v>2016</v>
      </c>
      <c r="N23235" s="57">
        <v>8</v>
      </c>
      <c r="O23235" s="57">
        <v>6</v>
      </c>
      <c r="P23235" t="s">
        <v>22</v>
      </c>
    </row>
    <row r="23236" spans="12:16" x14ac:dyDescent="0.25">
      <c r="L23236" s="58">
        <v>42608.041666666664</v>
      </c>
      <c r="M23236" s="57">
        <v>2016</v>
      </c>
      <c r="N23236" s="57">
        <v>8</v>
      </c>
      <c r="O23236" s="57">
        <v>6</v>
      </c>
      <c r="P23236" t="s">
        <v>22</v>
      </c>
    </row>
    <row r="23237" spans="12:16" x14ac:dyDescent="0.25">
      <c r="L23237" s="58">
        <v>42608.083333333336</v>
      </c>
      <c r="M23237" s="57">
        <v>2016</v>
      </c>
      <c r="N23237" s="57">
        <v>8</v>
      </c>
      <c r="O23237" s="57">
        <v>6</v>
      </c>
      <c r="P23237" t="s">
        <v>22</v>
      </c>
    </row>
    <row r="23238" spans="12:16" x14ac:dyDescent="0.25">
      <c r="L23238" s="58">
        <v>42608.125</v>
      </c>
      <c r="M23238" s="57">
        <v>2016</v>
      </c>
      <c r="N23238" s="57">
        <v>8</v>
      </c>
      <c r="O23238" s="57">
        <v>6</v>
      </c>
      <c r="P23238" t="s">
        <v>22</v>
      </c>
    </row>
    <row r="23239" spans="12:16" x14ac:dyDescent="0.25">
      <c r="L23239" s="58">
        <v>42608.166666666664</v>
      </c>
      <c r="M23239" s="57">
        <v>2016</v>
      </c>
      <c r="N23239" s="57">
        <v>8</v>
      </c>
      <c r="O23239" s="57">
        <v>6</v>
      </c>
      <c r="P23239" t="s">
        <v>22</v>
      </c>
    </row>
    <row r="23240" spans="12:16" x14ac:dyDescent="0.25">
      <c r="L23240" s="58">
        <v>42608.208333333336</v>
      </c>
      <c r="M23240" s="57">
        <v>2016</v>
      </c>
      <c r="N23240" s="57">
        <v>8</v>
      </c>
      <c r="O23240" s="57">
        <v>6</v>
      </c>
      <c r="P23240" t="s">
        <v>22</v>
      </c>
    </row>
    <row r="23241" spans="12:16" x14ac:dyDescent="0.25">
      <c r="L23241" s="58">
        <v>42608.25</v>
      </c>
      <c r="M23241" s="57">
        <v>2016</v>
      </c>
      <c r="N23241" s="57">
        <v>8</v>
      </c>
      <c r="O23241" s="57">
        <v>6</v>
      </c>
      <c r="P23241" t="s">
        <v>22</v>
      </c>
    </row>
    <row r="23242" spans="12:16" x14ac:dyDescent="0.25">
      <c r="L23242" s="58">
        <v>42608.291666666664</v>
      </c>
      <c r="M23242" s="57">
        <v>2016</v>
      </c>
      <c r="N23242" s="57">
        <v>8</v>
      </c>
      <c r="O23242" s="57">
        <v>6</v>
      </c>
      <c r="P23242" t="s">
        <v>22</v>
      </c>
    </row>
    <row r="23243" spans="12:16" x14ac:dyDescent="0.25">
      <c r="L23243" s="58">
        <v>42608.333333333336</v>
      </c>
      <c r="M23243" s="57">
        <v>2016</v>
      </c>
      <c r="N23243" s="57">
        <v>8</v>
      </c>
      <c r="O23243" s="57">
        <v>6</v>
      </c>
      <c r="P23243" t="s">
        <v>22</v>
      </c>
    </row>
    <row r="23244" spans="12:16" x14ac:dyDescent="0.25">
      <c r="L23244" s="58">
        <v>42608.375</v>
      </c>
      <c r="M23244" s="57">
        <v>2016</v>
      </c>
      <c r="N23244" s="57">
        <v>8</v>
      </c>
      <c r="O23244" s="57">
        <v>6</v>
      </c>
      <c r="P23244" t="s">
        <v>22</v>
      </c>
    </row>
    <row r="23245" spans="12:16" x14ac:dyDescent="0.25">
      <c r="L23245" s="58">
        <v>42608.416666666664</v>
      </c>
      <c r="M23245" s="57">
        <v>2016</v>
      </c>
      <c r="N23245" s="57">
        <v>8</v>
      </c>
      <c r="O23245" s="57">
        <v>6</v>
      </c>
      <c r="P23245" t="s">
        <v>22</v>
      </c>
    </row>
    <row r="23246" spans="12:16" x14ac:dyDescent="0.25">
      <c r="L23246" s="58">
        <v>42608.458333333336</v>
      </c>
      <c r="M23246" s="57">
        <v>2016</v>
      </c>
      <c r="N23246" s="57">
        <v>8</v>
      </c>
      <c r="O23246" s="57">
        <v>6</v>
      </c>
      <c r="P23246" t="s">
        <v>22</v>
      </c>
    </row>
    <row r="23247" spans="12:16" x14ac:dyDescent="0.25">
      <c r="L23247" s="58">
        <v>42608.5</v>
      </c>
      <c r="M23247" s="57">
        <v>2016</v>
      </c>
      <c r="N23247" s="57">
        <v>8</v>
      </c>
      <c r="O23247" s="57">
        <v>6</v>
      </c>
      <c r="P23247" t="s">
        <v>23</v>
      </c>
    </row>
    <row r="23248" spans="12:16" x14ac:dyDescent="0.25">
      <c r="L23248" s="58">
        <v>42608.541666666664</v>
      </c>
      <c r="M23248" s="57">
        <v>2016</v>
      </c>
      <c r="N23248" s="57">
        <v>8</v>
      </c>
      <c r="O23248" s="57">
        <v>6</v>
      </c>
      <c r="P23248" t="s">
        <v>23</v>
      </c>
    </row>
    <row r="23249" spans="12:16" x14ac:dyDescent="0.25">
      <c r="L23249" s="58">
        <v>42608.583333333336</v>
      </c>
      <c r="M23249" s="57">
        <v>2016</v>
      </c>
      <c r="N23249" s="57">
        <v>8</v>
      </c>
      <c r="O23249" s="57">
        <v>6</v>
      </c>
      <c r="P23249" t="s">
        <v>23</v>
      </c>
    </row>
    <row r="23250" spans="12:16" x14ac:dyDescent="0.25">
      <c r="L23250" s="58">
        <v>42608.625</v>
      </c>
      <c r="M23250" s="57">
        <v>2016</v>
      </c>
      <c r="N23250" s="57">
        <v>8</v>
      </c>
      <c r="O23250" s="57">
        <v>6</v>
      </c>
      <c r="P23250" t="s">
        <v>23</v>
      </c>
    </row>
    <row r="23251" spans="12:16" x14ac:dyDescent="0.25">
      <c r="L23251" s="58">
        <v>42608.666666666664</v>
      </c>
      <c r="M23251" s="57">
        <v>2016</v>
      </c>
      <c r="N23251" s="57">
        <v>8</v>
      </c>
      <c r="O23251" s="57">
        <v>6</v>
      </c>
      <c r="P23251" t="s">
        <v>23</v>
      </c>
    </row>
    <row r="23252" spans="12:16" x14ac:dyDescent="0.25">
      <c r="L23252" s="58">
        <v>42608.708333333336</v>
      </c>
      <c r="M23252" s="57">
        <v>2016</v>
      </c>
      <c r="N23252" s="57">
        <v>8</v>
      </c>
      <c r="O23252" s="57">
        <v>6</v>
      </c>
      <c r="P23252" t="s">
        <v>23</v>
      </c>
    </row>
    <row r="23253" spans="12:16" x14ac:dyDescent="0.25">
      <c r="L23253" s="58">
        <v>42608.75</v>
      </c>
      <c r="M23253" s="57">
        <v>2016</v>
      </c>
      <c r="N23253" s="57">
        <v>8</v>
      </c>
      <c r="O23253" s="57">
        <v>6</v>
      </c>
      <c r="P23253" t="s">
        <v>23</v>
      </c>
    </row>
    <row r="23254" spans="12:16" x14ac:dyDescent="0.25">
      <c r="L23254" s="58">
        <v>42608.791666666664</v>
      </c>
      <c r="M23254" s="57">
        <v>2016</v>
      </c>
      <c r="N23254" s="57">
        <v>8</v>
      </c>
      <c r="O23254" s="57">
        <v>6</v>
      </c>
      <c r="P23254" t="s">
        <v>23</v>
      </c>
    </row>
    <row r="23255" spans="12:16" x14ac:dyDescent="0.25">
      <c r="L23255" s="58">
        <v>42608.833333333336</v>
      </c>
      <c r="M23255" s="57">
        <v>2016</v>
      </c>
      <c r="N23255" s="57">
        <v>8</v>
      </c>
      <c r="O23255" s="57">
        <v>6</v>
      </c>
      <c r="P23255" t="s">
        <v>22</v>
      </c>
    </row>
    <row r="23256" spans="12:16" x14ac:dyDescent="0.25">
      <c r="L23256" s="58">
        <v>42608.875</v>
      </c>
      <c r="M23256" s="57">
        <v>2016</v>
      </c>
      <c r="N23256" s="57">
        <v>8</v>
      </c>
      <c r="O23256" s="57">
        <v>6</v>
      </c>
      <c r="P23256" t="s">
        <v>22</v>
      </c>
    </row>
    <row r="23257" spans="12:16" x14ac:dyDescent="0.25">
      <c r="L23257" s="58">
        <v>42608.916666666664</v>
      </c>
      <c r="M23257" s="57">
        <v>2016</v>
      </c>
      <c r="N23257" s="57">
        <v>8</v>
      </c>
      <c r="O23257" s="57">
        <v>6</v>
      </c>
      <c r="P23257" t="s">
        <v>22</v>
      </c>
    </row>
    <row r="23258" spans="12:16" x14ac:dyDescent="0.25">
      <c r="L23258" s="58">
        <v>42608.958333333336</v>
      </c>
      <c r="M23258" s="57">
        <v>2016</v>
      </c>
      <c r="N23258" s="57">
        <v>8</v>
      </c>
      <c r="O23258" s="57">
        <v>6</v>
      </c>
      <c r="P23258" t="s">
        <v>22</v>
      </c>
    </row>
    <row r="23259" spans="12:16" x14ac:dyDescent="0.25">
      <c r="L23259" s="58">
        <v>42609</v>
      </c>
      <c r="M23259" s="57">
        <v>2016</v>
      </c>
      <c r="N23259" s="57">
        <v>8</v>
      </c>
      <c r="O23259" s="57">
        <v>7</v>
      </c>
      <c r="P23259" t="s">
        <v>22</v>
      </c>
    </row>
    <row r="23260" spans="12:16" x14ac:dyDescent="0.25">
      <c r="L23260" s="58">
        <v>42609.041666666664</v>
      </c>
      <c r="M23260" s="57">
        <v>2016</v>
      </c>
      <c r="N23260" s="57">
        <v>8</v>
      </c>
      <c r="O23260" s="57">
        <v>7</v>
      </c>
      <c r="P23260" t="s">
        <v>22</v>
      </c>
    </row>
    <row r="23261" spans="12:16" x14ac:dyDescent="0.25">
      <c r="L23261" s="58">
        <v>42609.083333333336</v>
      </c>
      <c r="M23261" s="57">
        <v>2016</v>
      </c>
      <c r="N23261" s="57">
        <v>8</v>
      </c>
      <c r="O23261" s="57">
        <v>7</v>
      </c>
      <c r="P23261" t="s">
        <v>22</v>
      </c>
    </row>
    <row r="23262" spans="12:16" x14ac:dyDescent="0.25">
      <c r="L23262" s="58">
        <v>42609.125</v>
      </c>
      <c r="M23262" s="57">
        <v>2016</v>
      </c>
      <c r="N23262" s="57">
        <v>8</v>
      </c>
      <c r="O23262" s="57">
        <v>7</v>
      </c>
      <c r="P23262" t="s">
        <v>22</v>
      </c>
    </row>
    <row r="23263" spans="12:16" x14ac:dyDescent="0.25">
      <c r="L23263" s="58">
        <v>42609.166666666664</v>
      </c>
      <c r="M23263" s="57">
        <v>2016</v>
      </c>
      <c r="N23263" s="57">
        <v>8</v>
      </c>
      <c r="O23263" s="57">
        <v>7</v>
      </c>
      <c r="P23263" t="s">
        <v>22</v>
      </c>
    </row>
    <row r="23264" spans="12:16" x14ac:dyDescent="0.25">
      <c r="L23264" s="58">
        <v>42609.208333333336</v>
      </c>
      <c r="M23264" s="57">
        <v>2016</v>
      </c>
      <c r="N23264" s="57">
        <v>8</v>
      </c>
      <c r="O23264" s="57">
        <v>7</v>
      </c>
      <c r="P23264" t="s">
        <v>22</v>
      </c>
    </row>
    <row r="23265" spans="12:16" x14ac:dyDescent="0.25">
      <c r="L23265" s="58">
        <v>42609.25</v>
      </c>
      <c r="M23265" s="57">
        <v>2016</v>
      </c>
      <c r="N23265" s="57">
        <v>8</v>
      </c>
      <c r="O23265" s="57">
        <v>7</v>
      </c>
      <c r="P23265" t="s">
        <v>22</v>
      </c>
    </row>
    <row r="23266" spans="12:16" x14ac:dyDescent="0.25">
      <c r="L23266" s="58">
        <v>42609.291666666664</v>
      </c>
      <c r="M23266" s="57">
        <v>2016</v>
      </c>
      <c r="N23266" s="57">
        <v>8</v>
      </c>
      <c r="O23266" s="57">
        <v>7</v>
      </c>
      <c r="P23266" t="s">
        <v>22</v>
      </c>
    </row>
    <row r="23267" spans="12:16" x14ac:dyDescent="0.25">
      <c r="L23267" s="58">
        <v>42609.333333333336</v>
      </c>
      <c r="M23267" s="57">
        <v>2016</v>
      </c>
      <c r="N23267" s="57">
        <v>8</v>
      </c>
      <c r="O23267" s="57">
        <v>7</v>
      </c>
      <c r="P23267" t="s">
        <v>22</v>
      </c>
    </row>
    <row r="23268" spans="12:16" x14ac:dyDescent="0.25">
      <c r="L23268" s="58">
        <v>42609.375</v>
      </c>
      <c r="M23268" s="57">
        <v>2016</v>
      </c>
      <c r="N23268" s="57">
        <v>8</v>
      </c>
      <c r="O23268" s="57">
        <v>7</v>
      </c>
      <c r="P23268" t="s">
        <v>22</v>
      </c>
    </row>
    <row r="23269" spans="12:16" x14ac:dyDescent="0.25">
      <c r="L23269" s="58">
        <v>42609.416666666664</v>
      </c>
      <c r="M23269" s="57">
        <v>2016</v>
      </c>
      <c r="N23269" s="57">
        <v>8</v>
      </c>
      <c r="O23269" s="57">
        <v>7</v>
      </c>
      <c r="P23269" t="s">
        <v>22</v>
      </c>
    </row>
    <row r="23270" spans="12:16" x14ac:dyDescent="0.25">
      <c r="L23270" s="58">
        <v>42609.458333333336</v>
      </c>
      <c r="M23270" s="57">
        <v>2016</v>
      </c>
      <c r="N23270" s="57">
        <v>8</v>
      </c>
      <c r="O23270" s="57">
        <v>7</v>
      </c>
      <c r="P23270" t="s">
        <v>22</v>
      </c>
    </row>
    <row r="23271" spans="12:16" x14ac:dyDescent="0.25">
      <c r="L23271" s="58">
        <v>42609.5</v>
      </c>
      <c r="M23271" s="57">
        <v>2016</v>
      </c>
      <c r="N23271" s="57">
        <v>8</v>
      </c>
      <c r="O23271" s="57">
        <v>7</v>
      </c>
      <c r="P23271" t="s">
        <v>22</v>
      </c>
    </row>
    <row r="23272" spans="12:16" x14ac:dyDescent="0.25">
      <c r="L23272" s="58">
        <v>42609.541666666664</v>
      </c>
      <c r="M23272" s="57">
        <v>2016</v>
      </c>
      <c r="N23272" s="57">
        <v>8</v>
      </c>
      <c r="O23272" s="57">
        <v>7</v>
      </c>
      <c r="P23272" t="s">
        <v>22</v>
      </c>
    </row>
    <row r="23273" spans="12:16" x14ac:dyDescent="0.25">
      <c r="L23273" s="58">
        <v>42609.583333333336</v>
      </c>
      <c r="M23273" s="57">
        <v>2016</v>
      </c>
      <c r="N23273" s="57">
        <v>8</v>
      </c>
      <c r="O23273" s="57">
        <v>7</v>
      </c>
      <c r="P23273" t="s">
        <v>22</v>
      </c>
    </row>
    <row r="23274" spans="12:16" x14ac:dyDescent="0.25">
      <c r="L23274" s="58">
        <v>42609.625</v>
      </c>
      <c r="M23274" s="57">
        <v>2016</v>
      </c>
      <c r="N23274" s="57">
        <v>8</v>
      </c>
      <c r="O23274" s="57">
        <v>7</v>
      </c>
      <c r="P23274" t="s">
        <v>22</v>
      </c>
    </row>
    <row r="23275" spans="12:16" x14ac:dyDescent="0.25">
      <c r="L23275" s="58">
        <v>42609.666666666664</v>
      </c>
      <c r="M23275" s="57">
        <v>2016</v>
      </c>
      <c r="N23275" s="57">
        <v>8</v>
      </c>
      <c r="O23275" s="57">
        <v>7</v>
      </c>
      <c r="P23275" t="s">
        <v>22</v>
      </c>
    </row>
    <row r="23276" spans="12:16" x14ac:dyDescent="0.25">
      <c r="L23276" s="58">
        <v>42609.708333333336</v>
      </c>
      <c r="M23276" s="57">
        <v>2016</v>
      </c>
      <c r="N23276" s="57">
        <v>8</v>
      </c>
      <c r="O23276" s="57">
        <v>7</v>
      </c>
      <c r="P23276" t="s">
        <v>22</v>
      </c>
    </row>
    <row r="23277" spans="12:16" x14ac:dyDescent="0.25">
      <c r="L23277" s="58">
        <v>42609.75</v>
      </c>
      <c r="M23277" s="57">
        <v>2016</v>
      </c>
      <c r="N23277" s="57">
        <v>8</v>
      </c>
      <c r="O23277" s="57">
        <v>7</v>
      </c>
      <c r="P23277" t="s">
        <v>22</v>
      </c>
    </row>
    <row r="23278" spans="12:16" x14ac:dyDescent="0.25">
      <c r="L23278" s="58">
        <v>42609.791666666664</v>
      </c>
      <c r="M23278" s="57">
        <v>2016</v>
      </c>
      <c r="N23278" s="57">
        <v>8</v>
      </c>
      <c r="O23278" s="57">
        <v>7</v>
      </c>
      <c r="P23278" t="s">
        <v>22</v>
      </c>
    </row>
    <row r="23279" spans="12:16" x14ac:dyDescent="0.25">
      <c r="L23279" s="58">
        <v>42609.833333333336</v>
      </c>
      <c r="M23279" s="57">
        <v>2016</v>
      </c>
      <c r="N23279" s="57">
        <v>8</v>
      </c>
      <c r="O23279" s="57">
        <v>7</v>
      </c>
      <c r="P23279" t="s">
        <v>22</v>
      </c>
    </row>
    <row r="23280" spans="12:16" x14ac:dyDescent="0.25">
      <c r="L23280" s="58">
        <v>42609.875</v>
      </c>
      <c r="M23280" s="57">
        <v>2016</v>
      </c>
      <c r="N23280" s="57">
        <v>8</v>
      </c>
      <c r="O23280" s="57">
        <v>7</v>
      </c>
      <c r="P23280" t="s">
        <v>22</v>
      </c>
    </row>
    <row r="23281" spans="12:16" x14ac:dyDescent="0.25">
      <c r="L23281" s="58">
        <v>42609.916666666664</v>
      </c>
      <c r="M23281" s="57">
        <v>2016</v>
      </c>
      <c r="N23281" s="57">
        <v>8</v>
      </c>
      <c r="O23281" s="57">
        <v>7</v>
      </c>
      <c r="P23281" t="s">
        <v>22</v>
      </c>
    </row>
    <row r="23282" spans="12:16" x14ac:dyDescent="0.25">
      <c r="L23282" s="58">
        <v>42609.958333333336</v>
      </c>
      <c r="M23282" s="57">
        <v>2016</v>
      </c>
      <c r="N23282" s="57">
        <v>8</v>
      </c>
      <c r="O23282" s="57">
        <v>7</v>
      </c>
      <c r="P23282" t="s">
        <v>22</v>
      </c>
    </row>
    <row r="23283" spans="12:16" x14ac:dyDescent="0.25">
      <c r="L23283" s="58">
        <v>42610</v>
      </c>
      <c r="M23283" s="57">
        <v>2016</v>
      </c>
      <c r="N23283" s="57">
        <v>8</v>
      </c>
      <c r="O23283" s="57">
        <v>1</v>
      </c>
      <c r="P23283" t="s">
        <v>22</v>
      </c>
    </row>
    <row r="23284" spans="12:16" x14ac:dyDescent="0.25">
      <c r="L23284" s="58">
        <v>42610.041666666664</v>
      </c>
      <c r="M23284" s="57">
        <v>2016</v>
      </c>
      <c r="N23284" s="57">
        <v>8</v>
      </c>
      <c r="O23284" s="57">
        <v>1</v>
      </c>
      <c r="P23284" t="s">
        <v>22</v>
      </c>
    </row>
    <row r="23285" spans="12:16" x14ac:dyDescent="0.25">
      <c r="L23285" s="58">
        <v>42610.083333333336</v>
      </c>
      <c r="M23285" s="57">
        <v>2016</v>
      </c>
      <c r="N23285" s="57">
        <v>8</v>
      </c>
      <c r="O23285" s="57">
        <v>1</v>
      </c>
      <c r="P23285" t="s">
        <v>22</v>
      </c>
    </row>
    <row r="23286" spans="12:16" x14ac:dyDescent="0.25">
      <c r="L23286" s="58">
        <v>42610.125</v>
      </c>
      <c r="M23286" s="57">
        <v>2016</v>
      </c>
      <c r="N23286" s="57">
        <v>8</v>
      </c>
      <c r="O23286" s="57">
        <v>1</v>
      </c>
      <c r="P23286" t="s">
        <v>22</v>
      </c>
    </row>
    <row r="23287" spans="12:16" x14ac:dyDescent="0.25">
      <c r="L23287" s="58">
        <v>42610.166666666664</v>
      </c>
      <c r="M23287" s="57">
        <v>2016</v>
      </c>
      <c r="N23287" s="57">
        <v>8</v>
      </c>
      <c r="O23287" s="57">
        <v>1</v>
      </c>
      <c r="P23287" t="s">
        <v>22</v>
      </c>
    </row>
    <row r="23288" spans="12:16" x14ac:dyDescent="0.25">
      <c r="L23288" s="58">
        <v>42610.208333333336</v>
      </c>
      <c r="M23288" s="57">
        <v>2016</v>
      </c>
      <c r="N23288" s="57">
        <v>8</v>
      </c>
      <c r="O23288" s="57">
        <v>1</v>
      </c>
      <c r="P23288" t="s">
        <v>22</v>
      </c>
    </row>
    <row r="23289" spans="12:16" x14ac:dyDescent="0.25">
      <c r="L23289" s="58">
        <v>42610.25</v>
      </c>
      <c r="M23289" s="57">
        <v>2016</v>
      </c>
      <c r="N23289" s="57">
        <v>8</v>
      </c>
      <c r="O23289" s="57">
        <v>1</v>
      </c>
      <c r="P23289" t="s">
        <v>22</v>
      </c>
    </row>
    <row r="23290" spans="12:16" x14ac:dyDescent="0.25">
      <c r="L23290" s="58">
        <v>42610.291666666664</v>
      </c>
      <c r="M23290" s="57">
        <v>2016</v>
      </c>
      <c r="N23290" s="57">
        <v>8</v>
      </c>
      <c r="O23290" s="57">
        <v>1</v>
      </c>
      <c r="P23290" t="s">
        <v>22</v>
      </c>
    </row>
    <row r="23291" spans="12:16" x14ac:dyDescent="0.25">
      <c r="L23291" s="58">
        <v>42610.333333333336</v>
      </c>
      <c r="M23291" s="57">
        <v>2016</v>
      </c>
      <c r="N23291" s="57">
        <v>8</v>
      </c>
      <c r="O23291" s="57">
        <v>1</v>
      </c>
      <c r="P23291" t="s">
        <v>22</v>
      </c>
    </row>
    <row r="23292" spans="12:16" x14ac:dyDescent="0.25">
      <c r="L23292" s="58">
        <v>42610.375</v>
      </c>
      <c r="M23292" s="57">
        <v>2016</v>
      </c>
      <c r="N23292" s="57">
        <v>8</v>
      </c>
      <c r="O23292" s="57">
        <v>1</v>
      </c>
      <c r="P23292" t="s">
        <v>22</v>
      </c>
    </row>
    <row r="23293" spans="12:16" x14ac:dyDescent="0.25">
      <c r="L23293" s="58">
        <v>42610.416666666664</v>
      </c>
      <c r="M23293" s="57">
        <v>2016</v>
      </c>
      <c r="N23293" s="57">
        <v>8</v>
      </c>
      <c r="O23293" s="57">
        <v>1</v>
      </c>
      <c r="P23293" t="s">
        <v>22</v>
      </c>
    </row>
    <row r="23294" spans="12:16" x14ac:dyDescent="0.25">
      <c r="L23294" s="58">
        <v>42610.458333333336</v>
      </c>
      <c r="M23294" s="57">
        <v>2016</v>
      </c>
      <c r="N23294" s="57">
        <v>8</v>
      </c>
      <c r="O23294" s="57">
        <v>1</v>
      </c>
      <c r="P23294" t="s">
        <v>22</v>
      </c>
    </row>
    <row r="23295" spans="12:16" x14ac:dyDescent="0.25">
      <c r="L23295" s="58">
        <v>42610.5</v>
      </c>
      <c r="M23295" s="57">
        <v>2016</v>
      </c>
      <c r="N23295" s="57">
        <v>8</v>
      </c>
      <c r="O23295" s="57">
        <v>1</v>
      </c>
      <c r="P23295" t="s">
        <v>22</v>
      </c>
    </row>
    <row r="23296" spans="12:16" x14ac:dyDescent="0.25">
      <c r="L23296" s="58">
        <v>42610.541666666664</v>
      </c>
      <c r="M23296" s="57">
        <v>2016</v>
      </c>
      <c r="N23296" s="57">
        <v>8</v>
      </c>
      <c r="O23296" s="57">
        <v>1</v>
      </c>
      <c r="P23296" t="s">
        <v>22</v>
      </c>
    </row>
    <row r="23297" spans="12:16" x14ac:dyDescent="0.25">
      <c r="L23297" s="58">
        <v>42610.583333333336</v>
      </c>
      <c r="M23297" s="57">
        <v>2016</v>
      </c>
      <c r="N23297" s="57">
        <v>8</v>
      </c>
      <c r="O23297" s="57">
        <v>1</v>
      </c>
      <c r="P23297" t="s">
        <v>22</v>
      </c>
    </row>
    <row r="23298" spans="12:16" x14ac:dyDescent="0.25">
      <c r="L23298" s="58">
        <v>42610.625</v>
      </c>
      <c r="M23298" s="57">
        <v>2016</v>
      </c>
      <c r="N23298" s="57">
        <v>8</v>
      </c>
      <c r="O23298" s="57">
        <v>1</v>
      </c>
      <c r="P23298" t="s">
        <v>22</v>
      </c>
    </row>
    <row r="23299" spans="12:16" x14ac:dyDescent="0.25">
      <c r="L23299" s="58">
        <v>42610.666666666664</v>
      </c>
      <c r="M23299" s="57">
        <v>2016</v>
      </c>
      <c r="N23299" s="57">
        <v>8</v>
      </c>
      <c r="O23299" s="57">
        <v>1</v>
      </c>
      <c r="P23299" t="s">
        <v>22</v>
      </c>
    </row>
    <row r="23300" spans="12:16" x14ac:dyDescent="0.25">
      <c r="L23300" s="58">
        <v>42610.708333333336</v>
      </c>
      <c r="M23300" s="57">
        <v>2016</v>
      </c>
      <c r="N23300" s="57">
        <v>8</v>
      </c>
      <c r="O23300" s="57">
        <v>1</v>
      </c>
      <c r="P23300" t="s">
        <v>22</v>
      </c>
    </row>
    <row r="23301" spans="12:16" x14ac:dyDescent="0.25">
      <c r="L23301" s="58">
        <v>42610.75</v>
      </c>
      <c r="M23301" s="57">
        <v>2016</v>
      </c>
      <c r="N23301" s="57">
        <v>8</v>
      </c>
      <c r="O23301" s="57">
        <v>1</v>
      </c>
      <c r="P23301" t="s">
        <v>22</v>
      </c>
    </row>
    <row r="23302" spans="12:16" x14ac:dyDescent="0.25">
      <c r="L23302" s="58">
        <v>42610.791666666664</v>
      </c>
      <c r="M23302" s="57">
        <v>2016</v>
      </c>
      <c r="N23302" s="57">
        <v>8</v>
      </c>
      <c r="O23302" s="57">
        <v>1</v>
      </c>
      <c r="P23302" t="s">
        <v>22</v>
      </c>
    </row>
    <row r="23303" spans="12:16" x14ac:dyDescent="0.25">
      <c r="L23303" s="58">
        <v>42610.833333333336</v>
      </c>
      <c r="M23303" s="57">
        <v>2016</v>
      </c>
      <c r="N23303" s="57">
        <v>8</v>
      </c>
      <c r="O23303" s="57">
        <v>1</v>
      </c>
      <c r="P23303" t="s">
        <v>22</v>
      </c>
    </row>
    <row r="23304" spans="12:16" x14ac:dyDescent="0.25">
      <c r="L23304" s="58">
        <v>42610.875</v>
      </c>
      <c r="M23304" s="57">
        <v>2016</v>
      </c>
      <c r="N23304" s="57">
        <v>8</v>
      </c>
      <c r="O23304" s="57">
        <v>1</v>
      </c>
      <c r="P23304" t="s">
        <v>22</v>
      </c>
    </row>
    <row r="23305" spans="12:16" x14ac:dyDescent="0.25">
      <c r="L23305" s="58">
        <v>42610.916666666664</v>
      </c>
      <c r="M23305" s="57">
        <v>2016</v>
      </c>
      <c r="N23305" s="57">
        <v>8</v>
      </c>
      <c r="O23305" s="57">
        <v>1</v>
      </c>
      <c r="P23305" t="s">
        <v>22</v>
      </c>
    </row>
    <row r="23306" spans="12:16" x14ac:dyDescent="0.25">
      <c r="L23306" s="58">
        <v>42610.958333333336</v>
      </c>
      <c r="M23306" s="57">
        <v>2016</v>
      </c>
      <c r="N23306" s="57">
        <v>8</v>
      </c>
      <c r="O23306" s="57">
        <v>1</v>
      </c>
      <c r="P23306" t="s">
        <v>22</v>
      </c>
    </row>
    <row r="23307" spans="12:16" x14ac:dyDescent="0.25">
      <c r="L23307" s="58">
        <v>42611</v>
      </c>
      <c r="M23307" s="57">
        <v>2016</v>
      </c>
      <c r="N23307" s="57">
        <v>8</v>
      </c>
      <c r="O23307" s="57">
        <v>2</v>
      </c>
      <c r="P23307" t="s">
        <v>22</v>
      </c>
    </row>
    <row r="23308" spans="12:16" x14ac:dyDescent="0.25">
      <c r="L23308" s="58">
        <v>42611.041666666664</v>
      </c>
      <c r="M23308" s="57">
        <v>2016</v>
      </c>
      <c r="N23308" s="57">
        <v>8</v>
      </c>
      <c r="O23308" s="57">
        <v>2</v>
      </c>
      <c r="P23308" t="s">
        <v>22</v>
      </c>
    </row>
    <row r="23309" spans="12:16" x14ac:dyDescent="0.25">
      <c r="L23309" s="58">
        <v>42611.083333333336</v>
      </c>
      <c r="M23309" s="57">
        <v>2016</v>
      </c>
      <c r="N23309" s="57">
        <v>8</v>
      </c>
      <c r="O23309" s="57">
        <v>2</v>
      </c>
      <c r="P23309" t="s">
        <v>22</v>
      </c>
    </row>
    <row r="23310" spans="12:16" x14ac:dyDescent="0.25">
      <c r="L23310" s="58">
        <v>42611.125</v>
      </c>
      <c r="M23310" s="57">
        <v>2016</v>
      </c>
      <c r="N23310" s="57">
        <v>8</v>
      </c>
      <c r="O23310" s="57">
        <v>2</v>
      </c>
      <c r="P23310" t="s">
        <v>22</v>
      </c>
    </row>
    <row r="23311" spans="12:16" x14ac:dyDescent="0.25">
      <c r="L23311" s="58">
        <v>42611.166666666664</v>
      </c>
      <c r="M23311" s="57">
        <v>2016</v>
      </c>
      <c r="N23311" s="57">
        <v>8</v>
      </c>
      <c r="O23311" s="57">
        <v>2</v>
      </c>
      <c r="P23311" t="s">
        <v>22</v>
      </c>
    </row>
    <row r="23312" spans="12:16" x14ac:dyDescent="0.25">
      <c r="L23312" s="58">
        <v>42611.208333333336</v>
      </c>
      <c r="M23312" s="57">
        <v>2016</v>
      </c>
      <c r="N23312" s="57">
        <v>8</v>
      </c>
      <c r="O23312" s="57">
        <v>2</v>
      </c>
      <c r="P23312" t="s">
        <v>22</v>
      </c>
    </row>
    <row r="23313" spans="12:16" x14ac:dyDescent="0.25">
      <c r="L23313" s="58">
        <v>42611.25</v>
      </c>
      <c r="M23313" s="57">
        <v>2016</v>
      </c>
      <c r="N23313" s="57">
        <v>8</v>
      </c>
      <c r="O23313" s="57">
        <v>2</v>
      </c>
      <c r="P23313" t="s">
        <v>22</v>
      </c>
    </row>
    <row r="23314" spans="12:16" x14ac:dyDescent="0.25">
      <c r="L23314" s="58">
        <v>42611.291666666664</v>
      </c>
      <c r="M23314" s="57">
        <v>2016</v>
      </c>
      <c r="N23314" s="57">
        <v>8</v>
      </c>
      <c r="O23314" s="57">
        <v>2</v>
      </c>
      <c r="P23314" t="s">
        <v>22</v>
      </c>
    </row>
    <row r="23315" spans="12:16" x14ac:dyDescent="0.25">
      <c r="L23315" s="58">
        <v>42611.333333333336</v>
      </c>
      <c r="M23315" s="57">
        <v>2016</v>
      </c>
      <c r="N23315" s="57">
        <v>8</v>
      </c>
      <c r="O23315" s="57">
        <v>2</v>
      </c>
      <c r="P23315" t="s">
        <v>22</v>
      </c>
    </row>
    <row r="23316" spans="12:16" x14ac:dyDescent="0.25">
      <c r="L23316" s="58">
        <v>42611.375</v>
      </c>
      <c r="M23316" s="57">
        <v>2016</v>
      </c>
      <c r="N23316" s="57">
        <v>8</v>
      </c>
      <c r="O23316" s="57">
        <v>2</v>
      </c>
      <c r="P23316" t="s">
        <v>22</v>
      </c>
    </row>
    <row r="23317" spans="12:16" x14ac:dyDescent="0.25">
      <c r="L23317" s="58">
        <v>42611.416666666664</v>
      </c>
      <c r="M23317" s="57">
        <v>2016</v>
      </c>
      <c r="N23317" s="57">
        <v>8</v>
      </c>
      <c r="O23317" s="57">
        <v>2</v>
      </c>
      <c r="P23317" t="s">
        <v>22</v>
      </c>
    </row>
    <row r="23318" spans="12:16" x14ac:dyDescent="0.25">
      <c r="L23318" s="58">
        <v>42611.458333333336</v>
      </c>
      <c r="M23318" s="57">
        <v>2016</v>
      </c>
      <c r="N23318" s="57">
        <v>8</v>
      </c>
      <c r="O23318" s="57">
        <v>2</v>
      </c>
      <c r="P23318" t="s">
        <v>22</v>
      </c>
    </row>
    <row r="23319" spans="12:16" x14ac:dyDescent="0.25">
      <c r="L23319" s="58">
        <v>42611.5</v>
      </c>
      <c r="M23319" s="57">
        <v>2016</v>
      </c>
      <c r="N23319" s="57">
        <v>8</v>
      </c>
      <c r="O23319" s="57">
        <v>2</v>
      </c>
      <c r="P23319" t="s">
        <v>23</v>
      </c>
    </row>
    <row r="23320" spans="12:16" x14ac:dyDescent="0.25">
      <c r="L23320" s="58">
        <v>42611.541666666664</v>
      </c>
      <c r="M23320" s="57">
        <v>2016</v>
      </c>
      <c r="N23320" s="57">
        <v>8</v>
      </c>
      <c r="O23320" s="57">
        <v>2</v>
      </c>
      <c r="P23320" t="s">
        <v>23</v>
      </c>
    </row>
    <row r="23321" spans="12:16" x14ac:dyDescent="0.25">
      <c r="L23321" s="58">
        <v>42611.583333333336</v>
      </c>
      <c r="M23321" s="57">
        <v>2016</v>
      </c>
      <c r="N23321" s="57">
        <v>8</v>
      </c>
      <c r="O23321" s="57">
        <v>2</v>
      </c>
      <c r="P23321" t="s">
        <v>23</v>
      </c>
    </row>
    <row r="23322" spans="12:16" x14ac:dyDescent="0.25">
      <c r="L23322" s="58">
        <v>42611.625</v>
      </c>
      <c r="M23322" s="57">
        <v>2016</v>
      </c>
      <c r="N23322" s="57">
        <v>8</v>
      </c>
      <c r="O23322" s="57">
        <v>2</v>
      </c>
      <c r="P23322" t="s">
        <v>23</v>
      </c>
    </row>
    <row r="23323" spans="12:16" x14ac:dyDescent="0.25">
      <c r="L23323" s="58">
        <v>42611.666666666664</v>
      </c>
      <c r="M23323" s="57">
        <v>2016</v>
      </c>
      <c r="N23323" s="57">
        <v>8</v>
      </c>
      <c r="O23323" s="57">
        <v>2</v>
      </c>
      <c r="P23323" t="s">
        <v>23</v>
      </c>
    </row>
    <row r="23324" spans="12:16" x14ac:dyDescent="0.25">
      <c r="L23324" s="58">
        <v>42611.708333333336</v>
      </c>
      <c r="M23324" s="57">
        <v>2016</v>
      </c>
      <c r="N23324" s="57">
        <v>8</v>
      </c>
      <c r="O23324" s="57">
        <v>2</v>
      </c>
      <c r="P23324" t="s">
        <v>23</v>
      </c>
    </row>
    <row r="23325" spans="12:16" x14ac:dyDescent="0.25">
      <c r="L23325" s="58">
        <v>42611.75</v>
      </c>
      <c r="M23325" s="57">
        <v>2016</v>
      </c>
      <c r="N23325" s="57">
        <v>8</v>
      </c>
      <c r="O23325" s="57">
        <v>2</v>
      </c>
      <c r="P23325" t="s">
        <v>23</v>
      </c>
    </row>
    <row r="23326" spans="12:16" x14ac:dyDescent="0.25">
      <c r="L23326" s="58">
        <v>42611.791666666664</v>
      </c>
      <c r="M23326" s="57">
        <v>2016</v>
      </c>
      <c r="N23326" s="57">
        <v>8</v>
      </c>
      <c r="O23326" s="57">
        <v>2</v>
      </c>
      <c r="P23326" t="s">
        <v>23</v>
      </c>
    </row>
    <row r="23327" spans="12:16" x14ac:dyDescent="0.25">
      <c r="L23327" s="58">
        <v>42611.833333333336</v>
      </c>
      <c r="M23327" s="57">
        <v>2016</v>
      </c>
      <c r="N23327" s="57">
        <v>8</v>
      </c>
      <c r="O23327" s="57">
        <v>2</v>
      </c>
      <c r="P23327" t="s">
        <v>22</v>
      </c>
    </row>
    <row r="23328" spans="12:16" x14ac:dyDescent="0.25">
      <c r="L23328" s="58">
        <v>42611.875</v>
      </c>
      <c r="M23328" s="57">
        <v>2016</v>
      </c>
      <c r="N23328" s="57">
        <v>8</v>
      </c>
      <c r="O23328" s="57">
        <v>2</v>
      </c>
      <c r="P23328" t="s">
        <v>22</v>
      </c>
    </row>
    <row r="23329" spans="12:16" x14ac:dyDescent="0.25">
      <c r="L23329" s="58">
        <v>42611.916666666664</v>
      </c>
      <c r="M23329" s="57">
        <v>2016</v>
      </c>
      <c r="N23329" s="57">
        <v>8</v>
      </c>
      <c r="O23329" s="57">
        <v>2</v>
      </c>
      <c r="P23329" t="s">
        <v>22</v>
      </c>
    </row>
    <row r="23330" spans="12:16" x14ac:dyDescent="0.25">
      <c r="L23330" s="58">
        <v>42611.958333333336</v>
      </c>
      <c r="M23330" s="57">
        <v>2016</v>
      </c>
      <c r="N23330" s="57">
        <v>8</v>
      </c>
      <c r="O23330" s="57">
        <v>2</v>
      </c>
      <c r="P23330" t="s">
        <v>22</v>
      </c>
    </row>
    <row r="23331" spans="12:16" x14ac:dyDescent="0.25">
      <c r="L23331" s="58">
        <v>42612</v>
      </c>
      <c r="M23331" s="57">
        <v>2016</v>
      </c>
      <c r="N23331" s="57">
        <v>8</v>
      </c>
      <c r="O23331" s="57">
        <v>3</v>
      </c>
      <c r="P23331" t="s">
        <v>22</v>
      </c>
    </row>
    <row r="23332" spans="12:16" x14ac:dyDescent="0.25">
      <c r="L23332" s="58">
        <v>42612.041666666664</v>
      </c>
      <c r="M23332" s="57">
        <v>2016</v>
      </c>
      <c r="N23332" s="57">
        <v>8</v>
      </c>
      <c r="O23332" s="57">
        <v>3</v>
      </c>
      <c r="P23332" t="s">
        <v>22</v>
      </c>
    </row>
    <row r="23333" spans="12:16" x14ac:dyDescent="0.25">
      <c r="L23333" s="58">
        <v>42612.083333333336</v>
      </c>
      <c r="M23333" s="57">
        <v>2016</v>
      </c>
      <c r="N23333" s="57">
        <v>8</v>
      </c>
      <c r="O23333" s="57">
        <v>3</v>
      </c>
      <c r="P23333" t="s">
        <v>22</v>
      </c>
    </row>
    <row r="23334" spans="12:16" x14ac:dyDescent="0.25">
      <c r="L23334" s="58">
        <v>42612.125</v>
      </c>
      <c r="M23334" s="57">
        <v>2016</v>
      </c>
      <c r="N23334" s="57">
        <v>8</v>
      </c>
      <c r="O23334" s="57">
        <v>3</v>
      </c>
      <c r="P23334" t="s">
        <v>22</v>
      </c>
    </row>
    <row r="23335" spans="12:16" x14ac:dyDescent="0.25">
      <c r="L23335" s="58">
        <v>42612.166666666664</v>
      </c>
      <c r="M23335" s="57">
        <v>2016</v>
      </c>
      <c r="N23335" s="57">
        <v>8</v>
      </c>
      <c r="O23335" s="57">
        <v>3</v>
      </c>
      <c r="P23335" t="s">
        <v>22</v>
      </c>
    </row>
    <row r="23336" spans="12:16" x14ac:dyDescent="0.25">
      <c r="L23336" s="58">
        <v>42612.208333333336</v>
      </c>
      <c r="M23336" s="57">
        <v>2016</v>
      </c>
      <c r="N23336" s="57">
        <v>8</v>
      </c>
      <c r="O23336" s="57">
        <v>3</v>
      </c>
      <c r="P23336" t="s">
        <v>22</v>
      </c>
    </row>
    <row r="23337" spans="12:16" x14ac:dyDescent="0.25">
      <c r="L23337" s="58">
        <v>42612.25</v>
      </c>
      <c r="M23337" s="57">
        <v>2016</v>
      </c>
      <c r="N23337" s="57">
        <v>8</v>
      </c>
      <c r="O23337" s="57">
        <v>3</v>
      </c>
      <c r="P23337" t="s">
        <v>22</v>
      </c>
    </row>
    <row r="23338" spans="12:16" x14ac:dyDescent="0.25">
      <c r="L23338" s="58">
        <v>42612.291666666664</v>
      </c>
      <c r="M23338" s="57">
        <v>2016</v>
      </c>
      <c r="N23338" s="57">
        <v>8</v>
      </c>
      <c r="O23338" s="57">
        <v>3</v>
      </c>
      <c r="P23338" t="s">
        <v>22</v>
      </c>
    </row>
    <row r="23339" spans="12:16" x14ac:dyDescent="0.25">
      <c r="L23339" s="58">
        <v>42612.333333333336</v>
      </c>
      <c r="M23339" s="57">
        <v>2016</v>
      </c>
      <c r="N23339" s="57">
        <v>8</v>
      </c>
      <c r="O23339" s="57">
        <v>3</v>
      </c>
      <c r="P23339" t="s">
        <v>22</v>
      </c>
    </row>
    <row r="23340" spans="12:16" x14ac:dyDescent="0.25">
      <c r="L23340" s="58">
        <v>42612.375</v>
      </c>
      <c r="M23340" s="57">
        <v>2016</v>
      </c>
      <c r="N23340" s="57">
        <v>8</v>
      </c>
      <c r="O23340" s="57">
        <v>3</v>
      </c>
      <c r="P23340" t="s">
        <v>22</v>
      </c>
    </row>
    <row r="23341" spans="12:16" x14ac:dyDescent="0.25">
      <c r="L23341" s="58">
        <v>42612.416666666664</v>
      </c>
      <c r="M23341" s="57">
        <v>2016</v>
      </c>
      <c r="N23341" s="57">
        <v>8</v>
      </c>
      <c r="O23341" s="57">
        <v>3</v>
      </c>
      <c r="P23341" t="s">
        <v>22</v>
      </c>
    </row>
    <row r="23342" spans="12:16" x14ac:dyDescent="0.25">
      <c r="L23342" s="58">
        <v>42612.458333333336</v>
      </c>
      <c r="M23342" s="57">
        <v>2016</v>
      </c>
      <c r="N23342" s="57">
        <v>8</v>
      </c>
      <c r="O23342" s="57">
        <v>3</v>
      </c>
      <c r="P23342" t="s">
        <v>22</v>
      </c>
    </row>
    <row r="23343" spans="12:16" x14ac:dyDescent="0.25">
      <c r="L23343" s="58">
        <v>42612.5</v>
      </c>
      <c r="M23343" s="57">
        <v>2016</v>
      </c>
      <c r="N23343" s="57">
        <v>8</v>
      </c>
      <c r="O23343" s="57">
        <v>3</v>
      </c>
      <c r="P23343" t="s">
        <v>23</v>
      </c>
    </row>
    <row r="23344" spans="12:16" x14ac:dyDescent="0.25">
      <c r="L23344" s="58">
        <v>42612.541666666664</v>
      </c>
      <c r="M23344" s="57">
        <v>2016</v>
      </c>
      <c r="N23344" s="57">
        <v>8</v>
      </c>
      <c r="O23344" s="57">
        <v>3</v>
      </c>
      <c r="P23344" t="s">
        <v>23</v>
      </c>
    </row>
    <row r="23345" spans="12:16" x14ac:dyDescent="0.25">
      <c r="L23345" s="58">
        <v>42612.583333333336</v>
      </c>
      <c r="M23345" s="57">
        <v>2016</v>
      </c>
      <c r="N23345" s="57">
        <v>8</v>
      </c>
      <c r="O23345" s="57">
        <v>3</v>
      </c>
      <c r="P23345" t="s">
        <v>23</v>
      </c>
    </row>
    <row r="23346" spans="12:16" x14ac:dyDescent="0.25">
      <c r="L23346" s="58">
        <v>42612.625</v>
      </c>
      <c r="M23346" s="57">
        <v>2016</v>
      </c>
      <c r="N23346" s="57">
        <v>8</v>
      </c>
      <c r="O23346" s="57">
        <v>3</v>
      </c>
      <c r="P23346" t="s">
        <v>23</v>
      </c>
    </row>
    <row r="23347" spans="12:16" x14ac:dyDescent="0.25">
      <c r="L23347" s="58">
        <v>42612.666666666664</v>
      </c>
      <c r="M23347" s="57">
        <v>2016</v>
      </c>
      <c r="N23347" s="57">
        <v>8</v>
      </c>
      <c r="O23347" s="57">
        <v>3</v>
      </c>
      <c r="P23347" t="s">
        <v>23</v>
      </c>
    </row>
    <row r="23348" spans="12:16" x14ac:dyDescent="0.25">
      <c r="L23348" s="58">
        <v>42612.708333333336</v>
      </c>
      <c r="M23348" s="57">
        <v>2016</v>
      </c>
      <c r="N23348" s="57">
        <v>8</v>
      </c>
      <c r="O23348" s="57">
        <v>3</v>
      </c>
      <c r="P23348" t="s">
        <v>23</v>
      </c>
    </row>
    <row r="23349" spans="12:16" x14ac:dyDescent="0.25">
      <c r="L23349" s="58">
        <v>42612.75</v>
      </c>
      <c r="M23349" s="57">
        <v>2016</v>
      </c>
      <c r="N23349" s="57">
        <v>8</v>
      </c>
      <c r="O23349" s="57">
        <v>3</v>
      </c>
      <c r="P23349" t="s">
        <v>23</v>
      </c>
    </row>
    <row r="23350" spans="12:16" x14ac:dyDescent="0.25">
      <c r="L23350" s="58">
        <v>42612.791666666664</v>
      </c>
      <c r="M23350" s="57">
        <v>2016</v>
      </c>
      <c r="N23350" s="57">
        <v>8</v>
      </c>
      <c r="O23350" s="57">
        <v>3</v>
      </c>
      <c r="P23350" t="s">
        <v>23</v>
      </c>
    </row>
    <row r="23351" spans="12:16" x14ac:dyDescent="0.25">
      <c r="L23351" s="58">
        <v>42612.833333333336</v>
      </c>
      <c r="M23351" s="57">
        <v>2016</v>
      </c>
      <c r="N23351" s="57">
        <v>8</v>
      </c>
      <c r="O23351" s="57">
        <v>3</v>
      </c>
      <c r="P23351" t="s">
        <v>22</v>
      </c>
    </row>
    <row r="23352" spans="12:16" x14ac:dyDescent="0.25">
      <c r="L23352" s="58">
        <v>42612.875</v>
      </c>
      <c r="M23352" s="57">
        <v>2016</v>
      </c>
      <c r="N23352" s="57">
        <v>8</v>
      </c>
      <c r="O23352" s="57">
        <v>3</v>
      </c>
      <c r="P23352" t="s">
        <v>22</v>
      </c>
    </row>
    <row r="23353" spans="12:16" x14ac:dyDescent="0.25">
      <c r="L23353" s="58">
        <v>42612.916666666664</v>
      </c>
      <c r="M23353" s="57">
        <v>2016</v>
      </c>
      <c r="N23353" s="57">
        <v>8</v>
      </c>
      <c r="O23353" s="57">
        <v>3</v>
      </c>
      <c r="P23353" t="s">
        <v>22</v>
      </c>
    </row>
    <row r="23354" spans="12:16" x14ac:dyDescent="0.25">
      <c r="L23354" s="58">
        <v>42612.958333333336</v>
      </c>
      <c r="M23354" s="57">
        <v>2016</v>
      </c>
      <c r="N23354" s="57">
        <v>8</v>
      </c>
      <c r="O23354" s="57">
        <v>3</v>
      </c>
      <c r="P23354" t="s">
        <v>22</v>
      </c>
    </row>
    <row r="23355" spans="12:16" x14ac:dyDescent="0.25">
      <c r="L23355" s="58">
        <v>42613</v>
      </c>
      <c r="M23355" s="57">
        <v>2016</v>
      </c>
      <c r="N23355" s="57">
        <v>8</v>
      </c>
      <c r="O23355" s="57">
        <v>4</v>
      </c>
      <c r="P23355" t="s">
        <v>22</v>
      </c>
    </row>
    <row r="23356" spans="12:16" x14ac:dyDescent="0.25">
      <c r="L23356" s="58">
        <v>42613.041666666664</v>
      </c>
      <c r="M23356" s="57">
        <v>2016</v>
      </c>
      <c r="N23356" s="57">
        <v>8</v>
      </c>
      <c r="O23356" s="57">
        <v>4</v>
      </c>
      <c r="P23356" t="s">
        <v>22</v>
      </c>
    </row>
    <row r="23357" spans="12:16" x14ac:dyDescent="0.25">
      <c r="L23357" s="58">
        <v>42613.083333333336</v>
      </c>
      <c r="M23357" s="57">
        <v>2016</v>
      </c>
      <c r="N23357" s="57">
        <v>8</v>
      </c>
      <c r="O23357" s="57">
        <v>4</v>
      </c>
      <c r="P23357" t="s">
        <v>22</v>
      </c>
    </row>
    <row r="23358" spans="12:16" x14ac:dyDescent="0.25">
      <c r="L23358" s="58">
        <v>42613.125</v>
      </c>
      <c r="M23358" s="57">
        <v>2016</v>
      </c>
      <c r="N23358" s="57">
        <v>8</v>
      </c>
      <c r="O23358" s="57">
        <v>4</v>
      </c>
      <c r="P23358" t="s">
        <v>22</v>
      </c>
    </row>
    <row r="23359" spans="12:16" x14ac:dyDescent="0.25">
      <c r="L23359" s="58">
        <v>42613.166666666664</v>
      </c>
      <c r="M23359" s="57">
        <v>2016</v>
      </c>
      <c r="N23359" s="57">
        <v>8</v>
      </c>
      <c r="O23359" s="57">
        <v>4</v>
      </c>
      <c r="P23359" t="s">
        <v>22</v>
      </c>
    </row>
    <row r="23360" spans="12:16" x14ac:dyDescent="0.25">
      <c r="L23360" s="58">
        <v>42613.208333333336</v>
      </c>
      <c r="M23360" s="57">
        <v>2016</v>
      </c>
      <c r="N23360" s="57">
        <v>8</v>
      </c>
      <c r="O23360" s="57">
        <v>4</v>
      </c>
      <c r="P23360" t="s">
        <v>22</v>
      </c>
    </row>
    <row r="23361" spans="12:16" x14ac:dyDescent="0.25">
      <c r="L23361" s="58">
        <v>42613.25</v>
      </c>
      <c r="M23361" s="57">
        <v>2016</v>
      </c>
      <c r="N23361" s="57">
        <v>8</v>
      </c>
      <c r="O23361" s="57">
        <v>4</v>
      </c>
      <c r="P23361" t="s">
        <v>22</v>
      </c>
    </row>
    <row r="23362" spans="12:16" x14ac:dyDescent="0.25">
      <c r="L23362" s="58">
        <v>42613.291666666664</v>
      </c>
      <c r="M23362" s="57">
        <v>2016</v>
      </c>
      <c r="N23362" s="57">
        <v>8</v>
      </c>
      <c r="O23362" s="57">
        <v>4</v>
      </c>
      <c r="P23362" t="s">
        <v>22</v>
      </c>
    </row>
    <row r="23363" spans="12:16" x14ac:dyDescent="0.25">
      <c r="L23363" s="58">
        <v>42613.333333333336</v>
      </c>
      <c r="M23363" s="57">
        <v>2016</v>
      </c>
      <c r="N23363" s="57">
        <v>8</v>
      </c>
      <c r="O23363" s="57">
        <v>4</v>
      </c>
      <c r="P23363" t="s">
        <v>22</v>
      </c>
    </row>
    <row r="23364" spans="12:16" x14ac:dyDescent="0.25">
      <c r="L23364" s="58">
        <v>42613.375</v>
      </c>
      <c r="M23364" s="57">
        <v>2016</v>
      </c>
      <c r="N23364" s="57">
        <v>8</v>
      </c>
      <c r="O23364" s="57">
        <v>4</v>
      </c>
      <c r="P23364" t="s">
        <v>22</v>
      </c>
    </row>
    <row r="23365" spans="12:16" x14ac:dyDescent="0.25">
      <c r="L23365" s="58">
        <v>42613.416666666664</v>
      </c>
      <c r="M23365" s="57">
        <v>2016</v>
      </c>
      <c r="N23365" s="57">
        <v>8</v>
      </c>
      <c r="O23365" s="57">
        <v>4</v>
      </c>
      <c r="P23365" t="s">
        <v>22</v>
      </c>
    </row>
    <row r="23366" spans="12:16" x14ac:dyDescent="0.25">
      <c r="L23366" s="58">
        <v>42613.458333333336</v>
      </c>
      <c r="M23366" s="57">
        <v>2016</v>
      </c>
      <c r="N23366" s="57">
        <v>8</v>
      </c>
      <c r="O23366" s="57">
        <v>4</v>
      </c>
      <c r="P23366" t="s">
        <v>22</v>
      </c>
    </row>
    <row r="23367" spans="12:16" x14ac:dyDescent="0.25">
      <c r="L23367" s="58">
        <v>42613.5</v>
      </c>
      <c r="M23367" s="57">
        <v>2016</v>
      </c>
      <c r="N23367" s="57">
        <v>8</v>
      </c>
      <c r="O23367" s="57">
        <v>4</v>
      </c>
      <c r="P23367" t="s">
        <v>23</v>
      </c>
    </row>
    <row r="23368" spans="12:16" x14ac:dyDescent="0.25">
      <c r="L23368" s="58">
        <v>42613.541666666664</v>
      </c>
      <c r="M23368" s="57">
        <v>2016</v>
      </c>
      <c r="N23368" s="57">
        <v>8</v>
      </c>
      <c r="O23368" s="57">
        <v>4</v>
      </c>
      <c r="P23368" t="s">
        <v>23</v>
      </c>
    </row>
    <row r="23369" spans="12:16" x14ac:dyDescent="0.25">
      <c r="L23369" s="58">
        <v>42613.583333333336</v>
      </c>
      <c r="M23369" s="57">
        <v>2016</v>
      </c>
      <c r="N23369" s="57">
        <v>8</v>
      </c>
      <c r="O23369" s="57">
        <v>4</v>
      </c>
      <c r="P23369" t="s">
        <v>23</v>
      </c>
    </row>
    <row r="23370" spans="12:16" x14ac:dyDescent="0.25">
      <c r="L23370" s="58">
        <v>42613.625</v>
      </c>
      <c r="M23370" s="57">
        <v>2016</v>
      </c>
      <c r="N23370" s="57">
        <v>8</v>
      </c>
      <c r="O23370" s="57">
        <v>4</v>
      </c>
      <c r="P23370" t="s">
        <v>23</v>
      </c>
    </row>
    <row r="23371" spans="12:16" x14ac:dyDescent="0.25">
      <c r="L23371" s="58">
        <v>42613.666666666664</v>
      </c>
      <c r="M23371" s="57">
        <v>2016</v>
      </c>
      <c r="N23371" s="57">
        <v>8</v>
      </c>
      <c r="O23371" s="57">
        <v>4</v>
      </c>
      <c r="P23371" t="s">
        <v>23</v>
      </c>
    </row>
    <row r="23372" spans="12:16" x14ac:dyDescent="0.25">
      <c r="L23372" s="58">
        <v>42613.708333333336</v>
      </c>
      <c r="M23372" s="57">
        <v>2016</v>
      </c>
      <c r="N23372" s="57">
        <v>8</v>
      </c>
      <c r="O23372" s="57">
        <v>4</v>
      </c>
      <c r="P23372" t="s">
        <v>23</v>
      </c>
    </row>
    <row r="23373" spans="12:16" x14ac:dyDescent="0.25">
      <c r="L23373" s="58">
        <v>42613.75</v>
      </c>
      <c r="M23373" s="57">
        <v>2016</v>
      </c>
      <c r="N23373" s="57">
        <v>8</v>
      </c>
      <c r="O23373" s="57">
        <v>4</v>
      </c>
      <c r="P23373" t="s">
        <v>23</v>
      </c>
    </row>
    <row r="23374" spans="12:16" x14ac:dyDescent="0.25">
      <c r="L23374" s="58">
        <v>42613.791666666664</v>
      </c>
      <c r="M23374" s="57">
        <v>2016</v>
      </c>
      <c r="N23374" s="57">
        <v>8</v>
      </c>
      <c r="O23374" s="57">
        <v>4</v>
      </c>
      <c r="P23374" t="s">
        <v>23</v>
      </c>
    </row>
    <row r="23375" spans="12:16" x14ac:dyDescent="0.25">
      <c r="L23375" s="58">
        <v>42613.833333333336</v>
      </c>
      <c r="M23375" s="57">
        <v>2016</v>
      </c>
      <c r="N23375" s="57">
        <v>8</v>
      </c>
      <c r="O23375" s="57">
        <v>4</v>
      </c>
      <c r="P23375" t="s">
        <v>22</v>
      </c>
    </row>
    <row r="23376" spans="12:16" x14ac:dyDescent="0.25">
      <c r="L23376" s="58">
        <v>42613.875</v>
      </c>
      <c r="M23376" s="57">
        <v>2016</v>
      </c>
      <c r="N23376" s="57">
        <v>8</v>
      </c>
      <c r="O23376" s="57">
        <v>4</v>
      </c>
      <c r="P23376" t="s">
        <v>22</v>
      </c>
    </row>
    <row r="23377" spans="12:16" x14ac:dyDescent="0.25">
      <c r="L23377" s="58">
        <v>42613.916666666664</v>
      </c>
      <c r="M23377" s="57">
        <v>2016</v>
      </c>
      <c r="N23377" s="57">
        <v>8</v>
      </c>
      <c r="O23377" s="57">
        <v>4</v>
      </c>
      <c r="P23377" t="s">
        <v>22</v>
      </c>
    </row>
    <row r="23378" spans="12:16" x14ac:dyDescent="0.25">
      <c r="L23378" s="58">
        <v>42613.958333333336</v>
      </c>
      <c r="M23378" s="57">
        <v>2016</v>
      </c>
      <c r="N23378" s="57">
        <v>8</v>
      </c>
      <c r="O23378" s="57">
        <v>4</v>
      </c>
      <c r="P23378" t="s">
        <v>22</v>
      </c>
    </row>
    <row r="23379" spans="12:16" x14ac:dyDescent="0.25">
      <c r="L23379" s="58">
        <v>42614</v>
      </c>
      <c r="M23379" s="57">
        <v>2016</v>
      </c>
      <c r="N23379" s="57">
        <v>9</v>
      </c>
      <c r="O23379" s="57">
        <v>5</v>
      </c>
      <c r="P23379" t="s">
        <v>22</v>
      </c>
    </row>
    <row r="23380" spans="12:16" x14ac:dyDescent="0.25">
      <c r="L23380" s="58">
        <v>42614.041666666664</v>
      </c>
      <c r="M23380" s="57">
        <v>2016</v>
      </c>
      <c r="N23380" s="57">
        <v>9</v>
      </c>
      <c r="O23380" s="57">
        <v>5</v>
      </c>
      <c r="P23380" t="s">
        <v>22</v>
      </c>
    </row>
    <row r="23381" spans="12:16" x14ac:dyDescent="0.25">
      <c r="L23381" s="58">
        <v>42614.083333333336</v>
      </c>
      <c r="M23381" s="57">
        <v>2016</v>
      </c>
      <c r="N23381" s="57">
        <v>9</v>
      </c>
      <c r="O23381" s="57">
        <v>5</v>
      </c>
      <c r="P23381" t="s">
        <v>22</v>
      </c>
    </row>
    <row r="23382" spans="12:16" x14ac:dyDescent="0.25">
      <c r="L23382" s="58">
        <v>42614.125</v>
      </c>
      <c r="M23382" s="57">
        <v>2016</v>
      </c>
      <c r="N23382" s="57">
        <v>9</v>
      </c>
      <c r="O23382" s="57">
        <v>5</v>
      </c>
      <c r="P23382" t="s">
        <v>22</v>
      </c>
    </row>
    <row r="23383" spans="12:16" x14ac:dyDescent="0.25">
      <c r="L23383" s="58">
        <v>42614.166666666664</v>
      </c>
      <c r="M23383" s="57">
        <v>2016</v>
      </c>
      <c r="N23383" s="57">
        <v>9</v>
      </c>
      <c r="O23383" s="57">
        <v>5</v>
      </c>
      <c r="P23383" t="s">
        <v>22</v>
      </c>
    </row>
    <row r="23384" spans="12:16" x14ac:dyDescent="0.25">
      <c r="L23384" s="58">
        <v>42614.208333333336</v>
      </c>
      <c r="M23384" s="57">
        <v>2016</v>
      </c>
      <c r="N23384" s="57">
        <v>9</v>
      </c>
      <c r="O23384" s="57">
        <v>5</v>
      </c>
      <c r="P23384" t="s">
        <v>22</v>
      </c>
    </row>
    <row r="23385" spans="12:16" x14ac:dyDescent="0.25">
      <c r="L23385" s="58">
        <v>42614.25</v>
      </c>
      <c r="M23385" s="57">
        <v>2016</v>
      </c>
      <c r="N23385" s="57">
        <v>9</v>
      </c>
      <c r="O23385" s="57">
        <v>5</v>
      </c>
      <c r="P23385" t="s">
        <v>22</v>
      </c>
    </row>
    <row r="23386" spans="12:16" x14ac:dyDescent="0.25">
      <c r="L23386" s="58">
        <v>42614.291666666664</v>
      </c>
      <c r="M23386" s="57">
        <v>2016</v>
      </c>
      <c r="N23386" s="57">
        <v>9</v>
      </c>
      <c r="O23386" s="57">
        <v>5</v>
      </c>
      <c r="P23386" t="s">
        <v>22</v>
      </c>
    </row>
    <row r="23387" spans="12:16" x14ac:dyDescent="0.25">
      <c r="L23387" s="58">
        <v>42614.333333333336</v>
      </c>
      <c r="M23387" s="57">
        <v>2016</v>
      </c>
      <c r="N23387" s="57">
        <v>9</v>
      </c>
      <c r="O23387" s="57">
        <v>5</v>
      </c>
      <c r="P23387" t="s">
        <v>22</v>
      </c>
    </row>
    <row r="23388" spans="12:16" x14ac:dyDescent="0.25">
      <c r="L23388" s="58">
        <v>42614.375</v>
      </c>
      <c r="M23388" s="57">
        <v>2016</v>
      </c>
      <c r="N23388" s="57">
        <v>9</v>
      </c>
      <c r="O23388" s="57">
        <v>5</v>
      </c>
      <c r="P23388" t="s">
        <v>22</v>
      </c>
    </row>
    <row r="23389" spans="12:16" x14ac:dyDescent="0.25">
      <c r="L23389" s="58">
        <v>42614.416666666664</v>
      </c>
      <c r="M23389" s="57">
        <v>2016</v>
      </c>
      <c r="N23389" s="57">
        <v>9</v>
      </c>
      <c r="O23389" s="57">
        <v>5</v>
      </c>
      <c r="P23389" t="s">
        <v>22</v>
      </c>
    </row>
    <row r="23390" spans="12:16" x14ac:dyDescent="0.25">
      <c r="L23390" s="58">
        <v>42614.458333333336</v>
      </c>
      <c r="M23390" s="57">
        <v>2016</v>
      </c>
      <c r="N23390" s="57">
        <v>9</v>
      </c>
      <c r="O23390" s="57">
        <v>5</v>
      </c>
      <c r="P23390" t="s">
        <v>22</v>
      </c>
    </row>
    <row r="23391" spans="12:16" x14ac:dyDescent="0.25">
      <c r="L23391" s="58">
        <v>42614.5</v>
      </c>
      <c r="M23391" s="57">
        <v>2016</v>
      </c>
      <c r="N23391" s="57">
        <v>9</v>
      </c>
      <c r="O23391" s="57">
        <v>5</v>
      </c>
      <c r="P23391" t="s">
        <v>23</v>
      </c>
    </row>
    <row r="23392" spans="12:16" x14ac:dyDescent="0.25">
      <c r="L23392" s="58">
        <v>42614.541666666664</v>
      </c>
      <c r="M23392" s="57">
        <v>2016</v>
      </c>
      <c r="N23392" s="57">
        <v>9</v>
      </c>
      <c r="O23392" s="57">
        <v>5</v>
      </c>
      <c r="P23392" t="s">
        <v>23</v>
      </c>
    </row>
    <row r="23393" spans="12:16" x14ac:dyDescent="0.25">
      <c r="L23393" s="58">
        <v>42614.583333333336</v>
      </c>
      <c r="M23393" s="57">
        <v>2016</v>
      </c>
      <c r="N23393" s="57">
        <v>9</v>
      </c>
      <c r="O23393" s="57">
        <v>5</v>
      </c>
      <c r="P23393" t="s">
        <v>23</v>
      </c>
    </row>
    <row r="23394" spans="12:16" x14ac:dyDescent="0.25">
      <c r="L23394" s="58">
        <v>42614.625</v>
      </c>
      <c r="M23394" s="57">
        <v>2016</v>
      </c>
      <c r="N23394" s="57">
        <v>9</v>
      </c>
      <c r="O23394" s="57">
        <v>5</v>
      </c>
      <c r="P23394" t="s">
        <v>23</v>
      </c>
    </row>
    <row r="23395" spans="12:16" x14ac:dyDescent="0.25">
      <c r="L23395" s="58">
        <v>42614.666666666664</v>
      </c>
      <c r="M23395" s="57">
        <v>2016</v>
      </c>
      <c r="N23395" s="57">
        <v>9</v>
      </c>
      <c r="O23395" s="57">
        <v>5</v>
      </c>
      <c r="P23395" t="s">
        <v>23</v>
      </c>
    </row>
    <row r="23396" spans="12:16" x14ac:dyDescent="0.25">
      <c r="L23396" s="58">
        <v>42614.708333333336</v>
      </c>
      <c r="M23396" s="57">
        <v>2016</v>
      </c>
      <c r="N23396" s="57">
        <v>9</v>
      </c>
      <c r="O23396" s="57">
        <v>5</v>
      </c>
      <c r="P23396" t="s">
        <v>23</v>
      </c>
    </row>
    <row r="23397" spans="12:16" x14ac:dyDescent="0.25">
      <c r="L23397" s="58">
        <v>42614.75</v>
      </c>
      <c r="M23397" s="57">
        <v>2016</v>
      </c>
      <c r="N23397" s="57">
        <v>9</v>
      </c>
      <c r="O23397" s="57">
        <v>5</v>
      </c>
      <c r="P23397" t="s">
        <v>23</v>
      </c>
    </row>
    <row r="23398" spans="12:16" x14ac:dyDescent="0.25">
      <c r="L23398" s="58">
        <v>42614.791666666664</v>
      </c>
      <c r="M23398" s="57">
        <v>2016</v>
      </c>
      <c r="N23398" s="57">
        <v>9</v>
      </c>
      <c r="O23398" s="57">
        <v>5</v>
      </c>
      <c r="P23398" t="s">
        <v>23</v>
      </c>
    </row>
    <row r="23399" spans="12:16" x14ac:dyDescent="0.25">
      <c r="L23399" s="58">
        <v>42614.833333333336</v>
      </c>
      <c r="M23399" s="57">
        <v>2016</v>
      </c>
      <c r="N23399" s="57">
        <v>9</v>
      </c>
      <c r="O23399" s="57">
        <v>5</v>
      </c>
      <c r="P23399" t="s">
        <v>22</v>
      </c>
    </row>
    <row r="23400" spans="12:16" x14ac:dyDescent="0.25">
      <c r="L23400" s="58">
        <v>42614.875</v>
      </c>
      <c r="M23400" s="57">
        <v>2016</v>
      </c>
      <c r="N23400" s="57">
        <v>9</v>
      </c>
      <c r="O23400" s="57">
        <v>5</v>
      </c>
      <c r="P23400" t="s">
        <v>22</v>
      </c>
    </row>
    <row r="23401" spans="12:16" x14ac:dyDescent="0.25">
      <c r="L23401" s="58">
        <v>42614.916666666664</v>
      </c>
      <c r="M23401" s="57">
        <v>2016</v>
      </c>
      <c r="N23401" s="57">
        <v>9</v>
      </c>
      <c r="O23401" s="57">
        <v>5</v>
      </c>
      <c r="P23401" t="s">
        <v>22</v>
      </c>
    </row>
    <row r="23402" spans="12:16" x14ac:dyDescent="0.25">
      <c r="L23402" s="58">
        <v>42614.958333333336</v>
      </c>
      <c r="M23402" s="57">
        <v>2016</v>
      </c>
      <c r="N23402" s="57">
        <v>9</v>
      </c>
      <c r="O23402" s="57">
        <v>5</v>
      </c>
      <c r="P23402" t="s">
        <v>22</v>
      </c>
    </row>
    <row r="23403" spans="12:16" x14ac:dyDescent="0.25">
      <c r="L23403" s="58">
        <v>42615</v>
      </c>
      <c r="M23403" s="57">
        <v>2016</v>
      </c>
      <c r="N23403" s="57">
        <v>9</v>
      </c>
      <c r="O23403" s="57">
        <v>6</v>
      </c>
      <c r="P23403" t="s">
        <v>22</v>
      </c>
    </row>
    <row r="23404" spans="12:16" x14ac:dyDescent="0.25">
      <c r="L23404" s="58">
        <v>42615.041666666664</v>
      </c>
      <c r="M23404" s="57">
        <v>2016</v>
      </c>
      <c r="N23404" s="57">
        <v>9</v>
      </c>
      <c r="O23404" s="57">
        <v>6</v>
      </c>
      <c r="P23404" t="s">
        <v>22</v>
      </c>
    </row>
    <row r="23405" spans="12:16" x14ac:dyDescent="0.25">
      <c r="L23405" s="58">
        <v>42615.083333333336</v>
      </c>
      <c r="M23405" s="57">
        <v>2016</v>
      </c>
      <c r="N23405" s="57">
        <v>9</v>
      </c>
      <c r="O23405" s="57">
        <v>6</v>
      </c>
      <c r="P23405" t="s">
        <v>22</v>
      </c>
    </row>
    <row r="23406" spans="12:16" x14ac:dyDescent="0.25">
      <c r="L23406" s="58">
        <v>42615.125</v>
      </c>
      <c r="M23406" s="57">
        <v>2016</v>
      </c>
      <c r="N23406" s="57">
        <v>9</v>
      </c>
      <c r="O23406" s="57">
        <v>6</v>
      </c>
      <c r="P23406" t="s">
        <v>22</v>
      </c>
    </row>
    <row r="23407" spans="12:16" x14ac:dyDescent="0.25">
      <c r="L23407" s="58">
        <v>42615.166666666664</v>
      </c>
      <c r="M23407" s="57">
        <v>2016</v>
      </c>
      <c r="N23407" s="57">
        <v>9</v>
      </c>
      <c r="O23407" s="57">
        <v>6</v>
      </c>
      <c r="P23407" t="s">
        <v>22</v>
      </c>
    </row>
    <row r="23408" spans="12:16" x14ac:dyDescent="0.25">
      <c r="L23408" s="58">
        <v>42615.208333333336</v>
      </c>
      <c r="M23408" s="57">
        <v>2016</v>
      </c>
      <c r="N23408" s="57">
        <v>9</v>
      </c>
      <c r="O23408" s="57">
        <v>6</v>
      </c>
      <c r="P23408" t="s">
        <v>22</v>
      </c>
    </row>
    <row r="23409" spans="12:16" x14ac:dyDescent="0.25">
      <c r="L23409" s="58">
        <v>42615.25</v>
      </c>
      <c r="M23409" s="57">
        <v>2016</v>
      </c>
      <c r="N23409" s="57">
        <v>9</v>
      </c>
      <c r="O23409" s="57">
        <v>6</v>
      </c>
      <c r="P23409" t="s">
        <v>22</v>
      </c>
    </row>
    <row r="23410" spans="12:16" x14ac:dyDescent="0.25">
      <c r="L23410" s="58">
        <v>42615.291666666664</v>
      </c>
      <c r="M23410" s="57">
        <v>2016</v>
      </c>
      <c r="N23410" s="57">
        <v>9</v>
      </c>
      <c r="O23410" s="57">
        <v>6</v>
      </c>
      <c r="P23410" t="s">
        <v>22</v>
      </c>
    </row>
    <row r="23411" spans="12:16" x14ac:dyDescent="0.25">
      <c r="L23411" s="58">
        <v>42615.333333333336</v>
      </c>
      <c r="M23411" s="57">
        <v>2016</v>
      </c>
      <c r="N23411" s="57">
        <v>9</v>
      </c>
      <c r="O23411" s="57">
        <v>6</v>
      </c>
      <c r="P23411" t="s">
        <v>22</v>
      </c>
    </row>
    <row r="23412" spans="12:16" x14ac:dyDescent="0.25">
      <c r="L23412" s="58">
        <v>42615.375</v>
      </c>
      <c r="M23412" s="57">
        <v>2016</v>
      </c>
      <c r="N23412" s="57">
        <v>9</v>
      </c>
      <c r="O23412" s="57">
        <v>6</v>
      </c>
      <c r="P23412" t="s">
        <v>22</v>
      </c>
    </row>
    <row r="23413" spans="12:16" x14ac:dyDescent="0.25">
      <c r="L23413" s="58">
        <v>42615.416666666664</v>
      </c>
      <c r="M23413" s="57">
        <v>2016</v>
      </c>
      <c r="N23413" s="57">
        <v>9</v>
      </c>
      <c r="O23413" s="57">
        <v>6</v>
      </c>
      <c r="P23413" t="s">
        <v>22</v>
      </c>
    </row>
    <row r="23414" spans="12:16" x14ac:dyDescent="0.25">
      <c r="L23414" s="58">
        <v>42615.458333333336</v>
      </c>
      <c r="M23414" s="57">
        <v>2016</v>
      </c>
      <c r="N23414" s="57">
        <v>9</v>
      </c>
      <c r="O23414" s="57">
        <v>6</v>
      </c>
      <c r="P23414" t="s">
        <v>22</v>
      </c>
    </row>
    <row r="23415" spans="12:16" x14ac:dyDescent="0.25">
      <c r="L23415" s="58">
        <v>42615.5</v>
      </c>
      <c r="M23415" s="57">
        <v>2016</v>
      </c>
      <c r="N23415" s="57">
        <v>9</v>
      </c>
      <c r="O23415" s="57">
        <v>6</v>
      </c>
      <c r="P23415" t="s">
        <v>23</v>
      </c>
    </row>
    <row r="23416" spans="12:16" x14ac:dyDescent="0.25">
      <c r="L23416" s="58">
        <v>42615.541666666664</v>
      </c>
      <c r="M23416" s="57">
        <v>2016</v>
      </c>
      <c r="N23416" s="57">
        <v>9</v>
      </c>
      <c r="O23416" s="57">
        <v>6</v>
      </c>
      <c r="P23416" t="s">
        <v>23</v>
      </c>
    </row>
    <row r="23417" spans="12:16" x14ac:dyDescent="0.25">
      <c r="L23417" s="58">
        <v>42615.583333333336</v>
      </c>
      <c r="M23417" s="57">
        <v>2016</v>
      </c>
      <c r="N23417" s="57">
        <v>9</v>
      </c>
      <c r="O23417" s="57">
        <v>6</v>
      </c>
      <c r="P23417" t="s">
        <v>23</v>
      </c>
    </row>
    <row r="23418" spans="12:16" x14ac:dyDescent="0.25">
      <c r="L23418" s="58">
        <v>42615.625</v>
      </c>
      <c r="M23418" s="57">
        <v>2016</v>
      </c>
      <c r="N23418" s="57">
        <v>9</v>
      </c>
      <c r="O23418" s="57">
        <v>6</v>
      </c>
      <c r="P23418" t="s">
        <v>23</v>
      </c>
    </row>
    <row r="23419" spans="12:16" x14ac:dyDescent="0.25">
      <c r="L23419" s="58">
        <v>42615.666666666664</v>
      </c>
      <c r="M23419" s="57">
        <v>2016</v>
      </c>
      <c r="N23419" s="57">
        <v>9</v>
      </c>
      <c r="O23419" s="57">
        <v>6</v>
      </c>
      <c r="P23419" t="s">
        <v>23</v>
      </c>
    </row>
    <row r="23420" spans="12:16" x14ac:dyDescent="0.25">
      <c r="L23420" s="58">
        <v>42615.708333333336</v>
      </c>
      <c r="M23420" s="57">
        <v>2016</v>
      </c>
      <c r="N23420" s="57">
        <v>9</v>
      </c>
      <c r="O23420" s="57">
        <v>6</v>
      </c>
      <c r="P23420" t="s">
        <v>23</v>
      </c>
    </row>
    <row r="23421" spans="12:16" x14ac:dyDescent="0.25">
      <c r="L23421" s="58">
        <v>42615.75</v>
      </c>
      <c r="M23421" s="57">
        <v>2016</v>
      </c>
      <c r="N23421" s="57">
        <v>9</v>
      </c>
      <c r="O23421" s="57">
        <v>6</v>
      </c>
      <c r="P23421" t="s">
        <v>23</v>
      </c>
    </row>
    <row r="23422" spans="12:16" x14ac:dyDescent="0.25">
      <c r="L23422" s="58">
        <v>42615.791666666664</v>
      </c>
      <c r="M23422" s="57">
        <v>2016</v>
      </c>
      <c r="N23422" s="57">
        <v>9</v>
      </c>
      <c r="O23422" s="57">
        <v>6</v>
      </c>
      <c r="P23422" t="s">
        <v>23</v>
      </c>
    </row>
    <row r="23423" spans="12:16" x14ac:dyDescent="0.25">
      <c r="L23423" s="58">
        <v>42615.833333333336</v>
      </c>
      <c r="M23423" s="57">
        <v>2016</v>
      </c>
      <c r="N23423" s="57">
        <v>9</v>
      </c>
      <c r="O23423" s="57">
        <v>6</v>
      </c>
      <c r="P23423" t="s">
        <v>22</v>
      </c>
    </row>
    <row r="23424" spans="12:16" x14ac:dyDescent="0.25">
      <c r="L23424" s="58">
        <v>42615.875</v>
      </c>
      <c r="M23424" s="57">
        <v>2016</v>
      </c>
      <c r="N23424" s="57">
        <v>9</v>
      </c>
      <c r="O23424" s="57">
        <v>6</v>
      </c>
      <c r="P23424" t="s">
        <v>22</v>
      </c>
    </row>
    <row r="23425" spans="12:16" x14ac:dyDescent="0.25">
      <c r="L23425" s="58">
        <v>42615.916666666664</v>
      </c>
      <c r="M23425" s="57">
        <v>2016</v>
      </c>
      <c r="N23425" s="57">
        <v>9</v>
      </c>
      <c r="O23425" s="57">
        <v>6</v>
      </c>
      <c r="P23425" t="s">
        <v>22</v>
      </c>
    </row>
    <row r="23426" spans="12:16" x14ac:dyDescent="0.25">
      <c r="L23426" s="58">
        <v>42615.958333333336</v>
      </c>
      <c r="M23426" s="57">
        <v>2016</v>
      </c>
      <c r="N23426" s="57">
        <v>9</v>
      </c>
      <c r="O23426" s="57">
        <v>6</v>
      </c>
      <c r="P23426" t="s">
        <v>22</v>
      </c>
    </row>
    <row r="23427" spans="12:16" x14ac:dyDescent="0.25">
      <c r="L23427" s="58">
        <v>42616</v>
      </c>
      <c r="M23427" s="57">
        <v>2016</v>
      </c>
      <c r="N23427" s="57">
        <v>9</v>
      </c>
      <c r="O23427" s="57">
        <v>7</v>
      </c>
      <c r="P23427" t="s">
        <v>22</v>
      </c>
    </row>
    <row r="23428" spans="12:16" x14ac:dyDescent="0.25">
      <c r="L23428" s="58">
        <v>42616.041666666664</v>
      </c>
      <c r="M23428" s="57">
        <v>2016</v>
      </c>
      <c r="N23428" s="57">
        <v>9</v>
      </c>
      <c r="O23428" s="57">
        <v>7</v>
      </c>
      <c r="P23428" t="s">
        <v>22</v>
      </c>
    </row>
    <row r="23429" spans="12:16" x14ac:dyDescent="0.25">
      <c r="L23429" s="58">
        <v>42616.083333333336</v>
      </c>
      <c r="M23429" s="57">
        <v>2016</v>
      </c>
      <c r="N23429" s="57">
        <v>9</v>
      </c>
      <c r="O23429" s="57">
        <v>7</v>
      </c>
      <c r="P23429" t="s">
        <v>22</v>
      </c>
    </row>
    <row r="23430" spans="12:16" x14ac:dyDescent="0.25">
      <c r="L23430" s="58">
        <v>42616.125</v>
      </c>
      <c r="M23430" s="57">
        <v>2016</v>
      </c>
      <c r="N23430" s="57">
        <v>9</v>
      </c>
      <c r="O23430" s="57">
        <v>7</v>
      </c>
      <c r="P23430" t="s">
        <v>22</v>
      </c>
    </row>
    <row r="23431" spans="12:16" x14ac:dyDescent="0.25">
      <c r="L23431" s="58">
        <v>42616.166666666664</v>
      </c>
      <c r="M23431" s="57">
        <v>2016</v>
      </c>
      <c r="N23431" s="57">
        <v>9</v>
      </c>
      <c r="O23431" s="57">
        <v>7</v>
      </c>
      <c r="P23431" t="s">
        <v>22</v>
      </c>
    </row>
    <row r="23432" spans="12:16" x14ac:dyDescent="0.25">
      <c r="L23432" s="58">
        <v>42616.208333333336</v>
      </c>
      <c r="M23432" s="57">
        <v>2016</v>
      </c>
      <c r="N23432" s="57">
        <v>9</v>
      </c>
      <c r="O23432" s="57">
        <v>7</v>
      </c>
      <c r="P23432" t="s">
        <v>22</v>
      </c>
    </row>
    <row r="23433" spans="12:16" x14ac:dyDescent="0.25">
      <c r="L23433" s="58">
        <v>42616.25</v>
      </c>
      <c r="M23433" s="57">
        <v>2016</v>
      </c>
      <c r="N23433" s="57">
        <v>9</v>
      </c>
      <c r="O23433" s="57">
        <v>7</v>
      </c>
      <c r="P23433" t="s">
        <v>22</v>
      </c>
    </row>
    <row r="23434" spans="12:16" x14ac:dyDescent="0.25">
      <c r="L23434" s="58">
        <v>42616.291666666664</v>
      </c>
      <c r="M23434" s="57">
        <v>2016</v>
      </c>
      <c r="N23434" s="57">
        <v>9</v>
      </c>
      <c r="O23434" s="57">
        <v>7</v>
      </c>
      <c r="P23434" t="s">
        <v>22</v>
      </c>
    </row>
    <row r="23435" spans="12:16" x14ac:dyDescent="0.25">
      <c r="L23435" s="58">
        <v>42616.333333333336</v>
      </c>
      <c r="M23435" s="57">
        <v>2016</v>
      </c>
      <c r="N23435" s="57">
        <v>9</v>
      </c>
      <c r="O23435" s="57">
        <v>7</v>
      </c>
      <c r="P23435" t="s">
        <v>22</v>
      </c>
    </row>
    <row r="23436" spans="12:16" x14ac:dyDescent="0.25">
      <c r="L23436" s="58">
        <v>42616.375</v>
      </c>
      <c r="M23436" s="57">
        <v>2016</v>
      </c>
      <c r="N23436" s="57">
        <v>9</v>
      </c>
      <c r="O23436" s="57">
        <v>7</v>
      </c>
      <c r="P23436" t="s">
        <v>22</v>
      </c>
    </row>
    <row r="23437" spans="12:16" x14ac:dyDescent="0.25">
      <c r="L23437" s="58">
        <v>42616.416666666664</v>
      </c>
      <c r="M23437" s="57">
        <v>2016</v>
      </c>
      <c r="N23437" s="57">
        <v>9</v>
      </c>
      <c r="O23437" s="57">
        <v>7</v>
      </c>
      <c r="P23437" t="s">
        <v>22</v>
      </c>
    </row>
    <row r="23438" spans="12:16" x14ac:dyDescent="0.25">
      <c r="L23438" s="58">
        <v>42616.458333333336</v>
      </c>
      <c r="M23438" s="57">
        <v>2016</v>
      </c>
      <c r="N23438" s="57">
        <v>9</v>
      </c>
      <c r="O23438" s="57">
        <v>7</v>
      </c>
      <c r="P23438" t="s">
        <v>22</v>
      </c>
    </row>
    <row r="23439" spans="12:16" x14ac:dyDescent="0.25">
      <c r="L23439" s="58">
        <v>42616.5</v>
      </c>
      <c r="M23439" s="57">
        <v>2016</v>
      </c>
      <c r="N23439" s="57">
        <v>9</v>
      </c>
      <c r="O23439" s="57">
        <v>7</v>
      </c>
      <c r="P23439" t="s">
        <v>22</v>
      </c>
    </row>
    <row r="23440" spans="12:16" x14ac:dyDescent="0.25">
      <c r="L23440" s="58">
        <v>42616.541666666664</v>
      </c>
      <c r="M23440" s="57">
        <v>2016</v>
      </c>
      <c r="N23440" s="57">
        <v>9</v>
      </c>
      <c r="O23440" s="57">
        <v>7</v>
      </c>
      <c r="P23440" t="s">
        <v>22</v>
      </c>
    </row>
    <row r="23441" spans="12:16" x14ac:dyDescent="0.25">
      <c r="L23441" s="58">
        <v>42616.583333333336</v>
      </c>
      <c r="M23441" s="57">
        <v>2016</v>
      </c>
      <c r="N23441" s="57">
        <v>9</v>
      </c>
      <c r="O23441" s="57">
        <v>7</v>
      </c>
      <c r="P23441" t="s">
        <v>22</v>
      </c>
    </row>
    <row r="23442" spans="12:16" x14ac:dyDescent="0.25">
      <c r="L23442" s="58">
        <v>42616.625</v>
      </c>
      <c r="M23442" s="57">
        <v>2016</v>
      </c>
      <c r="N23442" s="57">
        <v>9</v>
      </c>
      <c r="O23442" s="57">
        <v>7</v>
      </c>
      <c r="P23442" t="s">
        <v>22</v>
      </c>
    </row>
    <row r="23443" spans="12:16" x14ac:dyDescent="0.25">
      <c r="L23443" s="58">
        <v>42616.666666666664</v>
      </c>
      <c r="M23443" s="57">
        <v>2016</v>
      </c>
      <c r="N23443" s="57">
        <v>9</v>
      </c>
      <c r="O23443" s="57">
        <v>7</v>
      </c>
      <c r="P23443" t="s">
        <v>22</v>
      </c>
    </row>
    <row r="23444" spans="12:16" x14ac:dyDescent="0.25">
      <c r="L23444" s="58">
        <v>42616.708333333336</v>
      </c>
      <c r="M23444" s="57">
        <v>2016</v>
      </c>
      <c r="N23444" s="57">
        <v>9</v>
      </c>
      <c r="O23444" s="57">
        <v>7</v>
      </c>
      <c r="P23444" t="s">
        <v>22</v>
      </c>
    </row>
    <row r="23445" spans="12:16" x14ac:dyDescent="0.25">
      <c r="L23445" s="58">
        <v>42616.75</v>
      </c>
      <c r="M23445" s="57">
        <v>2016</v>
      </c>
      <c r="N23445" s="57">
        <v>9</v>
      </c>
      <c r="O23445" s="57">
        <v>7</v>
      </c>
      <c r="P23445" t="s">
        <v>22</v>
      </c>
    </row>
    <row r="23446" spans="12:16" x14ac:dyDescent="0.25">
      <c r="L23446" s="58">
        <v>42616.791666666664</v>
      </c>
      <c r="M23446" s="57">
        <v>2016</v>
      </c>
      <c r="N23446" s="57">
        <v>9</v>
      </c>
      <c r="O23446" s="57">
        <v>7</v>
      </c>
      <c r="P23446" t="s">
        <v>22</v>
      </c>
    </row>
    <row r="23447" spans="12:16" x14ac:dyDescent="0.25">
      <c r="L23447" s="58">
        <v>42616.833333333336</v>
      </c>
      <c r="M23447" s="57">
        <v>2016</v>
      </c>
      <c r="N23447" s="57">
        <v>9</v>
      </c>
      <c r="O23447" s="57">
        <v>7</v>
      </c>
      <c r="P23447" t="s">
        <v>22</v>
      </c>
    </row>
    <row r="23448" spans="12:16" x14ac:dyDescent="0.25">
      <c r="L23448" s="58">
        <v>42616.875</v>
      </c>
      <c r="M23448" s="57">
        <v>2016</v>
      </c>
      <c r="N23448" s="57">
        <v>9</v>
      </c>
      <c r="O23448" s="57">
        <v>7</v>
      </c>
      <c r="P23448" t="s">
        <v>22</v>
      </c>
    </row>
    <row r="23449" spans="12:16" x14ac:dyDescent="0.25">
      <c r="L23449" s="58">
        <v>42616.916666666664</v>
      </c>
      <c r="M23449" s="57">
        <v>2016</v>
      </c>
      <c r="N23449" s="57">
        <v>9</v>
      </c>
      <c r="O23449" s="57">
        <v>7</v>
      </c>
      <c r="P23449" t="s">
        <v>22</v>
      </c>
    </row>
    <row r="23450" spans="12:16" x14ac:dyDescent="0.25">
      <c r="L23450" s="58">
        <v>42616.958333333336</v>
      </c>
      <c r="M23450" s="57">
        <v>2016</v>
      </c>
      <c r="N23450" s="57">
        <v>9</v>
      </c>
      <c r="O23450" s="57">
        <v>7</v>
      </c>
      <c r="P23450" t="s">
        <v>22</v>
      </c>
    </row>
    <row r="23451" spans="12:16" x14ac:dyDescent="0.25">
      <c r="L23451" s="58">
        <v>42617</v>
      </c>
      <c r="M23451" s="57">
        <v>2016</v>
      </c>
      <c r="N23451" s="57">
        <v>9</v>
      </c>
      <c r="O23451" s="57">
        <v>1</v>
      </c>
      <c r="P23451" t="s">
        <v>22</v>
      </c>
    </row>
    <row r="23452" spans="12:16" x14ac:dyDescent="0.25">
      <c r="L23452" s="58">
        <v>42617.041666666664</v>
      </c>
      <c r="M23452" s="57">
        <v>2016</v>
      </c>
      <c r="N23452" s="57">
        <v>9</v>
      </c>
      <c r="O23452" s="57">
        <v>1</v>
      </c>
      <c r="P23452" t="s">
        <v>22</v>
      </c>
    </row>
    <row r="23453" spans="12:16" x14ac:dyDescent="0.25">
      <c r="L23453" s="58">
        <v>42617.083333333336</v>
      </c>
      <c r="M23453" s="57">
        <v>2016</v>
      </c>
      <c r="N23453" s="57">
        <v>9</v>
      </c>
      <c r="O23453" s="57">
        <v>1</v>
      </c>
      <c r="P23453" t="s">
        <v>22</v>
      </c>
    </row>
    <row r="23454" spans="12:16" x14ac:dyDescent="0.25">
      <c r="L23454" s="58">
        <v>42617.125</v>
      </c>
      <c r="M23454" s="57">
        <v>2016</v>
      </c>
      <c r="N23454" s="57">
        <v>9</v>
      </c>
      <c r="O23454" s="57">
        <v>1</v>
      </c>
      <c r="P23454" t="s">
        <v>22</v>
      </c>
    </row>
    <row r="23455" spans="12:16" x14ac:dyDescent="0.25">
      <c r="L23455" s="58">
        <v>42617.166666666664</v>
      </c>
      <c r="M23455" s="57">
        <v>2016</v>
      </c>
      <c r="N23455" s="57">
        <v>9</v>
      </c>
      <c r="O23455" s="57">
        <v>1</v>
      </c>
      <c r="P23455" t="s">
        <v>22</v>
      </c>
    </row>
    <row r="23456" spans="12:16" x14ac:dyDescent="0.25">
      <c r="L23456" s="58">
        <v>42617.208333333336</v>
      </c>
      <c r="M23456" s="57">
        <v>2016</v>
      </c>
      <c r="N23456" s="57">
        <v>9</v>
      </c>
      <c r="O23456" s="57">
        <v>1</v>
      </c>
      <c r="P23456" t="s">
        <v>22</v>
      </c>
    </row>
    <row r="23457" spans="12:16" x14ac:dyDescent="0.25">
      <c r="L23457" s="58">
        <v>42617.25</v>
      </c>
      <c r="M23457" s="57">
        <v>2016</v>
      </c>
      <c r="N23457" s="57">
        <v>9</v>
      </c>
      <c r="O23457" s="57">
        <v>1</v>
      </c>
      <c r="P23457" t="s">
        <v>22</v>
      </c>
    </row>
    <row r="23458" spans="12:16" x14ac:dyDescent="0.25">
      <c r="L23458" s="58">
        <v>42617.291666666664</v>
      </c>
      <c r="M23458" s="57">
        <v>2016</v>
      </c>
      <c r="N23458" s="57">
        <v>9</v>
      </c>
      <c r="O23458" s="57">
        <v>1</v>
      </c>
      <c r="P23458" t="s">
        <v>22</v>
      </c>
    </row>
    <row r="23459" spans="12:16" x14ac:dyDescent="0.25">
      <c r="L23459" s="58">
        <v>42617.333333333336</v>
      </c>
      <c r="M23459" s="57">
        <v>2016</v>
      </c>
      <c r="N23459" s="57">
        <v>9</v>
      </c>
      <c r="O23459" s="57">
        <v>1</v>
      </c>
      <c r="P23459" t="s">
        <v>22</v>
      </c>
    </row>
    <row r="23460" spans="12:16" x14ac:dyDescent="0.25">
      <c r="L23460" s="58">
        <v>42617.375</v>
      </c>
      <c r="M23460" s="57">
        <v>2016</v>
      </c>
      <c r="N23460" s="57">
        <v>9</v>
      </c>
      <c r="O23460" s="57">
        <v>1</v>
      </c>
      <c r="P23460" t="s">
        <v>22</v>
      </c>
    </row>
    <row r="23461" spans="12:16" x14ac:dyDescent="0.25">
      <c r="L23461" s="58">
        <v>42617.416666666664</v>
      </c>
      <c r="M23461" s="57">
        <v>2016</v>
      </c>
      <c r="N23461" s="57">
        <v>9</v>
      </c>
      <c r="O23461" s="57">
        <v>1</v>
      </c>
      <c r="P23461" t="s">
        <v>22</v>
      </c>
    </row>
    <row r="23462" spans="12:16" x14ac:dyDescent="0.25">
      <c r="L23462" s="58">
        <v>42617.458333333336</v>
      </c>
      <c r="M23462" s="57">
        <v>2016</v>
      </c>
      <c r="N23462" s="57">
        <v>9</v>
      </c>
      <c r="O23462" s="57">
        <v>1</v>
      </c>
      <c r="P23462" t="s">
        <v>22</v>
      </c>
    </row>
    <row r="23463" spans="12:16" x14ac:dyDescent="0.25">
      <c r="L23463" s="58">
        <v>42617.5</v>
      </c>
      <c r="M23463" s="57">
        <v>2016</v>
      </c>
      <c r="N23463" s="57">
        <v>9</v>
      </c>
      <c r="O23463" s="57">
        <v>1</v>
      </c>
      <c r="P23463" t="s">
        <v>22</v>
      </c>
    </row>
    <row r="23464" spans="12:16" x14ac:dyDescent="0.25">
      <c r="L23464" s="58">
        <v>42617.541666666664</v>
      </c>
      <c r="M23464" s="57">
        <v>2016</v>
      </c>
      <c r="N23464" s="57">
        <v>9</v>
      </c>
      <c r="O23464" s="57">
        <v>1</v>
      </c>
      <c r="P23464" t="s">
        <v>22</v>
      </c>
    </row>
    <row r="23465" spans="12:16" x14ac:dyDescent="0.25">
      <c r="L23465" s="58">
        <v>42617.583333333336</v>
      </c>
      <c r="M23465" s="57">
        <v>2016</v>
      </c>
      <c r="N23465" s="57">
        <v>9</v>
      </c>
      <c r="O23465" s="57">
        <v>1</v>
      </c>
      <c r="P23465" t="s">
        <v>22</v>
      </c>
    </row>
    <row r="23466" spans="12:16" x14ac:dyDescent="0.25">
      <c r="L23466" s="58">
        <v>42617.625</v>
      </c>
      <c r="M23466" s="57">
        <v>2016</v>
      </c>
      <c r="N23466" s="57">
        <v>9</v>
      </c>
      <c r="O23466" s="57">
        <v>1</v>
      </c>
      <c r="P23466" t="s">
        <v>22</v>
      </c>
    </row>
    <row r="23467" spans="12:16" x14ac:dyDescent="0.25">
      <c r="L23467" s="58">
        <v>42617.666666666664</v>
      </c>
      <c r="M23467" s="57">
        <v>2016</v>
      </c>
      <c r="N23467" s="57">
        <v>9</v>
      </c>
      <c r="O23467" s="57">
        <v>1</v>
      </c>
      <c r="P23467" t="s">
        <v>22</v>
      </c>
    </row>
    <row r="23468" spans="12:16" x14ac:dyDescent="0.25">
      <c r="L23468" s="58">
        <v>42617.708333333336</v>
      </c>
      <c r="M23468" s="57">
        <v>2016</v>
      </c>
      <c r="N23468" s="57">
        <v>9</v>
      </c>
      <c r="O23468" s="57">
        <v>1</v>
      </c>
      <c r="P23468" t="s">
        <v>22</v>
      </c>
    </row>
    <row r="23469" spans="12:16" x14ac:dyDescent="0.25">
      <c r="L23469" s="58">
        <v>42617.75</v>
      </c>
      <c r="M23469" s="57">
        <v>2016</v>
      </c>
      <c r="N23469" s="57">
        <v>9</v>
      </c>
      <c r="O23469" s="57">
        <v>1</v>
      </c>
      <c r="P23469" t="s">
        <v>22</v>
      </c>
    </row>
    <row r="23470" spans="12:16" x14ac:dyDescent="0.25">
      <c r="L23470" s="58">
        <v>42617.791666666664</v>
      </c>
      <c r="M23470" s="57">
        <v>2016</v>
      </c>
      <c r="N23470" s="57">
        <v>9</v>
      </c>
      <c r="O23470" s="57">
        <v>1</v>
      </c>
      <c r="P23470" t="s">
        <v>22</v>
      </c>
    </row>
    <row r="23471" spans="12:16" x14ac:dyDescent="0.25">
      <c r="L23471" s="58">
        <v>42617.833333333336</v>
      </c>
      <c r="M23471" s="57">
        <v>2016</v>
      </c>
      <c r="N23471" s="57">
        <v>9</v>
      </c>
      <c r="O23471" s="57">
        <v>1</v>
      </c>
      <c r="P23471" t="s">
        <v>22</v>
      </c>
    </row>
    <row r="23472" spans="12:16" x14ac:dyDescent="0.25">
      <c r="L23472" s="58">
        <v>42617.875</v>
      </c>
      <c r="M23472" s="57">
        <v>2016</v>
      </c>
      <c r="N23472" s="57">
        <v>9</v>
      </c>
      <c r="O23472" s="57">
        <v>1</v>
      </c>
      <c r="P23472" t="s">
        <v>22</v>
      </c>
    </row>
    <row r="23473" spans="12:16" x14ac:dyDescent="0.25">
      <c r="L23473" s="58">
        <v>42617.916666666664</v>
      </c>
      <c r="M23473" s="57">
        <v>2016</v>
      </c>
      <c r="N23473" s="57">
        <v>9</v>
      </c>
      <c r="O23473" s="57">
        <v>1</v>
      </c>
      <c r="P23473" t="s">
        <v>22</v>
      </c>
    </row>
    <row r="23474" spans="12:16" x14ac:dyDescent="0.25">
      <c r="L23474" s="58">
        <v>42617.958333333336</v>
      </c>
      <c r="M23474" s="57">
        <v>2016</v>
      </c>
      <c r="N23474" s="57">
        <v>9</v>
      </c>
      <c r="O23474" s="57">
        <v>1</v>
      </c>
      <c r="P23474" t="s">
        <v>22</v>
      </c>
    </row>
    <row r="23475" spans="12:16" x14ac:dyDescent="0.25">
      <c r="L23475" s="58">
        <v>42618</v>
      </c>
      <c r="M23475" s="57">
        <v>2016</v>
      </c>
      <c r="N23475" s="57">
        <v>9</v>
      </c>
      <c r="O23475" s="57">
        <v>2</v>
      </c>
      <c r="P23475" t="s">
        <v>22</v>
      </c>
    </row>
    <row r="23476" spans="12:16" x14ac:dyDescent="0.25">
      <c r="L23476" s="58">
        <v>42618.041666666664</v>
      </c>
      <c r="M23476" s="57">
        <v>2016</v>
      </c>
      <c r="N23476" s="57">
        <v>9</v>
      </c>
      <c r="O23476" s="57">
        <v>2</v>
      </c>
      <c r="P23476" t="s">
        <v>22</v>
      </c>
    </row>
    <row r="23477" spans="12:16" x14ac:dyDescent="0.25">
      <c r="L23477" s="58">
        <v>42618.083333333336</v>
      </c>
      <c r="M23477" s="57">
        <v>2016</v>
      </c>
      <c r="N23477" s="57">
        <v>9</v>
      </c>
      <c r="O23477" s="57">
        <v>2</v>
      </c>
      <c r="P23477" t="s">
        <v>22</v>
      </c>
    </row>
    <row r="23478" spans="12:16" x14ac:dyDescent="0.25">
      <c r="L23478" s="58">
        <v>42618.125</v>
      </c>
      <c r="M23478" s="57">
        <v>2016</v>
      </c>
      <c r="N23478" s="57">
        <v>9</v>
      </c>
      <c r="O23478" s="57">
        <v>2</v>
      </c>
      <c r="P23478" t="s">
        <v>22</v>
      </c>
    </row>
    <row r="23479" spans="12:16" x14ac:dyDescent="0.25">
      <c r="L23479" s="58">
        <v>42618.166666666664</v>
      </c>
      <c r="M23479" s="57">
        <v>2016</v>
      </c>
      <c r="N23479" s="57">
        <v>9</v>
      </c>
      <c r="O23479" s="57">
        <v>2</v>
      </c>
      <c r="P23479" t="s">
        <v>22</v>
      </c>
    </row>
    <row r="23480" spans="12:16" x14ac:dyDescent="0.25">
      <c r="L23480" s="58">
        <v>42618.208333333336</v>
      </c>
      <c r="M23480" s="57">
        <v>2016</v>
      </c>
      <c r="N23480" s="57">
        <v>9</v>
      </c>
      <c r="O23480" s="57">
        <v>2</v>
      </c>
      <c r="P23480" t="s">
        <v>22</v>
      </c>
    </row>
    <row r="23481" spans="12:16" x14ac:dyDescent="0.25">
      <c r="L23481" s="58">
        <v>42618.25</v>
      </c>
      <c r="M23481" s="57">
        <v>2016</v>
      </c>
      <c r="N23481" s="57">
        <v>9</v>
      </c>
      <c r="O23481" s="57">
        <v>2</v>
      </c>
      <c r="P23481" t="s">
        <v>22</v>
      </c>
    </row>
    <row r="23482" spans="12:16" x14ac:dyDescent="0.25">
      <c r="L23482" s="58">
        <v>42618.291666666664</v>
      </c>
      <c r="M23482" s="57">
        <v>2016</v>
      </c>
      <c r="N23482" s="57">
        <v>9</v>
      </c>
      <c r="O23482" s="57">
        <v>2</v>
      </c>
      <c r="P23482" t="s">
        <v>22</v>
      </c>
    </row>
    <row r="23483" spans="12:16" x14ac:dyDescent="0.25">
      <c r="L23483" s="58">
        <v>42618.333333333336</v>
      </c>
      <c r="M23483" s="57">
        <v>2016</v>
      </c>
      <c r="N23483" s="57">
        <v>9</v>
      </c>
      <c r="O23483" s="57">
        <v>2</v>
      </c>
      <c r="P23483" t="s">
        <v>22</v>
      </c>
    </row>
    <row r="23484" spans="12:16" x14ac:dyDescent="0.25">
      <c r="L23484" s="58">
        <v>42618.375</v>
      </c>
      <c r="M23484" s="57">
        <v>2016</v>
      </c>
      <c r="N23484" s="57">
        <v>9</v>
      </c>
      <c r="O23484" s="57">
        <v>2</v>
      </c>
      <c r="P23484" t="s">
        <v>22</v>
      </c>
    </row>
    <row r="23485" spans="12:16" x14ac:dyDescent="0.25">
      <c r="L23485" s="58">
        <v>42618.416666666664</v>
      </c>
      <c r="M23485" s="57">
        <v>2016</v>
      </c>
      <c r="N23485" s="57">
        <v>9</v>
      </c>
      <c r="O23485" s="57">
        <v>2</v>
      </c>
      <c r="P23485" t="s">
        <v>22</v>
      </c>
    </row>
    <row r="23486" spans="12:16" x14ac:dyDescent="0.25">
      <c r="L23486" s="58">
        <v>42618.458333333336</v>
      </c>
      <c r="M23486" s="57">
        <v>2016</v>
      </c>
      <c r="N23486" s="57">
        <v>9</v>
      </c>
      <c r="O23486" s="57">
        <v>2</v>
      </c>
      <c r="P23486" t="s">
        <v>22</v>
      </c>
    </row>
    <row r="23487" spans="12:16" x14ac:dyDescent="0.25">
      <c r="L23487" s="58">
        <v>42618.5</v>
      </c>
      <c r="M23487" s="57">
        <v>2016</v>
      </c>
      <c r="N23487" s="57">
        <v>9</v>
      </c>
      <c r="O23487" s="57">
        <v>2</v>
      </c>
      <c r="P23487" t="s">
        <v>22</v>
      </c>
    </row>
    <row r="23488" spans="12:16" x14ac:dyDescent="0.25">
      <c r="L23488" s="58">
        <v>42618.541666666664</v>
      </c>
      <c r="M23488" s="57">
        <v>2016</v>
      </c>
      <c r="N23488" s="57">
        <v>9</v>
      </c>
      <c r="O23488" s="57">
        <v>2</v>
      </c>
      <c r="P23488" t="s">
        <v>22</v>
      </c>
    </row>
    <row r="23489" spans="12:16" x14ac:dyDescent="0.25">
      <c r="L23489" s="58">
        <v>42618.583333333336</v>
      </c>
      <c r="M23489" s="57">
        <v>2016</v>
      </c>
      <c r="N23489" s="57">
        <v>9</v>
      </c>
      <c r="O23489" s="57">
        <v>2</v>
      </c>
      <c r="P23489" t="s">
        <v>22</v>
      </c>
    </row>
    <row r="23490" spans="12:16" x14ac:dyDescent="0.25">
      <c r="L23490" s="58">
        <v>42618.625</v>
      </c>
      <c r="M23490" s="57">
        <v>2016</v>
      </c>
      <c r="N23490" s="57">
        <v>9</v>
      </c>
      <c r="O23490" s="57">
        <v>2</v>
      </c>
      <c r="P23490" t="s">
        <v>22</v>
      </c>
    </row>
    <row r="23491" spans="12:16" x14ac:dyDescent="0.25">
      <c r="L23491" s="58">
        <v>42618.666666666664</v>
      </c>
      <c r="M23491" s="57">
        <v>2016</v>
      </c>
      <c r="N23491" s="57">
        <v>9</v>
      </c>
      <c r="O23491" s="57">
        <v>2</v>
      </c>
      <c r="P23491" t="s">
        <v>22</v>
      </c>
    </row>
    <row r="23492" spans="12:16" x14ac:dyDescent="0.25">
      <c r="L23492" s="58">
        <v>42618.708333333336</v>
      </c>
      <c r="M23492" s="57">
        <v>2016</v>
      </c>
      <c r="N23492" s="57">
        <v>9</v>
      </c>
      <c r="O23492" s="57">
        <v>2</v>
      </c>
      <c r="P23492" t="s">
        <v>22</v>
      </c>
    </row>
    <row r="23493" spans="12:16" x14ac:dyDescent="0.25">
      <c r="L23493" s="58">
        <v>42618.75</v>
      </c>
      <c r="M23493" s="57">
        <v>2016</v>
      </c>
      <c r="N23493" s="57">
        <v>9</v>
      </c>
      <c r="O23493" s="57">
        <v>2</v>
      </c>
      <c r="P23493" t="s">
        <v>22</v>
      </c>
    </row>
    <row r="23494" spans="12:16" x14ac:dyDescent="0.25">
      <c r="L23494" s="58">
        <v>42618.791666666664</v>
      </c>
      <c r="M23494" s="57">
        <v>2016</v>
      </c>
      <c r="N23494" s="57">
        <v>9</v>
      </c>
      <c r="O23494" s="57">
        <v>2</v>
      </c>
      <c r="P23494" t="s">
        <v>22</v>
      </c>
    </row>
    <row r="23495" spans="12:16" x14ac:dyDescent="0.25">
      <c r="L23495" s="58">
        <v>42618.833333333336</v>
      </c>
      <c r="M23495" s="57">
        <v>2016</v>
      </c>
      <c r="N23495" s="57">
        <v>9</v>
      </c>
      <c r="O23495" s="57">
        <v>2</v>
      </c>
      <c r="P23495" t="s">
        <v>22</v>
      </c>
    </row>
    <row r="23496" spans="12:16" x14ac:dyDescent="0.25">
      <c r="L23496" s="58">
        <v>42618.875</v>
      </c>
      <c r="M23496" s="57">
        <v>2016</v>
      </c>
      <c r="N23496" s="57">
        <v>9</v>
      </c>
      <c r="O23496" s="57">
        <v>2</v>
      </c>
      <c r="P23496" t="s">
        <v>22</v>
      </c>
    </row>
    <row r="23497" spans="12:16" x14ac:dyDescent="0.25">
      <c r="L23497" s="58">
        <v>42618.916666666664</v>
      </c>
      <c r="M23497" s="57">
        <v>2016</v>
      </c>
      <c r="N23497" s="57">
        <v>9</v>
      </c>
      <c r="O23497" s="57">
        <v>2</v>
      </c>
      <c r="P23497" t="s">
        <v>22</v>
      </c>
    </row>
    <row r="23498" spans="12:16" x14ac:dyDescent="0.25">
      <c r="L23498" s="58">
        <v>42618.958333333336</v>
      </c>
      <c r="M23498" s="57">
        <v>2016</v>
      </c>
      <c r="N23498" s="57">
        <v>9</v>
      </c>
      <c r="O23498" s="57">
        <v>2</v>
      </c>
      <c r="P23498" t="s">
        <v>22</v>
      </c>
    </row>
    <row r="23499" spans="12:16" x14ac:dyDescent="0.25">
      <c r="L23499" s="58">
        <v>42619</v>
      </c>
      <c r="M23499" s="57">
        <v>2016</v>
      </c>
      <c r="N23499" s="57">
        <v>9</v>
      </c>
      <c r="O23499" s="57">
        <v>3</v>
      </c>
      <c r="P23499" t="s">
        <v>22</v>
      </c>
    </row>
    <row r="23500" spans="12:16" x14ac:dyDescent="0.25">
      <c r="L23500" s="58">
        <v>42619.041666666664</v>
      </c>
      <c r="M23500" s="57">
        <v>2016</v>
      </c>
      <c r="N23500" s="57">
        <v>9</v>
      </c>
      <c r="O23500" s="57">
        <v>3</v>
      </c>
      <c r="P23500" t="s">
        <v>22</v>
      </c>
    </row>
    <row r="23501" spans="12:16" x14ac:dyDescent="0.25">
      <c r="L23501" s="58">
        <v>42619.083333333336</v>
      </c>
      <c r="M23501" s="57">
        <v>2016</v>
      </c>
      <c r="N23501" s="57">
        <v>9</v>
      </c>
      <c r="O23501" s="57">
        <v>3</v>
      </c>
      <c r="P23501" t="s">
        <v>22</v>
      </c>
    </row>
    <row r="23502" spans="12:16" x14ac:dyDescent="0.25">
      <c r="L23502" s="58">
        <v>42619.125</v>
      </c>
      <c r="M23502" s="57">
        <v>2016</v>
      </c>
      <c r="N23502" s="57">
        <v>9</v>
      </c>
      <c r="O23502" s="57">
        <v>3</v>
      </c>
      <c r="P23502" t="s">
        <v>22</v>
      </c>
    </row>
    <row r="23503" spans="12:16" x14ac:dyDescent="0.25">
      <c r="L23503" s="58">
        <v>42619.166666666664</v>
      </c>
      <c r="M23503" s="57">
        <v>2016</v>
      </c>
      <c r="N23503" s="57">
        <v>9</v>
      </c>
      <c r="O23503" s="57">
        <v>3</v>
      </c>
      <c r="P23503" t="s">
        <v>22</v>
      </c>
    </row>
    <row r="23504" spans="12:16" x14ac:dyDescent="0.25">
      <c r="L23504" s="58">
        <v>42619.208333333336</v>
      </c>
      <c r="M23504" s="57">
        <v>2016</v>
      </c>
      <c r="N23504" s="57">
        <v>9</v>
      </c>
      <c r="O23504" s="57">
        <v>3</v>
      </c>
      <c r="P23504" t="s">
        <v>22</v>
      </c>
    </row>
    <row r="23505" spans="12:16" x14ac:dyDescent="0.25">
      <c r="L23505" s="58">
        <v>42619.25</v>
      </c>
      <c r="M23505" s="57">
        <v>2016</v>
      </c>
      <c r="N23505" s="57">
        <v>9</v>
      </c>
      <c r="O23505" s="57">
        <v>3</v>
      </c>
      <c r="P23505" t="s">
        <v>22</v>
      </c>
    </row>
    <row r="23506" spans="12:16" x14ac:dyDescent="0.25">
      <c r="L23506" s="58">
        <v>42619.291666666664</v>
      </c>
      <c r="M23506" s="57">
        <v>2016</v>
      </c>
      <c r="N23506" s="57">
        <v>9</v>
      </c>
      <c r="O23506" s="57">
        <v>3</v>
      </c>
      <c r="P23506" t="s">
        <v>22</v>
      </c>
    </row>
    <row r="23507" spans="12:16" x14ac:dyDescent="0.25">
      <c r="L23507" s="58">
        <v>42619.333333333336</v>
      </c>
      <c r="M23507" s="57">
        <v>2016</v>
      </c>
      <c r="N23507" s="57">
        <v>9</v>
      </c>
      <c r="O23507" s="57">
        <v>3</v>
      </c>
      <c r="P23507" t="s">
        <v>22</v>
      </c>
    </row>
    <row r="23508" spans="12:16" x14ac:dyDescent="0.25">
      <c r="L23508" s="58">
        <v>42619.375</v>
      </c>
      <c r="M23508" s="57">
        <v>2016</v>
      </c>
      <c r="N23508" s="57">
        <v>9</v>
      </c>
      <c r="O23508" s="57">
        <v>3</v>
      </c>
      <c r="P23508" t="s">
        <v>22</v>
      </c>
    </row>
    <row r="23509" spans="12:16" x14ac:dyDescent="0.25">
      <c r="L23509" s="58">
        <v>42619.416666666664</v>
      </c>
      <c r="M23509" s="57">
        <v>2016</v>
      </c>
      <c r="N23509" s="57">
        <v>9</v>
      </c>
      <c r="O23509" s="57">
        <v>3</v>
      </c>
      <c r="P23509" t="s">
        <v>22</v>
      </c>
    </row>
    <row r="23510" spans="12:16" x14ac:dyDescent="0.25">
      <c r="L23510" s="58">
        <v>42619.458333333336</v>
      </c>
      <c r="M23510" s="57">
        <v>2016</v>
      </c>
      <c r="N23510" s="57">
        <v>9</v>
      </c>
      <c r="O23510" s="57">
        <v>3</v>
      </c>
      <c r="P23510" t="s">
        <v>22</v>
      </c>
    </row>
    <row r="23511" spans="12:16" x14ac:dyDescent="0.25">
      <c r="L23511" s="58">
        <v>42619.5</v>
      </c>
      <c r="M23511" s="57">
        <v>2016</v>
      </c>
      <c r="N23511" s="57">
        <v>9</v>
      </c>
      <c r="O23511" s="57">
        <v>3</v>
      </c>
      <c r="P23511" t="s">
        <v>23</v>
      </c>
    </row>
    <row r="23512" spans="12:16" x14ac:dyDescent="0.25">
      <c r="L23512" s="58">
        <v>42619.541666666664</v>
      </c>
      <c r="M23512" s="57">
        <v>2016</v>
      </c>
      <c r="N23512" s="57">
        <v>9</v>
      </c>
      <c r="O23512" s="57">
        <v>3</v>
      </c>
      <c r="P23512" t="s">
        <v>23</v>
      </c>
    </row>
    <row r="23513" spans="12:16" x14ac:dyDescent="0.25">
      <c r="L23513" s="58">
        <v>42619.583333333336</v>
      </c>
      <c r="M23513" s="57">
        <v>2016</v>
      </c>
      <c r="N23513" s="57">
        <v>9</v>
      </c>
      <c r="O23513" s="57">
        <v>3</v>
      </c>
      <c r="P23513" t="s">
        <v>23</v>
      </c>
    </row>
    <row r="23514" spans="12:16" x14ac:dyDescent="0.25">
      <c r="L23514" s="58">
        <v>42619.625</v>
      </c>
      <c r="M23514" s="57">
        <v>2016</v>
      </c>
      <c r="N23514" s="57">
        <v>9</v>
      </c>
      <c r="O23514" s="57">
        <v>3</v>
      </c>
      <c r="P23514" t="s">
        <v>23</v>
      </c>
    </row>
    <row r="23515" spans="12:16" x14ac:dyDescent="0.25">
      <c r="L23515" s="58">
        <v>42619.666666666664</v>
      </c>
      <c r="M23515" s="57">
        <v>2016</v>
      </c>
      <c r="N23515" s="57">
        <v>9</v>
      </c>
      <c r="O23515" s="57">
        <v>3</v>
      </c>
      <c r="P23515" t="s">
        <v>23</v>
      </c>
    </row>
    <row r="23516" spans="12:16" x14ac:dyDescent="0.25">
      <c r="L23516" s="58">
        <v>42619.708333333336</v>
      </c>
      <c r="M23516" s="57">
        <v>2016</v>
      </c>
      <c r="N23516" s="57">
        <v>9</v>
      </c>
      <c r="O23516" s="57">
        <v>3</v>
      </c>
      <c r="P23516" t="s">
        <v>23</v>
      </c>
    </row>
    <row r="23517" spans="12:16" x14ac:dyDescent="0.25">
      <c r="L23517" s="58">
        <v>42619.75</v>
      </c>
      <c r="M23517" s="57">
        <v>2016</v>
      </c>
      <c r="N23517" s="57">
        <v>9</v>
      </c>
      <c r="O23517" s="57">
        <v>3</v>
      </c>
      <c r="P23517" t="s">
        <v>23</v>
      </c>
    </row>
    <row r="23518" spans="12:16" x14ac:dyDescent="0.25">
      <c r="L23518" s="58">
        <v>42619.791666666664</v>
      </c>
      <c r="M23518" s="57">
        <v>2016</v>
      </c>
      <c r="N23518" s="57">
        <v>9</v>
      </c>
      <c r="O23518" s="57">
        <v>3</v>
      </c>
      <c r="P23518" t="s">
        <v>23</v>
      </c>
    </row>
    <row r="23519" spans="12:16" x14ac:dyDescent="0.25">
      <c r="L23519" s="58">
        <v>42619.833333333336</v>
      </c>
      <c r="M23519" s="57">
        <v>2016</v>
      </c>
      <c r="N23519" s="57">
        <v>9</v>
      </c>
      <c r="O23519" s="57">
        <v>3</v>
      </c>
      <c r="P23519" t="s">
        <v>22</v>
      </c>
    </row>
    <row r="23520" spans="12:16" x14ac:dyDescent="0.25">
      <c r="L23520" s="58">
        <v>42619.875</v>
      </c>
      <c r="M23520" s="57">
        <v>2016</v>
      </c>
      <c r="N23520" s="57">
        <v>9</v>
      </c>
      <c r="O23520" s="57">
        <v>3</v>
      </c>
      <c r="P23520" t="s">
        <v>22</v>
      </c>
    </row>
    <row r="23521" spans="12:16" x14ac:dyDescent="0.25">
      <c r="L23521" s="58">
        <v>42619.916666666664</v>
      </c>
      <c r="M23521" s="57">
        <v>2016</v>
      </c>
      <c r="N23521" s="57">
        <v>9</v>
      </c>
      <c r="O23521" s="57">
        <v>3</v>
      </c>
      <c r="P23521" t="s">
        <v>22</v>
      </c>
    </row>
    <row r="23522" spans="12:16" x14ac:dyDescent="0.25">
      <c r="L23522" s="58">
        <v>42619.958333333336</v>
      </c>
      <c r="M23522" s="57">
        <v>2016</v>
      </c>
      <c r="N23522" s="57">
        <v>9</v>
      </c>
      <c r="O23522" s="57">
        <v>3</v>
      </c>
      <c r="P23522" t="s">
        <v>22</v>
      </c>
    </row>
    <row r="23523" spans="12:16" x14ac:dyDescent="0.25">
      <c r="L23523" s="58">
        <v>42620</v>
      </c>
      <c r="M23523" s="57">
        <v>2016</v>
      </c>
      <c r="N23523" s="57">
        <v>9</v>
      </c>
      <c r="O23523" s="57">
        <v>4</v>
      </c>
      <c r="P23523" t="s">
        <v>22</v>
      </c>
    </row>
    <row r="23524" spans="12:16" x14ac:dyDescent="0.25">
      <c r="L23524" s="58">
        <v>42620.041666666664</v>
      </c>
      <c r="M23524" s="57">
        <v>2016</v>
      </c>
      <c r="N23524" s="57">
        <v>9</v>
      </c>
      <c r="O23524" s="57">
        <v>4</v>
      </c>
      <c r="P23524" t="s">
        <v>22</v>
      </c>
    </row>
    <row r="23525" spans="12:16" x14ac:dyDescent="0.25">
      <c r="L23525" s="58">
        <v>42620.083333333336</v>
      </c>
      <c r="M23525" s="57">
        <v>2016</v>
      </c>
      <c r="N23525" s="57">
        <v>9</v>
      </c>
      <c r="O23525" s="57">
        <v>4</v>
      </c>
      <c r="P23525" t="s">
        <v>22</v>
      </c>
    </row>
    <row r="23526" spans="12:16" x14ac:dyDescent="0.25">
      <c r="L23526" s="58">
        <v>42620.125</v>
      </c>
      <c r="M23526" s="57">
        <v>2016</v>
      </c>
      <c r="N23526" s="57">
        <v>9</v>
      </c>
      <c r="O23526" s="57">
        <v>4</v>
      </c>
      <c r="P23526" t="s">
        <v>22</v>
      </c>
    </row>
    <row r="23527" spans="12:16" x14ac:dyDescent="0.25">
      <c r="L23527" s="58">
        <v>42620.166666666664</v>
      </c>
      <c r="M23527" s="57">
        <v>2016</v>
      </c>
      <c r="N23527" s="57">
        <v>9</v>
      </c>
      <c r="O23527" s="57">
        <v>4</v>
      </c>
      <c r="P23527" t="s">
        <v>22</v>
      </c>
    </row>
    <row r="23528" spans="12:16" x14ac:dyDescent="0.25">
      <c r="L23528" s="58">
        <v>42620.208333333336</v>
      </c>
      <c r="M23528" s="57">
        <v>2016</v>
      </c>
      <c r="N23528" s="57">
        <v>9</v>
      </c>
      <c r="O23528" s="57">
        <v>4</v>
      </c>
      <c r="P23528" t="s">
        <v>22</v>
      </c>
    </row>
    <row r="23529" spans="12:16" x14ac:dyDescent="0.25">
      <c r="L23529" s="58">
        <v>42620.25</v>
      </c>
      <c r="M23529" s="57">
        <v>2016</v>
      </c>
      <c r="N23529" s="57">
        <v>9</v>
      </c>
      <c r="O23529" s="57">
        <v>4</v>
      </c>
      <c r="P23529" t="s">
        <v>22</v>
      </c>
    </row>
    <row r="23530" spans="12:16" x14ac:dyDescent="0.25">
      <c r="L23530" s="58">
        <v>42620.291666666664</v>
      </c>
      <c r="M23530" s="57">
        <v>2016</v>
      </c>
      <c r="N23530" s="57">
        <v>9</v>
      </c>
      <c r="O23530" s="57">
        <v>4</v>
      </c>
      <c r="P23530" t="s">
        <v>22</v>
      </c>
    </row>
    <row r="23531" spans="12:16" x14ac:dyDescent="0.25">
      <c r="L23531" s="58">
        <v>42620.333333333336</v>
      </c>
      <c r="M23531" s="57">
        <v>2016</v>
      </c>
      <c r="N23531" s="57">
        <v>9</v>
      </c>
      <c r="O23531" s="57">
        <v>4</v>
      </c>
      <c r="P23531" t="s">
        <v>22</v>
      </c>
    </row>
    <row r="23532" spans="12:16" x14ac:dyDescent="0.25">
      <c r="L23532" s="58">
        <v>42620.375</v>
      </c>
      <c r="M23532" s="57">
        <v>2016</v>
      </c>
      <c r="N23532" s="57">
        <v>9</v>
      </c>
      <c r="O23532" s="57">
        <v>4</v>
      </c>
      <c r="P23532" t="s">
        <v>22</v>
      </c>
    </row>
    <row r="23533" spans="12:16" x14ac:dyDescent="0.25">
      <c r="L23533" s="58">
        <v>42620.416666666664</v>
      </c>
      <c r="M23533" s="57">
        <v>2016</v>
      </c>
      <c r="N23533" s="57">
        <v>9</v>
      </c>
      <c r="O23533" s="57">
        <v>4</v>
      </c>
      <c r="P23533" t="s">
        <v>22</v>
      </c>
    </row>
    <row r="23534" spans="12:16" x14ac:dyDescent="0.25">
      <c r="L23534" s="58">
        <v>42620.458333333336</v>
      </c>
      <c r="M23534" s="57">
        <v>2016</v>
      </c>
      <c r="N23534" s="57">
        <v>9</v>
      </c>
      <c r="O23534" s="57">
        <v>4</v>
      </c>
      <c r="P23534" t="s">
        <v>22</v>
      </c>
    </row>
    <row r="23535" spans="12:16" x14ac:dyDescent="0.25">
      <c r="L23535" s="58">
        <v>42620.5</v>
      </c>
      <c r="M23535" s="57">
        <v>2016</v>
      </c>
      <c r="N23535" s="57">
        <v>9</v>
      </c>
      <c r="O23535" s="57">
        <v>4</v>
      </c>
      <c r="P23535" t="s">
        <v>23</v>
      </c>
    </row>
    <row r="23536" spans="12:16" x14ac:dyDescent="0.25">
      <c r="L23536" s="58">
        <v>42620.541666666664</v>
      </c>
      <c r="M23536" s="57">
        <v>2016</v>
      </c>
      <c r="N23536" s="57">
        <v>9</v>
      </c>
      <c r="O23536" s="57">
        <v>4</v>
      </c>
      <c r="P23536" t="s">
        <v>23</v>
      </c>
    </row>
    <row r="23537" spans="12:16" x14ac:dyDescent="0.25">
      <c r="L23537" s="58">
        <v>42620.583333333336</v>
      </c>
      <c r="M23537" s="57">
        <v>2016</v>
      </c>
      <c r="N23537" s="57">
        <v>9</v>
      </c>
      <c r="O23537" s="57">
        <v>4</v>
      </c>
      <c r="P23537" t="s">
        <v>23</v>
      </c>
    </row>
    <row r="23538" spans="12:16" x14ac:dyDescent="0.25">
      <c r="L23538" s="58">
        <v>42620.625</v>
      </c>
      <c r="M23538" s="57">
        <v>2016</v>
      </c>
      <c r="N23538" s="57">
        <v>9</v>
      </c>
      <c r="O23538" s="57">
        <v>4</v>
      </c>
      <c r="P23538" t="s">
        <v>23</v>
      </c>
    </row>
    <row r="23539" spans="12:16" x14ac:dyDescent="0.25">
      <c r="L23539" s="58">
        <v>42620.666666666664</v>
      </c>
      <c r="M23539" s="57">
        <v>2016</v>
      </c>
      <c r="N23539" s="57">
        <v>9</v>
      </c>
      <c r="O23539" s="57">
        <v>4</v>
      </c>
      <c r="P23539" t="s">
        <v>23</v>
      </c>
    </row>
    <row r="23540" spans="12:16" x14ac:dyDescent="0.25">
      <c r="L23540" s="58">
        <v>42620.708333333336</v>
      </c>
      <c r="M23540" s="57">
        <v>2016</v>
      </c>
      <c r="N23540" s="57">
        <v>9</v>
      </c>
      <c r="O23540" s="57">
        <v>4</v>
      </c>
      <c r="P23540" t="s">
        <v>23</v>
      </c>
    </row>
    <row r="23541" spans="12:16" x14ac:dyDescent="0.25">
      <c r="L23541" s="58">
        <v>42620.75</v>
      </c>
      <c r="M23541" s="57">
        <v>2016</v>
      </c>
      <c r="N23541" s="57">
        <v>9</v>
      </c>
      <c r="O23541" s="57">
        <v>4</v>
      </c>
      <c r="P23541" t="s">
        <v>23</v>
      </c>
    </row>
    <row r="23542" spans="12:16" x14ac:dyDescent="0.25">
      <c r="L23542" s="58">
        <v>42620.791666666664</v>
      </c>
      <c r="M23542" s="57">
        <v>2016</v>
      </c>
      <c r="N23542" s="57">
        <v>9</v>
      </c>
      <c r="O23542" s="57">
        <v>4</v>
      </c>
      <c r="P23542" t="s">
        <v>23</v>
      </c>
    </row>
    <row r="23543" spans="12:16" x14ac:dyDescent="0.25">
      <c r="L23543" s="58">
        <v>42620.833333333336</v>
      </c>
      <c r="M23543" s="57">
        <v>2016</v>
      </c>
      <c r="N23543" s="57">
        <v>9</v>
      </c>
      <c r="O23543" s="57">
        <v>4</v>
      </c>
      <c r="P23543" t="s">
        <v>22</v>
      </c>
    </row>
    <row r="23544" spans="12:16" x14ac:dyDescent="0.25">
      <c r="L23544" s="58">
        <v>42620.875</v>
      </c>
      <c r="M23544" s="57">
        <v>2016</v>
      </c>
      <c r="N23544" s="57">
        <v>9</v>
      </c>
      <c r="O23544" s="57">
        <v>4</v>
      </c>
      <c r="P23544" t="s">
        <v>22</v>
      </c>
    </row>
    <row r="23545" spans="12:16" x14ac:dyDescent="0.25">
      <c r="L23545" s="58">
        <v>42620.916666666664</v>
      </c>
      <c r="M23545" s="57">
        <v>2016</v>
      </c>
      <c r="N23545" s="57">
        <v>9</v>
      </c>
      <c r="O23545" s="57">
        <v>4</v>
      </c>
      <c r="P23545" t="s">
        <v>22</v>
      </c>
    </row>
    <row r="23546" spans="12:16" x14ac:dyDescent="0.25">
      <c r="L23546" s="58">
        <v>42620.958333333336</v>
      </c>
      <c r="M23546" s="57">
        <v>2016</v>
      </c>
      <c r="N23546" s="57">
        <v>9</v>
      </c>
      <c r="O23546" s="57">
        <v>4</v>
      </c>
      <c r="P23546" t="s">
        <v>22</v>
      </c>
    </row>
    <row r="23547" spans="12:16" x14ac:dyDescent="0.25">
      <c r="L23547" s="58">
        <v>42621</v>
      </c>
      <c r="M23547" s="57">
        <v>2016</v>
      </c>
      <c r="N23547" s="57">
        <v>9</v>
      </c>
      <c r="O23547" s="57">
        <v>5</v>
      </c>
      <c r="P23547" t="s">
        <v>22</v>
      </c>
    </row>
    <row r="23548" spans="12:16" x14ac:dyDescent="0.25">
      <c r="L23548" s="58">
        <v>42621.041666666664</v>
      </c>
      <c r="M23548" s="57">
        <v>2016</v>
      </c>
      <c r="N23548" s="57">
        <v>9</v>
      </c>
      <c r="O23548" s="57">
        <v>5</v>
      </c>
      <c r="P23548" t="s">
        <v>22</v>
      </c>
    </row>
    <row r="23549" spans="12:16" x14ac:dyDescent="0.25">
      <c r="L23549" s="58">
        <v>42621.083333333336</v>
      </c>
      <c r="M23549" s="57">
        <v>2016</v>
      </c>
      <c r="N23549" s="57">
        <v>9</v>
      </c>
      <c r="O23549" s="57">
        <v>5</v>
      </c>
      <c r="P23549" t="s">
        <v>22</v>
      </c>
    </row>
    <row r="23550" spans="12:16" x14ac:dyDescent="0.25">
      <c r="L23550" s="58">
        <v>42621.125</v>
      </c>
      <c r="M23550" s="57">
        <v>2016</v>
      </c>
      <c r="N23550" s="57">
        <v>9</v>
      </c>
      <c r="O23550" s="57">
        <v>5</v>
      </c>
      <c r="P23550" t="s">
        <v>22</v>
      </c>
    </row>
    <row r="23551" spans="12:16" x14ac:dyDescent="0.25">
      <c r="L23551" s="58">
        <v>42621.166666666664</v>
      </c>
      <c r="M23551" s="57">
        <v>2016</v>
      </c>
      <c r="N23551" s="57">
        <v>9</v>
      </c>
      <c r="O23551" s="57">
        <v>5</v>
      </c>
      <c r="P23551" t="s">
        <v>22</v>
      </c>
    </row>
    <row r="23552" spans="12:16" x14ac:dyDescent="0.25">
      <c r="L23552" s="58">
        <v>42621.208333333336</v>
      </c>
      <c r="M23552" s="57">
        <v>2016</v>
      </c>
      <c r="N23552" s="57">
        <v>9</v>
      </c>
      <c r="O23552" s="57">
        <v>5</v>
      </c>
      <c r="P23552" t="s">
        <v>22</v>
      </c>
    </row>
    <row r="23553" spans="12:16" x14ac:dyDescent="0.25">
      <c r="L23553" s="58">
        <v>42621.25</v>
      </c>
      <c r="M23553" s="57">
        <v>2016</v>
      </c>
      <c r="N23553" s="57">
        <v>9</v>
      </c>
      <c r="O23553" s="57">
        <v>5</v>
      </c>
      <c r="P23553" t="s">
        <v>22</v>
      </c>
    </row>
    <row r="23554" spans="12:16" x14ac:dyDescent="0.25">
      <c r="L23554" s="58">
        <v>42621.291666666664</v>
      </c>
      <c r="M23554" s="57">
        <v>2016</v>
      </c>
      <c r="N23554" s="57">
        <v>9</v>
      </c>
      <c r="O23554" s="57">
        <v>5</v>
      </c>
      <c r="P23554" t="s">
        <v>22</v>
      </c>
    </row>
    <row r="23555" spans="12:16" x14ac:dyDescent="0.25">
      <c r="L23555" s="58">
        <v>42621.333333333336</v>
      </c>
      <c r="M23555" s="57">
        <v>2016</v>
      </c>
      <c r="N23555" s="57">
        <v>9</v>
      </c>
      <c r="O23555" s="57">
        <v>5</v>
      </c>
      <c r="P23555" t="s">
        <v>22</v>
      </c>
    </row>
    <row r="23556" spans="12:16" x14ac:dyDescent="0.25">
      <c r="L23556" s="58">
        <v>42621.375</v>
      </c>
      <c r="M23556" s="57">
        <v>2016</v>
      </c>
      <c r="N23556" s="57">
        <v>9</v>
      </c>
      <c r="O23556" s="57">
        <v>5</v>
      </c>
      <c r="P23556" t="s">
        <v>22</v>
      </c>
    </row>
    <row r="23557" spans="12:16" x14ac:dyDescent="0.25">
      <c r="L23557" s="58">
        <v>42621.416666666664</v>
      </c>
      <c r="M23557" s="57">
        <v>2016</v>
      </c>
      <c r="N23557" s="57">
        <v>9</v>
      </c>
      <c r="O23557" s="57">
        <v>5</v>
      </c>
      <c r="P23557" t="s">
        <v>22</v>
      </c>
    </row>
    <row r="23558" spans="12:16" x14ac:dyDescent="0.25">
      <c r="L23558" s="58">
        <v>42621.458333333336</v>
      </c>
      <c r="M23558" s="57">
        <v>2016</v>
      </c>
      <c r="N23558" s="57">
        <v>9</v>
      </c>
      <c r="O23558" s="57">
        <v>5</v>
      </c>
      <c r="P23558" t="s">
        <v>22</v>
      </c>
    </row>
    <row r="23559" spans="12:16" x14ac:dyDescent="0.25">
      <c r="L23559" s="58">
        <v>42621.5</v>
      </c>
      <c r="M23559" s="57">
        <v>2016</v>
      </c>
      <c r="N23559" s="57">
        <v>9</v>
      </c>
      <c r="O23559" s="57">
        <v>5</v>
      </c>
      <c r="P23559" t="s">
        <v>23</v>
      </c>
    </row>
    <row r="23560" spans="12:16" x14ac:dyDescent="0.25">
      <c r="L23560" s="58">
        <v>42621.541666666664</v>
      </c>
      <c r="M23560" s="57">
        <v>2016</v>
      </c>
      <c r="N23560" s="57">
        <v>9</v>
      </c>
      <c r="O23560" s="57">
        <v>5</v>
      </c>
      <c r="P23560" t="s">
        <v>23</v>
      </c>
    </row>
    <row r="23561" spans="12:16" x14ac:dyDescent="0.25">
      <c r="L23561" s="58">
        <v>42621.583333333336</v>
      </c>
      <c r="M23561" s="57">
        <v>2016</v>
      </c>
      <c r="N23561" s="57">
        <v>9</v>
      </c>
      <c r="O23561" s="57">
        <v>5</v>
      </c>
      <c r="P23561" t="s">
        <v>23</v>
      </c>
    </row>
    <row r="23562" spans="12:16" x14ac:dyDescent="0.25">
      <c r="L23562" s="58">
        <v>42621.625</v>
      </c>
      <c r="M23562" s="57">
        <v>2016</v>
      </c>
      <c r="N23562" s="57">
        <v>9</v>
      </c>
      <c r="O23562" s="57">
        <v>5</v>
      </c>
      <c r="P23562" t="s">
        <v>23</v>
      </c>
    </row>
    <row r="23563" spans="12:16" x14ac:dyDescent="0.25">
      <c r="L23563" s="58">
        <v>42621.666666666664</v>
      </c>
      <c r="M23563" s="57">
        <v>2016</v>
      </c>
      <c r="N23563" s="57">
        <v>9</v>
      </c>
      <c r="O23563" s="57">
        <v>5</v>
      </c>
      <c r="P23563" t="s">
        <v>23</v>
      </c>
    </row>
    <row r="23564" spans="12:16" x14ac:dyDescent="0.25">
      <c r="L23564" s="58">
        <v>42621.708333333336</v>
      </c>
      <c r="M23564" s="57">
        <v>2016</v>
      </c>
      <c r="N23564" s="57">
        <v>9</v>
      </c>
      <c r="O23564" s="57">
        <v>5</v>
      </c>
      <c r="P23564" t="s">
        <v>23</v>
      </c>
    </row>
    <row r="23565" spans="12:16" x14ac:dyDescent="0.25">
      <c r="L23565" s="58">
        <v>42621.75</v>
      </c>
      <c r="M23565" s="57">
        <v>2016</v>
      </c>
      <c r="N23565" s="57">
        <v>9</v>
      </c>
      <c r="O23565" s="57">
        <v>5</v>
      </c>
      <c r="P23565" t="s">
        <v>23</v>
      </c>
    </row>
    <row r="23566" spans="12:16" x14ac:dyDescent="0.25">
      <c r="L23566" s="58">
        <v>42621.791666666664</v>
      </c>
      <c r="M23566" s="57">
        <v>2016</v>
      </c>
      <c r="N23566" s="57">
        <v>9</v>
      </c>
      <c r="O23566" s="57">
        <v>5</v>
      </c>
      <c r="P23566" t="s">
        <v>23</v>
      </c>
    </row>
    <row r="23567" spans="12:16" x14ac:dyDescent="0.25">
      <c r="L23567" s="58">
        <v>42621.833333333336</v>
      </c>
      <c r="M23567" s="57">
        <v>2016</v>
      </c>
      <c r="N23567" s="57">
        <v>9</v>
      </c>
      <c r="O23567" s="57">
        <v>5</v>
      </c>
      <c r="P23567" t="s">
        <v>22</v>
      </c>
    </row>
    <row r="23568" spans="12:16" x14ac:dyDescent="0.25">
      <c r="L23568" s="58">
        <v>42621.875</v>
      </c>
      <c r="M23568" s="57">
        <v>2016</v>
      </c>
      <c r="N23568" s="57">
        <v>9</v>
      </c>
      <c r="O23568" s="57">
        <v>5</v>
      </c>
      <c r="P23568" t="s">
        <v>22</v>
      </c>
    </row>
    <row r="23569" spans="12:16" x14ac:dyDescent="0.25">
      <c r="L23569" s="58">
        <v>42621.916666666664</v>
      </c>
      <c r="M23569" s="57">
        <v>2016</v>
      </c>
      <c r="N23569" s="57">
        <v>9</v>
      </c>
      <c r="O23569" s="57">
        <v>5</v>
      </c>
      <c r="P23569" t="s">
        <v>22</v>
      </c>
    </row>
    <row r="23570" spans="12:16" x14ac:dyDescent="0.25">
      <c r="L23570" s="58">
        <v>42621.958333333336</v>
      </c>
      <c r="M23570" s="57">
        <v>2016</v>
      </c>
      <c r="N23570" s="57">
        <v>9</v>
      </c>
      <c r="O23570" s="57">
        <v>5</v>
      </c>
      <c r="P23570" t="s">
        <v>22</v>
      </c>
    </row>
    <row r="23571" spans="12:16" x14ac:dyDescent="0.25">
      <c r="L23571" s="58">
        <v>42622</v>
      </c>
      <c r="M23571" s="57">
        <v>2016</v>
      </c>
      <c r="N23571" s="57">
        <v>9</v>
      </c>
      <c r="O23571" s="57">
        <v>6</v>
      </c>
      <c r="P23571" t="s">
        <v>22</v>
      </c>
    </row>
    <row r="23572" spans="12:16" x14ac:dyDescent="0.25">
      <c r="L23572" s="58">
        <v>42622.041666666664</v>
      </c>
      <c r="M23572" s="57">
        <v>2016</v>
      </c>
      <c r="N23572" s="57">
        <v>9</v>
      </c>
      <c r="O23572" s="57">
        <v>6</v>
      </c>
      <c r="P23572" t="s">
        <v>22</v>
      </c>
    </row>
    <row r="23573" spans="12:16" x14ac:dyDescent="0.25">
      <c r="L23573" s="58">
        <v>42622.083333333336</v>
      </c>
      <c r="M23573" s="57">
        <v>2016</v>
      </c>
      <c r="N23573" s="57">
        <v>9</v>
      </c>
      <c r="O23573" s="57">
        <v>6</v>
      </c>
      <c r="P23573" t="s">
        <v>22</v>
      </c>
    </row>
    <row r="23574" spans="12:16" x14ac:dyDescent="0.25">
      <c r="L23574" s="58">
        <v>42622.125</v>
      </c>
      <c r="M23574" s="57">
        <v>2016</v>
      </c>
      <c r="N23574" s="57">
        <v>9</v>
      </c>
      <c r="O23574" s="57">
        <v>6</v>
      </c>
      <c r="P23574" t="s">
        <v>22</v>
      </c>
    </row>
    <row r="23575" spans="12:16" x14ac:dyDescent="0.25">
      <c r="L23575" s="58">
        <v>42622.166666666664</v>
      </c>
      <c r="M23575" s="57">
        <v>2016</v>
      </c>
      <c r="N23575" s="57">
        <v>9</v>
      </c>
      <c r="O23575" s="57">
        <v>6</v>
      </c>
      <c r="P23575" t="s">
        <v>22</v>
      </c>
    </row>
    <row r="23576" spans="12:16" x14ac:dyDescent="0.25">
      <c r="L23576" s="58">
        <v>42622.208333333336</v>
      </c>
      <c r="M23576" s="57">
        <v>2016</v>
      </c>
      <c r="N23576" s="57">
        <v>9</v>
      </c>
      <c r="O23576" s="57">
        <v>6</v>
      </c>
      <c r="P23576" t="s">
        <v>22</v>
      </c>
    </row>
    <row r="23577" spans="12:16" x14ac:dyDescent="0.25">
      <c r="L23577" s="58">
        <v>42622.25</v>
      </c>
      <c r="M23577" s="57">
        <v>2016</v>
      </c>
      <c r="N23577" s="57">
        <v>9</v>
      </c>
      <c r="O23577" s="57">
        <v>6</v>
      </c>
      <c r="P23577" t="s">
        <v>22</v>
      </c>
    </row>
    <row r="23578" spans="12:16" x14ac:dyDescent="0.25">
      <c r="L23578" s="58">
        <v>42622.291666666664</v>
      </c>
      <c r="M23578" s="57">
        <v>2016</v>
      </c>
      <c r="N23578" s="57">
        <v>9</v>
      </c>
      <c r="O23578" s="57">
        <v>6</v>
      </c>
      <c r="P23578" t="s">
        <v>22</v>
      </c>
    </row>
    <row r="23579" spans="12:16" x14ac:dyDescent="0.25">
      <c r="L23579" s="58">
        <v>42622.333333333336</v>
      </c>
      <c r="M23579" s="57">
        <v>2016</v>
      </c>
      <c r="N23579" s="57">
        <v>9</v>
      </c>
      <c r="O23579" s="57">
        <v>6</v>
      </c>
      <c r="P23579" t="s">
        <v>22</v>
      </c>
    </row>
    <row r="23580" spans="12:16" x14ac:dyDescent="0.25">
      <c r="L23580" s="58">
        <v>42622.375</v>
      </c>
      <c r="M23580" s="57">
        <v>2016</v>
      </c>
      <c r="N23580" s="57">
        <v>9</v>
      </c>
      <c r="O23580" s="57">
        <v>6</v>
      </c>
      <c r="P23580" t="s">
        <v>22</v>
      </c>
    </row>
    <row r="23581" spans="12:16" x14ac:dyDescent="0.25">
      <c r="L23581" s="58">
        <v>42622.416666666664</v>
      </c>
      <c r="M23581" s="57">
        <v>2016</v>
      </c>
      <c r="N23581" s="57">
        <v>9</v>
      </c>
      <c r="O23581" s="57">
        <v>6</v>
      </c>
      <c r="P23581" t="s">
        <v>22</v>
      </c>
    </row>
    <row r="23582" spans="12:16" x14ac:dyDescent="0.25">
      <c r="L23582" s="58">
        <v>42622.458333333336</v>
      </c>
      <c r="M23582" s="57">
        <v>2016</v>
      </c>
      <c r="N23582" s="57">
        <v>9</v>
      </c>
      <c r="O23582" s="57">
        <v>6</v>
      </c>
      <c r="P23582" t="s">
        <v>22</v>
      </c>
    </row>
    <row r="23583" spans="12:16" x14ac:dyDescent="0.25">
      <c r="L23583" s="58">
        <v>42622.5</v>
      </c>
      <c r="M23583" s="57">
        <v>2016</v>
      </c>
      <c r="N23583" s="57">
        <v>9</v>
      </c>
      <c r="O23583" s="57">
        <v>6</v>
      </c>
      <c r="P23583" t="s">
        <v>23</v>
      </c>
    </row>
    <row r="23584" spans="12:16" x14ac:dyDescent="0.25">
      <c r="L23584" s="58">
        <v>42622.541666666664</v>
      </c>
      <c r="M23584" s="57">
        <v>2016</v>
      </c>
      <c r="N23584" s="57">
        <v>9</v>
      </c>
      <c r="O23584" s="57">
        <v>6</v>
      </c>
      <c r="P23584" t="s">
        <v>23</v>
      </c>
    </row>
    <row r="23585" spans="12:16" x14ac:dyDescent="0.25">
      <c r="L23585" s="58">
        <v>42622.583333333336</v>
      </c>
      <c r="M23585" s="57">
        <v>2016</v>
      </c>
      <c r="N23585" s="57">
        <v>9</v>
      </c>
      <c r="O23585" s="57">
        <v>6</v>
      </c>
      <c r="P23585" t="s">
        <v>23</v>
      </c>
    </row>
    <row r="23586" spans="12:16" x14ac:dyDescent="0.25">
      <c r="L23586" s="58">
        <v>42622.625</v>
      </c>
      <c r="M23586" s="57">
        <v>2016</v>
      </c>
      <c r="N23586" s="57">
        <v>9</v>
      </c>
      <c r="O23586" s="57">
        <v>6</v>
      </c>
      <c r="P23586" t="s">
        <v>23</v>
      </c>
    </row>
    <row r="23587" spans="12:16" x14ac:dyDescent="0.25">
      <c r="L23587" s="58">
        <v>42622.666666666664</v>
      </c>
      <c r="M23587" s="57">
        <v>2016</v>
      </c>
      <c r="N23587" s="57">
        <v>9</v>
      </c>
      <c r="O23587" s="57">
        <v>6</v>
      </c>
      <c r="P23587" t="s">
        <v>23</v>
      </c>
    </row>
    <row r="23588" spans="12:16" x14ac:dyDescent="0.25">
      <c r="L23588" s="58">
        <v>42622.708333333336</v>
      </c>
      <c r="M23588" s="57">
        <v>2016</v>
      </c>
      <c r="N23588" s="57">
        <v>9</v>
      </c>
      <c r="O23588" s="57">
        <v>6</v>
      </c>
      <c r="P23588" t="s">
        <v>23</v>
      </c>
    </row>
    <row r="23589" spans="12:16" x14ac:dyDescent="0.25">
      <c r="L23589" s="58">
        <v>42622.75</v>
      </c>
      <c r="M23589" s="57">
        <v>2016</v>
      </c>
      <c r="N23589" s="57">
        <v>9</v>
      </c>
      <c r="O23589" s="57">
        <v>6</v>
      </c>
      <c r="P23589" t="s">
        <v>23</v>
      </c>
    </row>
    <row r="23590" spans="12:16" x14ac:dyDescent="0.25">
      <c r="L23590" s="58">
        <v>42622.791666666664</v>
      </c>
      <c r="M23590" s="57">
        <v>2016</v>
      </c>
      <c r="N23590" s="57">
        <v>9</v>
      </c>
      <c r="O23590" s="57">
        <v>6</v>
      </c>
      <c r="P23590" t="s">
        <v>23</v>
      </c>
    </row>
    <row r="23591" spans="12:16" x14ac:dyDescent="0.25">
      <c r="L23591" s="58">
        <v>42622.833333333336</v>
      </c>
      <c r="M23591" s="57">
        <v>2016</v>
      </c>
      <c r="N23591" s="57">
        <v>9</v>
      </c>
      <c r="O23591" s="57">
        <v>6</v>
      </c>
      <c r="P23591" t="s">
        <v>22</v>
      </c>
    </row>
    <row r="23592" spans="12:16" x14ac:dyDescent="0.25">
      <c r="L23592" s="58">
        <v>42622.875</v>
      </c>
      <c r="M23592" s="57">
        <v>2016</v>
      </c>
      <c r="N23592" s="57">
        <v>9</v>
      </c>
      <c r="O23592" s="57">
        <v>6</v>
      </c>
      <c r="P23592" t="s">
        <v>22</v>
      </c>
    </row>
    <row r="23593" spans="12:16" x14ac:dyDescent="0.25">
      <c r="L23593" s="58">
        <v>42622.916666666664</v>
      </c>
      <c r="M23593" s="57">
        <v>2016</v>
      </c>
      <c r="N23593" s="57">
        <v>9</v>
      </c>
      <c r="O23593" s="57">
        <v>6</v>
      </c>
      <c r="P23593" t="s">
        <v>22</v>
      </c>
    </row>
    <row r="23594" spans="12:16" x14ac:dyDescent="0.25">
      <c r="L23594" s="58">
        <v>42622.958333333336</v>
      </c>
      <c r="M23594" s="57">
        <v>2016</v>
      </c>
      <c r="N23594" s="57">
        <v>9</v>
      </c>
      <c r="O23594" s="57">
        <v>6</v>
      </c>
      <c r="P23594" t="s">
        <v>22</v>
      </c>
    </row>
    <row r="23595" spans="12:16" x14ac:dyDescent="0.25">
      <c r="L23595" s="58">
        <v>42623</v>
      </c>
      <c r="M23595" s="57">
        <v>2016</v>
      </c>
      <c r="N23595" s="57">
        <v>9</v>
      </c>
      <c r="O23595" s="57">
        <v>7</v>
      </c>
      <c r="P23595" t="s">
        <v>22</v>
      </c>
    </row>
    <row r="23596" spans="12:16" x14ac:dyDescent="0.25">
      <c r="L23596" s="58">
        <v>42623.041666666664</v>
      </c>
      <c r="M23596" s="57">
        <v>2016</v>
      </c>
      <c r="N23596" s="57">
        <v>9</v>
      </c>
      <c r="O23596" s="57">
        <v>7</v>
      </c>
      <c r="P23596" t="s">
        <v>22</v>
      </c>
    </row>
    <row r="23597" spans="12:16" x14ac:dyDescent="0.25">
      <c r="L23597" s="58">
        <v>42623.083333333336</v>
      </c>
      <c r="M23597" s="57">
        <v>2016</v>
      </c>
      <c r="N23597" s="57">
        <v>9</v>
      </c>
      <c r="O23597" s="57">
        <v>7</v>
      </c>
      <c r="P23597" t="s">
        <v>22</v>
      </c>
    </row>
    <row r="23598" spans="12:16" x14ac:dyDescent="0.25">
      <c r="L23598" s="58">
        <v>42623.125</v>
      </c>
      <c r="M23598" s="57">
        <v>2016</v>
      </c>
      <c r="N23598" s="57">
        <v>9</v>
      </c>
      <c r="O23598" s="57">
        <v>7</v>
      </c>
      <c r="P23598" t="s">
        <v>22</v>
      </c>
    </row>
    <row r="23599" spans="12:16" x14ac:dyDescent="0.25">
      <c r="L23599" s="58">
        <v>42623.166666666664</v>
      </c>
      <c r="M23599" s="57">
        <v>2016</v>
      </c>
      <c r="N23599" s="57">
        <v>9</v>
      </c>
      <c r="O23599" s="57">
        <v>7</v>
      </c>
      <c r="P23599" t="s">
        <v>22</v>
      </c>
    </row>
    <row r="23600" spans="12:16" x14ac:dyDescent="0.25">
      <c r="L23600" s="58">
        <v>42623.208333333336</v>
      </c>
      <c r="M23600" s="57">
        <v>2016</v>
      </c>
      <c r="N23600" s="57">
        <v>9</v>
      </c>
      <c r="O23600" s="57">
        <v>7</v>
      </c>
      <c r="P23600" t="s">
        <v>22</v>
      </c>
    </row>
    <row r="23601" spans="12:16" x14ac:dyDescent="0.25">
      <c r="L23601" s="58">
        <v>42623.25</v>
      </c>
      <c r="M23601" s="57">
        <v>2016</v>
      </c>
      <c r="N23601" s="57">
        <v>9</v>
      </c>
      <c r="O23601" s="57">
        <v>7</v>
      </c>
      <c r="P23601" t="s">
        <v>22</v>
      </c>
    </row>
    <row r="23602" spans="12:16" x14ac:dyDescent="0.25">
      <c r="L23602" s="58">
        <v>42623.291666666664</v>
      </c>
      <c r="M23602" s="57">
        <v>2016</v>
      </c>
      <c r="N23602" s="57">
        <v>9</v>
      </c>
      <c r="O23602" s="57">
        <v>7</v>
      </c>
      <c r="P23602" t="s">
        <v>22</v>
      </c>
    </row>
    <row r="23603" spans="12:16" x14ac:dyDescent="0.25">
      <c r="L23603" s="58">
        <v>42623.333333333336</v>
      </c>
      <c r="M23603" s="57">
        <v>2016</v>
      </c>
      <c r="N23603" s="57">
        <v>9</v>
      </c>
      <c r="O23603" s="57">
        <v>7</v>
      </c>
      <c r="P23603" t="s">
        <v>22</v>
      </c>
    </row>
    <row r="23604" spans="12:16" x14ac:dyDescent="0.25">
      <c r="L23604" s="58">
        <v>42623.375</v>
      </c>
      <c r="M23604" s="57">
        <v>2016</v>
      </c>
      <c r="N23604" s="57">
        <v>9</v>
      </c>
      <c r="O23604" s="57">
        <v>7</v>
      </c>
      <c r="P23604" t="s">
        <v>22</v>
      </c>
    </row>
    <row r="23605" spans="12:16" x14ac:dyDescent="0.25">
      <c r="L23605" s="58">
        <v>42623.416666666664</v>
      </c>
      <c r="M23605" s="57">
        <v>2016</v>
      </c>
      <c r="N23605" s="57">
        <v>9</v>
      </c>
      <c r="O23605" s="57">
        <v>7</v>
      </c>
      <c r="P23605" t="s">
        <v>22</v>
      </c>
    </row>
    <row r="23606" spans="12:16" x14ac:dyDescent="0.25">
      <c r="L23606" s="58">
        <v>42623.458333333336</v>
      </c>
      <c r="M23606" s="57">
        <v>2016</v>
      </c>
      <c r="N23606" s="57">
        <v>9</v>
      </c>
      <c r="O23606" s="57">
        <v>7</v>
      </c>
      <c r="P23606" t="s">
        <v>22</v>
      </c>
    </row>
    <row r="23607" spans="12:16" x14ac:dyDescent="0.25">
      <c r="L23607" s="58">
        <v>42623.5</v>
      </c>
      <c r="M23607" s="57">
        <v>2016</v>
      </c>
      <c r="N23607" s="57">
        <v>9</v>
      </c>
      <c r="O23607" s="57">
        <v>7</v>
      </c>
      <c r="P23607" t="s">
        <v>22</v>
      </c>
    </row>
    <row r="23608" spans="12:16" x14ac:dyDescent="0.25">
      <c r="L23608" s="58">
        <v>42623.541666666664</v>
      </c>
      <c r="M23608" s="57">
        <v>2016</v>
      </c>
      <c r="N23608" s="57">
        <v>9</v>
      </c>
      <c r="O23608" s="57">
        <v>7</v>
      </c>
      <c r="P23608" t="s">
        <v>22</v>
      </c>
    </row>
    <row r="23609" spans="12:16" x14ac:dyDescent="0.25">
      <c r="L23609" s="58">
        <v>42623.583333333336</v>
      </c>
      <c r="M23609" s="57">
        <v>2016</v>
      </c>
      <c r="N23609" s="57">
        <v>9</v>
      </c>
      <c r="O23609" s="57">
        <v>7</v>
      </c>
      <c r="P23609" t="s">
        <v>22</v>
      </c>
    </row>
    <row r="23610" spans="12:16" x14ac:dyDescent="0.25">
      <c r="L23610" s="58">
        <v>42623.625</v>
      </c>
      <c r="M23610" s="57">
        <v>2016</v>
      </c>
      <c r="N23610" s="57">
        <v>9</v>
      </c>
      <c r="O23610" s="57">
        <v>7</v>
      </c>
      <c r="P23610" t="s">
        <v>22</v>
      </c>
    </row>
    <row r="23611" spans="12:16" x14ac:dyDescent="0.25">
      <c r="L23611" s="58">
        <v>42623.666666666664</v>
      </c>
      <c r="M23611" s="57">
        <v>2016</v>
      </c>
      <c r="N23611" s="57">
        <v>9</v>
      </c>
      <c r="O23611" s="57">
        <v>7</v>
      </c>
      <c r="P23611" t="s">
        <v>22</v>
      </c>
    </row>
    <row r="23612" spans="12:16" x14ac:dyDescent="0.25">
      <c r="L23612" s="58">
        <v>42623.708333333336</v>
      </c>
      <c r="M23612" s="57">
        <v>2016</v>
      </c>
      <c r="N23612" s="57">
        <v>9</v>
      </c>
      <c r="O23612" s="57">
        <v>7</v>
      </c>
      <c r="P23612" t="s">
        <v>22</v>
      </c>
    </row>
    <row r="23613" spans="12:16" x14ac:dyDescent="0.25">
      <c r="L23613" s="58">
        <v>42623.75</v>
      </c>
      <c r="M23613" s="57">
        <v>2016</v>
      </c>
      <c r="N23613" s="57">
        <v>9</v>
      </c>
      <c r="O23613" s="57">
        <v>7</v>
      </c>
      <c r="P23613" t="s">
        <v>22</v>
      </c>
    </row>
    <row r="23614" spans="12:16" x14ac:dyDescent="0.25">
      <c r="L23614" s="58">
        <v>42623.791666666664</v>
      </c>
      <c r="M23614" s="57">
        <v>2016</v>
      </c>
      <c r="N23614" s="57">
        <v>9</v>
      </c>
      <c r="O23614" s="57">
        <v>7</v>
      </c>
      <c r="P23614" t="s">
        <v>22</v>
      </c>
    </row>
    <row r="23615" spans="12:16" x14ac:dyDescent="0.25">
      <c r="L23615" s="58">
        <v>42623.833333333336</v>
      </c>
      <c r="M23615" s="57">
        <v>2016</v>
      </c>
      <c r="N23615" s="57">
        <v>9</v>
      </c>
      <c r="O23615" s="57">
        <v>7</v>
      </c>
      <c r="P23615" t="s">
        <v>22</v>
      </c>
    </row>
    <row r="23616" spans="12:16" x14ac:dyDescent="0.25">
      <c r="L23616" s="58">
        <v>42623.875</v>
      </c>
      <c r="M23616" s="57">
        <v>2016</v>
      </c>
      <c r="N23616" s="57">
        <v>9</v>
      </c>
      <c r="O23616" s="57">
        <v>7</v>
      </c>
      <c r="P23616" t="s">
        <v>22</v>
      </c>
    </row>
    <row r="23617" spans="12:16" x14ac:dyDescent="0.25">
      <c r="L23617" s="58">
        <v>42623.916666666664</v>
      </c>
      <c r="M23617" s="57">
        <v>2016</v>
      </c>
      <c r="N23617" s="57">
        <v>9</v>
      </c>
      <c r="O23617" s="57">
        <v>7</v>
      </c>
      <c r="P23617" t="s">
        <v>22</v>
      </c>
    </row>
    <row r="23618" spans="12:16" x14ac:dyDescent="0.25">
      <c r="L23618" s="58">
        <v>42623.958333333336</v>
      </c>
      <c r="M23618" s="57">
        <v>2016</v>
      </c>
      <c r="N23618" s="57">
        <v>9</v>
      </c>
      <c r="O23618" s="57">
        <v>7</v>
      </c>
      <c r="P23618" t="s">
        <v>22</v>
      </c>
    </row>
    <row r="23619" spans="12:16" x14ac:dyDescent="0.25">
      <c r="L23619" s="58">
        <v>42624</v>
      </c>
      <c r="M23619" s="57">
        <v>2016</v>
      </c>
      <c r="N23619" s="57">
        <v>9</v>
      </c>
      <c r="O23619" s="57">
        <v>1</v>
      </c>
      <c r="P23619" t="s">
        <v>22</v>
      </c>
    </row>
    <row r="23620" spans="12:16" x14ac:dyDescent="0.25">
      <c r="L23620" s="58">
        <v>42624.041666666664</v>
      </c>
      <c r="M23620" s="57">
        <v>2016</v>
      </c>
      <c r="N23620" s="57">
        <v>9</v>
      </c>
      <c r="O23620" s="57">
        <v>1</v>
      </c>
      <c r="P23620" t="s">
        <v>22</v>
      </c>
    </row>
    <row r="23621" spans="12:16" x14ac:dyDescent="0.25">
      <c r="L23621" s="58">
        <v>42624.083333333336</v>
      </c>
      <c r="M23621" s="57">
        <v>2016</v>
      </c>
      <c r="N23621" s="57">
        <v>9</v>
      </c>
      <c r="O23621" s="57">
        <v>1</v>
      </c>
      <c r="P23621" t="s">
        <v>22</v>
      </c>
    </row>
    <row r="23622" spans="12:16" x14ac:dyDescent="0.25">
      <c r="L23622" s="58">
        <v>42624.125</v>
      </c>
      <c r="M23622" s="57">
        <v>2016</v>
      </c>
      <c r="N23622" s="57">
        <v>9</v>
      </c>
      <c r="O23622" s="57">
        <v>1</v>
      </c>
      <c r="P23622" t="s">
        <v>22</v>
      </c>
    </row>
    <row r="23623" spans="12:16" x14ac:dyDescent="0.25">
      <c r="L23623" s="58">
        <v>42624.166666666664</v>
      </c>
      <c r="M23623" s="57">
        <v>2016</v>
      </c>
      <c r="N23623" s="57">
        <v>9</v>
      </c>
      <c r="O23623" s="57">
        <v>1</v>
      </c>
      <c r="P23623" t="s">
        <v>22</v>
      </c>
    </row>
    <row r="23624" spans="12:16" x14ac:dyDescent="0.25">
      <c r="L23624" s="58">
        <v>42624.208333333336</v>
      </c>
      <c r="M23624" s="57">
        <v>2016</v>
      </c>
      <c r="N23624" s="57">
        <v>9</v>
      </c>
      <c r="O23624" s="57">
        <v>1</v>
      </c>
      <c r="P23624" t="s">
        <v>22</v>
      </c>
    </row>
    <row r="23625" spans="12:16" x14ac:dyDescent="0.25">
      <c r="L23625" s="58">
        <v>42624.25</v>
      </c>
      <c r="M23625" s="57">
        <v>2016</v>
      </c>
      <c r="N23625" s="57">
        <v>9</v>
      </c>
      <c r="O23625" s="57">
        <v>1</v>
      </c>
      <c r="P23625" t="s">
        <v>22</v>
      </c>
    </row>
    <row r="23626" spans="12:16" x14ac:dyDescent="0.25">
      <c r="L23626" s="58">
        <v>42624.291666666664</v>
      </c>
      <c r="M23626" s="57">
        <v>2016</v>
      </c>
      <c r="N23626" s="57">
        <v>9</v>
      </c>
      <c r="O23626" s="57">
        <v>1</v>
      </c>
      <c r="P23626" t="s">
        <v>22</v>
      </c>
    </row>
    <row r="23627" spans="12:16" x14ac:dyDescent="0.25">
      <c r="L23627" s="58">
        <v>42624.333333333336</v>
      </c>
      <c r="M23627" s="57">
        <v>2016</v>
      </c>
      <c r="N23627" s="57">
        <v>9</v>
      </c>
      <c r="O23627" s="57">
        <v>1</v>
      </c>
      <c r="P23627" t="s">
        <v>22</v>
      </c>
    </row>
    <row r="23628" spans="12:16" x14ac:dyDescent="0.25">
      <c r="L23628" s="58">
        <v>42624.375</v>
      </c>
      <c r="M23628" s="57">
        <v>2016</v>
      </c>
      <c r="N23628" s="57">
        <v>9</v>
      </c>
      <c r="O23628" s="57">
        <v>1</v>
      </c>
      <c r="P23628" t="s">
        <v>22</v>
      </c>
    </row>
    <row r="23629" spans="12:16" x14ac:dyDescent="0.25">
      <c r="L23629" s="58">
        <v>42624.416666666664</v>
      </c>
      <c r="M23629" s="57">
        <v>2016</v>
      </c>
      <c r="N23629" s="57">
        <v>9</v>
      </c>
      <c r="O23629" s="57">
        <v>1</v>
      </c>
      <c r="P23629" t="s">
        <v>22</v>
      </c>
    </row>
    <row r="23630" spans="12:16" x14ac:dyDescent="0.25">
      <c r="L23630" s="58">
        <v>42624.458333333336</v>
      </c>
      <c r="M23630" s="57">
        <v>2016</v>
      </c>
      <c r="N23630" s="57">
        <v>9</v>
      </c>
      <c r="O23630" s="57">
        <v>1</v>
      </c>
      <c r="P23630" t="s">
        <v>22</v>
      </c>
    </row>
    <row r="23631" spans="12:16" x14ac:dyDescent="0.25">
      <c r="L23631" s="58">
        <v>42624.5</v>
      </c>
      <c r="M23631" s="57">
        <v>2016</v>
      </c>
      <c r="N23631" s="57">
        <v>9</v>
      </c>
      <c r="O23631" s="57">
        <v>1</v>
      </c>
      <c r="P23631" t="s">
        <v>22</v>
      </c>
    </row>
    <row r="23632" spans="12:16" x14ac:dyDescent="0.25">
      <c r="L23632" s="58">
        <v>42624.541666666664</v>
      </c>
      <c r="M23632" s="57">
        <v>2016</v>
      </c>
      <c r="N23632" s="57">
        <v>9</v>
      </c>
      <c r="O23632" s="57">
        <v>1</v>
      </c>
      <c r="P23632" t="s">
        <v>22</v>
      </c>
    </row>
    <row r="23633" spans="12:16" x14ac:dyDescent="0.25">
      <c r="L23633" s="58">
        <v>42624.583333333336</v>
      </c>
      <c r="M23633" s="57">
        <v>2016</v>
      </c>
      <c r="N23633" s="57">
        <v>9</v>
      </c>
      <c r="O23633" s="57">
        <v>1</v>
      </c>
      <c r="P23633" t="s">
        <v>22</v>
      </c>
    </row>
    <row r="23634" spans="12:16" x14ac:dyDescent="0.25">
      <c r="L23634" s="58">
        <v>42624.625</v>
      </c>
      <c r="M23634" s="57">
        <v>2016</v>
      </c>
      <c r="N23634" s="57">
        <v>9</v>
      </c>
      <c r="O23634" s="57">
        <v>1</v>
      </c>
      <c r="P23634" t="s">
        <v>22</v>
      </c>
    </row>
    <row r="23635" spans="12:16" x14ac:dyDescent="0.25">
      <c r="L23635" s="58">
        <v>42624.666666666664</v>
      </c>
      <c r="M23635" s="57">
        <v>2016</v>
      </c>
      <c r="N23635" s="57">
        <v>9</v>
      </c>
      <c r="O23635" s="57">
        <v>1</v>
      </c>
      <c r="P23635" t="s">
        <v>22</v>
      </c>
    </row>
    <row r="23636" spans="12:16" x14ac:dyDescent="0.25">
      <c r="L23636" s="58">
        <v>42624.708333333336</v>
      </c>
      <c r="M23636" s="57">
        <v>2016</v>
      </c>
      <c r="N23636" s="57">
        <v>9</v>
      </c>
      <c r="O23636" s="57">
        <v>1</v>
      </c>
      <c r="P23636" t="s">
        <v>22</v>
      </c>
    </row>
    <row r="23637" spans="12:16" x14ac:dyDescent="0.25">
      <c r="L23637" s="58">
        <v>42624.75</v>
      </c>
      <c r="M23637" s="57">
        <v>2016</v>
      </c>
      <c r="N23637" s="57">
        <v>9</v>
      </c>
      <c r="O23637" s="57">
        <v>1</v>
      </c>
      <c r="P23637" t="s">
        <v>22</v>
      </c>
    </row>
    <row r="23638" spans="12:16" x14ac:dyDescent="0.25">
      <c r="L23638" s="58">
        <v>42624.791666666664</v>
      </c>
      <c r="M23638" s="57">
        <v>2016</v>
      </c>
      <c r="N23638" s="57">
        <v>9</v>
      </c>
      <c r="O23638" s="57">
        <v>1</v>
      </c>
      <c r="P23638" t="s">
        <v>22</v>
      </c>
    </row>
    <row r="23639" spans="12:16" x14ac:dyDescent="0.25">
      <c r="L23639" s="58">
        <v>42624.833333333336</v>
      </c>
      <c r="M23639" s="57">
        <v>2016</v>
      </c>
      <c r="N23639" s="57">
        <v>9</v>
      </c>
      <c r="O23639" s="57">
        <v>1</v>
      </c>
      <c r="P23639" t="s">
        <v>22</v>
      </c>
    </row>
    <row r="23640" spans="12:16" x14ac:dyDescent="0.25">
      <c r="L23640" s="58">
        <v>42624.875</v>
      </c>
      <c r="M23640" s="57">
        <v>2016</v>
      </c>
      <c r="N23640" s="57">
        <v>9</v>
      </c>
      <c r="O23640" s="57">
        <v>1</v>
      </c>
      <c r="P23640" t="s">
        <v>22</v>
      </c>
    </row>
    <row r="23641" spans="12:16" x14ac:dyDescent="0.25">
      <c r="L23641" s="58">
        <v>42624.916666666664</v>
      </c>
      <c r="M23641" s="57">
        <v>2016</v>
      </c>
      <c r="N23641" s="57">
        <v>9</v>
      </c>
      <c r="O23641" s="57">
        <v>1</v>
      </c>
      <c r="P23641" t="s">
        <v>22</v>
      </c>
    </row>
    <row r="23642" spans="12:16" x14ac:dyDescent="0.25">
      <c r="L23642" s="58">
        <v>42624.958333333336</v>
      </c>
      <c r="M23642" s="57">
        <v>2016</v>
      </c>
      <c r="N23642" s="57">
        <v>9</v>
      </c>
      <c r="O23642" s="57">
        <v>1</v>
      </c>
      <c r="P23642" t="s">
        <v>22</v>
      </c>
    </row>
    <row r="23643" spans="12:16" x14ac:dyDescent="0.25">
      <c r="L23643" s="58">
        <v>42625</v>
      </c>
      <c r="M23643" s="57">
        <v>2016</v>
      </c>
      <c r="N23643" s="57">
        <v>9</v>
      </c>
      <c r="O23643" s="57">
        <v>2</v>
      </c>
      <c r="P23643" t="s">
        <v>22</v>
      </c>
    </row>
    <row r="23644" spans="12:16" x14ac:dyDescent="0.25">
      <c r="L23644" s="58">
        <v>42625.041666666664</v>
      </c>
      <c r="M23644" s="57">
        <v>2016</v>
      </c>
      <c r="N23644" s="57">
        <v>9</v>
      </c>
      <c r="O23644" s="57">
        <v>2</v>
      </c>
      <c r="P23644" t="s">
        <v>22</v>
      </c>
    </row>
    <row r="23645" spans="12:16" x14ac:dyDescent="0.25">
      <c r="L23645" s="58">
        <v>42625.083333333336</v>
      </c>
      <c r="M23645" s="57">
        <v>2016</v>
      </c>
      <c r="N23645" s="57">
        <v>9</v>
      </c>
      <c r="O23645" s="57">
        <v>2</v>
      </c>
      <c r="P23645" t="s">
        <v>22</v>
      </c>
    </row>
    <row r="23646" spans="12:16" x14ac:dyDescent="0.25">
      <c r="L23646" s="58">
        <v>42625.125</v>
      </c>
      <c r="M23646" s="57">
        <v>2016</v>
      </c>
      <c r="N23646" s="57">
        <v>9</v>
      </c>
      <c r="O23646" s="57">
        <v>2</v>
      </c>
      <c r="P23646" t="s">
        <v>22</v>
      </c>
    </row>
    <row r="23647" spans="12:16" x14ac:dyDescent="0.25">
      <c r="L23647" s="58">
        <v>42625.166666666664</v>
      </c>
      <c r="M23647" s="57">
        <v>2016</v>
      </c>
      <c r="N23647" s="57">
        <v>9</v>
      </c>
      <c r="O23647" s="57">
        <v>2</v>
      </c>
      <c r="P23647" t="s">
        <v>22</v>
      </c>
    </row>
    <row r="23648" spans="12:16" x14ac:dyDescent="0.25">
      <c r="L23648" s="58">
        <v>42625.208333333336</v>
      </c>
      <c r="M23648" s="57">
        <v>2016</v>
      </c>
      <c r="N23648" s="57">
        <v>9</v>
      </c>
      <c r="O23648" s="57">
        <v>2</v>
      </c>
      <c r="P23648" t="s">
        <v>22</v>
      </c>
    </row>
    <row r="23649" spans="12:16" x14ac:dyDescent="0.25">
      <c r="L23649" s="58">
        <v>42625.25</v>
      </c>
      <c r="M23649" s="57">
        <v>2016</v>
      </c>
      <c r="N23649" s="57">
        <v>9</v>
      </c>
      <c r="O23649" s="57">
        <v>2</v>
      </c>
      <c r="P23649" t="s">
        <v>22</v>
      </c>
    </row>
    <row r="23650" spans="12:16" x14ac:dyDescent="0.25">
      <c r="L23650" s="58">
        <v>42625.291666666664</v>
      </c>
      <c r="M23650" s="57">
        <v>2016</v>
      </c>
      <c r="N23650" s="57">
        <v>9</v>
      </c>
      <c r="O23650" s="57">
        <v>2</v>
      </c>
      <c r="P23650" t="s">
        <v>22</v>
      </c>
    </row>
    <row r="23651" spans="12:16" x14ac:dyDescent="0.25">
      <c r="L23651" s="58">
        <v>42625.333333333336</v>
      </c>
      <c r="M23651" s="57">
        <v>2016</v>
      </c>
      <c r="N23651" s="57">
        <v>9</v>
      </c>
      <c r="O23651" s="57">
        <v>2</v>
      </c>
      <c r="P23651" t="s">
        <v>22</v>
      </c>
    </row>
    <row r="23652" spans="12:16" x14ac:dyDescent="0.25">
      <c r="L23652" s="58">
        <v>42625.375</v>
      </c>
      <c r="M23652" s="57">
        <v>2016</v>
      </c>
      <c r="N23652" s="57">
        <v>9</v>
      </c>
      <c r="O23652" s="57">
        <v>2</v>
      </c>
      <c r="P23652" t="s">
        <v>22</v>
      </c>
    </row>
    <row r="23653" spans="12:16" x14ac:dyDescent="0.25">
      <c r="L23653" s="58">
        <v>42625.416666666664</v>
      </c>
      <c r="M23653" s="57">
        <v>2016</v>
      </c>
      <c r="N23653" s="57">
        <v>9</v>
      </c>
      <c r="O23653" s="57">
        <v>2</v>
      </c>
      <c r="P23653" t="s">
        <v>22</v>
      </c>
    </row>
    <row r="23654" spans="12:16" x14ac:dyDescent="0.25">
      <c r="L23654" s="58">
        <v>42625.458333333336</v>
      </c>
      <c r="M23654" s="57">
        <v>2016</v>
      </c>
      <c r="N23654" s="57">
        <v>9</v>
      </c>
      <c r="O23654" s="57">
        <v>2</v>
      </c>
      <c r="P23654" t="s">
        <v>22</v>
      </c>
    </row>
    <row r="23655" spans="12:16" x14ac:dyDescent="0.25">
      <c r="L23655" s="58">
        <v>42625.5</v>
      </c>
      <c r="M23655" s="57">
        <v>2016</v>
      </c>
      <c r="N23655" s="57">
        <v>9</v>
      </c>
      <c r="O23655" s="57">
        <v>2</v>
      </c>
      <c r="P23655" t="s">
        <v>23</v>
      </c>
    </row>
    <row r="23656" spans="12:16" x14ac:dyDescent="0.25">
      <c r="L23656" s="58">
        <v>42625.541666666664</v>
      </c>
      <c r="M23656" s="57">
        <v>2016</v>
      </c>
      <c r="N23656" s="57">
        <v>9</v>
      </c>
      <c r="O23656" s="57">
        <v>2</v>
      </c>
      <c r="P23656" t="s">
        <v>23</v>
      </c>
    </row>
    <row r="23657" spans="12:16" x14ac:dyDescent="0.25">
      <c r="L23657" s="58">
        <v>42625.583333333336</v>
      </c>
      <c r="M23657" s="57">
        <v>2016</v>
      </c>
      <c r="N23657" s="57">
        <v>9</v>
      </c>
      <c r="O23657" s="57">
        <v>2</v>
      </c>
      <c r="P23657" t="s">
        <v>23</v>
      </c>
    </row>
    <row r="23658" spans="12:16" x14ac:dyDescent="0.25">
      <c r="L23658" s="58">
        <v>42625.625</v>
      </c>
      <c r="M23658" s="57">
        <v>2016</v>
      </c>
      <c r="N23658" s="57">
        <v>9</v>
      </c>
      <c r="O23658" s="57">
        <v>2</v>
      </c>
      <c r="P23658" t="s">
        <v>23</v>
      </c>
    </row>
    <row r="23659" spans="12:16" x14ac:dyDescent="0.25">
      <c r="L23659" s="58">
        <v>42625.666666666664</v>
      </c>
      <c r="M23659" s="57">
        <v>2016</v>
      </c>
      <c r="N23659" s="57">
        <v>9</v>
      </c>
      <c r="O23659" s="57">
        <v>2</v>
      </c>
      <c r="P23659" t="s">
        <v>23</v>
      </c>
    </row>
    <row r="23660" spans="12:16" x14ac:dyDescent="0.25">
      <c r="L23660" s="58">
        <v>42625.708333333336</v>
      </c>
      <c r="M23660" s="57">
        <v>2016</v>
      </c>
      <c r="N23660" s="57">
        <v>9</v>
      </c>
      <c r="O23660" s="57">
        <v>2</v>
      </c>
      <c r="P23660" t="s">
        <v>23</v>
      </c>
    </row>
    <row r="23661" spans="12:16" x14ac:dyDescent="0.25">
      <c r="L23661" s="58">
        <v>42625.75</v>
      </c>
      <c r="M23661" s="57">
        <v>2016</v>
      </c>
      <c r="N23661" s="57">
        <v>9</v>
      </c>
      <c r="O23661" s="57">
        <v>2</v>
      </c>
      <c r="P23661" t="s">
        <v>23</v>
      </c>
    </row>
    <row r="23662" spans="12:16" x14ac:dyDescent="0.25">
      <c r="L23662" s="58">
        <v>42625.791666666664</v>
      </c>
      <c r="M23662" s="57">
        <v>2016</v>
      </c>
      <c r="N23662" s="57">
        <v>9</v>
      </c>
      <c r="O23662" s="57">
        <v>2</v>
      </c>
      <c r="P23662" t="s">
        <v>23</v>
      </c>
    </row>
    <row r="23663" spans="12:16" x14ac:dyDescent="0.25">
      <c r="L23663" s="58">
        <v>42625.833333333336</v>
      </c>
      <c r="M23663" s="57">
        <v>2016</v>
      </c>
      <c r="N23663" s="57">
        <v>9</v>
      </c>
      <c r="O23663" s="57">
        <v>2</v>
      </c>
      <c r="P23663" t="s">
        <v>22</v>
      </c>
    </row>
    <row r="23664" spans="12:16" x14ac:dyDescent="0.25">
      <c r="L23664" s="58">
        <v>42625.875</v>
      </c>
      <c r="M23664" s="57">
        <v>2016</v>
      </c>
      <c r="N23664" s="57">
        <v>9</v>
      </c>
      <c r="O23664" s="57">
        <v>2</v>
      </c>
      <c r="P23664" t="s">
        <v>22</v>
      </c>
    </row>
    <row r="23665" spans="12:16" x14ac:dyDescent="0.25">
      <c r="L23665" s="58">
        <v>42625.916666666664</v>
      </c>
      <c r="M23665" s="57">
        <v>2016</v>
      </c>
      <c r="N23665" s="57">
        <v>9</v>
      </c>
      <c r="O23665" s="57">
        <v>2</v>
      </c>
      <c r="P23665" t="s">
        <v>22</v>
      </c>
    </row>
    <row r="23666" spans="12:16" x14ac:dyDescent="0.25">
      <c r="L23666" s="58">
        <v>42625.958333333336</v>
      </c>
      <c r="M23666" s="57">
        <v>2016</v>
      </c>
      <c r="N23666" s="57">
        <v>9</v>
      </c>
      <c r="O23666" s="57">
        <v>2</v>
      </c>
      <c r="P23666" t="s">
        <v>22</v>
      </c>
    </row>
    <row r="23667" spans="12:16" x14ac:dyDescent="0.25">
      <c r="L23667" s="58">
        <v>42626</v>
      </c>
      <c r="M23667" s="57">
        <v>2016</v>
      </c>
      <c r="N23667" s="57">
        <v>9</v>
      </c>
      <c r="O23667" s="57">
        <v>3</v>
      </c>
      <c r="P23667" t="s">
        <v>22</v>
      </c>
    </row>
    <row r="23668" spans="12:16" x14ac:dyDescent="0.25">
      <c r="L23668" s="58">
        <v>42626.041666666664</v>
      </c>
      <c r="M23668" s="57">
        <v>2016</v>
      </c>
      <c r="N23668" s="57">
        <v>9</v>
      </c>
      <c r="O23668" s="57">
        <v>3</v>
      </c>
      <c r="P23668" t="s">
        <v>22</v>
      </c>
    </row>
    <row r="23669" spans="12:16" x14ac:dyDescent="0.25">
      <c r="L23669" s="58">
        <v>42626.083333333336</v>
      </c>
      <c r="M23669" s="57">
        <v>2016</v>
      </c>
      <c r="N23669" s="57">
        <v>9</v>
      </c>
      <c r="O23669" s="57">
        <v>3</v>
      </c>
      <c r="P23669" t="s">
        <v>22</v>
      </c>
    </row>
    <row r="23670" spans="12:16" x14ac:dyDescent="0.25">
      <c r="L23670" s="58">
        <v>42626.125</v>
      </c>
      <c r="M23670" s="57">
        <v>2016</v>
      </c>
      <c r="N23670" s="57">
        <v>9</v>
      </c>
      <c r="O23670" s="57">
        <v>3</v>
      </c>
      <c r="P23670" t="s">
        <v>22</v>
      </c>
    </row>
    <row r="23671" spans="12:16" x14ac:dyDescent="0.25">
      <c r="L23671" s="58">
        <v>42626.166666666664</v>
      </c>
      <c r="M23671" s="57">
        <v>2016</v>
      </c>
      <c r="N23671" s="57">
        <v>9</v>
      </c>
      <c r="O23671" s="57">
        <v>3</v>
      </c>
      <c r="P23671" t="s">
        <v>22</v>
      </c>
    </row>
    <row r="23672" spans="12:16" x14ac:dyDescent="0.25">
      <c r="L23672" s="58">
        <v>42626.208333333336</v>
      </c>
      <c r="M23672" s="57">
        <v>2016</v>
      </c>
      <c r="N23672" s="57">
        <v>9</v>
      </c>
      <c r="O23672" s="57">
        <v>3</v>
      </c>
      <c r="P23672" t="s">
        <v>22</v>
      </c>
    </row>
    <row r="23673" spans="12:16" x14ac:dyDescent="0.25">
      <c r="L23673" s="58">
        <v>42626.25</v>
      </c>
      <c r="M23673" s="57">
        <v>2016</v>
      </c>
      <c r="N23673" s="57">
        <v>9</v>
      </c>
      <c r="O23673" s="57">
        <v>3</v>
      </c>
      <c r="P23673" t="s">
        <v>22</v>
      </c>
    </row>
    <row r="23674" spans="12:16" x14ac:dyDescent="0.25">
      <c r="L23674" s="58">
        <v>42626.291666666664</v>
      </c>
      <c r="M23674" s="57">
        <v>2016</v>
      </c>
      <c r="N23674" s="57">
        <v>9</v>
      </c>
      <c r="O23674" s="57">
        <v>3</v>
      </c>
      <c r="P23674" t="s">
        <v>22</v>
      </c>
    </row>
    <row r="23675" spans="12:16" x14ac:dyDescent="0.25">
      <c r="L23675" s="58">
        <v>42626.333333333336</v>
      </c>
      <c r="M23675" s="57">
        <v>2016</v>
      </c>
      <c r="N23675" s="57">
        <v>9</v>
      </c>
      <c r="O23675" s="57">
        <v>3</v>
      </c>
      <c r="P23675" t="s">
        <v>22</v>
      </c>
    </row>
    <row r="23676" spans="12:16" x14ac:dyDescent="0.25">
      <c r="L23676" s="58">
        <v>42626.375</v>
      </c>
      <c r="M23676" s="57">
        <v>2016</v>
      </c>
      <c r="N23676" s="57">
        <v>9</v>
      </c>
      <c r="O23676" s="57">
        <v>3</v>
      </c>
      <c r="P23676" t="s">
        <v>22</v>
      </c>
    </row>
    <row r="23677" spans="12:16" x14ac:dyDescent="0.25">
      <c r="L23677" s="58">
        <v>42626.416666666664</v>
      </c>
      <c r="M23677" s="57">
        <v>2016</v>
      </c>
      <c r="N23677" s="57">
        <v>9</v>
      </c>
      <c r="O23677" s="57">
        <v>3</v>
      </c>
      <c r="P23677" t="s">
        <v>22</v>
      </c>
    </row>
    <row r="23678" spans="12:16" x14ac:dyDescent="0.25">
      <c r="L23678" s="58">
        <v>42626.458333333336</v>
      </c>
      <c r="M23678" s="57">
        <v>2016</v>
      </c>
      <c r="N23678" s="57">
        <v>9</v>
      </c>
      <c r="O23678" s="57">
        <v>3</v>
      </c>
      <c r="P23678" t="s">
        <v>22</v>
      </c>
    </row>
    <row r="23679" spans="12:16" x14ac:dyDescent="0.25">
      <c r="L23679" s="58">
        <v>42626.5</v>
      </c>
      <c r="M23679" s="57">
        <v>2016</v>
      </c>
      <c r="N23679" s="57">
        <v>9</v>
      </c>
      <c r="O23679" s="57">
        <v>3</v>
      </c>
      <c r="P23679" t="s">
        <v>23</v>
      </c>
    </row>
    <row r="23680" spans="12:16" x14ac:dyDescent="0.25">
      <c r="L23680" s="58">
        <v>42626.541666666664</v>
      </c>
      <c r="M23680" s="57">
        <v>2016</v>
      </c>
      <c r="N23680" s="57">
        <v>9</v>
      </c>
      <c r="O23680" s="57">
        <v>3</v>
      </c>
      <c r="P23680" t="s">
        <v>23</v>
      </c>
    </row>
    <row r="23681" spans="12:16" x14ac:dyDescent="0.25">
      <c r="L23681" s="58">
        <v>42626.583333333336</v>
      </c>
      <c r="M23681" s="57">
        <v>2016</v>
      </c>
      <c r="N23681" s="57">
        <v>9</v>
      </c>
      <c r="O23681" s="57">
        <v>3</v>
      </c>
      <c r="P23681" t="s">
        <v>23</v>
      </c>
    </row>
    <row r="23682" spans="12:16" x14ac:dyDescent="0.25">
      <c r="L23682" s="58">
        <v>42626.625</v>
      </c>
      <c r="M23682" s="57">
        <v>2016</v>
      </c>
      <c r="N23682" s="57">
        <v>9</v>
      </c>
      <c r="O23682" s="57">
        <v>3</v>
      </c>
      <c r="P23682" t="s">
        <v>23</v>
      </c>
    </row>
    <row r="23683" spans="12:16" x14ac:dyDescent="0.25">
      <c r="L23683" s="58">
        <v>42626.666666666664</v>
      </c>
      <c r="M23683" s="57">
        <v>2016</v>
      </c>
      <c r="N23683" s="57">
        <v>9</v>
      </c>
      <c r="O23683" s="57">
        <v>3</v>
      </c>
      <c r="P23683" t="s">
        <v>23</v>
      </c>
    </row>
    <row r="23684" spans="12:16" x14ac:dyDescent="0.25">
      <c r="L23684" s="58">
        <v>42626.708333333336</v>
      </c>
      <c r="M23684" s="57">
        <v>2016</v>
      </c>
      <c r="N23684" s="57">
        <v>9</v>
      </c>
      <c r="O23684" s="57">
        <v>3</v>
      </c>
      <c r="P23684" t="s">
        <v>23</v>
      </c>
    </row>
    <row r="23685" spans="12:16" x14ac:dyDescent="0.25">
      <c r="L23685" s="58">
        <v>42626.75</v>
      </c>
      <c r="M23685" s="57">
        <v>2016</v>
      </c>
      <c r="N23685" s="57">
        <v>9</v>
      </c>
      <c r="O23685" s="57">
        <v>3</v>
      </c>
      <c r="P23685" t="s">
        <v>23</v>
      </c>
    </row>
    <row r="23686" spans="12:16" x14ac:dyDescent="0.25">
      <c r="L23686" s="58">
        <v>42626.791666666664</v>
      </c>
      <c r="M23686" s="57">
        <v>2016</v>
      </c>
      <c r="N23686" s="57">
        <v>9</v>
      </c>
      <c r="O23686" s="57">
        <v>3</v>
      </c>
      <c r="P23686" t="s">
        <v>23</v>
      </c>
    </row>
    <row r="23687" spans="12:16" x14ac:dyDescent="0.25">
      <c r="L23687" s="58">
        <v>42626.833333333336</v>
      </c>
      <c r="M23687" s="57">
        <v>2016</v>
      </c>
      <c r="N23687" s="57">
        <v>9</v>
      </c>
      <c r="O23687" s="57">
        <v>3</v>
      </c>
      <c r="P23687" t="s">
        <v>22</v>
      </c>
    </row>
    <row r="23688" spans="12:16" x14ac:dyDescent="0.25">
      <c r="L23688" s="58">
        <v>42626.875</v>
      </c>
      <c r="M23688" s="57">
        <v>2016</v>
      </c>
      <c r="N23688" s="57">
        <v>9</v>
      </c>
      <c r="O23688" s="57">
        <v>3</v>
      </c>
      <c r="P23688" t="s">
        <v>22</v>
      </c>
    </row>
    <row r="23689" spans="12:16" x14ac:dyDescent="0.25">
      <c r="L23689" s="58">
        <v>42626.916666666664</v>
      </c>
      <c r="M23689" s="57">
        <v>2016</v>
      </c>
      <c r="N23689" s="57">
        <v>9</v>
      </c>
      <c r="O23689" s="57">
        <v>3</v>
      </c>
      <c r="P23689" t="s">
        <v>22</v>
      </c>
    </row>
    <row r="23690" spans="12:16" x14ac:dyDescent="0.25">
      <c r="L23690" s="58">
        <v>42626.958333333336</v>
      </c>
      <c r="M23690" s="57">
        <v>2016</v>
      </c>
      <c r="N23690" s="57">
        <v>9</v>
      </c>
      <c r="O23690" s="57">
        <v>3</v>
      </c>
      <c r="P23690" t="s">
        <v>22</v>
      </c>
    </row>
    <row r="23691" spans="12:16" x14ac:dyDescent="0.25">
      <c r="L23691" s="58">
        <v>42627</v>
      </c>
      <c r="M23691" s="57">
        <v>2016</v>
      </c>
      <c r="N23691" s="57">
        <v>9</v>
      </c>
      <c r="O23691" s="57">
        <v>4</v>
      </c>
      <c r="P23691" t="s">
        <v>22</v>
      </c>
    </row>
    <row r="23692" spans="12:16" x14ac:dyDescent="0.25">
      <c r="L23692" s="58">
        <v>42627.041666666664</v>
      </c>
      <c r="M23692" s="57">
        <v>2016</v>
      </c>
      <c r="N23692" s="57">
        <v>9</v>
      </c>
      <c r="O23692" s="57">
        <v>4</v>
      </c>
      <c r="P23692" t="s">
        <v>22</v>
      </c>
    </row>
    <row r="23693" spans="12:16" x14ac:dyDescent="0.25">
      <c r="L23693" s="58">
        <v>42627.083333333336</v>
      </c>
      <c r="M23693" s="57">
        <v>2016</v>
      </c>
      <c r="N23693" s="57">
        <v>9</v>
      </c>
      <c r="O23693" s="57">
        <v>4</v>
      </c>
      <c r="P23693" t="s">
        <v>22</v>
      </c>
    </row>
    <row r="23694" spans="12:16" x14ac:dyDescent="0.25">
      <c r="L23694" s="58">
        <v>42627.125</v>
      </c>
      <c r="M23694" s="57">
        <v>2016</v>
      </c>
      <c r="N23694" s="57">
        <v>9</v>
      </c>
      <c r="O23694" s="57">
        <v>4</v>
      </c>
      <c r="P23694" t="s">
        <v>22</v>
      </c>
    </row>
    <row r="23695" spans="12:16" x14ac:dyDescent="0.25">
      <c r="L23695" s="58">
        <v>42627.166666666664</v>
      </c>
      <c r="M23695" s="57">
        <v>2016</v>
      </c>
      <c r="N23695" s="57">
        <v>9</v>
      </c>
      <c r="O23695" s="57">
        <v>4</v>
      </c>
      <c r="P23695" t="s">
        <v>22</v>
      </c>
    </row>
    <row r="23696" spans="12:16" x14ac:dyDescent="0.25">
      <c r="L23696" s="58">
        <v>42627.208333333336</v>
      </c>
      <c r="M23696" s="57">
        <v>2016</v>
      </c>
      <c r="N23696" s="57">
        <v>9</v>
      </c>
      <c r="O23696" s="57">
        <v>4</v>
      </c>
      <c r="P23696" t="s">
        <v>22</v>
      </c>
    </row>
    <row r="23697" spans="12:16" x14ac:dyDescent="0.25">
      <c r="L23697" s="58">
        <v>42627.25</v>
      </c>
      <c r="M23697" s="57">
        <v>2016</v>
      </c>
      <c r="N23697" s="57">
        <v>9</v>
      </c>
      <c r="O23697" s="57">
        <v>4</v>
      </c>
      <c r="P23697" t="s">
        <v>22</v>
      </c>
    </row>
    <row r="23698" spans="12:16" x14ac:dyDescent="0.25">
      <c r="L23698" s="58">
        <v>42627.291666666664</v>
      </c>
      <c r="M23698" s="57">
        <v>2016</v>
      </c>
      <c r="N23698" s="57">
        <v>9</v>
      </c>
      <c r="O23698" s="57">
        <v>4</v>
      </c>
      <c r="P23698" t="s">
        <v>22</v>
      </c>
    </row>
    <row r="23699" spans="12:16" x14ac:dyDescent="0.25">
      <c r="L23699" s="58">
        <v>42627.333333333336</v>
      </c>
      <c r="M23699" s="57">
        <v>2016</v>
      </c>
      <c r="N23699" s="57">
        <v>9</v>
      </c>
      <c r="O23699" s="57">
        <v>4</v>
      </c>
      <c r="P23699" t="s">
        <v>22</v>
      </c>
    </row>
    <row r="23700" spans="12:16" x14ac:dyDescent="0.25">
      <c r="L23700" s="58">
        <v>42627.375</v>
      </c>
      <c r="M23700" s="57">
        <v>2016</v>
      </c>
      <c r="N23700" s="57">
        <v>9</v>
      </c>
      <c r="O23700" s="57">
        <v>4</v>
      </c>
      <c r="P23700" t="s">
        <v>22</v>
      </c>
    </row>
    <row r="23701" spans="12:16" x14ac:dyDescent="0.25">
      <c r="L23701" s="58">
        <v>42627.416666666664</v>
      </c>
      <c r="M23701" s="57">
        <v>2016</v>
      </c>
      <c r="N23701" s="57">
        <v>9</v>
      </c>
      <c r="O23701" s="57">
        <v>4</v>
      </c>
      <c r="P23701" t="s">
        <v>22</v>
      </c>
    </row>
    <row r="23702" spans="12:16" x14ac:dyDescent="0.25">
      <c r="L23702" s="58">
        <v>42627.458333333336</v>
      </c>
      <c r="M23702" s="57">
        <v>2016</v>
      </c>
      <c r="N23702" s="57">
        <v>9</v>
      </c>
      <c r="O23702" s="57">
        <v>4</v>
      </c>
      <c r="P23702" t="s">
        <v>22</v>
      </c>
    </row>
    <row r="23703" spans="12:16" x14ac:dyDescent="0.25">
      <c r="L23703" s="58">
        <v>42627.5</v>
      </c>
      <c r="M23703" s="57">
        <v>2016</v>
      </c>
      <c r="N23703" s="57">
        <v>9</v>
      </c>
      <c r="O23703" s="57">
        <v>4</v>
      </c>
      <c r="P23703" t="s">
        <v>23</v>
      </c>
    </row>
    <row r="23704" spans="12:16" x14ac:dyDescent="0.25">
      <c r="L23704" s="58">
        <v>42627.541666666664</v>
      </c>
      <c r="M23704" s="57">
        <v>2016</v>
      </c>
      <c r="N23704" s="57">
        <v>9</v>
      </c>
      <c r="O23704" s="57">
        <v>4</v>
      </c>
      <c r="P23704" t="s">
        <v>23</v>
      </c>
    </row>
    <row r="23705" spans="12:16" x14ac:dyDescent="0.25">
      <c r="L23705" s="58">
        <v>42627.583333333336</v>
      </c>
      <c r="M23705" s="57">
        <v>2016</v>
      </c>
      <c r="N23705" s="57">
        <v>9</v>
      </c>
      <c r="O23705" s="57">
        <v>4</v>
      </c>
      <c r="P23705" t="s">
        <v>23</v>
      </c>
    </row>
    <row r="23706" spans="12:16" x14ac:dyDescent="0.25">
      <c r="L23706" s="58">
        <v>42627.625</v>
      </c>
      <c r="M23706" s="57">
        <v>2016</v>
      </c>
      <c r="N23706" s="57">
        <v>9</v>
      </c>
      <c r="O23706" s="57">
        <v>4</v>
      </c>
      <c r="P23706" t="s">
        <v>23</v>
      </c>
    </row>
    <row r="23707" spans="12:16" x14ac:dyDescent="0.25">
      <c r="L23707" s="58">
        <v>42627.666666666664</v>
      </c>
      <c r="M23707" s="57">
        <v>2016</v>
      </c>
      <c r="N23707" s="57">
        <v>9</v>
      </c>
      <c r="O23707" s="57">
        <v>4</v>
      </c>
      <c r="P23707" t="s">
        <v>23</v>
      </c>
    </row>
    <row r="23708" spans="12:16" x14ac:dyDescent="0.25">
      <c r="L23708" s="58">
        <v>42627.708333333336</v>
      </c>
      <c r="M23708" s="57">
        <v>2016</v>
      </c>
      <c r="N23708" s="57">
        <v>9</v>
      </c>
      <c r="O23708" s="57">
        <v>4</v>
      </c>
      <c r="P23708" t="s">
        <v>23</v>
      </c>
    </row>
    <row r="23709" spans="12:16" x14ac:dyDescent="0.25">
      <c r="L23709" s="58">
        <v>42627.75</v>
      </c>
      <c r="M23709" s="57">
        <v>2016</v>
      </c>
      <c r="N23709" s="57">
        <v>9</v>
      </c>
      <c r="O23709" s="57">
        <v>4</v>
      </c>
      <c r="P23709" t="s">
        <v>23</v>
      </c>
    </row>
    <row r="23710" spans="12:16" x14ac:dyDescent="0.25">
      <c r="L23710" s="58">
        <v>42627.791666666664</v>
      </c>
      <c r="M23710" s="57">
        <v>2016</v>
      </c>
      <c r="N23710" s="57">
        <v>9</v>
      </c>
      <c r="O23710" s="57">
        <v>4</v>
      </c>
      <c r="P23710" t="s">
        <v>23</v>
      </c>
    </row>
    <row r="23711" spans="12:16" x14ac:dyDescent="0.25">
      <c r="L23711" s="58">
        <v>42627.833333333336</v>
      </c>
      <c r="M23711" s="57">
        <v>2016</v>
      </c>
      <c r="N23711" s="57">
        <v>9</v>
      </c>
      <c r="O23711" s="57">
        <v>4</v>
      </c>
      <c r="P23711" t="s">
        <v>22</v>
      </c>
    </row>
    <row r="23712" spans="12:16" x14ac:dyDescent="0.25">
      <c r="L23712" s="58">
        <v>42627.875</v>
      </c>
      <c r="M23712" s="57">
        <v>2016</v>
      </c>
      <c r="N23712" s="57">
        <v>9</v>
      </c>
      <c r="O23712" s="57">
        <v>4</v>
      </c>
      <c r="P23712" t="s">
        <v>22</v>
      </c>
    </row>
    <row r="23713" spans="12:16" x14ac:dyDescent="0.25">
      <c r="L23713" s="58">
        <v>42627.916666666664</v>
      </c>
      <c r="M23713" s="57">
        <v>2016</v>
      </c>
      <c r="N23713" s="57">
        <v>9</v>
      </c>
      <c r="O23713" s="57">
        <v>4</v>
      </c>
      <c r="P23713" t="s">
        <v>22</v>
      </c>
    </row>
    <row r="23714" spans="12:16" x14ac:dyDescent="0.25">
      <c r="L23714" s="58">
        <v>42627.958333333336</v>
      </c>
      <c r="M23714" s="57">
        <v>2016</v>
      </c>
      <c r="N23714" s="57">
        <v>9</v>
      </c>
      <c r="O23714" s="57">
        <v>4</v>
      </c>
      <c r="P23714" t="s">
        <v>22</v>
      </c>
    </row>
    <row r="23715" spans="12:16" x14ac:dyDescent="0.25">
      <c r="L23715" s="58">
        <v>42628</v>
      </c>
      <c r="M23715" s="57">
        <v>2016</v>
      </c>
      <c r="N23715" s="57">
        <v>9</v>
      </c>
      <c r="O23715" s="57">
        <v>5</v>
      </c>
      <c r="P23715" t="s">
        <v>22</v>
      </c>
    </row>
    <row r="23716" spans="12:16" x14ac:dyDescent="0.25">
      <c r="L23716" s="58">
        <v>42628.041666666664</v>
      </c>
      <c r="M23716" s="57">
        <v>2016</v>
      </c>
      <c r="N23716" s="57">
        <v>9</v>
      </c>
      <c r="O23716" s="57">
        <v>5</v>
      </c>
      <c r="P23716" t="s">
        <v>22</v>
      </c>
    </row>
    <row r="23717" spans="12:16" x14ac:dyDescent="0.25">
      <c r="L23717" s="58">
        <v>42628.083333333336</v>
      </c>
      <c r="M23717" s="57">
        <v>2016</v>
      </c>
      <c r="N23717" s="57">
        <v>9</v>
      </c>
      <c r="O23717" s="57">
        <v>5</v>
      </c>
      <c r="P23717" t="s">
        <v>22</v>
      </c>
    </row>
    <row r="23718" spans="12:16" x14ac:dyDescent="0.25">
      <c r="L23718" s="58">
        <v>42628.125</v>
      </c>
      <c r="M23718" s="57">
        <v>2016</v>
      </c>
      <c r="N23718" s="57">
        <v>9</v>
      </c>
      <c r="O23718" s="57">
        <v>5</v>
      </c>
      <c r="P23718" t="s">
        <v>22</v>
      </c>
    </row>
    <row r="23719" spans="12:16" x14ac:dyDescent="0.25">
      <c r="L23719" s="58">
        <v>42628.166666666664</v>
      </c>
      <c r="M23719" s="57">
        <v>2016</v>
      </c>
      <c r="N23719" s="57">
        <v>9</v>
      </c>
      <c r="O23719" s="57">
        <v>5</v>
      </c>
      <c r="P23719" t="s">
        <v>22</v>
      </c>
    </row>
    <row r="23720" spans="12:16" x14ac:dyDescent="0.25">
      <c r="L23720" s="58">
        <v>42628.208333333336</v>
      </c>
      <c r="M23720" s="57">
        <v>2016</v>
      </c>
      <c r="N23720" s="57">
        <v>9</v>
      </c>
      <c r="O23720" s="57">
        <v>5</v>
      </c>
      <c r="P23720" t="s">
        <v>22</v>
      </c>
    </row>
    <row r="23721" spans="12:16" x14ac:dyDescent="0.25">
      <c r="L23721" s="58">
        <v>42628.25</v>
      </c>
      <c r="M23721" s="57">
        <v>2016</v>
      </c>
      <c r="N23721" s="57">
        <v>9</v>
      </c>
      <c r="O23721" s="57">
        <v>5</v>
      </c>
      <c r="P23721" t="s">
        <v>22</v>
      </c>
    </row>
    <row r="23722" spans="12:16" x14ac:dyDescent="0.25">
      <c r="L23722" s="58">
        <v>42628.291666666664</v>
      </c>
      <c r="M23722" s="57">
        <v>2016</v>
      </c>
      <c r="N23722" s="57">
        <v>9</v>
      </c>
      <c r="O23722" s="57">
        <v>5</v>
      </c>
      <c r="P23722" t="s">
        <v>22</v>
      </c>
    </row>
    <row r="23723" spans="12:16" x14ac:dyDescent="0.25">
      <c r="L23723" s="58">
        <v>42628.333333333336</v>
      </c>
      <c r="M23723" s="57">
        <v>2016</v>
      </c>
      <c r="N23723" s="57">
        <v>9</v>
      </c>
      <c r="O23723" s="57">
        <v>5</v>
      </c>
      <c r="P23723" t="s">
        <v>22</v>
      </c>
    </row>
    <row r="23724" spans="12:16" x14ac:dyDescent="0.25">
      <c r="L23724" s="58">
        <v>42628.375</v>
      </c>
      <c r="M23724" s="57">
        <v>2016</v>
      </c>
      <c r="N23724" s="57">
        <v>9</v>
      </c>
      <c r="O23724" s="57">
        <v>5</v>
      </c>
      <c r="P23724" t="s">
        <v>22</v>
      </c>
    </row>
    <row r="23725" spans="12:16" x14ac:dyDescent="0.25">
      <c r="L23725" s="58">
        <v>42628.416666666664</v>
      </c>
      <c r="M23725" s="57">
        <v>2016</v>
      </c>
      <c r="N23725" s="57">
        <v>9</v>
      </c>
      <c r="O23725" s="57">
        <v>5</v>
      </c>
      <c r="P23725" t="s">
        <v>22</v>
      </c>
    </row>
    <row r="23726" spans="12:16" x14ac:dyDescent="0.25">
      <c r="L23726" s="58">
        <v>42628.458333333336</v>
      </c>
      <c r="M23726" s="57">
        <v>2016</v>
      </c>
      <c r="N23726" s="57">
        <v>9</v>
      </c>
      <c r="O23726" s="57">
        <v>5</v>
      </c>
      <c r="P23726" t="s">
        <v>22</v>
      </c>
    </row>
    <row r="23727" spans="12:16" x14ac:dyDescent="0.25">
      <c r="L23727" s="58">
        <v>42628.5</v>
      </c>
      <c r="M23727" s="57">
        <v>2016</v>
      </c>
      <c r="N23727" s="57">
        <v>9</v>
      </c>
      <c r="O23727" s="57">
        <v>5</v>
      </c>
      <c r="P23727" t="s">
        <v>23</v>
      </c>
    </row>
    <row r="23728" spans="12:16" x14ac:dyDescent="0.25">
      <c r="L23728" s="58">
        <v>42628.541666666664</v>
      </c>
      <c r="M23728" s="57">
        <v>2016</v>
      </c>
      <c r="N23728" s="57">
        <v>9</v>
      </c>
      <c r="O23728" s="57">
        <v>5</v>
      </c>
      <c r="P23728" t="s">
        <v>23</v>
      </c>
    </row>
    <row r="23729" spans="12:16" x14ac:dyDescent="0.25">
      <c r="L23729" s="58">
        <v>42628.583333333336</v>
      </c>
      <c r="M23729" s="57">
        <v>2016</v>
      </c>
      <c r="N23729" s="57">
        <v>9</v>
      </c>
      <c r="O23729" s="57">
        <v>5</v>
      </c>
      <c r="P23729" t="s">
        <v>23</v>
      </c>
    </row>
    <row r="23730" spans="12:16" x14ac:dyDescent="0.25">
      <c r="L23730" s="58">
        <v>42628.625</v>
      </c>
      <c r="M23730" s="57">
        <v>2016</v>
      </c>
      <c r="N23730" s="57">
        <v>9</v>
      </c>
      <c r="O23730" s="57">
        <v>5</v>
      </c>
      <c r="P23730" t="s">
        <v>23</v>
      </c>
    </row>
    <row r="23731" spans="12:16" x14ac:dyDescent="0.25">
      <c r="L23731" s="58">
        <v>42628.666666666664</v>
      </c>
      <c r="M23731" s="57">
        <v>2016</v>
      </c>
      <c r="N23731" s="57">
        <v>9</v>
      </c>
      <c r="O23731" s="57">
        <v>5</v>
      </c>
      <c r="P23731" t="s">
        <v>23</v>
      </c>
    </row>
    <row r="23732" spans="12:16" x14ac:dyDescent="0.25">
      <c r="L23732" s="58">
        <v>42628.708333333336</v>
      </c>
      <c r="M23732" s="57">
        <v>2016</v>
      </c>
      <c r="N23732" s="57">
        <v>9</v>
      </c>
      <c r="O23732" s="57">
        <v>5</v>
      </c>
      <c r="P23732" t="s">
        <v>23</v>
      </c>
    </row>
    <row r="23733" spans="12:16" x14ac:dyDescent="0.25">
      <c r="L23733" s="58">
        <v>42628.75</v>
      </c>
      <c r="M23733" s="57">
        <v>2016</v>
      </c>
      <c r="N23733" s="57">
        <v>9</v>
      </c>
      <c r="O23733" s="57">
        <v>5</v>
      </c>
      <c r="P23733" t="s">
        <v>23</v>
      </c>
    </row>
    <row r="23734" spans="12:16" x14ac:dyDescent="0.25">
      <c r="L23734" s="58">
        <v>42628.791666666664</v>
      </c>
      <c r="M23734" s="57">
        <v>2016</v>
      </c>
      <c r="N23734" s="57">
        <v>9</v>
      </c>
      <c r="O23734" s="57">
        <v>5</v>
      </c>
      <c r="P23734" t="s">
        <v>23</v>
      </c>
    </row>
    <row r="23735" spans="12:16" x14ac:dyDescent="0.25">
      <c r="L23735" s="58">
        <v>42628.833333333336</v>
      </c>
      <c r="M23735" s="57">
        <v>2016</v>
      </c>
      <c r="N23735" s="57">
        <v>9</v>
      </c>
      <c r="O23735" s="57">
        <v>5</v>
      </c>
      <c r="P23735" t="s">
        <v>22</v>
      </c>
    </row>
    <row r="23736" spans="12:16" x14ac:dyDescent="0.25">
      <c r="L23736" s="58">
        <v>42628.875</v>
      </c>
      <c r="M23736" s="57">
        <v>2016</v>
      </c>
      <c r="N23736" s="57">
        <v>9</v>
      </c>
      <c r="O23736" s="57">
        <v>5</v>
      </c>
      <c r="P23736" t="s">
        <v>22</v>
      </c>
    </row>
    <row r="23737" spans="12:16" x14ac:dyDescent="0.25">
      <c r="L23737" s="58">
        <v>42628.916666666664</v>
      </c>
      <c r="M23737" s="57">
        <v>2016</v>
      </c>
      <c r="N23737" s="57">
        <v>9</v>
      </c>
      <c r="O23737" s="57">
        <v>5</v>
      </c>
      <c r="P23737" t="s">
        <v>22</v>
      </c>
    </row>
    <row r="23738" spans="12:16" x14ac:dyDescent="0.25">
      <c r="L23738" s="58">
        <v>42628.958333333336</v>
      </c>
      <c r="M23738" s="57">
        <v>2016</v>
      </c>
      <c r="N23738" s="57">
        <v>9</v>
      </c>
      <c r="O23738" s="57">
        <v>5</v>
      </c>
      <c r="P23738" t="s">
        <v>22</v>
      </c>
    </row>
    <row r="23739" spans="12:16" x14ac:dyDescent="0.25">
      <c r="L23739" s="58">
        <v>42629</v>
      </c>
      <c r="M23739" s="57">
        <v>2016</v>
      </c>
      <c r="N23739" s="57">
        <v>9</v>
      </c>
      <c r="O23739" s="57">
        <v>6</v>
      </c>
      <c r="P23739" t="s">
        <v>22</v>
      </c>
    </row>
    <row r="23740" spans="12:16" x14ac:dyDescent="0.25">
      <c r="L23740" s="58">
        <v>42629.041666666664</v>
      </c>
      <c r="M23740" s="57">
        <v>2016</v>
      </c>
      <c r="N23740" s="57">
        <v>9</v>
      </c>
      <c r="O23740" s="57">
        <v>6</v>
      </c>
      <c r="P23740" t="s">
        <v>22</v>
      </c>
    </row>
    <row r="23741" spans="12:16" x14ac:dyDescent="0.25">
      <c r="L23741" s="58">
        <v>42629.083333333336</v>
      </c>
      <c r="M23741" s="57">
        <v>2016</v>
      </c>
      <c r="N23741" s="57">
        <v>9</v>
      </c>
      <c r="O23741" s="57">
        <v>6</v>
      </c>
      <c r="P23741" t="s">
        <v>22</v>
      </c>
    </row>
    <row r="23742" spans="12:16" x14ac:dyDescent="0.25">
      <c r="L23742" s="58">
        <v>42629.125</v>
      </c>
      <c r="M23742" s="57">
        <v>2016</v>
      </c>
      <c r="N23742" s="57">
        <v>9</v>
      </c>
      <c r="O23742" s="57">
        <v>6</v>
      </c>
      <c r="P23742" t="s">
        <v>22</v>
      </c>
    </row>
    <row r="23743" spans="12:16" x14ac:dyDescent="0.25">
      <c r="L23743" s="58">
        <v>42629.166666666664</v>
      </c>
      <c r="M23743" s="57">
        <v>2016</v>
      </c>
      <c r="N23743" s="57">
        <v>9</v>
      </c>
      <c r="O23743" s="57">
        <v>6</v>
      </c>
      <c r="P23743" t="s">
        <v>22</v>
      </c>
    </row>
    <row r="23744" spans="12:16" x14ac:dyDescent="0.25">
      <c r="L23744" s="58">
        <v>42629.208333333336</v>
      </c>
      <c r="M23744" s="57">
        <v>2016</v>
      </c>
      <c r="N23744" s="57">
        <v>9</v>
      </c>
      <c r="O23744" s="57">
        <v>6</v>
      </c>
      <c r="P23744" t="s">
        <v>22</v>
      </c>
    </row>
    <row r="23745" spans="12:16" x14ac:dyDescent="0.25">
      <c r="L23745" s="58">
        <v>42629.25</v>
      </c>
      <c r="M23745" s="57">
        <v>2016</v>
      </c>
      <c r="N23745" s="57">
        <v>9</v>
      </c>
      <c r="O23745" s="57">
        <v>6</v>
      </c>
      <c r="P23745" t="s">
        <v>22</v>
      </c>
    </row>
    <row r="23746" spans="12:16" x14ac:dyDescent="0.25">
      <c r="L23746" s="58">
        <v>42629.291666666664</v>
      </c>
      <c r="M23746" s="57">
        <v>2016</v>
      </c>
      <c r="N23746" s="57">
        <v>9</v>
      </c>
      <c r="O23746" s="57">
        <v>6</v>
      </c>
      <c r="P23746" t="s">
        <v>22</v>
      </c>
    </row>
    <row r="23747" spans="12:16" x14ac:dyDescent="0.25">
      <c r="L23747" s="58">
        <v>42629.333333333336</v>
      </c>
      <c r="M23747" s="57">
        <v>2016</v>
      </c>
      <c r="N23747" s="57">
        <v>9</v>
      </c>
      <c r="O23747" s="57">
        <v>6</v>
      </c>
      <c r="P23747" t="s">
        <v>22</v>
      </c>
    </row>
    <row r="23748" spans="12:16" x14ac:dyDescent="0.25">
      <c r="L23748" s="58">
        <v>42629.375</v>
      </c>
      <c r="M23748" s="57">
        <v>2016</v>
      </c>
      <c r="N23748" s="57">
        <v>9</v>
      </c>
      <c r="O23748" s="57">
        <v>6</v>
      </c>
      <c r="P23748" t="s">
        <v>22</v>
      </c>
    </row>
    <row r="23749" spans="12:16" x14ac:dyDescent="0.25">
      <c r="L23749" s="58">
        <v>42629.416666666664</v>
      </c>
      <c r="M23749" s="57">
        <v>2016</v>
      </c>
      <c r="N23749" s="57">
        <v>9</v>
      </c>
      <c r="O23749" s="57">
        <v>6</v>
      </c>
      <c r="P23749" t="s">
        <v>22</v>
      </c>
    </row>
    <row r="23750" spans="12:16" x14ac:dyDescent="0.25">
      <c r="L23750" s="58">
        <v>42629.458333333336</v>
      </c>
      <c r="M23750" s="57">
        <v>2016</v>
      </c>
      <c r="N23750" s="57">
        <v>9</v>
      </c>
      <c r="O23750" s="57">
        <v>6</v>
      </c>
      <c r="P23750" t="s">
        <v>22</v>
      </c>
    </row>
    <row r="23751" spans="12:16" x14ac:dyDescent="0.25">
      <c r="L23751" s="58">
        <v>42629.5</v>
      </c>
      <c r="M23751" s="57">
        <v>2016</v>
      </c>
      <c r="N23751" s="57">
        <v>9</v>
      </c>
      <c r="O23751" s="57">
        <v>6</v>
      </c>
      <c r="P23751" t="s">
        <v>23</v>
      </c>
    </row>
    <row r="23752" spans="12:16" x14ac:dyDescent="0.25">
      <c r="L23752" s="58">
        <v>42629.541666666664</v>
      </c>
      <c r="M23752" s="57">
        <v>2016</v>
      </c>
      <c r="N23752" s="57">
        <v>9</v>
      </c>
      <c r="O23752" s="57">
        <v>6</v>
      </c>
      <c r="P23752" t="s">
        <v>23</v>
      </c>
    </row>
    <row r="23753" spans="12:16" x14ac:dyDescent="0.25">
      <c r="L23753" s="58">
        <v>42629.583333333336</v>
      </c>
      <c r="M23753" s="57">
        <v>2016</v>
      </c>
      <c r="N23753" s="57">
        <v>9</v>
      </c>
      <c r="O23753" s="57">
        <v>6</v>
      </c>
      <c r="P23753" t="s">
        <v>23</v>
      </c>
    </row>
    <row r="23754" spans="12:16" x14ac:dyDescent="0.25">
      <c r="L23754" s="58">
        <v>42629.625</v>
      </c>
      <c r="M23754" s="57">
        <v>2016</v>
      </c>
      <c r="N23754" s="57">
        <v>9</v>
      </c>
      <c r="O23754" s="57">
        <v>6</v>
      </c>
      <c r="P23754" t="s">
        <v>23</v>
      </c>
    </row>
    <row r="23755" spans="12:16" x14ac:dyDescent="0.25">
      <c r="L23755" s="58">
        <v>42629.666666666664</v>
      </c>
      <c r="M23755" s="57">
        <v>2016</v>
      </c>
      <c r="N23755" s="57">
        <v>9</v>
      </c>
      <c r="O23755" s="57">
        <v>6</v>
      </c>
      <c r="P23755" t="s">
        <v>23</v>
      </c>
    </row>
    <row r="23756" spans="12:16" x14ac:dyDescent="0.25">
      <c r="L23756" s="58">
        <v>42629.708333333336</v>
      </c>
      <c r="M23756" s="57">
        <v>2016</v>
      </c>
      <c r="N23756" s="57">
        <v>9</v>
      </c>
      <c r="O23756" s="57">
        <v>6</v>
      </c>
      <c r="P23756" t="s">
        <v>23</v>
      </c>
    </row>
    <row r="23757" spans="12:16" x14ac:dyDescent="0.25">
      <c r="L23757" s="58">
        <v>42629.75</v>
      </c>
      <c r="M23757" s="57">
        <v>2016</v>
      </c>
      <c r="N23757" s="57">
        <v>9</v>
      </c>
      <c r="O23757" s="57">
        <v>6</v>
      </c>
      <c r="P23757" t="s">
        <v>23</v>
      </c>
    </row>
    <row r="23758" spans="12:16" x14ac:dyDescent="0.25">
      <c r="L23758" s="58">
        <v>42629.791666666664</v>
      </c>
      <c r="M23758" s="57">
        <v>2016</v>
      </c>
      <c r="N23758" s="57">
        <v>9</v>
      </c>
      <c r="O23758" s="57">
        <v>6</v>
      </c>
      <c r="P23758" t="s">
        <v>23</v>
      </c>
    </row>
    <row r="23759" spans="12:16" x14ac:dyDescent="0.25">
      <c r="L23759" s="58">
        <v>42629.833333333336</v>
      </c>
      <c r="M23759" s="57">
        <v>2016</v>
      </c>
      <c r="N23759" s="57">
        <v>9</v>
      </c>
      <c r="O23759" s="57">
        <v>6</v>
      </c>
      <c r="P23759" t="s">
        <v>22</v>
      </c>
    </row>
    <row r="23760" spans="12:16" x14ac:dyDescent="0.25">
      <c r="L23760" s="58">
        <v>42629.875</v>
      </c>
      <c r="M23760" s="57">
        <v>2016</v>
      </c>
      <c r="N23760" s="57">
        <v>9</v>
      </c>
      <c r="O23760" s="57">
        <v>6</v>
      </c>
      <c r="P23760" t="s">
        <v>22</v>
      </c>
    </row>
    <row r="23761" spans="12:16" x14ac:dyDescent="0.25">
      <c r="L23761" s="58">
        <v>42629.916666666664</v>
      </c>
      <c r="M23761" s="57">
        <v>2016</v>
      </c>
      <c r="N23761" s="57">
        <v>9</v>
      </c>
      <c r="O23761" s="57">
        <v>6</v>
      </c>
      <c r="P23761" t="s">
        <v>22</v>
      </c>
    </row>
    <row r="23762" spans="12:16" x14ac:dyDescent="0.25">
      <c r="L23762" s="58">
        <v>42629.958333333336</v>
      </c>
      <c r="M23762" s="57">
        <v>2016</v>
      </c>
      <c r="N23762" s="57">
        <v>9</v>
      </c>
      <c r="O23762" s="57">
        <v>6</v>
      </c>
      <c r="P23762" t="s">
        <v>22</v>
      </c>
    </row>
    <row r="23763" spans="12:16" x14ac:dyDescent="0.25">
      <c r="L23763" s="58">
        <v>42630</v>
      </c>
      <c r="M23763" s="57">
        <v>2016</v>
      </c>
      <c r="N23763" s="57">
        <v>9</v>
      </c>
      <c r="O23763" s="57">
        <v>7</v>
      </c>
      <c r="P23763" t="s">
        <v>22</v>
      </c>
    </row>
    <row r="23764" spans="12:16" x14ac:dyDescent="0.25">
      <c r="L23764" s="58">
        <v>42630.041666666664</v>
      </c>
      <c r="M23764" s="57">
        <v>2016</v>
      </c>
      <c r="N23764" s="57">
        <v>9</v>
      </c>
      <c r="O23764" s="57">
        <v>7</v>
      </c>
      <c r="P23764" t="s">
        <v>22</v>
      </c>
    </row>
    <row r="23765" spans="12:16" x14ac:dyDescent="0.25">
      <c r="L23765" s="58">
        <v>42630.083333333336</v>
      </c>
      <c r="M23765" s="57">
        <v>2016</v>
      </c>
      <c r="N23765" s="57">
        <v>9</v>
      </c>
      <c r="O23765" s="57">
        <v>7</v>
      </c>
      <c r="P23765" t="s">
        <v>22</v>
      </c>
    </row>
    <row r="23766" spans="12:16" x14ac:dyDescent="0.25">
      <c r="L23766" s="58">
        <v>42630.125</v>
      </c>
      <c r="M23766" s="57">
        <v>2016</v>
      </c>
      <c r="N23766" s="57">
        <v>9</v>
      </c>
      <c r="O23766" s="57">
        <v>7</v>
      </c>
      <c r="P23766" t="s">
        <v>22</v>
      </c>
    </row>
    <row r="23767" spans="12:16" x14ac:dyDescent="0.25">
      <c r="L23767" s="58">
        <v>42630.166666666664</v>
      </c>
      <c r="M23767" s="57">
        <v>2016</v>
      </c>
      <c r="N23767" s="57">
        <v>9</v>
      </c>
      <c r="O23767" s="57">
        <v>7</v>
      </c>
      <c r="P23767" t="s">
        <v>22</v>
      </c>
    </row>
    <row r="23768" spans="12:16" x14ac:dyDescent="0.25">
      <c r="L23768" s="58">
        <v>42630.208333333336</v>
      </c>
      <c r="M23768" s="57">
        <v>2016</v>
      </c>
      <c r="N23768" s="57">
        <v>9</v>
      </c>
      <c r="O23768" s="57">
        <v>7</v>
      </c>
      <c r="P23768" t="s">
        <v>22</v>
      </c>
    </row>
    <row r="23769" spans="12:16" x14ac:dyDescent="0.25">
      <c r="L23769" s="58">
        <v>42630.25</v>
      </c>
      <c r="M23769" s="57">
        <v>2016</v>
      </c>
      <c r="N23769" s="57">
        <v>9</v>
      </c>
      <c r="O23769" s="57">
        <v>7</v>
      </c>
      <c r="P23769" t="s">
        <v>22</v>
      </c>
    </row>
    <row r="23770" spans="12:16" x14ac:dyDescent="0.25">
      <c r="L23770" s="58">
        <v>42630.291666666664</v>
      </c>
      <c r="M23770" s="57">
        <v>2016</v>
      </c>
      <c r="N23770" s="57">
        <v>9</v>
      </c>
      <c r="O23770" s="57">
        <v>7</v>
      </c>
      <c r="P23770" t="s">
        <v>22</v>
      </c>
    </row>
    <row r="23771" spans="12:16" x14ac:dyDescent="0.25">
      <c r="L23771" s="58">
        <v>42630.333333333336</v>
      </c>
      <c r="M23771" s="57">
        <v>2016</v>
      </c>
      <c r="N23771" s="57">
        <v>9</v>
      </c>
      <c r="O23771" s="57">
        <v>7</v>
      </c>
      <c r="P23771" t="s">
        <v>22</v>
      </c>
    </row>
    <row r="23772" spans="12:16" x14ac:dyDescent="0.25">
      <c r="L23772" s="58">
        <v>42630.375</v>
      </c>
      <c r="M23772" s="57">
        <v>2016</v>
      </c>
      <c r="N23772" s="57">
        <v>9</v>
      </c>
      <c r="O23772" s="57">
        <v>7</v>
      </c>
      <c r="P23772" t="s">
        <v>22</v>
      </c>
    </row>
    <row r="23773" spans="12:16" x14ac:dyDescent="0.25">
      <c r="L23773" s="58">
        <v>42630.416666666664</v>
      </c>
      <c r="M23773" s="57">
        <v>2016</v>
      </c>
      <c r="N23773" s="57">
        <v>9</v>
      </c>
      <c r="O23773" s="57">
        <v>7</v>
      </c>
      <c r="P23773" t="s">
        <v>22</v>
      </c>
    </row>
    <row r="23774" spans="12:16" x14ac:dyDescent="0.25">
      <c r="L23774" s="58">
        <v>42630.458333333336</v>
      </c>
      <c r="M23774" s="57">
        <v>2016</v>
      </c>
      <c r="N23774" s="57">
        <v>9</v>
      </c>
      <c r="O23774" s="57">
        <v>7</v>
      </c>
      <c r="P23774" t="s">
        <v>22</v>
      </c>
    </row>
    <row r="23775" spans="12:16" x14ac:dyDescent="0.25">
      <c r="L23775" s="58">
        <v>42630.5</v>
      </c>
      <c r="M23775" s="57">
        <v>2016</v>
      </c>
      <c r="N23775" s="57">
        <v>9</v>
      </c>
      <c r="O23775" s="57">
        <v>7</v>
      </c>
      <c r="P23775" t="s">
        <v>22</v>
      </c>
    </row>
    <row r="23776" spans="12:16" x14ac:dyDescent="0.25">
      <c r="L23776" s="58">
        <v>42630.541666666664</v>
      </c>
      <c r="M23776" s="57">
        <v>2016</v>
      </c>
      <c r="N23776" s="57">
        <v>9</v>
      </c>
      <c r="O23776" s="57">
        <v>7</v>
      </c>
      <c r="P23776" t="s">
        <v>22</v>
      </c>
    </row>
    <row r="23777" spans="12:16" x14ac:dyDescent="0.25">
      <c r="L23777" s="58">
        <v>42630.583333333336</v>
      </c>
      <c r="M23777" s="57">
        <v>2016</v>
      </c>
      <c r="N23777" s="57">
        <v>9</v>
      </c>
      <c r="O23777" s="57">
        <v>7</v>
      </c>
      <c r="P23777" t="s">
        <v>22</v>
      </c>
    </row>
    <row r="23778" spans="12:16" x14ac:dyDescent="0.25">
      <c r="L23778" s="58">
        <v>42630.625</v>
      </c>
      <c r="M23778" s="57">
        <v>2016</v>
      </c>
      <c r="N23778" s="57">
        <v>9</v>
      </c>
      <c r="O23778" s="57">
        <v>7</v>
      </c>
      <c r="P23778" t="s">
        <v>22</v>
      </c>
    </row>
    <row r="23779" spans="12:16" x14ac:dyDescent="0.25">
      <c r="L23779" s="58">
        <v>42630.666666666664</v>
      </c>
      <c r="M23779" s="57">
        <v>2016</v>
      </c>
      <c r="N23779" s="57">
        <v>9</v>
      </c>
      <c r="O23779" s="57">
        <v>7</v>
      </c>
      <c r="P23779" t="s">
        <v>22</v>
      </c>
    </row>
    <row r="23780" spans="12:16" x14ac:dyDescent="0.25">
      <c r="L23780" s="58">
        <v>42630.708333333336</v>
      </c>
      <c r="M23780" s="57">
        <v>2016</v>
      </c>
      <c r="N23780" s="57">
        <v>9</v>
      </c>
      <c r="O23780" s="57">
        <v>7</v>
      </c>
      <c r="P23780" t="s">
        <v>22</v>
      </c>
    </row>
    <row r="23781" spans="12:16" x14ac:dyDescent="0.25">
      <c r="L23781" s="58">
        <v>42630.75</v>
      </c>
      <c r="M23781" s="57">
        <v>2016</v>
      </c>
      <c r="N23781" s="57">
        <v>9</v>
      </c>
      <c r="O23781" s="57">
        <v>7</v>
      </c>
      <c r="P23781" t="s">
        <v>22</v>
      </c>
    </row>
    <row r="23782" spans="12:16" x14ac:dyDescent="0.25">
      <c r="L23782" s="58">
        <v>42630.791666666664</v>
      </c>
      <c r="M23782" s="57">
        <v>2016</v>
      </c>
      <c r="N23782" s="57">
        <v>9</v>
      </c>
      <c r="O23782" s="57">
        <v>7</v>
      </c>
      <c r="P23782" t="s">
        <v>22</v>
      </c>
    </row>
    <row r="23783" spans="12:16" x14ac:dyDescent="0.25">
      <c r="L23783" s="58">
        <v>42630.833333333336</v>
      </c>
      <c r="M23783" s="57">
        <v>2016</v>
      </c>
      <c r="N23783" s="57">
        <v>9</v>
      </c>
      <c r="O23783" s="57">
        <v>7</v>
      </c>
      <c r="P23783" t="s">
        <v>22</v>
      </c>
    </row>
    <row r="23784" spans="12:16" x14ac:dyDescent="0.25">
      <c r="L23784" s="58">
        <v>42630.875</v>
      </c>
      <c r="M23784" s="57">
        <v>2016</v>
      </c>
      <c r="N23784" s="57">
        <v>9</v>
      </c>
      <c r="O23784" s="57">
        <v>7</v>
      </c>
      <c r="P23784" t="s">
        <v>22</v>
      </c>
    </row>
    <row r="23785" spans="12:16" x14ac:dyDescent="0.25">
      <c r="L23785" s="58">
        <v>42630.916666666664</v>
      </c>
      <c r="M23785" s="57">
        <v>2016</v>
      </c>
      <c r="N23785" s="57">
        <v>9</v>
      </c>
      <c r="O23785" s="57">
        <v>7</v>
      </c>
      <c r="P23785" t="s">
        <v>22</v>
      </c>
    </row>
    <row r="23786" spans="12:16" x14ac:dyDescent="0.25">
      <c r="L23786" s="58">
        <v>42630.958333333336</v>
      </c>
      <c r="M23786" s="57">
        <v>2016</v>
      </c>
      <c r="N23786" s="57">
        <v>9</v>
      </c>
      <c r="O23786" s="57">
        <v>7</v>
      </c>
      <c r="P23786" t="s">
        <v>22</v>
      </c>
    </row>
    <row r="23787" spans="12:16" x14ac:dyDescent="0.25">
      <c r="L23787" s="58">
        <v>42631</v>
      </c>
      <c r="M23787" s="57">
        <v>2016</v>
      </c>
      <c r="N23787" s="57">
        <v>9</v>
      </c>
      <c r="O23787" s="57">
        <v>1</v>
      </c>
      <c r="P23787" t="s">
        <v>22</v>
      </c>
    </row>
    <row r="23788" spans="12:16" x14ac:dyDescent="0.25">
      <c r="L23788" s="58">
        <v>42631.041666666664</v>
      </c>
      <c r="M23788" s="57">
        <v>2016</v>
      </c>
      <c r="N23788" s="57">
        <v>9</v>
      </c>
      <c r="O23788" s="57">
        <v>1</v>
      </c>
      <c r="P23788" t="s">
        <v>22</v>
      </c>
    </row>
    <row r="23789" spans="12:16" x14ac:dyDescent="0.25">
      <c r="L23789" s="58">
        <v>42631.083333333336</v>
      </c>
      <c r="M23789" s="57">
        <v>2016</v>
      </c>
      <c r="N23789" s="57">
        <v>9</v>
      </c>
      <c r="O23789" s="57">
        <v>1</v>
      </c>
      <c r="P23789" t="s">
        <v>22</v>
      </c>
    </row>
    <row r="23790" spans="12:16" x14ac:dyDescent="0.25">
      <c r="L23790" s="58">
        <v>42631.125</v>
      </c>
      <c r="M23790" s="57">
        <v>2016</v>
      </c>
      <c r="N23790" s="57">
        <v>9</v>
      </c>
      <c r="O23790" s="57">
        <v>1</v>
      </c>
      <c r="P23790" t="s">
        <v>22</v>
      </c>
    </row>
    <row r="23791" spans="12:16" x14ac:dyDescent="0.25">
      <c r="L23791" s="58">
        <v>42631.166666666664</v>
      </c>
      <c r="M23791" s="57">
        <v>2016</v>
      </c>
      <c r="N23791" s="57">
        <v>9</v>
      </c>
      <c r="O23791" s="57">
        <v>1</v>
      </c>
      <c r="P23791" t="s">
        <v>22</v>
      </c>
    </row>
    <row r="23792" spans="12:16" x14ac:dyDescent="0.25">
      <c r="L23792" s="58">
        <v>42631.208333333336</v>
      </c>
      <c r="M23792" s="57">
        <v>2016</v>
      </c>
      <c r="N23792" s="57">
        <v>9</v>
      </c>
      <c r="O23792" s="57">
        <v>1</v>
      </c>
      <c r="P23792" t="s">
        <v>22</v>
      </c>
    </row>
    <row r="23793" spans="12:16" x14ac:dyDescent="0.25">
      <c r="L23793" s="58">
        <v>42631.25</v>
      </c>
      <c r="M23793" s="57">
        <v>2016</v>
      </c>
      <c r="N23793" s="57">
        <v>9</v>
      </c>
      <c r="O23793" s="57">
        <v>1</v>
      </c>
      <c r="P23793" t="s">
        <v>22</v>
      </c>
    </row>
    <row r="23794" spans="12:16" x14ac:dyDescent="0.25">
      <c r="L23794" s="58">
        <v>42631.291666666664</v>
      </c>
      <c r="M23794" s="57">
        <v>2016</v>
      </c>
      <c r="N23794" s="57">
        <v>9</v>
      </c>
      <c r="O23794" s="57">
        <v>1</v>
      </c>
      <c r="P23794" t="s">
        <v>22</v>
      </c>
    </row>
    <row r="23795" spans="12:16" x14ac:dyDescent="0.25">
      <c r="L23795" s="58">
        <v>42631.333333333336</v>
      </c>
      <c r="M23795" s="57">
        <v>2016</v>
      </c>
      <c r="N23795" s="57">
        <v>9</v>
      </c>
      <c r="O23795" s="57">
        <v>1</v>
      </c>
      <c r="P23795" t="s">
        <v>22</v>
      </c>
    </row>
    <row r="23796" spans="12:16" x14ac:dyDescent="0.25">
      <c r="L23796" s="58">
        <v>42631.375</v>
      </c>
      <c r="M23796" s="57">
        <v>2016</v>
      </c>
      <c r="N23796" s="57">
        <v>9</v>
      </c>
      <c r="O23796" s="57">
        <v>1</v>
      </c>
      <c r="P23796" t="s">
        <v>22</v>
      </c>
    </row>
    <row r="23797" spans="12:16" x14ac:dyDescent="0.25">
      <c r="L23797" s="58">
        <v>42631.416666666664</v>
      </c>
      <c r="M23797" s="57">
        <v>2016</v>
      </c>
      <c r="N23797" s="57">
        <v>9</v>
      </c>
      <c r="O23797" s="57">
        <v>1</v>
      </c>
      <c r="P23797" t="s">
        <v>22</v>
      </c>
    </row>
    <row r="23798" spans="12:16" x14ac:dyDescent="0.25">
      <c r="L23798" s="58">
        <v>42631.458333333336</v>
      </c>
      <c r="M23798" s="57">
        <v>2016</v>
      </c>
      <c r="N23798" s="57">
        <v>9</v>
      </c>
      <c r="O23798" s="57">
        <v>1</v>
      </c>
      <c r="P23798" t="s">
        <v>22</v>
      </c>
    </row>
    <row r="23799" spans="12:16" x14ac:dyDescent="0.25">
      <c r="L23799" s="58">
        <v>42631.5</v>
      </c>
      <c r="M23799" s="57">
        <v>2016</v>
      </c>
      <c r="N23799" s="57">
        <v>9</v>
      </c>
      <c r="O23799" s="57">
        <v>1</v>
      </c>
      <c r="P23799" t="s">
        <v>22</v>
      </c>
    </row>
    <row r="23800" spans="12:16" x14ac:dyDescent="0.25">
      <c r="L23800" s="58">
        <v>42631.541666666664</v>
      </c>
      <c r="M23800" s="57">
        <v>2016</v>
      </c>
      <c r="N23800" s="57">
        <v>9</v>
      </c>
      <c r="O23800" s="57">
        <v>1</v>
      </c>
      <c r="P23800" t="s">
        <v>22</v>
      </c>
    </row>
    <row r="23801" spans="12:16" x14ac:dyDescent="0.25">
      <c r="L23801" s="58">
        <v>42631.583333333336</v>
      </c>
      <c r="M23801" s="57">
        <v>2016</v>
      </c>
      <c r="N23801" s="57">
        <v>9</v>
      </c>
      <c r="O23801" s="57">
        <v>1</v>
      </c>
      <c r="P23801" t="s">
        <v>22</v>
      </c>
    </row>
    <row r="23802" spans="12:16" x14ac:dyDescent="0.25">
      <c r="L23802" s="58">
        <v>42631.625</v>
      </c>
      <c r="M23802" s="57">
        <v>2016</v>
      </c>
      <c r="N23802" s="57">
        <v>9</v>
      </c>
      <c r="O23802" s="57">
        <v>1</v>
      </c>
      <c r="P23802" t="s">
        <v>22</v>
      </c>
    </row>
    <row r="23803" spans="12:16" x14ac:dyDescent="0.25">
      <c r="L23803" s="58">
        <v>42631.666666666664</v>
      </c>
      <c r="M23803" s="57">
        <v>2016</v>
      </c>
      <c r="N23803" s="57">
        <v>9</v>
      </c>
      <c r="O23803" s="57">
        <v>1</v>
      </c>
      <c r="P23803" t="s">
        <v>22</v>
      </c>
    </row>
    <row r="23804" spans="12:16" x14ac:dyDescent="0.25">
      <c r="L23804" s="58">
        <v>42631.708333333336</v>
      </c>
      <c r="M23804" s="57">
        <v>2016</v>
      </c>
      <c r="N23804" s="57">
        <v>9</v>
      </c>
      <c r="O23804" s="57">
        <v>1</v>
      </c>
      <c r="P23804" t="s">
        <v>22</v>
      </c>
    </row>
    <row r="23805" spans="12:16" x14ac:dyDescent="0.25">
      <c r="L23805" s="58">
        <v>42631.75</v>
      </c>
      <c r="M23805" s="57">
        <v>2016</v>
      </c>
      <c r="N23805" s="57">
        <v>9</v>
      </c>
      <c r="O23805" s="57">
        <v>1</v>
      </c>
      <c r="P23805" t="s">
        <v>22</v>
      </c>
    </row>
    <row r="23806" spans="12:16" x14ac:dyDescent="0.25">
      <c r="L23806" s="58">
        <v>42631.791666666664</v>
      </c>
      <c r="M23806" s="57">
        <v>2016</v>
      </c>
      <c r="N23806" s="57">
        <v>9</v>
      </c>
      <c r="O23806" s="57">
        <v>1</v>
      </c>
      <c r="P23806" t="s">
        <v>22</v>
      </c>
    </row>
    <row r="23807" spans="12:16" x14ac:dyDescent="0.25">
      <c r="L23807" s="58">
        <v>42631.833333333336</v>
      </c>
      <c r="M23807" s="57">
        <v>2016</v>
      </c>
      <c r="N23807" s="57">
        <v>9</v>
      </c>
      <c r="O23807" s="57">
        <v>1</v>
      </c>
      <c r="P23807" t="s">
        <v>22</v>
      </c>
    </row>
    <row r="23808" spans="12:16" x14ac:dyDescent="0.25">
      <c r="L23808" s="58">
        <v>42631.875</v>
      </c>
      <c r="M23808" s="57">
        <v>2016</v>
      </c>
      <c r="N23808" s="57">
        <v>9</v>
      </c>
      <c r="O23808" s="57">
        <v>1</v>
      </c>
      <c r="P23808" t="s">
        <v>22</v>
      </c>
    </row>
    <row r="23809" spans="12:16" x14ac:dyDescent="0.25">
      <c r="L23809" s="58">
        <v>42631.916666666664</v>
      </c>
      <c r="M23809" s="57">
        <v>2016</v>
      </c>
      <c r="N23809" s="57">
        <v>9</v>
      </c>
      <c r="O23809" s="57">
        <v>1</v>
      </c>
      <c r="P23809" t="s">
        <v>22</v>
      </c>
    </row>
    <row r="23810" spans="12:16" x14ac:dyDescent="0.25">
      <c r="L23810" s="58">
        <v>42631.958333333336</v>
      </c>
      <c r="M23810" s="57">
        <v>2016</v>
      </c>
      <c r="N23810" s="57">
        <v>9</v>
      </c>
      <c r="O23810" s="57">
        <v>1</v>
      </c>
      <c r="P23810" t="s">
        <v>22</v>
      </c>
    </row>
    <row r="23811" spans="12:16" x14ac:dyDescent="0.25">
      <c r="L23811" s="58">
        <v>42632</v>
      </c>
      <c r="M23811" s="57">
        <v>2016</v>
      </c>
      <c r="N23811" s="57">
        <v>9</v>
      </c>
      <c r="O23811" s="57">
        <v>2</v>
      </c>
      <c r="P23811" t="s">
        <v>22</v>
      </c>
    </row>
    <row r="23812" spans="12:16" x14ac:dyDescent="0.25">
      <c r="L23812" s="58">
        <v>42632.041666666664</v>
      </c>
      <c r="M23812" s="57">
        <v>2016</v>
      </c>
      <c r="N23812" s="57">
        <v>9</v>
      </c>
      <c r="O23812" s="57">
        <v>2</v>
      </c>
      <c r="P23812" t="s">
        <v>22</v>
      </c>
    </row>
    <row r="23813" spans="12:16" x14ac:dyDescent="0.25">
      <c r="L23813" s="58">
        <v>42632.083333333336</v>
      </c>
      <c r="M23813" s="57">
        <v>2016</v>
      </c>
      <c r="N23813" s="57">
        <v>9</v>
      </c>
      <c r="O23813" s="57">
        <v>2</v>
      </c>
      <c r="P23813" t="s">
        <v>22</v>
      </c>
    </row>
    <row r="23814" spans="12:16" x14ac:dyDescent="0.25">
      <c r="L23814" s="58">
        <v>42632.125</v>
      </c>
      <c r="M23814" s="57">
        <v>2016</v>
      </c>
      <c r="N23814" s="57">
        <v>9</v>
      </c>
      <c r="O23814" s="57">
        <v>2</v>
      </c>
      <c r="P23814" t="s">
        <v>22</v>
      </c>
    </row>
    <row r="23815" spans="12:16" x14ac:dyDescent="0.25">
      <c r="L23815" s="58">
        <v>42632.166666666664</v>
      </c>
      <c r="M23815" s="57">
        <v>2016</v>
      </c>
      <c r="N23815" s="57">
        <v>9</v>
      </c>
      <c r="O23815" s="57">
        <v>2</v>
      </c>
      <c r="P23815" t="s">
        <v>22</v>
      </c>
    </row>
    <row r="23816" spans="12:16" x14ac:dyDescent="0.25">
      <c r="L23816" s="58">
        <v>42632.208333333336</v>
      </c>
      <c r="M23816" s="57">
        <v>2016</v>
      </c>
      <c r="N23816" s="57">
        <v>9</v>
      </c>
      <c r="O23816" s="57">
        <v>2</v>
      </c>
      <c r="P23816" t="s">
        <v>22</v>
      </c>
    </row>
    <row r="23817" spans="12:16" x14ac:dyDescent="0.25">
      <c r="L23817" s="58">
        <v>42632.25</v>
      </c>
      <c r="M23817" s="57">
        <v>2016</v>
      </c>
      <c r="N23817" s="57">
        <v>9</v>
      </c>
      <c r="O23817" s="57">
        <v>2</v>
      </c>
      <c r="P23817" t="s">
        <v>22</v>
      </c>
    </row>
    <row r="23818" spans="12:16" x14ac:dyDescent="0.25">
      <c r="L23818" s="58">
        <v>42632.291666666664</v>
      </c>
      <c r="M23818" s="57">
        <v>2016</v>
      </c>
      <c r="N23818" s="57">
        <v>9</v>
      </c>
      <c r="O23818" s="57">
        <v>2</v>
      </c>
      <c r="P23818" t="s">
        <v>22</v>
      </c>
    </row>
    <row r="23819" spans="12:16" x14ac:dyDescent="0.25">
      <c r="L23819" s="58">
        <v>42632.333333333336</v>
      </c>
      <c r="M23819" s="57">
        <v>2016</v>
      </c>
      <c r="N23819" s="57">
        <v>9</v>
      </c>
      <c r="O23819" s="57">
        <v>2</v>
      </c>
      <c r="P23819" t="s">
        <v>22</v>
      </c>
    </row>
    <row r="23820" spans="12:16" x14ac:dyDescent="0.25">
      <c r="L23820" s="58">
        <v>42632.375</v>
      </c>
      <c r="M23820" s="57">
        <v>2016</v>
      </c>
      <c r="N23820" s="57">
        <v>9</v>
      </c>
      <c r="O23820" s="57">
        <v>2</v>
      </c>
      <c r="P23820" t="s">
        <v>22</v>
      </c>
    </row>
    <row r="23821" spans="12:16" x14ac:dyDescent="0.25">
      <c r="L23821" s="58">
        <v>42632.416666666664</v>
      </c>
      <c r="M23821" s="57">
        <v>2016</v>
      </c>
      <c r="N23821" s="57">
        <v>9</v>
      </c>
      <c r="O23821" s="57">
        <v>2</v>
      </c>
      <c r="P23821" t="s">
        <v>22</v>
      </c>
    </row>
    <row r="23822" spans="12:16" x14ac:dyDescent="0.25">
      <c r="L23822" s="58">
        <v>42632.458333333336</v>
      </c>
      <c r="M23822" s="57">
        <v>2016</v>
      </c>
      <c r="N23822" s="57">
        <v>9</v>
      </c>
      <c r="O23822" s="57">
        <v>2</v>
      </c>
      <c r="P23822" t="s">
        <v>22</v>
      </c>
    </row>
    <row r="23823" spans="12:16" x14ac:dyDescent="0.25">
      <c r="L23823" s="58">
        <v>42632.5</v>
      </c>
      <c r="M23823" s="57">
        <v>2016</v>
      </c>
      <c r="N23823" s="57">
        <v>9</v>
      </c>
      <c r="O23823" s="57">
        <v>2</v>
      </c>
      <c r="P23823" t="s">
        <v>23</v>
      </c>
    </row>
    <row r="23824" spans="12:16" x14ac:dyDescent="0.25">
      <c r="L23824" s="58">
        <v>42632.541666666664</v>
      </c>
      <c r="M23824" s="57">
        <v>2016</v>
      </c>
      <c r="N23824" s="57">
        <v>9</v>
      </c>
      <c r="O23824" s="57">
        <v>2</v>
      </c>
      <c r="P23824" t="s">
        <v>23</v>
      </c>
    </row>
    <row r="23825" spans="12:16" x14ac:dyDescent="0.25">
      <c r="L23825" s="58">
        <v>42632.583333333336</v>
      </c>
      <c r="M23825" s="57">
        <v>2016</v>
      </c>
      <c r="N23825" s="57">
        <v>9</v>
      </c>
      <c r="O23825" s="57">
        <v>2</v>
      </c>
      <c r="P23825" t="s">
        <v>23</v>
      </c>
    </row>
    <row r="23826" spans="12:16" x14ac:dyDescent="0.25">
      <c r="L23826" s="58">
        <v>42632.625</v>
      </c>
      <c r="M23826" s="57">
        <v>2016</v>
      </c>
      <c r="N23826" s="57">
        <v>9</v>
      </c>
      <c r="O23826" s="57">
        <v>2</v>
      </c>
      <c r="P23826" t="s">
        <v>23</v>
      </c>
    </row>
    <row r="23827" spans="12:16" x14ac:dyDescent="0.25">
      <c r="L23827" s="58">
        <v>42632.666666666664</v>
      </c>
      <c r="M23827" s="57">
        <v>2016</v>
      </c>
      <c r="N23827" s="57">
        <v>9</v>
      </c>
      <c r="O23827" s="57">
        <v>2</v>
      </c>
      <c r="P23827" t="s">
        <v>23</v>
      </c>
    </row>
    <row r="23828" spans="12:16" x14ac:dyDescent="0.25">
      <c r="L23828" s="58">
        <v>42632.708333333336</v>
      </c>
      <c r="M23828" s="57">
        <v>2016</v>
      </c>
      <c r="N23828" s="57">
        <v>9</v>
      </c>
      <c r="O23828" s="57">
        <v>2</v>
      </c>
      <c r="P23828" t="s">
        <v>23</v>
      </c>
    </row>
    <row r="23829" spans="12:16" x14ac:dyDescent="0.25">
      <c r="L23829" s="58">
        <v>42632.75</v>
      </c>
      <c r="M23829" s="57">
        <v>2016</v>
      </c>
      <c r="N23829" s="57">
        <v>9</v>
      </c>
      <c r="O23829" s="57">
        <v>2</v>
      </c>
      <c r="P23829" t="s">
        <v>23</v>
      </c>
    </row>
    <row r="23830" spans="12:16" x14ac:dyDescent="0.25">
      <c r="L23830" s="58">
        <v>42632.791666666664</v>
      </c>
      <c r="M23830" s="57">
        <v>2016</v>
      </c>
      <c r="N23830" s="57">
        <v>9</v>
      </c>
      <c r="O23830" s="57">
        <v>2</v>
      </c>
      <c r="P23830" t="s">
        <v>23</v>
      </c>
    </row>
    <row r="23831" spans="12:16" x14ac:dyDescent="0.25">
      <c r="L23831" s="58">
        <v>42632.833333333336</v>
      </c>
      <c r="M23831" s="57">
        <v>2016</v>
      </c>
      <c r="N23831" s="57">
        <v>9</v>
      </c>
      <c r="O23831" s="57">
        <v>2</v>
      </c>
      <c r="P23831" t="s">
        <v>22</v>
      </c>
    </row>
    <row r="23832" spans="12:16" x14ac:dyDescent="0.25">
      <c r="L23832" s="58">
        <v>42632.875</v>
      </c>
      <c r="M23832" s="57">
        <v>2016</v>
      </c>
      <c r="N23832" s="57">
        <v>9</v>
      </c>
      <c r="O23832" s="57">
        <v>2</v>
      </c>
      <c r="P23832" t="s">
        <v>22</v>
      </c>
    </row>
    <row r="23833" spans="12:16" x14ac:dyDescent="0.25">
      <c r="L23833" s="58">
        <v>42632.916666666664</v>
      </c>
      <c r="M23833" s="57">
        <v>2016</v>
      </c>
      <c r="N23833" s="57">
        <v>9</v>
      </c>
      <c r="O23833" s="57">
        <v>2</v>
      </c>
      <c r="P23833" t="s">
        <v>22</v>
      </c>
    </row>
    <row r="23834" spans="12:16" x14ac:dyDescent="0.25">
      <c r="L23834" s="58">
        <v>42632.958333333336</v>
      </c>
      <c r="M23834" s="57">
        <v>2016</v>
      </c>
      <c r="N23834" s="57">
        <v>9</v>
      </c>
      <c r="O23834" s="57">
        <v>2</v>
      </c>
      <c r="P23834" t="s">
        <v>22</v>
      </c>
    </row>
    <row r="23835" spans="12:16" x14ac:dyDescent="0.25">
      <c r="L23835" s="58">
        <v>42633</v>
      </c>
      <c r="M23835" s="57">
        <v>2016</v>
      </c>
      <c r="N23835" s="57">
        <v>9</v>
      </c>
      <c r="O23835" s="57">
        <v>3</v>
      </c>
      <c r="P23835" t="s">
        <v>22</v>
      </c>
    </row>
    <row r="23836" spans="12:16" x14ac:dyDescent="0.25">
      <c r="L23836" s="58">
        <v>42633.041666666664</v>
      </c>
      <c r="M23836" s="57">
        <v>2016</v>
      </c>
      <c r="N23836" s="57">
        <v>9</v>
      </c>
      <c r="O23836" s="57">
        <v>3</v>
      </c>
      <c r="P23836" t="s">
        <v>22</v>
      </c>
    </row>
    <row r="23837" spans="12:16" x14ac:dyDescent="0.25">
      <c r="L23837" s="58">
        <v>42633.083333333336</v>
      </c>
      <c r="M23837" s="57">
        <v>2016</v>
      </c>
      <c r="N23837" s="57">
        <v>9</v>
      </c>
      <c r="O23837" s="57">
        <v>3</v>
      </c>
      <c r="P23837" t="s">
        <v>22</v>
      </c>
    </row>
    <row r="23838" spans="12:16" x14ac:dyDescent="0.25">
      <c r="L23838" s="58">
        <v>42633.125</v>
      </c>
      <c r="M23838" s="57">
        <v>2016</v>
      </c>
      <c r="N23838" s="57">
        <v>9</v>
      </c>
      <c r="O23838" s="57">
        <v>3</v>
      </c>
      <c r="P23838" t="s">
        <v>22</v>
      </c>
    </row>
    <row r="23839" spans="12:16" x14ac:dyDescent="0.25">
      <c r="L23839" s="58">
        <v>42633.166666666664</v>
      </c>
      <c r="M23839" s="57">
        <v>2016</v>
      </c>
      <c r="N23839" s="57">
        <v>9</v>
      </c>
      <c r="O23839" s="57">
        <v>3</v>
      </c>
      <c r="P23839" t="s">
        <v>22</v>
      </c>
    </row>
    <row r="23840" spans="12:16" x14ac:dyDescent="0.25">
      <c r="L23840" s="58">
        <v>42633.208333333336</v>
      </c>
      <c r="M23840" s="57">
        <v>2016</v>
      </c>
      <c r="N23840" s="57">
        <v>9</v>
      </c>
      <c r="O23840" s="57">
        <v>3</v>
      </c>
      <c r="P23840" t="s">
        <v>22</v>
      </c>
    </row>
    <row r="23841" spans="12:16" x14ac:dyDescent="0.25">
      <c r="L23841" s="58">
        <v>42633.25</v>
      </c>
      <c r="M23841" s="57">
        <v>2016</v>
      </c>
      <c r="N23841" s="57">
        <v>9</v>
      </c>
      <c r="O23841" s="57">
        <v>3</v>
      </c>
      <c r="P23841" t="s">
        <v>22</v>
      </c>
    </row>
    <row r="23842" spans="12:16" x14ac:dyDescent="0.25">
      <c r="L23842" s="58">
        <v>42633.291666666664</v>
      </c>
      <c r="M23842" s="57">
        <v>2016</v>
      </c>
      <c r="N23842" s="57">
        <v>9</v>
      </c>
      <c r="O23842" s="57">
        <v>3</v>
      </c>
      <c r="P23842" t="s">
        <v>22</v>
      </c>
    </row>
    <row r="23843" spans="12:16" x14ac:dyDescent="0.25">
      <c r="L23843" s="58">
        <v>42633.333333333336</v>
      </c>
      <c r="M23843" s="57">
        <v>2016</v>
      </c>
      <c r="N23843" s="57">
        <v>9</v>
      </c>
      <c r="O23843" s="57">
        <v>3</v>
      </c>
      <c r="P23843" t="s">
        <v>22</v>
      </c>
    </row>
    <row r="23844" spans="12:16" x14ac:dyDescent="0.25">
      <c r="L23844" s="58">
        <v>42633.375</v>
      </c>
      <c r="M23844" s="57">
        <v>2016</v>
      </c>
      <c r="N23844" s="57">
        <v>9</v>
      </c>
      <c r="O23844" s="57">
        <v>3</v>
      </c>
      <c r="P23844" t="s">
        <v>22</v>
      </c>
    </row>
    <row r="23845" spans="12:16" x14ac:dyDescent="0.25">
      <c r="L23845" s="58">
        <v>42633.416666666664</v>
      </c>
      <c r="M23845" s="57">
        <v>2016</v>
      </c>
      <c r="N23845" s="57">
        <v>9</v>
      </c>
      <c r="O23845" s="57">
        <v>3</v>
      </c>
      <c r="P23845" t="s">
        <v>22</v>
      </c>
    </row>
    <row r="23846" spans="12:16" x14ac:dyDescent="0.25">
      <c r="L23846" s="58">
        <v>42633.458333333336</v>
      </c>
      <c r="M23846" s="57">
        <v>2016</v>
      </c>
      <c r="N23846" s="57">
        <v>9</v>
      </c>
      <c r="O23846" s="57">
        <v>3</v>
      </c>
      <c r="P23846" t="s">
        <v>22</v>
      </c>
    </row>
    <row r="23847" spans="12:16" x14ac:dyDescent="0.25">
      <c r="L23847" s="58">
        <v>42633.5</v>
      </c>
      <c r="M23847" s="57">
        <v>2016</v>
      </c>
      <c r="N23847" s="57">
        <v>9</v>
      </c>
      <c r="O23847" s="57">
        <v>3</v>
      </c>
      <c r="P23847" t="s">
        <v>23</v>
      </c>
    </row>
    <row r="23848" spans="12:16" x14ac:dyDescent="0.25">
      <c r="L23848" s="58">
        <v>42633.541666666664</v>
      </c>
      <c r="M23848" s="57">
        <v>2016</v>
      </c>
      <c r="N23848" s="57">
        <v>9</v>
      </c>
      <c r="O23848" s="57">
        <v>3</v>
      </c>
      <c r="P23848" t="s">
        <v>23</v>
      </c>
    </row>
    <row r="23849" spans="12:16" x14ac:dyDescent="0.25">
      <c r="L23849" s="58">
        <v>42633.583333333336</v>
      </c>
      <c r="M23849" s="57">
        <v>2016</v>
      </c>
      <c r="N23849" s="57">
        <v>9</v>
      </c>
      <c r="O23849" s="57">
        <v>3</v>
      </c>
      <c r="P23849" t="s">
        <v>23</v>
      </c>
    </row>
    <row r="23850" spans="12:16" x14ac:dyDescent="0.25">
      <c r="L23850" s="58">
        <v>42633.625</v>
      </c>
      <c r="M23850" s="57">
        <v>2016</v>
      </c>
      <c r="N23850" s="57">
        <v>9</v>
      </c>
      <c r="O23850" s="57">
        <v>3</v>
      </c>
      <c r="P23850" t="s">
        <v>23</v>
      </c>
    </row>
    <row r="23851" spans="12:16" x14ac:dyDescent="0.25">
      <c r="L23851" s="58">
        <v>42633.666666666664</v>
      </c>
      <c r="M23851" s="57">
        <v>2016</v>
      </c>
      <c r="N23851" s="57">
        <v>9</v>
      </c>
      <c r="O23851" s="57">
        <v>3</v>
      </c>
      <c r="P23851" t="s">
        <v>23</v>
      </c>
    </row>
    <row r="23852" spans="12:16" x14ac:dyDescent="0.25">
      <c r="L23852" s="58">
        <v>42633.708333333336</v>
      </c>
      <c r="M23852" s="57">
        <v>2016</v>
      </c>
      <c r="N23852" s="57">
        <v>9</v>
      </c>
      <c r="O23852" s="57">
        <v>3</v>
      </c>
      <c r="P23852" t="s">
        <v>23</v>
      </c>
    </row>
    <row r="23853" spans="12:16" x14ac:dyDescent="0.25">
      <c r="L23853" s="58">
        <v>42633.75</v>
      </c>
      <c r="M23853" s="57">
        <v>2016</v>
      </c>
      <c r="N23853" s="57">
        <v>9</v>
      </c>
      <c r="O23853" s="57">
        <v>3</v>
      </c>
      <c r="P23853" t="s">
        <v>23</v>
      </c>
    </row>
    <row r="23854" spans="12:16" x14ac:dyDescent="0.25">
      <c r="L23854" s="58">
        <v>42633.791666666664</v>
      </c>
      <c r="M23854" s="57">
        <v>2016</v>
      </c>
      <c r="N23854" s="57">
        <v>9</v>
      </c>
      <c r="O23854" s="57">
        <v>3</v>
      </c>
      <c r="P23854" t="s">
        <v>23</v>
      </c>
    </row>
    <row r="23855" spans="12:16" x14ac:dyDescent="0.25">
      <c r="L23855" s="58">
        <v>42633.833333333336</v>
      </c>
      <c r="M23855" s="57">
        <v>2016</v>
      </c>
      <c r="N23855" s="57">
        <v>9</v>
      </c>
      <c r="O23855" s="57">
        <v>3</v>
      </c>
      <c r="P23855" t="s">
        <v>22</v>
      </c>
    </row>
    <row r="23856" spans="12:16" x14ac:dyDescent="0.25">
      <c r="L23856" s="58">
        <v>42633.875</v>
      </c>
      <c r="M23856" s="57">
        <v>2016</v>
      </c>
      <c r="N23856" s="57">
        <v>9</v>
      </c>
      <c r="O23856" s="57">
        <v>3</v>
      </c>
      <c r="P23856" t="s">
        <v>22</v>
      </c>
    </row>
    <row r="23857" spans="12:16" x14ac:dyDescent="0.25">
      <c r="L23857" s="58">
        <v>42633.916666666664</v>
      </c>
      <c r="M23857" s="57">
        <v>2016</v>
      </c>
      <c r="N23857" s="57">
        <v>9</v>
      </c>
      <c r="O23857" s="57">
        <v>3</v>
      </c>
      <c r="P23857" t="s">
        <v>22</v>
      </c>
    </row>
    <row r="23858" spans="12:16" x14ac:dyDescent="0.25">
      <c r="L23858" s="58">
        <v>42633.958333333336</v>
      </c>
      <c r="M23858" s="57">
        <v>2016</v>
      </c>
      <c r="N23858" s="57">
        <v>9</v>
      </c>
      <c r="O23858" s="57">
        <v>3</v>
      </c>
      <c r="P23858" t="s">
        <v>22</v>
      </c>
    </row>
    <row r="23859" spans="12:16" x14ac:dyDescent="0.25">
      <c r="L23859" s="58">
        <v>42634</v>
      </c>
      <c r="M23859" s="57">
        <v>2016</v>
      </c>
      <c r="N23859" s="57">
        <v>9</v>
      </c>
      <c r="O23859" s="57">
        <v>4</v>
      </c>
      <c r="P23859" t="s">
        <v>22</v>
      </c>
    </row>
    <row r="23860" spans="12:16" x14ac:dyDescent="0.25">
      <c r="L23860" s="58">
        <v>42634.041666666664</v>
      </c>
      <c r="M23860" s="57">
        <v>2016</v>
      </c>
      <c r="N23860" s="57">
        <v>9</v>
      </c>
      <c r="O23860" s="57">
        <v>4</v>
      </c>
      <c r="P23860" t="s">
        <v>22</v>
      </c>
    </row>
    <row r="23861" spans="12:16" x14ac:dyDescent="0.25">
      <c r="L23861" s="58">
        <v>42634.083333333336</v>
      </c>
      <c r="M23861" s="57">
        <v>2016</v>
      </c>
      <c r="N23861" s="57">
        <v>9</v>
      </c>
      <c r="O23861" s="57">
        <v>4</v>
      </c>
      <c r="P23861" t="s">
        <v>22</v>
      </c>
    </row>
    <row r="23862" spans="12:16" x14ac:dyDescent="0.25">
      <c r="L23862" s="58">
        <v>42634.125</v>
      </c>
      <c r="M23862" s="57">
        <v>2016</v>
      </c>
      <c r="N23862" s="57">
        <v>9</v>
      </c>
      <c r="O23862" s="57">
        <v>4</v>
      </c>
      <c r="P23862" t="s">
        <v>22</v>
      </c>
    </row>
    <row r="23863" spans="12:16" x14ac:dyDescent="0.25">
      <c r="L23863" s="58">
        <v>42634.166666666664</v>
      </c>
      <c r="M23863" s="57">
        <v>2016</v>
      </c>
      <c r="N23863" s="57">
        <v>9</v>
      </c>
      <c r="O23863" s="57">
        <v>4</v>
      </c>
      <c r="P23863" t="s">
        <v>22</v>
      </c>
    </row>
    <row r="23864" spans="12:16" x14ac:dyDescent="0.25">
      <c r="L23864" s="58">
        <v>42634.208333333336</v>
      </c>
      <c r="M23864" s="57">
        <v>2016</v>
      </c>
      <c r="N23864" s="57">
        <v>9</v>
      </c>
      <c r="O23864" s="57">
        <v>4</v>
      </c>
      <c r="P23864" t="s">
        <v>22</v>
      </c>
    </row>
    <row r="23865" spans="12:16" x14ac:dyDescent="0.25">
      <c r="L23865" s="58">
        <v>42634.25</v>
      </c>
      <c r="M23865" s="57">
        <v>2016</v>
      </c>
      <c r="N23865" s="57">
        <v>9</v>
      </c>
      <c r="O23865" s="57">
        <v>4</v>
      </c>
      <c r="P23865" t="s">
        <v>22</v>
      </c>
    </row>
    <row r="23866" spans="12:16" x14ac:dyDescent="0.25">
      <c r="L23866" s="58">
        <v>42634.291666666664</v>
      </c>
      <c r="M23866" s="57">
        <v>2016</v>
      </c>
      <c r="N23866" s="57">
        <v>9</v>
      </c>
      <c r="O23866" s="57">
        <v>4</v>
      </c>
      <c r="P23866" t="s">
        <v>22</v>
      </c>
    </row>
    <row r="23867" spans="12:16" x14ac:dyDescent="0.25">
      <c r="L23867" s="58">
        <v>42634.333333333336</v>
      </c>
      <c r="M23867" s="57">
        <v>2016</v>
      </c>
      <c r="N23867" s="57">
        <v>9</v>
      </c>
      <c r="O23867" s="57">
        <v>4</v>
      </c>
      <c r="P23867" t="s">
        <v>22</v>
      </c>
    </row>
    <row r="23868" spans="12:16" x14ac:dyDescent="0.25">
      <c r="L23868" s="58">
        <v>42634.375</v>
      </c>
      <c r="M23868" s="57">
        <v>2016</v>
      </c>
      <c r="N23868" s="57">
        <v>9</v>
      </c>
      <c r="O23868" s="57">
        <v>4</v>
      </c>
      <c r="P23868" t="s">
        <v>22</v>
      </c>
    </row>
    <row r="23869" spans="12:16" x14ac:dyDescent="0.25">
      <c r="L23869" s="58">
        <v>42634.416666666664</v>
      </c>
      <c r="M23869" s="57">
        <v>2016</v>
      </c>
      <c r="N23869" s="57">
        <v>9</v>
      </c>
      <c r="O23869" s="57">
        <v>4</v>
      </c>
      <c r="P23869" t="s">
        <v>22</v>
      </c>
    </row>
    <row r="23870" spans="12:16" x14ac:dyDescent="0.25">
      <c r="L23870" s="58">
        <v>42634.458333333336</v>
      </c>
      <c r="M23870" s="57">
        <v>2016</v>
      </c>
      <c r="N23870" s="57">
        <v>9</v>
      </c>
      <c r="O23870" s="57">
        <v>4</v>
      </c>
      <c r="P23870" t="s">
        <v>22</v>
      </c>
    </row>
    <row r="23871" spans="12:16" x14ac:dyDescent="0.25">
      <c r="L23871" s="58">
        <v>42634.5</v>
      </c>
      <c r="M23871" s="57">
        <v>2016</v>
      </c>
      <c r="N23871" s="57">
        <v>9</v>
      </c>
      <c r="O23871" s="57">
        <v>4</v>
      </c>
      <c r="P23871" t="s">
        <v>23</v>
      </c>
    </row>
    <row r="23872" spans="12:16" x14ac:dyDescent="0.25">
      <c r="L23872" s="58">
        <v>42634.541666666664</v>
      </c>
      <c r="M23872" s="57">
        <v>2016</v>
      </c>
      <c r="N23872" s="57">
        <v>9</v>
      </c>
      <c r="O23872" s="57">
        <v>4</v>
      </c>
      <c r="P23872" t="s">
        <v>23</v>
      </c>
    </row>
    <row r="23873" spans="12:16" x14ac:dyDescent="0.25">
      <c r="L23873" s="58">
        <v>42634.583333333336</v>
      </c>
      <c r="M23873" s="57">
        <v>2016</v>
      </c>
      <c r="N23873" s="57">
        <v>9</v>
      </c>
      <c r="O23873" s="57">
        <v>4</v>
      </c>
      <c r="P23873" t="s">
        <v>23</v>
      </c>
    </row>
    <row r="23874" spans="12:16" x14ac:dyDescent="0.25">
      <c r="L23874" s="58">
        <v>42634.625</v>
      </c>
      <c r="M23874" s="57">
        <v>2016</v>
      </c>
      <c r="N23874" s="57">
        <v>9</v>
      </c>
      <c r="O23874" s="57">
        <v>4</v>
      </c>
      <c r="P23874" t="s">
        <v>23</v>
      </c>
    </row>
    <row r="23875" spans="12:16" x14ac:dyDescent="0.25">
      <c r="L23875" s="58">
        <v>42634.666666666664</v>
      </c>
      <c r="M23875" s="57">
        <v>2016</v>
      </c>
      <c r="N23875" s="57">
        <v>9</v>
      </c>
      <c r="O23875" s="57">
        <v>4</v>
      </c>
      <c r="P23875" t="s">
        <v>23</v>
      </c>
    </row>
    <row r="23876" spans="12:16" x14ac:dyDescent="0.25">
      <c r="L23876" s="58">
        <v>42634.708333333336</v>
      </c>
      <c r="M23876" s="57">
        <v>2016</v>
      </c>
      <c r="N23876" s="57">
        <v>9</v>
      </c>
      <c r="O23876" s="57">
        <v>4</v>
      </c>
      <c r="P23876" t="s">
        <v>23</v>
      </c>
    </row>
    <row r="23877" spans="12:16" x14ac:dyDescent="0.25">
      <c r="L23877" s="58">
        <v>42634.75</v>
      </c>
      <c r="M23877" s="57">
        <v>2016</v>
      </c>
      <c r="N23877" s="57">
        <v>9</v>
      </c>
      <c r="O23877" s="57">
        <v>4</v>
      </c>
      <c r="P23877" t="s">
        <v>23</v>
      </c>
    </row>
    <row r="23878" spans="12:16" x14ac:dyDescent="0.25">
      <c r="L23878" s="58">
        <v>42634.791666666664</v>
      </c>
      <c r="M23878" s="57">
        <v>2016</v>
      </c>
      <c r="N23878" s="57">
        <v>9</v>
      </c>
      <c r="O23878" s="57">
        <v>4</v>
      </c>
      <c r="P23878" t="s">
        <v>23</v>
      </c>
    </row>
    <row r="23879" spans="12:16" x14ac:dyDescent="0.25">
      <c r="L23879" s="58">
        <v>42634.833333333336</v>
      </c>
      <c r="M23879" s="57">
        <v>2016</v>
      </c>
      <c r="N23879" s="57">
        <v>9</v>
      </c>
      <c r="O23879" s="57">
        <v>4</v>
      </c>
      <c r="P23879" t="s">
        <v>22</v>
      </c>
    </row>
    <row r="23880" spans="12:16" x14ac:dyDescent="0.25">
      <c r="L23880" s="58">
        <v>42634.875</v>
      </c>
      <c r="M23880" s="57">
        <v>2016</v>
      </c>
      <c r="N23880" s="57">
        <v>9</v>
      </c>
      <c r="O23880" s="57">
        <v>4</v>
      </c>
      <c r="P23880" t="s">
        <v>22</v>
      </c>
    </row>
    <row r="23881" spans="12:16" x14ac:dyDescent="0.25">
      <c r="L23881" s="58">
        <v>42634.916666666664</v>
      </c>
      <c r="M23881" s="57">
        <v>2016</v>
      </c>
      <c r="N23881" s="57">
        <v>9</v>
      </c>
      <c r="O23881" s="57">
        <v>4</v>
      </c>
      <c r="P23881" t="s">
        <v>22</v>
      </c>
    </row>
    <row r="23882" spans="12:16" x14ac:dyDescent="0.25">
      <c r="L23882" s="58">
        <v>42634.958333333336</v>
      </c>
      <c r="M23882" s="57">
        <v>2016</v>
      </c>
      <c r="N23882" s="57">
        <v>9</v>
      </c>
      <c r="O23882" s="57">
        <v>4</v>
      </c>
      <c r="P23882" t="s">
        <v>22</v>
      </c>
    </row>
    <row r="23883" spans="12:16" x14ac:dyDescent="0.25">
      <c r="L23883" s="58">
        <v>42635</v>
      </c>
      <c r="M23883" s="57">
        <v>2016</v>
      </c>
      <c r="N23883" s="57">
        <v>9</v>
      </c>
      <c r="O23883" s="57">
        <v>5</v>
      </c>
      <c r="P23883" t="s">
        <v>22</v>
      </c>
    </row>
    <row r="23884" spans="12:16" x14ac:dyDescent="0.25">
      <c r="L23884" s="58">
        <v>42635.041666666664</v>
      </c>
      <c r="M23884" s="57">
        <v>2016</v>
      </c>
      <c r="N23884" s="57">
        <v>9</v>
      </c>
      <c r="O23884" s="57">
        <v>5</v>
      </c>
      <c r="P23884" t="s">
        <v>22</v>
      </c>
    </row>
    <row r="23885" spans="12:16" x14ac:dyDescent="0.25">
      <c r="L23885" s="58">
        <v>42635.083333333336</v>
      </c>
      <c r="M23885" s="57">
        <v>2016</v>
      </c>
      <c r="N23885" s="57">
        <v>9</v>
      </c>
      <c r="O23885" s="57">
        <v>5</v>
      </c>
      <c r="P23885" t="s">
        <v>22</v>
      </c>
    </row>
    <row r="23886" spans="12:16" x14ac:dyDescent="0.25">
      <c r="L23886" s="58">
        <v>42635.125</v>
      </c>
      <c r="M23886" s="57">
        <v>2016</v>
      </c>
      <c r="N23886" s="57">
        <v>9</v>
      </c>
      <c r="O23886" s="57">
        <v>5</v>
      </c>
      <c r="P23886" t="s">
        <v>22</v>
      </c>
    </row>
    <row r="23887" spans="12:16" x14ac:dyDescent="0.25">
      <c r="L23887" s="58">
        <v>42635.166666666664</v>
      </c>
      <c r="M23887" s="57">
        <v>2016</v>
      </c>
      <c r="N23887" s="57">
        <v>9</v>
      </c>
      <c r="O23887" s="57">
        <v>5</v>
      </c>
      <c r="P23887" t="s">
        <v>22</v>
      </c>
    </row>
    <row r="23888" spans="12:16" x14ac:dyDescent="0.25">
      <c r="L23888" s="58">
        <v>42635.208333333336</v>
      </c>
      <c r="M23888" s="57">
        <v>2016</v>
      </c>
      <c r="N23888" s="57">
        <v>9</v>
      </c>
      <c r="O23888" s="57">
        <v>5</v>
      </c>
      <c r="P23888" t="s">
        <v>22</v>
      </c>
    </row>
    <row r="23889" spans="12:16" x14ac:dyDescent="0.25">
      <c r="L23889" s="58">
        <v>42635.25</v>
      </c>
      <c r="M23889" s="57">
        <v>2016</v>
      </c>
      <c r="N23889" s="57">
        <v>9</v>
      </c>
      <c r="O23889" s="57">
        <v>5</v>
      </c>
      <c r="P23889" t="s">
        <v>22</v>
      </c>
    </row>
    <row r="23890" spans="12:16" x14ac:dyDescent="0.25">
      <c r="L23890" s="58">
        <v>42635.291666666664</v>
      </c>
      <c r="M23890" s="57">
        <v>2016</v>
      </c>
      <c r="N23890" s="57">
        <v>9</v>
      </c>
      <c r="O23890" s="57">
        <v>5</v>
      </c>
      <c r="P23890" t="s">
        <v>22</v>
      </c>
    </row>
    <row r="23891" spans="12:16" x14ac:dyDescent="0.25">
      <c r="L23891" s="58">
        <v>42635.333333333336</v>
      </c>
      <c r="M23891" s="57">
        <v>2016</v>
      </c>
      <c r="N23891" s="57">
        <v>9</v>
      </c>
      <c r="O23891" s="57">
        <v>5</v>
      </c>
      <c r="P23891" t="s">
        <v>22</v>
      </c>
    </row>
    <row r="23892" spans="12:16" x14ac:dyDescent="0.25">
      <c r="L23892" s="58">
        <v>42635.375</v>
      </c>
      <c r="M23892" s="57">
        <v>2016</v>
      </c>
      <c r="N23892" s="57">
        <v>9</v>
      </c>
      <c r="O23892" s="57">
        <v>5</v>
      </c>
      <c r="P23892" t="s">
        <v>22</v>
      </c>
    </row>
    <row r="23893" spans="12:16" x14ac:dyDescent="0.25">
      <c r="L23893" s="58">
        <v>42635.416666666664</v>
      </c>
      <c r="M23893" s="57">
        <v>2016</v>
      </c>
      <c r="N23893" s="57">
        <v>9</v>
      </c>
      <c r="O23893" s="57">
        <v>5</v>
      </c>
      <c r="P23893" t="s">
        <v>22</v>
      </c>
    </row>
    <row r="23894" spans="12:16" x14ac:dyDescent="0.25">
      <c r="L23894" s="58">
        <v>42635.458333333336</v>
      </c>
      <c r="M23894" s="57">
        <v>2016</v>
      </c>
      <c r="N23894" s="57">
        <v>9</v>
      </c>
      <c r="O23894" s="57">
        <v>5</v>
      </c>
      <c r="P23894" t="s">
        <v>22</v>
      </c>
    </row>
    <row r="23895" spans="12:16" x14ac:dyDescent="0.25">
      <c r="L23895" s="58">
        <v>42635.5</v>
      </c>
      <c r="M23895" s="57">
        <v>2016</v>
      </c>
      <c r="N23895" s="57">
        <v>9</v>
      </c>
      <c r="O23895" s="57">
        <v>5</v>
      </c>
      <c r="P23895" t="s">
        <v>23</v>
      </c>
    </row>
    <row r="23896" spans="12:16" x14ac:dyDescent="0.25">
      <c r="L23896" s="58">
        <v>42635.541666666664</v>
      </c>
      <c r="M23896" s="57">
        <v>2016</v>
      </c>
      <c r="N23896" s="57">
        <v>9</v>
      </c>
      <c r="O23896" s="57">
        <v>5</v>
      </c>
      <c r="P23896" t="s">
        <v>23</v>
      </c>
    </row>
    <row r="23897" spans="12:16" x14ac:dyDescent="0.25">
      <c r="L23897" s="58">
        <v>42635.583333333336</v>
      </c>
      <c r="M23897" s="57">
        <v>2016</v>
      </c>
      <c r="N23897" s="57">
        <v>9</v>
      </c>
      <c r="O23897" s="57">
        <v>5</v>
      </c>
      <c r="P23897" t="s">
        <v>23</v>
      </c>
    </row>
    <row r="23898" spans="12:16" x14ac:dyDescent="0.25">
      <c r="L23898" s="58">
        <v>42635.625</v>
      </c>
      <c r="M23898" s="57">
        <v>2016</v>
      </c>
      <c r="N23898" s="57">
        <v>9</v>
      </c>
      <c r="O23898" s="57">
        <v>5</v>
      </c>
      <c r="P23898" t="s">
        <v>23</v>
      </c>
    </row>
    <row r="23899" spans="12:16" x14ac:dyDescent="0.25">
      <c r="L23899" s="58">
        <v>42635.666666666664</v>
      </c>
      <c r="M23899" s="57">
        <v>2016</v>
      </c>
      <c r="N23899" s="57">
        <v>9</v>
      </c>
      <c r="O23899" s="57">
        <v>5</v>
      </c>
      <c r="P23899" t="s">
        <v>23</v>
      </c>
    </row>
    <row r="23900" spans="12:16" x14ac:dyDescent="0.25">
      <c r="L23900" s="58">
        <v>42635.708333333336</v>
      </c>
      <c r="M23900" s="57">
        <v>2016</v>
      </c>
      <c r="N23900" s="57">
        <v>9</v>
      </c>
      <c r="O23900" s="57">
        <v>5</v>
      </c>
      <c r="P23900" t="s">
        <v>23</v>
      </c>
    </row>
    <row r="23901" spans="12:16" x14ac:dyDescent="0.25">
      <c r="L23901" s="58">
        <v>42635.75</v>
      </c>
      <c r="M23901" s="57">
        <v>2016</v>
      </c>
      <c r="N23901" s="57">
        <v>9</v>
      </c>
      <c r="O23901" s="57">
        <v>5</v>
      </c>
      <c r="P23901" t="s">
        <v>23</v>
      </c>
    </row>
    <row r="23902" spans="12:16" x14ac:dyDescent="0.25">
      <c r="L23902" s="58">
        <v>42635.791666666664</v>
      </c>
      <c r="M23902" s="57">
        <v>2016</v>
      </c>
      <c r="N23902" s="57">
        <v>9</v>
      </c>
      <c r="O23902" s="57">
        <v>5</v>
      </c>
      <c r="P23902" t="s">
        <v>23</v>
      </c>
    </row>
    <row r="23903" spans="12:16" x14ac:dyDescent="0.25">
      <c r="L23903" s="58">
        <v>42635.833333333336</v>
      </c>
      <c r="M23903" s="57">
        <v>2016</v>
      </c>
      <c r="N23903" s="57">
        <v>9</v>
      </c>
      <c r="O23903" s="57">
        <v>5</v>
      </c>
      <c r="P23903" t="s">
        <v>22</v>
      </c>
    </row>
    <row r="23904" spans="12:16" x14ac:dyDescent="0.25">
      <c r="L23904" s="58">
        <v>42635.875</v>
      </c>
      <c r="M23904" s="57">
        <v>2016</v>
      </c>
      <c r="N23904" s="57">
        <v>9</v>
      </c>
      <c r="O23904" s="57">
        <v>5</v>
      </c>
      <c r="P23904" t="s">
        <v>22</v>
      </c>
    </row>
    <row r="23905" spans="12:16" x14ac:dyDescent="0.25">
      <c r="L23905" s="58">
        <v>42635.916666666664</v>
      </c>
      <c r="M23905" s="57">
        <v>2016</v>
      </c>
      <c r="N23905" s="57">
        <v>9</v>
      </c>
      <c r="O23905" s="57">
        <v>5</v>
      </c>
      <c r="P23905" t="s">
        <v>22</v>
      </c>
    </row>
    <row r="23906" spans="12:16" x14ac:dyDescent="0.25">
      <c r="L23906" s="58">
        <v>42635.958333333336</v>
      </c>
      <c r="M23906" s="57">
        <v>2016</v>
      </c>
      <c r="N23906" s="57">
        <v>9</v>
      </c>
      <c r="O23906" s="57">
        <v>5</v>
      </c>
      <c r="P23906" t="s">
        <v>22</v>
      </c>
    </row>
    <row r="23907" spans="12:16" x14ac:dyDescent="0.25">
      <c r="L23907" s="58">
        <v>42636</v>
      </c>
      <c r="M23907" s="57">
        <v>2016</v>
      </c>
      <c r="N23907" s="57">
        <v>9</v>
      </c>
      <c r="O23907" s="57">
        <v>6</v>
      </c>
      <c r="P23907" t="s">
        <v>22</v>
      </c>
    </row>
    <row r="23908" spans="12:16" x14ac:dyDescent="0.25">
      <c r="L23908" s="58">
        <v>42636.041666666664</v>
      </c>
      <c r="M23908" s="57">
        <v>2016</v>
      </c>
      <c r="N23908" s="57">
        <v>9</v>
      </c>
      <c r="O23908" s="57">
        <v>6</v>
      </c>
      <c r="P23908" t="s">
        <v>22</v>
      </c>
    </row>
    <row r="23909" spans="12:16" x14ac:dyDescent="0.25">
      <c r="L23909" s="58">
        <v>42636.083333333336</v>
      </c>
      <c r="M23909" s="57">
        <v>2016</v>
      </c>
      <c r="N23909" s="57">
        <v>9</v>
      </c>
      <c r="O23909" s="57">
        <v>6</v>
      </c>
      <c r="P23909" t="s">
        <v>22</v>
      </c>
    </row>
    <row r="23910" spans="12:16" x14ac:dyDescent="0.25">
      <c r="L23910" s="58">
        <v>42636.125</v>
      </c>
      <c r="M23910" s="57">
        <v>2016</v>
      </c>
      <c r="N23910" s="57">
        <v>9</v>
      </c>
      <c r="O23910" s="57">
        <v>6</v>
      </c>
      <c r="P23910" t="s">
        <v>22</v>
      </c>
    </row>
    <row r="23911" spans="12:16" x14ac:dyDescent="0.25">
      <c r="L23911" s="58">
        <v>42636.166666666664</v>
      </c>
      <c r="M23911" s="57">
        <v>2016</v>
      </c>
      <c r="N23911" s="57">
        <v>9</v>
      </c>
      <c r="O23911" s="57">
        <v>6</v>
      </c>
      <c r="P23911" t="s">
        <v>22</v>
      </c>
    </row>
    <row r="23912" spans="12:16" x14ac:dyDescent="0.25">
      <c r="L23912" s="58">
        <v>42636.208333333336</v>
      </c>
      <c r="M23912" s="57">
        <v>2016</v>
      </c>
      <c r="N23912" s="57">
        <v>9</v>
      </c>
      <c r="O23912" s="57">
        <v>6</v>
      </c>
      <c r="P23912" t="s">
        <v>22</v>
      </c>
    </row>
    <row r="23913" spans="12:16" x14ac:dyDescent="0.25">
      <c r="L23913" s="58">
        <v>42636.25</v>
      </c>
      <c r="M23913" s="57">
        <v>2016</v>
      </c>
      <c r="N23913" s="57">
        <v>9</v>
      </c>
      <c r="O23913" s="57">
        <v>6</v>
      </c>
      <c r="P23913" t="s">
        <v>22</v>
      </c>
    </row>
    <row r="23914" spans="12:16" x14ac:dyDescent="0.25">
      <c r="L23914" s="58">
        <v>42636.291666666664</v>
      </c>
      <c r="M23914" s="57">
        <v>2016</v>
      </c>
      <c r="N23914" s="57">
        <v>9</v>
      </c>
      <c r="O23914" s="57">
        <v>6</v>
      </c>
      <c r="P23914" t="s">
        <v>22</v>
      </c>
    </row>
    <row r="23915" spans="12:16" x14ac:dyDescent="0.25">
      <c r="L23915" s="58">
        <v>42636.333333333336</v>
      </c>
      <c r="M23915" s="57">
        <v>2016</v>
      </c>
      <c r="N23915" s="57">
        <v>9</v>
      </c>
      <c r="O23915" s="57">
        <v>6</v>
      </c>
      <c r="P23915" t="s">
        <v>22</v>
      </c>
    </row>
    <row r="23916" spans="12:16" x14ac:dyDescent="0.25">
      <c r="L23916" s="58">
        <v>42636.375</v>
      </c>
      <c r="M23916" s="57">
        <v>2016</v>
      </c>
      <c r="N23916" s="57">
        <v>9</v>
      </c>
      <c r="O23916" s="57">
        <v>6</v>
      </c>
      <c r="P23916" t="s">
        <v>22</v>
      </c>
    </row>
    <row r="23917" spans="12:16" x14ac:dyDescent="0.25">
      <c r="L23917" s="58">
        <v>42636.416666666664</v>
      </c>
      <c r="M23917" s="57">
        <v>2016</v>
      </c>
      <c r="N23917" s="57">
        <v>9</v>
      </c>
      <c r="O23917" s="57">
        <v>6</v>
      </c>
      <c r="P23917" t="s">
        <v>22</v>
      </c>
    </row>
    <row r="23918" spans="12:16" x14ac:dyDescent="0.25">
      <c r="L23918" s="58">
        <v>42636.458333333336</v>
      </c>
      <c r="M23918" s="57">
        <v>2016</v>
      </c>
      <c r="N23918" s="57">
        <v>9</v>
      </c>
      <c r="O23918" s="57">
        <v>6</v>
      </c>
      <c r="P23918" t="s">
        <v>22</v>
      </c>
    </row>
    <row r="23919" spans="12:16" x14ac:dyDescent="0.25">
      <c r="L23919" s="58">
        <v>42636.5</v>
      </c>
      <c r="M23919" s="57">
        <v>2016</v>
      </c>
      <c r="N23919" s="57">
        <v>9</v>
      </c>
      <c r="O23919" s="57">
        <v>6</v>
      </c>
      <c r="P23919" t="s">
        <v>23</v>
      </c>
    </row>
    <row r="23920" spans="12:16" x14ac:dyDescent="0.25">
      <c r="L23920" s="58">
        <v>42636.541666666664</v>
      </c>
      <c r="M23920" s="57">
        <v>2016</v>
      </c>
      <c r="N23920" s="57">
        <v>9</v>
      </c>
      <c r="O23920" s="57">
        <v>6</v>
      </c>
      <c r="P23920" t="s">
        <v>23</v>
      </c>
    </row>
    <row r="23921" spans="12:16" x14ac:dyDescent="0.25">
      <c r="L23921" s="58">
        <v>42636.583333333336</v>
      </c>
      <c r="M23921" s="57">
        <v>2016</v>
      </c>
      <c r="N23921" s="57">
        <v>9</v>
      </c>
      <c r="O23921" s="57">
        <v>6</v>
      </c>
      <c r="P23921" t="s">
        <v>23</v>
      </c>
    </row>
    <row r="23922" spans="12:16" x14ac:dyDescent="0.25">
      <c r="L23922" s="58">
        <v>42636.625</v>
      </c>
      <c r="M23922" s="57">
        <v>2016</v>
      </c>
      <c r="N23922" s="57">
        <v>9</v>
      </c>
      <c r="O23922" s="57">
        <v>6</v>
      </c>
      <c r="P23922" t="s">
        <v>23</v>
      </c>
    </row>
    <row r="23923" spans="12:16" x14ac:dyDescent="0.25">
      <c r="L23923" s="58">
        <v>42636.666666666664</v>
      </c>
      <c r="M23923" s="57">
        <v>2016</v>
      </c>
      <c r="N23923" s="57">
        <v>9</v>
      </c>
      <c r="O23923" s="57">
        <v>6</v>
      </c>
      <c r="P23923" t="s">
        <v>23</v>
      </c>
    </row>
    <row r="23924" spans="12:16" x14ac:dyDescent="0.25">
      <c r="L23924" s="58">
        <v>42636.708333333336</v>
      </c>
      <c r="M23924" s="57">
        <v>2016</v>
      </c>
      <c r="N23924" s="57">
        <v>9</v>
      </c>
      <c r="O23924" s="57">
        <v>6</v>
      </c>
      <c r="P23924" t="s">
        <v>23</v>
      </c>
    </row>
    <row r="23925" spans="12:16" x14ac:dyDescent="0.25">
      <c r="L23925" s="58">
        <v>42636.75</v>
      </c>
      <c r="M23925" s="57">
        <v>2016</v>
      </c>
      <c r="N23925" s="57">
        <v>9</v>
      </c>
      <c r="O23925" s="57">
        <v>6</v>
      </c>
      <c r="P23925" t="s">
        <v>23</v>
      </c>
    </row>
    <row r="23926" spans="12:16" x14ac:dyDescent="0.25">
      <c r="L23926" s="58">
        <v>42636.791666666664</v>
      </c>
      <c r="M23926" s="57">
        <v>2016</v>
      </c>
      <c r="N23926" s="57">
        <v>9</v>
      </c>
      <c r="O23926" s="57">
        <v>6</v>
      </c>
      <c r="P23926" t="s">
        <v>23</v>
      </c>
    </row>
    <row r="23927" spans="12:16" x14ac:dyDescent="0.25">
      <c r="L23927" s="58">
        <v>42636.833333333336</v>
      </c>
      <c r="M23927" s="57">
        <v>2016</v>
      </c>
      <c r="N23927" s="57">
        <v>9</v>
      </c>
      <c r="O23927" s="57">
        <v>6</v>
      </c>
      <c r="P23927" t="s">
        <v>22</v>
      </c>
    </row>
    <row r="23928" spans="12:16" x14ac:dyDescent="0.25">
      <c r="L23928" s="58">
        <v>42636.875</v>
      </c>
      <c r="M23928" s="57">
        <v>2016</v>
      </c>
      <c r="N23928" s="57">
        <v>9</v>
      </c>
      <c r="O23928" s="57">
        <v>6</v>
      </c>
      <c r="P23928" t="s">
        <v>22</v>
      </c>
    </row>
    <row r="23929" spans="12:16" x14ac:dyDescent="0.25">
      <c r="L23929" s="58">
        <v>42636.916666666664</v>
      </c>
      <c r="M23929" s="57">
        <v>2016</v>
      </c>
      <c r="N23929" s="57">
        <v>9</v>
      </c>
      <c r="O23929" s="57">
        <v>6</v>
      </c>
      <c r="P23929" t="s">
        <v>22</v>
      </c>
    </row>
    <row r="23930" spans="12:16" x14ac:dyDescent="0.25">
      <c r="L23930" s="58">
        <v>42636.958333333336</v>
      </c>
      <c r="M23930" s="57">
        <v>2016</v>
      </c>
      <c r="N23930" s="57">
        <v>9</v>
      </c>
      <c r="O23930" s="57">
        <v>6</v>
      </c>
      <c r="P23930" t="s">
        <v>22</v>
      </c>
    </row>
    <row r="23931" spans="12:16" x14ac:dyDescent="0.25">
      <c r="L23931" s="58">
        <v>42637</v>
      </c>
      <c r="M23931" s="57">
        <v>2016</v>
      </c>
      <c r="N23931" s="57">
        <v>9</v>
      </c>
      <c r="O23931" s="57">
        <v>7</v>
      </c>
      <c r="P23931" t="s">
        <v>22</v>
      </c>
    </row>
    <row r="23932" spans="12:16" x14ac:dyDescent="0.25">
      <c r="L23932" s="58">
        <v>42637.041666666664</v>
      </c>
      <c r="M23932" s="57">
        <v>2016</v>
      </c>
      <c r="N23932" s="57">
        <v>9</v>
      </c>
      <c r="O23932" s="57">
        <v>7</v>
      </c>
      <c r="P23932" t="s">
        <v>22</v>
      </c>
    </row>
    <row r="23933" spans="12:16" x14ac:dyDescent="0.25">
      <c r="L23933" s="58">
        <v>42637.083333333336</v>
      </c>
      <c r="M23933" s="57">
        <v>2016</v>
      </c>
      <c r="N23933" s="57">
        <v>9</v>
      </c>
      <c r="O23933" s="57">
        <v>7</v>
      </c>
      <c r="P23933" t="s">
        <v>22</v>
      </c>
    </row>
    <row r="23934" spans="12:16" x14ac:dyDescent="0.25">
      <c r="L23934" s="58">
        <v>42637.125</v>
      </c>
      <c r="M23934" s="57">
        <v>2016</v>
      </c>
      <c r="N23934" s="57">
        <v>9</v>
      </c>
      <c r="O23934" s="57">
        <v>7</v>
      </c>
      <c r="P23934" t="s">
        <v>22</v>
      </c>
    </row>
    <row r="23935" spans="12:16" x14ac:dyDescent="0.25">
      <c r="L23935" s="58">
        <v>42637.166666666664</v>
      </c>
      <c r="M23935" s="57">
        <v>2016</v>
      </c>
      <c r="N23935" s="57">
        <v>9</v>
      </c>
      <c r="O23935" s="57">
        <v>7</v>
      </c>
      <c r="P23935" t="s">
        <v>22</v>
      </c>
    </row>
    <row r="23936" spans="12:16" x14ac:dyDescent="0.25">
      <c r="L23936" s="58">
        <v>42637.208333333336</v>
      </c>
      <c r="M23936" s="57">
        <v>2016</v>
      </c>
      <c r="N23936" s="57">
        <v>9</v>
      </c>
      <c r="O23936" s="57">
        <v>7</v>
      </c>
      <c r="P23936" t="s">
        <v>22</v>
      </c>
    </row>
    <row r="23937" spans="12:16" x14ac:dyDescent="0.25">
      <c r="L23937" s="58">
        <v>42637.25</v>
      </c>
      <c r="M23937" s="57">
        <v>2016</v>
      </c>
      <c r="N23937" s="57">
        <v>9</v>
      </c>
      <c r="O23937" s="57">
        <v>7</v>
      </c>
      <c r="P23937" t="s">
        <v>22</v>
      </c>
    </row>
    <row r="23938" spans="12:16" x14ac:dyDescent="0.25">
      <c r="L23938" s="58">
        <v>42637.291666666664</v>
      </c>
      <c r="M23938" s="57">
        <v>2016</v>
      </c>
      <c r="N23938" s="57">
        <v>9</v>
      </c>
      <c r="O23938" s="57">
        <v>7</v>
      </c>
      <c r="P23938" t="s">
        <v>22</v>
      </c>
    </row>
    <row r="23939" spans="12:16" x14ac:dyDescent="0.25">
      <c r="L23939" s="58">
        <v>42637.333333333336</v>
      </c>
      <c r="M23939" s="57">
        <v>2016</v>
      </c>
      <c r="N23939" s="57">
        <v>9</v>
      </c>
      <c r="O23939" s="57">
        <v>7</v>
      </c>
      <c r="P23939" t="s">
        <v>22</v>
      </c>
    </row>
    <row r="23940" spans="12:16" x14ac:dyDescent="0.25">
      <c r="L23940" s="58">
        <v>42637.375</v>
      </c>
      <c r="M23940" s="57">
        <v>2016</v>
      </c>
      <c r="N23940" s="57">
        <v>9</v>
      </c>
      <c r="O23940" s="57">
        <v>7</v>
      </c>
      <c r="P23940" t="s">
        <v>22</v>
      </c>
    </row>
    <row r="23941" spans="12:16" x14ac:dyDescent="0.25">
      <c r="L23941" s="58">
        <v>42637.416666666664</v>
      </c>
      <c r="M23941" s="57">
        <v>2016</v>
      </c>
      <c r="N23941" s="57">
        <v>9</v>
      </c>
      <c r="O23941" s="57">
        <v>7</v>
      </c>
      <c r="P23941" t="s">
        <v>22</v>
      </c>
    </row>
    <row r="23942" spans="12:16" x14ac:dyDescent="0.25">
      <c r="L23942" s="58">
        <v>42637.458333333336</v>
      </c>
      <c r="M23942" s="57">
        <v>2016</v>
      </c>
      <c r="N23942" s="57">
        <v>9</v>
      </c>
      <c r="O23942" s="57">
        <v>7</v>
      </c>
      <c r="P23942" t="s">
        <v>22</v>
      </c>
    </row>
    <row r="23943" spans="12:16" x14ac:dyDescent="0.25">
      <c r="L23943" s="58">
        <v>42637.5</v>
      </c>
      <c r="M23943" s="57">
        <v>2016</v>
      </c>
      <c r="N23943" s="57">
        <v>9</v>
      </c>
      <c r="O23943" s="57">
        <v>7</v>
      </c>
      <c r="P23943" t="s">
        <v>22</v>
      </c>
    </row>
    <row r="23944" spans="12:16" x14ac:dyDescent="0.25">
      <c r="L23944" s="58">
        <v>42637.541666666664</v>
      </c>
      <c r="M23944" s="57">
        <v>2016</v>
      </c>
      <c r="N23944" s="57">
        <v>9</v>
      </c>
      <c r="O23944" s="57">
        <v>7</v>
      </c>
      <c r="P23944" t="s">
        <v>22</v>
      </c>
    </row>
    <row r="23945" spans="12:16" x14ac:dyDescent="0.25">
      <c r="L23945" s="58">
        <v>42637.583333333336</v>
      </c>
      <c r="M23945" s="57">
        <v>2016</v>
      </c>
      <c r="N23945" s="57">
        <v>9</v>
      </c>
      <c r="O23945" s="57">
        <v>7</v>
      </c>
      <c r="P23945" t="s">
        <v>22</v>
      </c>
    </row>
    <row r="23946" spans="12:16" x14ac:dyDescent="0.25">
      <c r="L23946" s="58">
        <v>42637.625</v>
      </c>
      <c r="M23946" s="57">
        <v>2016</v>
      </c>
      <c r="N23946" s="57">
        <v>9</v>
      </c>
      <c r="O23946" s="57">
        <v>7</v>
      </c>
      <c r="P23946" t="s">
        <v>22</v>
      </c>
    </row>
    <row r="23947" spans="12:16" x14ac:dyDescent="0.25">
      <c r="L23947" s="58">
        <v>42637.666666666664</v>
      </c>
      <c r="M23947" s="57">
        <v>2016</v>
      </c>
      <c r="N23947" s="57">
        <v>9</v>
      </c>
      <c r="O23947" s="57">
        <v>7</v>
      </c>
      <c r="P23947" t="s">
        <v>22</v>
      </c>
    </row>
    <row r="23948" spans="12:16" x14ac:dyDescent="0.25">
      <c r="L23948" s="58">
        <v>42637.708333333336</v>
      </c>
      <c r="M23948" s="57">
        <v>2016</v>
      </c>
      <c r="N23948" s="57">
        <v>9</v>
      </c>
      <c r="O23948" s="57">
        <v>7</v>
      </c>
      <c r="P23948" t="s">
        <v>22</v>
      </c>
    </row>
    <row r="23949" spans="12:16" x14ac:dyDescent="0.25">
      <c r="L23949" s="58">
        <v>42637.75</v>
      </c>
      <c r="M23949" s="57">
        <v>2016</v>
      </c>
      <c r="N23949" s="57">
        <v>9</v>
      </c>
      <c r="O23949" s="57">
        <v>7</v>
      </c>
      <c r="P23949" t="s">
        <v>22</v>
      </c>
    </row>
    <row r="23950" spans="12:16" x14ac:dyDescent="0.25">
      <c r="L23950" s="58">
        <v>42637.791666666664</v>
      </c>
      <c r="M23950" s="57">
        <v>2016</v>
      </c>
      <c r="N23950" s="57">
        <v>9</v>
      </c>
      <c r="O23950" s="57">
        <v>7</v>
      </c>
      <c r="P23950" t="s">
        <v>22</v>
      </c>
    </row>
    <row r="23951" spans="12:16" x14ac:dyDescent="0.25">
      <c r="L23951" s="58">
        <v>42637.833333333336</v>
      </c>
      <c r="M23951" s="57">
        <v>2016</v>
      </c>
      <c r="N23951" s="57">
        <v>9</v>
      </c>
      <c r="O23951" s="57">
        <v>7</v>
      </c>
      <c r="P23951" t="s">
        <v>22</v>
      </c>
    </row>
    <row r="23952" spans="12:16" x14ac:dyDescent="0.25">
      <c r="L23952" s="58">
        <v>42637.875</v>
      </c>
      <c r="M23952" s="57">
        <v>2016</v>
      </c>
      <c r="N23952" s="57">
        <v>9</v>
      </c>
      <c r="O23952" s="57">
        <v>7</v>
      </c>
      <c r="P23952" t="s">
        <v>22</v>
      </c>
    </row>
    <row r="23953" spans="12:16" x14ac:dyDescent="0.25">
      <c r="L23953" s="58">
        <v>42637.916666666664</v>
      </c>
      <c r="M23953" s="57">
        <v>2016</v>
      </c>
      <c r="N23953" s="57">
        <v>9</v>
      </c>
      <c r="O23953" s="57">
        <v>7</v>
      </c>
      <c r="P23953" t="s">
        <v>22</v>
      </c>
    </row>
    <row r="23954" spans="12:16" x14ac:dyDescent="0.25">
      <c r="L23954" s="58">
        <v>42637.958333333336</v>
      </c>
      <c r="M23954" s="57">
        <v>2016</v>
      </c>
      <c r="N23954" s="57">
        <v>9</v>
      </c>
      <c r="O23954" s="57">
        <v>7</v>
      </c>
      <c r="P23954" t="s">
        <v>22</v>
      </c>
    </row>
    <row r="23955" spans="12:16" x14ac:dyDescent="0.25">
      <c r="L23955" s="58">
        <v>42638</v>
      </c>
      <c r="M23955" s="57">
        <v>2016</v>
      </c>
      <c r="N23955" s="57">
        <v>9</v>
      </c>
      <c r="O23955" s="57">
        <v>1</v>
      </c>
      <c r="P23955" t="s">
        <v>22</v>
      </c>
    </row>
    <row r="23956" spans="12:16" x14ac:dyDescent="0.25">
      <c r="L23956" s="58">
        <v>42638.041666666664</v>
      </c>
      <c r="M23956" s="57">
        <v>2016</v>
      </c>
      <c r="N23956" s="57">
        <v>9</v>
      </c>
      <c r="O23956" s="57">
        <v>1</v>
      </c>
      <c r="P23956" t="s">
        <v>22</v>
      </c>
    </row>
    <row r="23957" spans="12:16" x14ac:dyDescent="0.25">
      <c r="L23957" s="58">
        <v>42638.083333333336</v>
      </c>
      <c r="M23957" s="57">
        <v>2016</v>
      </c>
      <c r="N23957" s="57">
        <v>9</v>
      </c>
      <c r="O23957" s="57">
        <v>1</v>
      </c>
      <c r="P23957" t="s">
        <v>22</v>
      </c>
    </row>
    <row r="23958" spans="12:16" x14ac:dyDescent="0.25">
      <c r="L23958" s="58">
        <v>42638.125</v>
      </c>
      <c r="M23958" s="57">
        <v>2016</v>
      </c>
      <c r="N23958" s="57">
        <v>9</v>
      </c>
      <c r="O23958" s="57">
        <v>1</v>
      </c>
      <c r="P23958" t="s">
        <v>22</v>
      </c>
    </row>
    <row r="23959" spans="12:16" x14ac:dyDescent="0.25">
      <c r="L23959" s="58">
        <v>42638.166666666664</v>
      </c>
      <c r="M23959" s="57">
        <v>2016</v>
      </c>
      <c r="N23959" s="57">
        <v>9</v>
      </c>
      <c r="O23959" s="57">
        <v>1</v>
      </c>
      <c r="P23959" t="s">
        <v>22</v>
      </c>
    </row>
    <row r="23960" spans="12:16" x14ac:dyDescent="0.25">
      <c r="L23960" s="58">
        <v>42638.208333333336</v>
      </c>
      <c r="M23960" s="57">
        <v>2016</v>
      </c>
      <c r="N23960" s="57">
        <v>9</v>
      </c>
      <c r="O23960" s="57">
        <v>1</v>
      </c>
      <c r="P23960" t="s">
        <v>22</v>
      </c>
    </row>
    <row r="23961" spans="12:16" x14ac:dyDescent="0.25">
      <c r="L23961" s="58">
        <v>42638.25</v>
      </c>
      <c r="M23961" s="57">
        <v>2016</v>
      </c>
      <c r="N23961" s="57">
        <v>9</v>
      </c>
      <c r="O23961" s="57">
        <v>1</v>
      </c>
      <c r="P23961" t="s">
        <v>22</v>
      </c>
    </row>
    <row r="23962" spans="12:16" x14ac:dyDescent="0.25">
      <c r="L23962" s="58">
        <v>42638.291666666664</v>
      </c>
      <c r="M23962" s="57">
        <v>2016</v>
      </c>
      <c r="N23962" s="57">
        <v>9</v>
      </c>
      <c r="O23962" s="57">
        <v>1</v>
      </c>
      <c r="P23962" t="s">
        <v>22</v>
      </c>
    </row>
    <row r="23963" spans="12:16" x14ac:dyDescent="0.25">
      <c r="L23963" s="58">
        <v>42638.333333333336</v>
      </c>
      <c r="M23963" s="57">
        <v>2016</v>
      </c>
      <c r="N23963" s="57">
        <v>9</v>
      </c>
      <c r="O23963" s="57">
        <v>1</v>
      </c>
      <c r="P23963" t="s">
        <v>22</v>
      </c>
    </row>
    <row r="23964" spans="12:16" x14ac:dyDescent="0.25">
      <c r="L23964" s="58">
        <v>42638.375</v>
      </c>
      <c r="M23964" s="57">
        <v>2016</v>
      </c>
      <c r="N23964" s="57">
        <v>9</v>
      </c>
      <c r="O23964" s="57">
        <v>1</v>
      </c>
      <c r="P23964" t="s">
        <v>22</v>
      </c>
    </row>
    <row r="23965" spans="12:16" x14ac:dyDescent="0.25">
      <c r="L23965" s="58">
        <v>42638.416666666664</v>
      </c>
      <c r="M23965" s="57">
        <v>2016</v>
      </c>
      <c r="N23965" s="57">
        <v>9</v>
      </c>
      <c r="O23965" s="57">
        <v>1</v>
      </c>
      <c r="P23965" t="s">
        <v>22</v>
      </c>
    </row>
    <row r="23966" spans="12:16" x14ac:dyDescent="0.25">
      <c r="L23966" s="58">
        <v>42638.458333333336</v>
      </c>
      <c r="M23966" s="57">
        <v>2016</v>
      </c>
      <c r="N23966" s="57">
        <v>9</v>
      </c>
      <c r="O23966" s="57">
        <v>1</v>
      </c>
      <c r="P23966" t="s">
        <v>22</v>
      </c>
    </row>
    <row r="23967" spans="12:16" x14ac:dyDescent="0.25">
      <c r="L23967" s="58">
        <v>42638.5</v>
      </c>
      <c r="M23967" s="57">
        <v>2016</v>
      </c>
      <c r="N23967" s="57">
        <v>9</v>
      </c>
      <c r="O23967" s="57">
        <v>1</v>
      </c>
      <c r="P23967" t="s">
        <v>22</v>
      </c>
    </row>
    <row r="23968" spans="12:16" x14ac:dyDescent="0.25">
      <c r="L23968" s="58">
        <v>42638.541666666664</v>
      </c>
      <c r="M23968" s="57">
        <v>2016</v>
      </c>
      <c r="N23968" s="57">
        <v>9</v>
      </c>
      <c r="O23968" s="57">
        <v>1</v>
      </c>
      <c r="P23968" t="s">
        <v>22</v>
      </c>
    </row>
    <row r="23969" spans="12:16" x14ac:dyDescent="0.25">
      <c r="L23969" s="58">
        <v>42638.583333333336</v>
      </c>
      <c r="M23969" s="57">
        <v>2016</v>
      </c>
      <c r="N23969" s="57">
        <v>9</v>
      </c>
      <c r="O23969" s="57">
        <v>1</v>
      </c>
      <c r="P23969" t="s">
        <v>22</v>
      </c>
    </row>
    <row r="23970" spans="12:16" x14ac:dyDescent="0.25">
      <c r="L23970" s="58">
        <v>42638.625</v>
      </c>
      <c r="M23970" s="57">
        <v>2016</v>
      </c>
      <c r="N23970" s="57">
        <v>9</v>
      </c>
      <c r="O23970" s="57">
        <v>1</v>
      </c>
      <c r="P23970" t="s">
        <v>22</v>
      </c>
    </row>
    <row r="23971" spans="12:16" x14ac:dyDescent="0.25">
      <c r="L23971" s="58">
        <v>42638.666666666664</v>
      </c>
      <c r="M23971" s="57">
        <v>2016</v>
      </c>
      <c r="N23971" s="57">
        <v>9</v>
      </c>
      <c r="O23971" s="57">
        <v>1</v>
      </c>
      <c r="P23971" t="s">
        <v>22</v>
      </c>
    </row>
    <row r="23972" spans="12:16" x14ac:dyDescent="0.25">
      <c r="L23972" s="58">
        <v>42638.708333333336</v>
      </c>
      <c r="M23972" s="57">
        <v>2016</v>
      </c>
      <c r="N23972" s="57">
        <v>9</v>
      </c>
      <c r="O23972" s="57">
        <v>1</v>
      </c>
      <c r="P23972" t="s">
        <v>22</v>
      </c>
    </row>
    <row r="23973" spans="12:16" x14ac:dyDescent="0.25">
      <c r="L23973" s="58">
        <v>42638.75</v>
      </c>
      <c r="M23973" s="57">
        <v>2016</v>
      </c>
      <c r="N23973" s="57">
        <v>9</v>
      </c>
      <c r="O23973" s="57">
        <v>1</v>
      </c>
      <c r="P23973" t="s">
        <v>22</v>
      </c>
    </row>
    <row r="23974" spans="12:16" x14ac:dyDescent="0.25">
      <c r="L23974" s="58">
        <v>42638.791666666664</v>
      </c>
      <c r="M23974" s="57">
        <v>2016</v>
      </c>
      <c r="N23974" s="57">
        <v>9</v>
      </c>
      <c r="O23974" s="57">
        <v>1</v>
      </c>
      <c r="P23974" t="s">
        <v>22</v>
      </c>
    </row>
    <row r="23975" spans="12:16" x14ac:dyDescent="0.25">
      <c r="L23975" s="58">
        <v>42638.833333333336</v>
      </c>
      <c r="M23975" s="57">
        <v>2016</v>
      </c>
      <c r="N23975" s="57">
        <v>9</v>
      </c>
      <c r="O23975" s="57">
        <v>1</v>
      </c>
      <c r="P23975" t="s">
        <v>22</v>
      </c>
    </row>
    <row r="23976" spans="12:16" x14ac:dyDescent="0.25">
      <c r="L23976" s="58">
        <v>42638.875</v>
      </c>
      <c r="M23976" s="57">
        <v>2016</v>
      </c>
      <c r="N23976" s="57">
        <v>9</v>
      </c>
      <c r="O23976" s="57">
        <v>1</v>
      </c>
      <c r="P23976" t="s">
        <v>22</v>
      </c>
    </row>
    <row r="23977" spans="12:16" x14ac:dyDescent="0.25">
      <c r="L23977" s="58">
        <v>42638.916666666664</v>
      </c>
      <c r="M23977" s="57">
        <v>2016</v>
      </c>
      <c r="N23977" s="57">
        <v>9</v>
      </c>
      <c r="O23977" s="57">
        <v>1</v>
      </c>
      <c r="P23977" t="s">
        <v>22</v>
      </c>
    </row>
    <row r="23978" spans="12:16" x14ac:dyDescent="0.25">
      <c r="L23978" s="58">
        <v>42638.958333333336</v>
      </c>
      <c r="M23978" s="57">
        <v>2016</v>
      </c>
      <c r="N23978" s="57">
        <v>9</v>
      </c>
      <c r="O23978" s="57">
        <v>1</v>
      </c>
      <c r="P23978" t="s">
        <v>22</v>
      </c>
    </row>
    <row r="23979" spans="12:16" x14ac:dyDescent="0.25">
      <c r="L23979" s="58">
        <v>42639</v>
      </c>
      <c r="M23979" s="57">
        <v>2016</v>
      </c>
      <c r="N23979" s="57">
        <v>9</v>
      </c>
      <c r="O23979" s="57">
        <v>2</v>
      </c>
      <c r="P23979" t="s">
        <v>22</v>
      </c>
    </row>
    <row r="23980" spans="12:16" x14ac:dyDescent="0.25">
      <c r="L23980" s="58">
        <v>42639.041666666664</v>
      </c>
      <c r="M23980" s="57">
        <v>2016</v>
      </c>
      <c r="N23980" s="57">
        <v>9</v>
      </c>
      <c r="O23980" s="57">
        <v>2</v>
      </c>
      <c r="P23980" t="s">
        <v>22</v>
      </c>
    </row>
    <row r="23981" spans="12:16" x14ac:dyDescent="0.25">
      <c r="L23981" s="58">
        <v>42639.083333333336</v>
      </c>
      <c r="M23981" s="57">
        <v>2016</v>
      </c>
      <c r="N23981" s="57">
        <v>9</v>
      </c>
      <c r="O23981" s="57">
        <v>2</v>
      </c>
      <c r="P23981" t="s">
        <v>22</v>
      </c>
    </row>
    <row r="23982" spans="12:16" x14ac:dyDescent="0.25">
      <c r="L23982" s="58">
        <v>42639.125</v>
      </c>
      <c r="M23982" s="57">
        <v>2016</v>
      </c>
      <c r="N23982" s="57">
        <v>9</v>
      </c>
      <c r="O23982" s="57">
        <v>2</v>
      </c>
      <c r="P23982" t="s">
        <v>22</v>
      </c>
    </row>
    <row r="23983" spans="12:16" x14ac:dyDescent="0.25">
      <c r="L23983" s="58">
        <v>42639.166666666664</v>
      </c>
      <c r="M23983" s="57">
        <v>2016</v>
      </c>
      <c r="N23983" s="57">
        <v>9</v>
      </c>
      <c r="O23983" s="57">
        <v>2</v>
      </c>
      <c r="P23983" t="s">
        <v>22</v>
      </c>
    </row>
    <row r="23984" spans="12:16" x14ac:dyDescent="0.25">
      <c r="L23984" s="58">
        <v>42639.208333333336</v>
      </c>
      <c r="M23984" s="57">
        <v>2016</v>
      </c>
      <c r="N23984" s="57">
        <v>9</v>
      </c>
      <c r="O23984" s="57">
        <v>2</v>
      </c>
      <c r="P23984" t="s">
        <v>22</v>
      </c>
    </row>
    <row r="23985" spans="12:16" x14ac:dyDescent="0.25">
      <c r="L23985" s="58">
        <v>42639.25</v>
      </c>
      <c r="M23985" s="57">
        <v>2016</v>
      </c>
      <c r="N23985" s="57">
        <v>9</v>
      </c>
      <c r="O23985" s="57">
        <v>2</v>
      </c>
      <c r="P23985" t="s">
        <v>22</v>
      </c>
    </row>
    <row r="23986" spans="12:16" x14ac:dyDescent="0.25">
      <c r="L23986" s="58">
        <v>42639.291666666664</v>
      </c>
      <c r="M23986" s="57">
        <v>2016</v>
      </c>
      <c r="N23986" s="57">
        <v>9</v>
      </c>
      <c r="O23986" s="57">
        <v>2</v>
      </c>
      <c r="P23986" t="s">
        <v>22</v>
      </c>
    </row>
    <row r="23987" spans="12:16" x14ac:dyDescent="0.25">
      <c r="L23987" s="58">
        <v>42639.333333333336</v>
      </c>
      <c r="M23987" s="57">
        <v>2016</v>
      </c>
      <c r="N23987" s="57">
        <v>9</v>
      </c>
      <c r="O23987" s="57">
        <v>2</v>
      </c>
      <c r="P23987" t="s">
        <v>22</v>
      </c>
    </row>
    <row r="23988" spans="12:16" x14ac:dyDescent="0.25">
      <c r="L23988" s="58">
        <v>42639.375</v>
      </c>
      <c r="M23988" s="57">
        <v>2016</v>
      </c>
      <c r="N23988" s="57">
        <v>9</v>
      </c>
      <c r="O23988" s="57">
        <v>2</v>
      </c>
      <c r="P23988" t="s">
        <v>22</v>
      </c>
    </row>
    <row r="23989" spans="12:16" x14ac:dyDescent="0.25">
      <c r="L23989" s="58">
        <v>42639.416666666664</v>
      </c>
      <c r="M23989" s="57">
        <v>2016</v>
      </c>
      <c r="N23989" s="57">
        <v>9</v>
      </c>
      <c r="O23989" s="57">
        <v>2</v>
      </c>
      <c r="P23989" t="s">
        <v>22</v>
      </c>
    </row>
    <row r="23990" spans="12:16" x14ac:dyDescent="0.25">
      <c r="L23990" s="58">
        <v>42639.458333333336</v>
      </c>
      <c r="M23990" s="57">
        <v>2016</v>
      </c>
      <c r="N23990" s="57">
        <v>9</v>
      </c>
      <c r="O23990" s="57">
        <v>2</v>
      </c>
      <c r="P23990" t="s">
        <v>22</v>
      </c>
    </row>
    <row r="23991" spans="12:16" x14ac:dyDescent="0.25">
      <c r="L23991" s="58">
        <v>42639.5</v>
      </c>
      <c r="M23991" s="57">
        <v>2016</v>
      </c>
      <c r="N23991" s="57">
        <v>9</v>
      </c>
      <c r="O23991" s="57">
        <v>2</v>
      </c>
      <c r="P23991" t="s">
        <v>23</v>
      </c>
    </row>
    <row r="23992" spans="12:16" x14ac:dyDescent="0.25">
      <c r="L23992" s="58">
        <v>42639.541666666664</v>
      </c>
      <c r="M23992" s="57">
        <v>2016</v>
      </c>
      <c r="N23992" s="57">
        <v>9</v>
      </c>
      <c r="O23992" s="57">
        <v>2</v>
      </c>
      <c r="P23992" t="s">
        <v>23</v>
      </c>
    </row>
    <row r="23993" spans="12:16" x14ac:dyDescent="0.25">
      <c r="L23993" s="58">
        <v>42639.583333333336</v>
      </c>
      <c r="M23993" s="57">
        <v>2016</v>
      </c>
      <c r="N23993" s="57">
        <v>9</v>
      </c>
      <c r="O23993" s="57">
        <v>2</v>
      </c>
      <c r="P23993" t="s">
        <v>23</v>
      </c>
    </row>
    <row r="23994" spans="12:16" x14ac:dyDescent="0.25">
      <c r="L23994" s="58">
        <v>42639.625</v>
      </c>
      <c r="M23994" s="57">
        <v>2016</v>
      </c>
      <c r="N23994" s="57">
        <v>9</v>
      </c>
      <c r="O23994" s="57">
        <v>2</v>
      </c>
      <c r="P23994" t="s">
        <v>23</v>
      </c>
    </row>
    <row r="23995" spans="12:16" x14ac:dyDescent="0.25">
      <c r="L23995" s="58">
        <v>42639.666666666664</v>
      </c>
      <c r="M23995" s="57">
        <v>2016</v>
      </c>
      <c r="N23995" s="57">
        <v>9</v>
      </c>
      <c r="O23995" s="57">
        <v>2</v>
      </c>
      <c r="P23995" t="s">
        <v>23</v>
      </c>
    </row>
    <row r="23996" spans="12:16" x14ac:dyDescent="0.25">
      <c r="L23996" s="58">
        <v>42639.708333333336</v>
      </c>
      <c r="M23996" s="57">
        <v>2016</v>
      </c>
      <c r="N23996" s="57">
        <v>9</v>
      </c>
      <c r="O23996" s="57">
        <v>2</v>
      </c>
      <c r="P23996" t="s">
        <v>23</v>
      </c>
    </row>
    <row r="23997" spans="12:16" x14ac:dyDescent="0.25">
      <c r="L23997" s="58">
        <v>42639.75</v>
      </c>
      <c r="M23997" s="57">
        <v>2016</v>
      </c>
      <c r="N23997" s="57">
        <v>9</v>
      </c>
      <c r="O23997" s="57">
        <v>2</v>
      </c>
      <c r="P23997" t="s">
        <v>23</v>
      </c>
    </row>
    <row r="23998" spans="12:16" x14ac:dyDescent="0.25">
      <c r="L23998" s="58">
        <v>42639.791666666664</v>
      </c>
      <c r="M23998" s="57">
        <v>2016</v>
      </c>
      <c r="N23998" s="57">
        <v>9</v>
      </c>
      <c r="O23998" s="57">
        <v>2</v>
      </c>
      <c r="P23998" t="s">
        <v>23</v>
      </c>
    </row>
    <row r="23999" spans="12:16" x14ac:dyDescent="0.25">
      <c r="L23999" s="58">
        <v>42639.833333333336</v>
      </c>
      <c r="M23999" s="57">
        <v>2016</v>
      </c>
      <c r="N23999" s="57">
        <v>9</v>
      </c>
      <c r="O23999" s="57">
        <v>2</v>
      </c>
      <c r="P23999" t="s">
        <v>22</v>
      </c>
    </row>
    <row r="24000" spans="12:16" x14ac:dyDescent="0.25">
      <c r="L24000" s="58">
        <v>42639.875</v>
      </c>
      <c r="M24000" s="57">
        <v>2016</v>
      </c>
      <c r="N24000" s="57">
        <v>9</v>
      </c>
      <c r="O24000" s="57">
        <v>2</v>
      </c>
      <c r="P24000" t="s">
        <v>22</v>
      </c>
    </row>
    <row r="24001" spans="12:16" x14ac:dyDescent="0.25">
      <c r="L24001" s="58">
        <v>42639.916666666664</v>
      </c>
      <c r="M24001" s="57">
        <v>2016</v>
      </c>
      <c r="N24001" s="57">
        <v>9</v>
      </c>
      <c r="O24001" s="57">
        <v>2</v>
      </c>
      <c r="P24001" t="s">
        <v>22</v>
      </c>
    </row>
    <row r="24002" spans="12:16" x14ac:dyDescent="0.25">
      <c r="L24002" s="58">
        <v>42639.958333333336</v>
      </c>
      <c r="M24002" s="57">
        <v>2016</v>
      </c>
      <c r="N24002" s="57">
        <v>9</v>
      </c>
      <c r="O24002" s="57">
        <v>2</v>
      </c>
      <c r="P24002" t="s">
        <v>22</v>
      </c>
    </row>
    <row r="24003" spans="12:16" x14ac:dyDescent="0.25">
      <c r="L24003" s="58">
        <v>42640</v>
      </c>
      <c r="M24003" s="57">
        <v>2016</v>
      </c>
      <c r="N24003" s="57">
        <v>9</v>
      </c>
      <c r="O24003" s="57">
        <v>3</v>
      </c>
      <c r="P24003" t="s">
        <v>22</v>
      </c>
    </row>
    <row r="24004" spans="12:16" x14ac:dyDescent="0.25">
      <c r="L24004" s="58">
        <v>42640.041666666664</v>
      </c>
      <c r="M24004" s="57">
        <v>2016</v>
      </c>
      <c r="N24004" s="57">
        <v>9</v>
      </c>
      <c r="O24004" s="57">
        <v>3</v>
      </c>
      <c r="P24004" t="s">
        <v>22</v>
      </c>
    </row>
    <row r="24005" spans="12:16" x14ac:dyDescent="0.25">
      <c r="L24005" s="58">
        <v>42640.083333333336</v>
      </c>
      <c r="M24005" s="57">
        <v>2016</v>
      </c>
      <c r="N24005" s="57">
        <v>9</v>
      </c>
      <c r="O24005" s="57">
        <v>3</v>
      </c>
      <c r="P24005" t="s">
        <v>22</v>
      </c>
    </row>
    <row r="24006" spans="12:16" x14ac:dyDescent="0.25">
      <c r="L24006" s="58">
        <v>42640.125</v>
      </c>
      <c r="M24006" s="57">
        <v>2016</v>
      </c>
      <c r="N24006" s="57">
        <v>9</v>
      </c>
      <c r="O24006" s="57">
        <v>3</v>
      </c>
      <c r="P24006" t="s">
        <v>22</v>
      </c>
    </row>
    <row r="24007" spans="12:16" x14ac:dyDescent="0.25">
      <c r="L24007" s="58">
        <v>42640.166666666664</v>
      </c>
      <c r="M24007" s="57">
        <v>2016</v>
      </c>
      <c r="N24007" s="57">
        <v>9</v>
      </c>
      <c r="O24007" s="57">
        <v>3</v>
      </c>
      <c r="P24007" t="s">
        <v>22</v>
      </c>
    </row>
    <row r="24008" spans="12:16" x14ac:dyDescent="0.25">
      <c r="L24008" s="58">
        <v>42640.208333333336</v>
      </c>
      <c r="M24008" s="57">
        <v>2016</v>
      </c>
      <c r="N24008" s="57">
        <v>9</v>
      </c>
      <c r="O24008" s="57">
        <v>3</v>
      </c>
      <c r="P24008" t="s">
        <v>22</v>
      </c>
    </row>
    <row r="24009" spans="12:16" x14ac:dyDescent="0.25">
      <c r="L24009" s="58">
        <v>42640.25</v>
      </c>
      <c r="M24009" s="57">
        <v>2016</v>
      </c>
      <c r="N24009" s="57">
        <v>9</v>
      </c>
      <c r="O24009" s="57">
        <v>3</v>
      </c>
      <c r="P24009" t="s">
        <v>22</v>
      </c>
    </row>
    <row r="24010" spans="12:16" x14ac:dyDescent="0.25">
      <c r="L24010" s="58">
        <v>42640.291666666664</v>
      </c>
      <c r="M24010" s="57">
        <v>2016</v>
      </c>
      <c r="N24010" s="57">
        <v>9</v>
      </c>
      <c r="O24010" s="57">
        <v>3</v>
      </c>
      <c r="P24010" t="s">
        <v>22</v>
      </c>
    </row>
    <row r="24011" spans="12:16" x14ac:dyDescent="0.25">
      <c r="L24011" s="58">
        <v>42640.333333333336</v>
      </c>
      <c r="M24011" s="57">
        <v>2016</v>
      </c>
      <c r="N24011" s="57">
        <v>9</v>
      </c>
      <c r="O24011" s="57">
        <v>3</v>
      </c>
      <c r="P24011" t="s">
        <v>22</v>
      </c>
    </row>
    <row r="24012" spans="12:16" x14ac:dyDescent="0.25">
      <c r="L24012" s="58">
        <v>42640.375</v>
      </c>
      <c r="M24012" s="57">
        <v>2016</v>
      </c>
      <c r="N24012" s="57">
        <v>9</v>
      </c>
      <c r="O24012" s="57">
        <v>3</v>
      </c>
      <c r="P24012" t="s">
        <v>22</v>
      </c>
    </row>
    <row r="24013" spans="12:16" x14ac:dyDescent="0.25">
      <c r="L24013" s="58">
        <v>42640.416666666664</v>
      </c>
      <c r="M24013" s="57">
        <v>2016</v>
      </c>
      <c r="N24013" s="57">
        <v>9</v>
      </c>
      <c r="O24013" s="57">
        <v>3</v>
      </c>
      <c r="P24013" t="s">
        <v>22</v>
      </c>
    </row>
    <row r="24014" spans="12:16" x14ac:dyDescent="0.25">
      <c r="L24014" s="58">
        <v>42640.458333333336</v>
      </c>
      <c r="M24014" s="57">
        <v>2016</v>
      </c>
      <c r="N24014" s="57">
        <v>9</v>
      </c>
      <c r="O24014" s="57">
        <v>3</v>
      </c>
      <c r="P24014" t="s">
        <v>22</v>
      </c>
    </row>
    <row r="24015" spans="12:16" x14ac:dyDescent="0.25">
      <c r="L24015" s="58">
        <v>42640.5</v>
      </c>
      <c r="M24015" s="57">
        <v>2016</v>
      </c>
      <c r="N24015" s="57">
        <v>9</v>
      </c>
      <c r="O24015" s="57">
        <v>3</v>
      </c>
      <c r="P24015" t="s">
        <v>23</v>
      </c>
    </row>
    <row r="24016" spans="12:16" x14ac:dyDescent="0.25">
      <c r="L24016" s="58">
        <v>42640.541666666664</v>
      </c>
      <c r="M24016" s="57">
        <v>2016</v>
      </c>
      <c r="N24016" s="57">
        <v>9</v>
      </c>
      <c r="O24016" s="57">
        <v>3</v>
      </c>
      <c r="P24016" t="s">
        <v>23</v>
      </c>
    </row>
    <row r="24017" spans="12:16" x14ac:dyDescent="0.25">
      <c r="L24017" s="58">
        <v>42640.583333333336</v>
      </c>
      <c r="M24017" s="57">
        <v>2016</v>
      </c>
      <c r="N24017" s="57">
        <v>9</v>
      </c>
      <c r="O24017" s="57">
        <v>3</v>
      </c>
      <c r="P24017" t="s">
        <v>23</v>
      </c>
    </row>
    <row r="24018" spans="12:16" x14ac:dyDescent="0.25">
      <c r="L24018" s="58">
        <v>42640.625</v>
      </c>
      <c r="M24018" s="57">
        <v>2016</v>
      </c>
      <c r="N24018" s="57">
        <v>9</v>
      </c>
      <c r="O24018" s="57">
        <v>3</v>
      </c>
      <c r="P24018" t="s">
        <v>23</v>
      </c>
    </row>
    <row r="24019" spans="12:16" x14ac:dyDescent="0.25">
      <c r="L24019" s="58">
        <v>42640.666666666664</v>
      </c>
      <c r="M24019" s="57">
        <v>2016</v>
      </c>
      <c r="N24019" s="57">
        <v>9</v>
      </c>
      <c r="O24019" s="57">
        <v>3</v>
      </c>
      <c r="P24019" t="s">
        <v>23</v>
      </c>
    </row>
    <row r="24020" spans="12:16" x14ac:dyDescent="0.25">
      <c r="L24020" s="58">
        <v>42640.708333333336</v>
      </c>
      <c r="M24020" s="57">
        <v>2016</v>
      </c>
      <c r="N24020" s="57">
        <v>9</v>
      </c>
      <c r="O24020" s="57">
        <v>3</v>
      </c>
      <c r="P24020" t="s">
        <v>23</v>
      </c>
    </row>
    <row r="24021" spans="12:16" x14ac:dyDescent="0.25">
      <c r="L24021" s="58">
        <v>42640.75</v>
      </c>
      <c r="M24021" s="57">
        <v>2016</v>
      </c>
      <c r="N24021" s="57">
        <v>9</v>
      </c>
      <c r="O24021" s="57">
        <v>3</v>
      </c>
      <c r="P24021" t="s">
        <v>23</v>
      </c>
    </row>
    <row r="24022" spans="12:16" x14ac:dyDescent="0.25">
      <c r="L24022" s="58">
        <v>42640.791666666664</v>
      </c>
      <c r="M24022" s="57">
        <v>2016</v>
      </c>
      <c r="N24022" s="57">
        <v>9</v>
      </c>
      <c r="O24022" s="57">
        <v>3</v>
      </c>
      <c r="P24022" t="s">
        <v>23</v>
      </c>
    </row>
    <row r="24023" spans="12:16" x14ac:dyDescent="0.25">
      <c r="L24023" s="58">
        <v>42640.833333333336</v>
      </c>
      <c r="M24023" s="57">
        <v>2016</v>
      </c>
      <c r="N24023" s="57">
        <v>9</v>
      </c>
      <c r="O24023" s="57">
        <v>3</v>
      </c>
      <c r="P24023" t="s">
        <v>22</v>
      </c>
    </row>
    <row r="24024" spans="12:16" x14ac:dyDescent="0.25">
      <c r="L24024" s="58">
        <v>42640.875</v>
      </c>
      <c r="M24024" s="57">
        <v>2016</v>
      </c>
      <c r="N24024" s="57">
        <v>9</v>
      </c>
      <c r="O24024" s="57">
        <v>3</v>
      </c>
      <c r="P24024" t="s">
        <v>22</v>
      </c>
    </row>
    <row r="24025" spans="12:16" x14ac:dyDescent="0.25">
      <c r="L24025" s="58">
        <v>42640.916666666664</v>
      </c>
      <c r="M24025" s="57">
        <v>2016</v>
      </c>
      <c r="N24025" s="57">
        <v>9</v>
      </c>
      <c r="O24025" s="57">
        <v>3</v>
      </c>
      <c r="P24025" t="s">
        <v>22</v>
      </c>
    </row>
    <row r="24026" spans="12:16" x14ac:dyDescent="0.25">
      <c r="L24026" s="58">
        <v>42640.958333333336</v>
      </c>
      <c r="M24026" s="57">
        <v>2016</v>
      </c>
      <c r="N24026" s="57">
        <v>9</v>
      </c>
      <c r="O24026" s="57">
        <v>3</v>
      </c>
      <c r="P24026" t="s">
        <v>22</v>
      </c>
    </row>
    <row r="24027" spans="12:16" x14ac:dyDescent="0.25">
      <c r="L24027" s="58">
        <v>42641</v>
      </c>
      <c r="M24027" s="57">
        <v>2016</v>
      </c>
      <c r="N24027" s="57">
        <v>9</v>
      </c>
      <c r="O24027" s="57">
        <v>4</v>
      </c>
      <c r="P24027" t="s">
        <v>22</v>
      </c>
    </row>
    <row r="24028" spans="12:16" x14ac:dyDescent="0.25">
      <c r="L24028" s="58">
        <v>42641.041666666664</v>
      </c>
      <c r="M24028" s="57">
        <v>2016</v>
      </c>
      <c r="N24028" s="57">
        <v>9</v>
      </c>
      <c r="O24028" s="57">
        <v>4</v>
      </c>
      <c r="P24028" t="s">
        <v>22</v>
      </c>
    </row>
    <row r="24029" spans="12:16" x14ac:dyDescent="0.25">
      <c r="L24029" s="58">
        <v>42641.083333333336</v>
      </c>
      <c r="M24029" s="57">
        <v>2016</v>
      </c>
      <c r="N24029" s="57">
        <v>9</v>
      </c>
      <c r="O24029" s="57">
        <v>4</v>
      </c>
      <c r="P24029" t="s">
        <v>22</v>
      </c>
    </row>
    <row r="24030" spans="12:16" x14ac:dyDescent="0.25">
      <c r="L24030" s="58">
        <v>42641.125</v>
      </c>
      <c r="M24030" s="57">
        <v>2016</v>
      </c>
      <c r="N24030" s="57">
        <v>9</v>
      </c>
      <c r="O24030" s="57">
        <v>4</v>
      </c>
      <c r="P24030" t="s">
        <v>22</v>
      </c>
    </row>
    <row r="24031" spans="12:16" x14ac:dyDescent="0.25">
      <c r="L24031" s="58">
        <v>42641.166666666664</v>
      </c>
      <c r="M24031" s="57">
        <v>2016</v>
      </c>
      <c r="N24031" s="57">
        <v>9</v>
      </c>
      <c r="O24031" s="57">
        <v>4</v>
      </c>
      <c r="P24031" t="s">
        <v>22</v>
      </c>
    </row>
    <row r="24032" spans="12:16" x14ac:dyDescent="0.25">
      <c r="L24032" s="58">
        <v>42641.208333333336</v>
      </c>
      <c r="M24032" s="57">
        <v>2016</v>
      </c>
      <c r="N24032" s="57">
        <v>9</v>
      </c>
      <c r="O24032" s="57">
        <v>4</v>
      </c>
      <c r="P24032" t="s">
        <v>22</v>
      </c>
    </row>
    <row r="24033" spans="12:16" x14ac:dyDescent="0.25">
      <c r="L24033" s="58">
        <v>42641.25</v>
      </c>
      <c r="M24033" s="57">
        <v>2016</v>
      </c>
      <c r="N24033" s="57">
        <v>9</v>
      </c>
      <c r="O24033" s="57">
        <v>4</v>
      </c>
      <c r="P24033" t="s">
        <v>22</v>
      </c>
    </row>
    <row r="24034" spans="12:16" x14ac:dyDescent="0.25">
      <c r="L24034" s="58">
        <v>42641.291666666664</v>
      </c>
      <c r="M24034" s="57">
        <v>2016</v>
      </c>
      <c r="N24034" s="57">
        <v>9</v>
      </c>
      <c r="O24034" s="57">
        <v>4</v>
      </c>
      <c r="P24034" t="s">
        <v>22</v>
      </c>
    </row>
    <row r="24035" spans="12:16" x14ac:dyDescent="0.25">
      <c r="L24035" s="58">
        <v>42641.333333333336</v>
      </c>
      <c r="M24035" s="57">
        <v>2016</v>
      </c>
      <c r="N24035" s="57">
        <v>9</v>
      </c>
      <c r="O24035" s="57">
        <v>4</v>
      </c>
      <c r="P24035" t="s">
        <v>22</v>
      </c>
    </row>
    <row r="24036" spans="12:16" x14ac:dyDescent="0.25">
      <c r="L24036" s="58">
        <v>42641.375</v>
      </c>
      <c r="M24036" s="57">
        <v>2016</v>
      </c>
      <c r="N24036" s="57">
        <v>9</v>
      </c>
      <c r="O24036" s="57">
        <v>4</v>
      </c>
      <c r="P24036" t="s">
        <v>22</v>
      </c>
    </row>
    <row r="24037" spans="12:16" x14ac:dyDescent="0.25">
      <c r="L24037" s="58">
        <v>42641.416666666664</v>
      </c>
      <c r="M24037" s="57">
        <v>2016</v>
      </c>
      <c r="N24037" s="57">
        <v>9</v>
      </c>
      <c r="O24037" s="57">
        <v>4</v>
      </c>
      <c r="P24037" t="s">
        <v>22</v>
      </c>
    </row>
    <row r="24038" spans="12:16" x14ac:dyDescent="0.25">
      <c r="L24038" s="58">
        <v>42641.458333333336</v>
      </c>
      <c r="M24038" s="57">
        <v>2016</v>
      </c>
      <c r="N24038" s="57">
        <v>9</v>
      </c>
      <c r="O24038" s="57">
        <v>4</v>
      </c>
      <c r="P24038" t="s">
        <v>22</v>
      </c>
    </row>
    <row r="24039" spans="12:16" x14ac:dyDescent="0.25">
      <c r="L24039" s="58">
        <v>42641.5</v>
      </c>
      <c r="M24039" s="57">
        <v>2016</v>
      </c>
      <c r="N24039" s="57">
        <v>9</v>
      </c>
      <c r="O24039" s="57">
        <v>4</v>
      </c>
      <c r="P24039" t="s">
        <v>23</v>
      </c>
    </row>
    <row r="24040" spans="12:16" x14ac:dyDescent="0.25">
      <c r="L24040" s="58">
        <v>42641.541666666664</v>
      </c>
      <c r="M24040" s="57">
        <v>2016</v>
      </c>
      <c r="N24040" s="57">
        <v>9</v>
      </c>
      <c r="O24040" s="57">
        <v>4</v>
      </c>
      <c r="P24040" t="s">
        <v>23</v>
      </c>
    </row>
    <row r="24041" spans="12:16" x14ac:dyDescent="0.25">
      <c r="L24041" s="58">
        <v>42641.583333333336</v>
      </c>
      <c r="M24041" s="57">
        <v>2016</v>
      </c>
      <c r="N24041" s="57">
        <v>9</v>
      </c>
      <c r="O24041" s="57">
        <v>4</v>
      </c>
      <c r="P24041" t="s">
        <v>23</v>
      </c>
    </row>
    <row r="24042" spans="12:16" x14ac:dyDescent="0.25">
      <c r="L24042" s="58">
        <v>42641.625</v>
      </c>
      <c r="M24042" s="57">
        <v>2016</v>
      </c>
      <c r="N24042" s="57">
        <v>9</v>
      </c>
      <c r="O24042" s="57">
        <v>4</v>
      </c>
      <c r="P24042" t="s">
        <v>23</v>
      </c>
    </row>
    <row r="24043" spans="12:16" x14ac:dyDescent="0.25">
      <c r="L24043" s="58">
        <v>42641.666666666664</v>
      </c>
      <c r="M24043" s="57">
        <v>2016</v>
      </c>
      <c r="N24043" s="57">
        <v>9</v>
      </c>
      <c r="O24043" s="57">
        <v>4</v>
      </c>
      <c r="P24043" t="s">
        <v>23</v>
      </c>
    </row>
    <row r="24044" spans="12:16" x14ac:dyDescent="0.25">
      <c r="L24044" s="58">
        <v>42641.708333333336</v>
      </c>
      <c r="M24044" s="57">
        <v>2016</v>
      </c>
      <c r="N24044" s="57">
        <v>9</v>
      </c>
      <c r="O24044" s="57">
        <v>4</v>
      </c>
      <c r="P24044" t="s">
        <v>23</v>
      </c>
    </row>
    <row r="24045" spans="12:16" x14ac:dyDescent="0.25">
      <c r="L24045" s="58">
        <v>42641.75</v>
      </c>
      <c r="M24045" s="57">
        <v>2016</v>
      </c>
      <c r="N24045" s="57">
        <v>9</v>
      </c>
      <c r="O24045" s="57">
        <v>4</v>
      </c>
      <c r="P24045" t="s">
        <v>23</v>
      </c>
    </row>
    <row r="24046" spans="12:16" x14ac:dyDescent="0.25">
      <c r="L24046" s="58">
        <v>42641.791666666664</v>
      </c>
      <c r="M24046" s="57">
        <v>2016</v>
      </c>
      <c r="N24046" s="57">
        <v>9</v>
      </c>
      <c r="O24046" s="57">
        <v>4</v>
      </c>
      <c r="P24046" t="s">
        <v>23</v>
      </c>
    </row>
    <row r="24047" spans="12:16" x14ac:dyDescent="0.25">
      <c r="L24047" s="58">
        <v>42641.833333333336</v>
      </c>
      <c r="M24047" s="57">
        <v>2016</v>
      </c>
      <c r="N24047" s="57">
        <v>9</v>
      </c>
      <c r="O24047" s="57">
        <v>4</v>
      </c>
      <c r="P24047" t="s">
        <v>22</v>
      </c>
    </row>
    <row r="24048" spans="12:16" x14ac:dyDescent="0.25">
      <c r="L24048" s="58">
        <v>42641.875</v>
      </c>
      <c r="M24048" s="57">
        <v>2016</v>
      </c>
      <c r="N24048" s="57">
        <v>9</v>
      </c>
      <c r="O24048" s="57">
        <v>4</v>
      </c>
      <c r="P24048" t="s">
        <v>22</v>
      </c>
    </row>
    <row r="24049" spans="12:16" x14ac:dyDescent="0.25">
      <c r="L24049" s="58">
        <v>42641.916666666664</v>
      </c>
      <c r="M24049" s="57">
        <v>2016</v>
      </c>
      <c r="N24049" s="57">
        <v>9</v>
      </c>
      <c r="O24049" s="57">
        <v>4</v>
      </c>
      <c r="P24049" t="s">
        <v>22</v>
      </c>
    </row>
    <row r="24050" spans="12:16" x14ac:dyDescent="0.25">
      <c r="L24050" s="58">
        <v>42641.958333333336</v>
      </c>
      <c r="M24050" s="57">
        <v>2016</v>
      </c>
      <c r="N24050" s="57">
        <v>9</v>
      </c>
      <c r="O24050" s="57">
        <v>4</v>
      </c>
      <c r="P24050" t="s">
        <v>22</v>
      </c>
    </row>
    <row r="24051" spans="12:16" x14ac:dyDescent="0.25">
      <c r="L24051" s="58">
        <v>42642</v>
      </c>
      <c r="M24051" s="57">
        <v>2016</v>
      </c>
      <c r="N24051" s="57">
        <v>9</v>
      </c>
      <c r="O24051" s="57">
        <v>5</v>
      </c>
      <c r="P24051" t="s">
        <v>22</v>
      </c>
    </row>
    <row r="24052" spans="12:16" x14ac:dyDescent="0.25">
      <c r="L24052" s="58">
        <v>42642.041666666664</v>
      </c>
      <c r="M24052" s="57">
        <v>2016</v>
      </c>
      <c r="N24052" s="57">
        <v>9</v>
      </c>
      <c r="O24052" s="57">
        <v>5</v>
      </c>
      <c r="P24052" t="s">
        <v>22</v>
      </c>
    </row>
    <row r="24053" spans="12:16" x14ac:dyDescent="0.25">
      <c r="L24053" s="58">
        <v>42642.083333333336</v>
      </c>
      <c r="M24053" s="57">
        <v>2016</v>
      </c>
      <c r="N24053" s="57">
        <v>9</v>
      </c>
      <c r="O24053" s="57">
        <v>5</v>
      </c>
      <c r="P24053" t="s">
        <v>22</v>
      </c>
    </row>
    <row r="24054" spans="12:16" x14ac:dyDescent="0.25">
      <c r="L24054" s="58">
        <v>42642.125</v>
      </c>
      <c r="M24054" s="57">
        <v>2016</v>
      </c>
      <c r="N24054" s="57">
        <v>9</v>
      </c>
      <c r="O24054" s="57">
        <v>5</v>
      </c>
      <c r="P24054" t="s">
        <v>22</v>
      </c>
    </row>
    <row r="24055" spans="12:16" x14ac:dyDescent="0.25">
      <c r="L24055" s="58">
        <v>42642.166666666664</v>
      </c>
      <c r="M24055" s="57">
        <v>2016</v>
      </c>
      <c r="N24055" s="57">
        <v>9</v>
      </c>
      <c r="O24055" s="57">
        <v>5</v>
      </c>
      <c r="P24055" t="s">
        <v>22</v>
      </c>
    </row>
    <row r="24056" spans="12:16" x14ac:dyDescent="0.25">
      <c r="L24056" s="58">
        <v>42642.208333333336</v>
      </c>
      <c r="M24056" s="57">
        <v>2016</v>
      </c>
      <c r="N24056" s="57">
        <v>9</v>
      </c>
      <c r="O24056" s="57">
        <v>5</v>
      </c>
      <c r="P24056" t="s">
        <v>22</v>
      </c>
    </row>
    <row r="24057" spans="12:16" x14ac:dyDescent="0.25">
      <c r="L24057" s="58">
        <v>42642.25</v>
      </c>
      <c r="M24057" s="57">
        <v>2016</v>
      </c>
      <c r="N24057" s="57">
        <v>9</v>
      </c>
      <c r="O24057" s="57">
        <v>5</v>
      </c>
      <c r="P24057" t="s">
        <v>22</v>
      </c>
    </row>
    <row r="24058" spans="12:16" x14ac:dyDescent="0.25">
      <c r="L24058" s="58">
        <v>42642.291666666664</v>
      </c>
      <c r="M24058" s="57">
        <v>2016</v>
      </c>
      <c r="N24058" s="57">
        <v>9</v>
      </c>
      <c r="O24058" s="57">
        <v>5</v>
      </c>
      <c r="P24058" t="s">
        <v>22</v>
      </c>
    </row>
    <row r="24059" spans="12:16" x14ac:dyDescent="0.25">
      <c r="L24059" s="58">
        <v>42642.333333333336</v>
      </c>
      <c r="M24059" s="57">
        <v>2016</v>
      </c>
      <c r="N24059" s="57">
        <v>9</v>
      </c>
      <c r="O24059" s="57">
        <v>5</v>
      </c>
      <c r="P24059" t="s">
        <v>22</v>
      </c>
    </row>
    <row r="24060" spans="12:16" x14ac:dyDescent="0.25">
      <c r="L24060" s="58">
        <v>42642.375</v>
      </c>
      <c r="M24060" s="57">
        <v>2016</v>
      </c>
      <c r="N24060" s="57">
        <v>9</v>
      </c>
      <c r="O24060" s="57">
        <v>5</v>
      </c>
      <c r="P24060" t="s">
        <v>22</v>
      </c>
    </row>
    <row r="24061" spans="12:16" x14ac:dyDescent="0.25">
      <c r="L24061" s="58">
        <v>42642.416666666664</v>
      </c>
      <c r="M24061" s="57">
        <v>2016</v>
      </c>
      <c r="N24061" s="57">
        <v>9</v>
      </c>
      <c r="O24061" s="57">
        <v>5</v>
      </c>
      <c r="P24061" t="s">
        <v>22</v>
      </c>
    </row>
    <row r="24062" spans="12:16" x14ac:dyDescent="0.25">
      <c r="L24062" s="58">
        <v>42642.458333333336</v>
      </c>
      <c r="M24062" s="57">
        <v>2016</v>
      </c>
      <c r="N24062" s="57">
        <v>9</v>
      </c>
      <c r="O24062" s="57">
        <v>5</v>
      </c>
      <c r="P24062" t="s">
        <v>22</v>
      </c>
    </row>
    <row r="24063" spans="12:16" x14ac:dyDescent="0.25">
      <c r="L24063" s="58">
        <v>42642.5</v>
      </c>
      <c r="M24063" s="57">
        <v>2016</v>
      </c>
      <c r="N24063" s="57">
        <v>9</v>
      </c>
      <c r="O24063" s="57">
        <v>5</v>
      </c>
      <c r="P24063" t="s">
        <v>23</v>
      </c>
    </row>
    <row r="24064" spans="12:16" x14ac:dyDescent="0.25">
      <c r="L24064" s="58">
        <v>42642.541666666664</v>
      </c>
      <c r="M24064" s="57">
        <v>2016</v>
      </c>
      <c r="N24064" s="57">
        <v>9</v>
      </c>
      <c r="O24064" s="57">
        <v>5</v>
      </c>
      <c r="P24064" t="s">
        <v>23</v>
      </c>
    </row>
    <row r="24065" spans="12:16" x14ac:dyDescent="0.25">
      <c r="L24065" s="58">
        <v>42642.583333333336</v>
      </c>
      <c r="M24065" s="57">
        <v>2016</v>
      </c>
      <c r="N24065" s="57">
        <v>9</v>
      </c>
      <c r="O24065" s="57">
        <v>5</v>
      </c>
      <c r="P24065" t="s">
        <v>23</v>
      </c>
    </row>
    <row r="24066" spans="12:16" x14ac:dyDescent="0.25">
      <c r="L24066" s="58">
        <v>42642.625</v>
      </c>
      <c r="M24066" s="57">
        <v>2016</v>
      </c>
      <c r="N24066" s="57">
        <v>9</v>
      </c>
      <c r="O24066" s="57">
        <v>5</v>
      </c>
      <c r="P24066" t="s">
        <v>23</v>
      </c>
    </row>
    <row r="24067" spans="12:16" x14ac:dyDescent="0.25">
      <c r="L24067" s="58">
        <v>42642.666666666664</v>
      </c>
      <c r="M24067" s="57">
        <v>2016</v>
      </c>
      <c r="N24067" s="57">
        <v>9</v>
      </c>
      <c r="O24067" s="57">
        <v>5</v>
      </c>
      <c r="P24067" t="s">
        <v>23</v>
      </c>
    </row>
    <row r="24068" spans="12:16" x14ac:dyDescent="0.25">
      <c r="L24068" s="58">
        <v>42642.708333333336</v>
      </c>
      <c r="M24068" s="57">
        <v>2016</v>
      </c>
      <c r="N24068" s="57">
        <v>9</v>
      </c>
      <c r="O24068" s="57">
        <v>5</v>
      </c>
      <c r="P24068" t="s">
        <v>23</v>
      </c>
    </row>
    <row r="24069" spans="12:16" x14ac:dyDescent="0.25">
      <c r="L24069" s="58">
        <v>42642.75</v>
      </c>
      <c r="M24069" s="57">
        <v>2016</v>
      </c>
      <c r="N24069" s="57">
        <v>9</v>
      </c>
      <c r="O24069" s="57">
        <v>5</v>
      </c>
      <c r="P24069" t="s">
        <v>23</v>
      </c>
    </row>
    <row r="24070" spans="12:16" x14ac:dyDescent="0.25">
      <c r="L24070" s="58">
        <v>42642.791666666664</v>
      </c>
      <c r="M24070" s="57">
        <v>2016</v>
      </c>
      <c r="N24070" s="57">
        <v>9</v>
      </c>
      <c r="O24070" s="57">
        <v>5</v>
      </c>
      <c r="P24070" t="s">
        <v>23</v>
      </c>
    </row>
    <row r="24071" spans="12:16" x14ac:dyDescent="0.25">
      <c r="L24071" s="58">
        <v>42642.833333333336</v>
      </c>
      <c r="M24071" s="57">
        <v>2016</v>
      </c>
      <c r="N24071" s="57">
        <v>9</v>
      </c>
      <c r="O24071" s="57">
        <v>5</v>
      </c>
      <c r="P24071" t="s">
        <v>22</v>
      </c>
    </row>
    <row r="24072" spans="12:16" x14ac:dyDescent="0.25">
      <c r="L24072" s="58">
        <v>42642.875</v>
      </c>
      <c r="M24072" s="57">
        <v>2016</v>
      </c>
      <c r="N24072" s="57">
        <v>9</v>
      </c>
      <c r="O24072" s="57">
        <v>5</v>
      </c>
      <c r="P24072" t="s">
        <v>22</v>
      </c>
    </row>
    <row r="24073" spans="12:16" x14ac:dyDescent="0.25">
      <c r="L24073" s="58">
        <v>42642.916666666664</v>
      </c>
      <c r="M24073" s="57">
        <v>2016</v>
      </c>
      <c r="N24073" s="57">
        <v>9</v>
      </c>
      <c r="O24073" s="57">
        <v>5</v>
      </c>
      <c r="P24073" t="s">
        <v>22</v>
      </c>
    </row>
    <row r="24074" spans="12:16" x14ac:dyDescent="0.25">
      <c r="L24074" s="58">
        <v>42642.958333333336</v>
      </c>
      <c r="M24074" s="57">
        <v>2016</v>
      </c>
      <c r="N24074" s="57">
        <v>9</v>
      </c>
      <c r="O24074" s="57">
        <v>5</v>
      </c>
      <c r="P24074" t="s">
        <v>22</v>
      </c>
    </row>
    <row r="24075" spans="12:16" x14ac:dyDescent="0.25">
      <c r="L24075" s="58">
        <v>42643</v>
      </c>
      <c r="M24075" s="57">
        <v>2016</v>
      </c>
      <c r="N24075" s="57">
        <v>9</v>
      </c>
      <c r="O24075" s="57">
        <v>6</v>
      </c>
      <c r="P24075" t="s">
        <v>22</v>
      </c>
    </row>
    <row r="24076" spans="12:16" x14ac:dyDescent="0.25">
      <c r="L24076" s="58">
        <v>42643.041666666664</v>
      </c>
      <c r="M24076" s="57">
        <v>2016</v>
      </c>
      <c r="N24076" s="57">
        <v>9</v>
      </c>
      <c r="O24076" s="57">
        <v>6</v>
      </c>
      <c r="P24076" t="s">
        <v>22</v>
      </c>
    </row>
    <row r="24077" spans="12:16" x14ac:dyDescent="0.25">
      <c r="L24077" s="58">
        <v>42643.083333333336</v>
      </c>
      <c r="M24077" s="57">
        <v>2016</v>
      </c>
      <c r="N24077" s="57">
        <v>9</v>
      </c>
      <c r="O24077" s="57">
        <v>6</v>
      </c>
      <c r="P24077" t="s">
        <v>22</v>
      </c>
    </row>
    <row r="24078" spans="12:16" x14ac:dyDescent="0.25">
      <c r="L24078" s="58">
        <v>42643.125</v>
      </c>
      <c r="M24078" s="57">
        <v>2016</v>
      </c>
      <c r="N24078" s="57">
        <v>9</v>
      </c>
      <c r="O24078" s="57">
        <v>6</v>
      </c>
      <c r="P24078" t="s">
        <v>22</v>
      </c>
    </row>
    <row r="24079" spans="12:16" x14ac:dyDescent="0.25">
      <c r="L24079" s="58">
        <v>42643.166666666664</v>
      </c>
      <c r="M24079" s="57">
        <v>2016</v>
      </c>
      <c r="N24079" s="57">
        <v>9</v>
      </c>
      <c r="O24079" s="57">
        <v>6</v>
      </c>
      <c r="P24079" t="s">
        <v>22</v>
      </c>
    </row>
    <row r="24080" spans="12:16" x14ac:dyDescent="0.25">
      <c r="L24080" s="58">
        <v>42643.208333333336</v>
      </c>
      <c r="M24080" s="57">
        <v>2016</v>
      </c>
      <c r="N24080" s="57">
        <v>9</v>
      </c>
      <c r="O24080" s="57">
        <v>6</v>
      </c>
      <c r="P24080" t="s">
        <v>22</v>
      </c>
    </row>
    <row r="24081" spans="12:16" x14ac:dyDescent="0.25">
      <c r="L24081" s="58">
        <v>42643.25</v>
      </c>
      <c r="M24081" s="57">
        <v>2016</v>
      </c>
      <c r="N24081" s="57">
        <v>9</v>
      </c>
      <c r="O24081" s="57">
        <v>6</v>
      </c>
      <c r="P24081" t="s">
        <v>22</v>
      </c>
    </row>
    <row r="24082" spans="12:16" x14ac:dyDescent="0.25">
      <c r="L24082" s="58">
        <v>42643.291666666664</v>
      </c>
      <c r="M24082" s="57">
        <v>2016</v>
      </c>
      <c r="N24082" s="57">
        <v>9</v>
      </c>
      <c r="O24082" s="57">
        <v>6</v>
      </c>
      <c r="P24082" t="s">
        <v>22</v>
      </c>
    </row>
    <row r="24083" spans="12:16" x14ac:dyDescent="0.25">
      <c r="L24083" s="58">
        <v>42643.333333333336</v>
      </c>
      <c r="M24083" s="57">
        <v>2016</v>
      </c>
      <c r="N24083" s="57">
        <v>9</v>
      </c>
      <c r="O24083" s="57">
        <v>6</v>
      </c>
      <c r="P24083" t="s">
        <v>22</v>
      </c>
    </row>
    <row r="24084" spans="12:16" x14ac:dyDescent="0.25">
      <c r="L24084" s="58">
        <v>42643.375</v>
      </c>
      <c r="M24084" s="57">
        <v>2016</v>
      </c>
      <c r="N24084" s="57">
        <v>9</v>
      </c>
      <c r="O24084" s="57">
        <v>6</v>
      </c>
      <c r="P24084" t="s">
        <v>22</v>
      </c>
    </row>
    <row r="24085" spans="12:16" x14ac:dyDescent="0.25">
      <c r="L24085" s="58">
        <v>42643.416666666664</v>
      </c>
      <c r="M24085" s="57">
        <v>2016</v>
      </c>
      <c r="N24085" s="57">
        <v>9</v>
      </c>
      <c r="O24085" s="57">
        <v>6</v>
      </c>
      <c r="P24085" t="s">
        <v>22</v>
      </c>
    </row>
    <row r="24086" spans="12:16" x14ac:dyDescent="0.25">
      <c r="L24086" s="58">
        <v>42643.458333333336</v>
      </c>
      <c r="M24086" s="57">
        <v>2016</v>
      </c>
      <c r="N24086" s="57">
        <v>9</v>
      </c>
      <c r="O24086" s="57">
        <v>6</v>
      </c>
      <c r="P24086" t="s">
        <v>22</v>
      </c>
    </row>
    <row r="24087" spans="12:16" x14ac:dyDescent="0.25">
      <c r="L24087" s="58">
        <v>42643.5</v>
      </c>
      <c r="M24087" s="57">
        <v>2016</v>
      </c>
      <c r="N24087" s="57">
        <v>9</v>
      </c>
      <c r="O24087" s="57">
        <v>6</v>
      </c>
      <c r="P24087" t="s">
        <v>23</v>
      </c>
    </row>
    <row r="24088" spans="12:16" x14ac:dyDescent="0.25">
      <c r="L24088" s="58">
        <v>42643.541666666664</v>
      </c>
      <c r="M24088" s="57">
        <v>2016</v>
      </c>
      <c r="N24088" s="57">
        <v>9</v>
      </c>
      <c r="O24088" s="57">
        <v>6</v>
      </c>
      <c r="P24088" t="s">
        <v>23</v>
      </c>
    </row>
    <row r="24089" spans="12:16" x14ac:dyDescent="0.25">
      <c r="L24089" s="58">
        <v>42643.583333333336</v>
      </c>
      <c r="M24089" s="57">
        <v>2016</v>
      </c>
      <c r="N24089" s="57">
        <v>9</v>
      </c>
      <c r="O24089" s="57">
        <v>6</v>
      </c>
      <c r="P24089" t="s">
        <v>23</v>
      </c>
    </row>
    <row r="24090" spans="12:16" x14ac:dyDescent="0.25">
      <c r="L24090" s="58">
        <v>42643.625</v>
      </c>
      <c r="M24090" s="57">
        <v>2016</v>
      </c>
      <c r="N24090" s="57">
        <v>9</v>
      </c>
      <c r="O24090" s="57">
        <v>6</v>
      </c>
      <c r="P24090" t="s">
        <v>23</v>
      </c>
    </row>
    <row r="24091" spans="12:16" x14ac:dyDescent="0.25">
      <c r="L24091" s="58">
        <v>42643.666666666664</v>
      </c>
      <c r="M24091" s="57">
        <v>2016</v>
      </c>
      <c r="N24091" s="57">
        <v>9</v>
      </c>
      <c r="O24091" s="57">
        <v>6</v>
      </c>
      <c r="P24091" t="s">
        <v>23</v>
      </c>
    </row>
    <row r="24092" spans="12:16" x14ac:dyDescent="0.25">
      <c r="L24092" s="58">
        <v>42643.708333333336</v>
      </c>
      <c r="M24092" s="57">
        <v>2016</v>
      </c>
      <c r="N24092" s="57">
        <v>9</v>
      </c>
      <c r="O24092" s="57">
        <v>6</v>
      </c>
      <c r="P24092" t="s">
        <v>23</v>
      </c>
    </row>
    <row r="24093" spans="12:16" x14ac:dyDescent="0.25">
      <c r="L24093" s="58">
        <v>42643.75</v>
      </c>
      <c r="M24093" s="57">
        <v>2016</v>
      </c>
      <c r="N24093" s="57">
        <v>9</v>
      </c>
      <c r="O24093" s="57">
        <v>6</v>
      </c>
      <c r="P24093" t="s">
        <v>23</v>
      </c>
    </row>
    <row r="24094" spans="12:16" x14ac:dyDescent="0.25">
      <c r="L24094" s="58">
        <v>42643.791666666664</v>
      </c>
      <c r="M24094" s="57">
        <v>2016</v>
      </c>
      <c r="N24094" s="57">
        <v>9</v>
      </c>
      <c r="O24094" s="57">
        <v>6</v>
      </c>
      <c r="P24094" t="s">
        <v>23</v>
      </c>
    </row>
    <row r="24095" spans="12:16" x14ac:dyDescent="0.25">
      <c r="L24095" s="58">
        <v>42643.833333333336</v>
      </c>
      <c r="M24095" s="57">
        <v>2016</v>
      </c>
      <c r="N24095" s="57">
        <v>9</v>
      </c>
      <c r="O24095" s="57">
        <v>6</v>
      </c>
      <c r="P24095" t="s">
        <v>22</v>
      </c>
    </row>
    <row r="24096" spans="12:16" x14ac:dyDescent="0.25">
      <c r="L24096" s="58">
        <v>42643.875</v>
      </c>
      <c r="M24096" s="57">
        <v>2016</v>
      </c>
      <c r="N24096" s="57">
        <v>9</v>
      </c>
      <c r="O24096" s="57">
        <v>6</v>
      </c>
      <c r="P24096" t="s">
        <v>22</v>
      </c>
    </row>
    <row r="24097" spans="12:16" x14ac:dyDescent="0.25">
      <c r="L24097" s="58">
        <v>42643.916666666664</v>
      </c>
      <c r="M24097" s="57">
        <v>2016</v>
      </c>
      <c r="N24097" s="57">
        <v>9</v>
      </c>
      <c r="O24097" s="57">
        <v>6</v>
      </c>
      <c r="P24097" t="s">
        <v>22</v>
      </c>
    </row>
    <row r="24098" spans="12:16" x14ac:dyDescent="0.25">
      <c r="L24098" s="58">
        <v>42643.958333333336</v>
      </c>
      <c r="M24098" s="57">
        <v>2016</v>
      </c>
      <c r="N24098" s="57">
        <v>9</v>
      </c>
      <c r="O24098" s="57">
        <v>6</v>
      </c>
      <c r="P24098" t="s">
        <v>22</v>
      </c>
    </row>
    <row r="24099" spans="12:16" x14ac:dyDescent="0.25">
      <c r="L24099" s="58">
        <v>42644</v>
      </c>
      <c r="M24099" s="57">
        <v>2016</v>
      </c>
      <c r="N24099" s="57">
        <v>10</v>
      </c>
      <c r="O24099" s="57">
        <v>7</v>
      </c>
      <c r="P24099" t="s">
        <v>22</v>
      </c>
    </row>
    <row r="24100" spans="12:16" x14ac:dyDescent="0.25">
      <c r="L24100" s="58">
        <v>42644.041666666664</v>
      </c>
      <c r="M24100" s="57">
        <v>2016</v>
      </c>
      <c r="N24100" s="57">
        <v>10</v>
      </c>
      <c r="O24100" s="57">
        <v>7</v>
      </c>
      <c r="P24100" t="s">
        <v>22</v>
      </c>
    </row>
    <row r="24101" spans="12:16" x14ac:dyDescent="0.25">
      <c r="L24101" s="58">
        <v>42644.083333333336</v>
      </c>
      <c r="M24101" s="57">
        <v>2016</v>
      </c>
      <c r="N24101" s="57">
        <v>10</v>
      </c>
      <c r="O24101" s="57">
        <v>7</v>
      </c>
      <c r="P24101" t="s">
        <v>22</v>
      </c>
    </row>
    <row r="24102" spans="12:16" x14ac:dyDescent="0.25">
      <c r="L24102" s="58">
        <v>42644.125</v>
      </c>
      <c r="M24102" s="57">
        <v>2016</v>
      </c>
      <c r="N24102" s="57">
        <v>10</v>
      </c>
      <c r="O24102" s="57">
        <v>7</v>
      </c>
      <c r="P24102" t="s">
        <v>22</v>
      </c>
    </row>
    <row r="24103" spans="12:16" x14ac:dyDescent="0.25">
      <c r="L24103" s="58">
        <v>42644.166666666664</v>
      </c>
      <c r="M24103" s="57">
        <v>2016</v>
      </c>
      <c r="N24103" s="57">
        <v>10</v>
      </c>
      <c r="O24103" s="57">
        <v>7</v>
      </c>
      <c r="P24103" t="s">
        <v>22</v>
      </c>
    </row>
    <row r="24104" spans="12:16" x14ac:dyDescent="0.25">
      <c r="L24104" s="58">
        <v>42644.208333333336</v>
      </c>
      <c r="M24104" s="57">
        <v>2016</v>
      </c>
      <c r="N24104" s="57">
        <v>10</v>
      </c>
      <c r="O24104" s="57">
        <v>7</v>
      </c>
      <c r="P24104" t="s">
        <v>22</v>
      </c>
    </row>
    <row r="24105" spans="12:16" x14ac:dyDescent="0.25">
      <c r="L24105" s="58">
        <v>42644.25</v>
      </c>
      <c r="M24105" s="57">
        <v>2016</v>
      </c>
      <c r="N24105" s="57">
        <v>10</v>
      </c>
      <c r="O24105" s="57">
        <v>7</v>
      </c>
      <c r="P24105" t="s">
        <v>22</v>
      </c>
    </row>
    <row r="24106" spans="12:16" x14ac:dyDescent="0.25">
      <c r="L24106" s="58">
        <v>42644.291666666664</v>
      </c>
      <c r="M24106" s="57">
        <v>2016</v>
      </c>
      <c r="N24106" s="57">
        <v>10</v>
      </c>
      <c r="O24106" s="57">
        <v>7</v>
      </c>
      <c r="P24106" t="s">
        <v>22</v>
      </c>
    </row>
    <row r="24107" spans="12:16" x14ac:dyDescent="0.25">
      <c r="L24107" s="58">
        <v>42644.333333333336</v>
      </c>
      <c r="M24107" s="57">
        <v>2016</v>
      </c>
      <c r="N24107" s="57">
        <v>10</v>
      </c>
      <c r="O24107" s="57">
        <v>7</v>
      </c>
      <c r="P24107" t="s">
        <v>22</v>
      </c>
    </row>
    <row r="24108" spans="12:16" x14ac:dyDescent="0.25">
      <c r="L24108" s="58">
        <v>42644.375</v>
      </c>
      <c r="M24108" s="57">
        <v>2016</v>
      </c>
      <c r="N24108" s="57">
        <v>10</v>
      </c>
      <c r="O24108" s="57">
        <v>7</v>
      </c>
      <c r="P24108" t="s">
        <v>22</v>
      </c>
    </row>
    <row r="24109" spans="12:16" x14ac:dyDescent="0.25">
      <c r="L24109" s="58">
        <v>42644.416666666664</v>
      </c>
      <c r="M24109" s="57">
        <v>2016</v>
      </c>
      <c r="N24109" s="57">
        <v>10</v>
      </c>
      <c r="O24109" s="57">
        <v>7</v>
      </c>
      <c r="P24109" t="s">
        <v>22</v>
      </c>
    </row>
    <row r="24110" spans="12:16" x14ac:dyDescent="0.25">
      <c r="L24110" s="58">
        <v>42644.458333333336</v>
      </c>
      <c r="M24110" s="57">
        <v>2016</v>
      </c>
      <c r="N24110" s="57">
        <v>10</v>
      </c>
      <c r="O24110" s="57">
        <v>7</v>
      </c>
      <c r="P24110" t="s">
        <v>22</v>
      </c>
    </row>
    <row r="24111" spans="12:16" x14ac:dyDescent="0.25">
      <c r="L24111" s="58">
        <v>42644.5</v>
      </c>
      <c r="M24111" s="57">
        <v>2016</v>
      </c>
      <c r="N24111" s="57">
        <v>10</v>
      </c>
      <c r="O24111" s="57">
        <v>7</v>
      </c>
      <c r="P24111" t="s">
        <v>22</v>
      </c>
    </row>
    <row r="24112" spans="12:16" x14ac:dyDescent="0.25">
      <c r="L24112" s="58">
        <v>42644.541666666664</v>
      </c>
      <c r="M24112" s="57">
        <v>2016</v>
      </c>
      <c r="N24112" s="57">
        <v>10</v>
      </c>
      <c r="O24112" s="57">
        <v>7</v>
      </c>
      <c r="P24112" t="s">
        <v>22</v>
      </c>
    </row>
    <row r="24113" spans="12:16" x14ac:dyDescent="0.25">
      <c r="L24113" s="58">
        <v>42644.583333333336</v>
      </c>
      <c r="M24113" s="57">
        <v>2016</v>
      </c>
      <c r="N24113" s="57">
        <v>10</v>
      </c>
      <c r="O24113" s="57">
        <v>7</v>
      </c>
      <c r="P24113" t="s">
        <v>22</v>
      </c>
    </row>
    <row r="24114" spans="12:16" x14ac:dyDescent="0.25">
      <c r="L24114" s="58">
        <v>42644.625</v>
      </c>
      <c r="M24114" s="57">
        <v>2016</v>
      </c>
      <c r="N24114" s="57">
        <v>10</v>
      </c>
      <c r="O24114" s="57">
        <v>7</v>
      </c>
      <c r="P24114" t="s">
        <v>22</v>
      </c>
    </row>
    <row r="24115" spans="12:16" x14ac:dyDescent="0.25">
      <c r="L24115" s="58">
        <v>42644.666666666664</v>
      </c>
      <c r="M24115" s="57">
        <v>2016</v>
      </c>
      <c r="N24115" s="57">
        <v>10</v>
      </c>
      <c r="O24115" s="57">
        <v>7</v>
      </c>
      <c r="P24115" t="s">
        <v>22</v>
      </c>
    </row>
    <row r="24116" spans="12:16" x14ac:dyDescent="0.25">
      <c r="L24116" s="58">
        <v>42644.708333333336</v>
      </c>
      <c r="M24116" s="57">
        <v>2016</v>
      </c>
      <c r="N24116" s="57">
        <v>10</v>
      </c>
      <c r="O24116" s="57">
        <v>7</v>
      </c>
      <c r="P24116" t="s">
        <v>22</v>
      </c>
    </row>
    <row r="24117" spans="12:16" x14ac:dyDescent="0.25">
      <c r="L24117" s="58">
        <v>42644.75</v>
      </c>
      <c r="M24117" s="57">
        <v>2016</v>
      </c>
      <c r="N24117" s="57">
        <v>10</v>
      </c>
      <c r="O24117" s="57">
        <v>7</v>
      </c>
      <c r="P24117" t="s">
        <v>22</v>
      </c>
    </row>
    <row r="24118" spans="12:16" x14ac:dyDescent="0.25">
      <c r="L24118" s="58">
        <v>42644.791666666664</v>
      </c>
      <c r="M24118" s="57">
        <v>2016</v>
      </c>
      <c r="N24118" s="57">
        <v>10</v>
      </c>
      <c r="O24118" s="57">
        <v>7</v>
      </c>
      <c r="P24118" t="s">
        <v>22</v>
      </c>
    </row>
    <row r="24119" spans="12:16" x14ac:dyDescent="0.25">
      <c r="L24119" s="58">
        <v>42644.833333333336</v>
      </c>
      <c r="M24119" s="57">
        <v>2016</v>
      </c>
      <c r="N24119" s="57">
        <v>10</v>
      </c>
      <c r="O24119" s="57">
        <v>7</v>
      </c>
      <c r="P24119" t="s">
        <v>22</v>
      </c>
    </row>
    <row r="24120" spans="12:16" x14ac:dyDescent="0.25">
      <c r="L24120" s="58">
        <v>42644.875</v>
      </c>
      <c r="M24120" s="57">
        <v>2016</v>
      </c>
      <c r="N24120" s="57">
        <v>10</v>
      </c>
      <c r="O24120" s="57">
        <v>7</v>
      </c>
      <c r="P24120" t="s">
        <v>22</v>
      </c>
    </row>
    <row r="24121" spans="12:16" x14ac:dyDescent="0.25">
      <c r="L24121" s="58">
        <v>42644.916666666664</v>
      </c>
      <c r="M24121" s="57">
        <v>2016</v>
      </c>
      <c r="N24121" s="57">
        <v>10</v>
      </c>
      <c r="O24121" s="57">
        <v>7</v>
      </c>
      <c r="P24121" t="s">
        <v>22</v>
      </c>
    </row>
    <row r="24122" spans="12:16" x14ac:dyDescent="0.25">
      <c r="L24122" s="58">
        <v>42644.958333333336</v>
      </c>
      <c r="M24122" s="57">
        <v>2016</v>
      </c>
      <c r="N24122" s="57">
        <v>10</v>
      </c>
      <c r="O24122" s="57">
        <v>7</v>
      </c>
      <c r="P24122" t="s">
        <v>22</v>
      </c>
    </row>
    <row r="24123" spans="12:16" x14ac:dyDescent="0.25">
      <c r="L24123" s="58">
        <v>42645</v>
      </c>
      <c r="M24123" s="57">
        <v>2016</v>
      </c>
      <c r="N24123" s="57">
        <v>10</v>
      </c>
      <c r="O24123" s="57">
        <v>1</v>
      </c>
      <c r="P24123" t="s">
        <v>22</v>
      </c>
    </row>
    <row r="24124" spans="12:16" x14ac:dyDescent="0.25">
      <c r="L24124" s="58">
        <v>42645.041666666664</v>
      </c>
      <c r="M24124" s="57">
        <v>2016</v>
      </c>
      <c r="N24124" s="57">
        <v>10</v>
      </c>
      <c r="O24124" s="57">
        <v>1</v>
      </c>
      <c r="P24124" t="s">
        <v>22</v>
      </c>
    </row>
    <row r="24125" spans="12:16" x14ac:dyDescent="0.25">
      <c r="L24125" s="58">
        <v>42645.083333333336</v>
      </c>
      <c r="M24125" s="57">
        <v>2016</v>
      </c>
      <c r="N24125" s="57">
        <v>10</v>
      </c>
      <c r="O24125" s="57">
        <v>1</v>
      </c>
      <c r="P24125" t="s">
        <v>22</v>
      </c>
    </row>
    <row r="24126" spans="12:16" x14ac:dyDescent="0.25">
      <c r="L24126" s="58">
        <v>42645.125</v>
      </c>
      <c r="M24126" s="57">
        <v>2016</v>
      </c>
      <c r="N24126" s="57">
        <v>10</v>
      </c>
      <c r="O24126" s="57">
        <v>1</v>
      </c>
      <c r="P24126" t="s">
        <v>22</v>
      </c>
    </row>
    <row r="24127" spans="12:16" x14ac:dyDescent="0.25">
      <c r="L24127" s="58">
        <v>42645.166666666664</v>
      </c>
      <c r="M24127" s="57">
        <v>2016</v>
      </c>
      <c r="N24127" s="57">
        <v>10</v>
      </c>
      <c r="O24127" s="57">
        <v>1</v>
      </c>
      <c r="P24127" t="s">
        <v>22</v>
      </c>
    </row>
    <row r="24128" spans="12:16" x14ac:dyDescent="0.25">
      <c r="L24128" s="58">
        <v>42645.208333333336</v>
      </c>
      <c r="M24128" s="57">
        <v>2016</v>
      </c>
      <c r="N24128" s="57">
        <v>10</v>
      </c>
      <c r="O24128" s="57">
        <v>1</v>
      </c>
      <c r="P24128" t="s">
        <v>22</v>
      </c>
    </row>
    <row r="24129" spans="12:16" x14ac:dyDescent="0.25">
      <c r="L24129" s="58">
        <v>42645.25</v>
      </c>
      <c r="M24129" s="57">
        <v>2016</v>
      </c>
      <c r="N24129" s="57">
        <v>10</v>
      </c>
      <c r="O24129" s="57">
        <v>1</v>
      </c>
      <c r="P24129" t="s">
        <v>22</v>
      </c>
    </row>
    <row r="24130" spans="12:16" x14ac:dyDescent="0.25">
      <c r="L24130" s="58">
        <v>42645.291666666664</v>
      </c>
      <c r="M24130" s="57">
        <v>2016</v>
      </c>
      <c r="N24130" s="57">
        <v>10</v>
      </c>
      <c r="O24130" s="57">
        <v>1</v>
      </c>
      <c r="P24130" t="s">
        <v>22</v>
      </c>
    </row>
    <row r="24131" spans="12:16" x14ac:dyDescent="0.25">
      <c r="L24131" s="58">
        <v>42645.333333333336</v>
      </c>
      <c r="M24131" s="57">
        <v>2016</v>
      </c>
      <c r="N24131" s="57">
        <v>10</v>
      </c>
      <c r="O24131" s="57">
        <v>1</v>
      </c>
      <c r="P24131" t="s">
        <v>22</v>
      </c>
    </row>
    <row r="24132" spans="12:16" x14ac:dyDescent="0.25">
      <c r="L24132" s="58">
        <v>42645.375</v>
      </c>
      <c r="M24132" s="57">
        <v>2016</v>
      </c>
      <c r="N24132" s="57">
        <v>10</v>
      </c>
      <c r="O24132" s="57">
        <v>1</v>
      </c>
      <c r="P24132" t="s">
        <v>22</v>
      </c>
    </row>
    <row r="24133" spans="12:16" x14ac:dyDescent="0.25">
      <c r="L24133" s="58">
        <v>42645.416666666664</v>
      </c>
      <c r="M24133" s="57">
        <v>2016</v>
      </c>
      <c r="N24133" s="57">
        <v>10</v>
      </c>
      <c r="O24133" s="57">
        <v>1</v>
      </c>
      <c r="P24133" t="s">
        <v>22</v>
      </c>
    </row>
    <row r="24134" spans="12:16" x14ac:dyDescent="0.25">
      <c r="L24134" s="58">
        <v>42645.458333333336</v>
      </c>
      <c r="M24134" s="57">
        <v>2016</v>
      </c>
      <c r="N24134" s="57">
        <v>10</v>
      </c>
      <c r="O24134" s="57">
        <v>1</v>
      </c>
      <c r="P24134" t="s">
        <v>22</v>
      </c>
    </row>
    <row r="24135" spans="12:16" x14ac:dyDescent="0.25">
      <c r="L24135" s="58">
        <v>42645.5</v>
      </c>
      <c r="M24135" s="57">
        <v>2016</v>
      </c>
      <c r="N24135" s="57">
        <v>10</v>
      </c>
      <c r="O24135" s="57">
        <v>1</v>
      </c>
      <c r="P24135" t="s">
        <v>22</v>
      </c>
    </row>
    <row r="24136" spans="12:16" x14ac:dyDescent="0.25">
      <c r="L24136" s="58">
        <v>42645.541666666664</v>
      </c>
      <c r="M24136" s="57">
        <v>2016</v>
      </c>
      <c r="N24136" s="57">
        <v>10</v>
      </c>
      <c r="O24136" s="57">
        <v>1</v>
      </c>
      <c r="P24136" t="s">
        <v>22</v>
      </c>
    </row>
    <row r="24137" spans="12:16" x14ac:dyDescent="0.25">
      <c r="L24137" s="58">
        <v>42645.583333333336</v>
      </c>
      <c r="M24137" s="57">
        <v>2016</v>
      </c>
      <c r="N24137" s="57">
        <v>10</v>
      </c>
      <c r="O24137" s="57">
        <v>1</v>
      </c>
      <c r="P24137" t="s">
        <v>22</v>
      </c>
    </row>
    <row r="24138" spans="12:16" x14ac:dyDescent="0.25">
      <c r="L24138" s="58">
        <v>42645.625</v>
      </c>
      <c r="M24138" s="57">
        <v>2016</v>
      </c>
      <c r="N24138" s="57">
        <v>10</v>
      </c>
      <c r="O24138" s="57">
        <v>1</v>
      </c>
      <c r="P24138" t="s">
        <v>22</v>
      </c>
    </row>
    <row r="24139" spans="12:16" x14ac:dyDescent="0.25">
      <c r="L24139" s="58">
        <v>42645.666666666664</v>
      </c>
      <c r="M24139" s="57">
        <v>2016</v>
      </c>
      <c r="N24139" s="57">
        <v>10</v>
      </c>
      <c r="O24139" s="57">
        <v>1</v>
      </c>
      <c r="P24139" t="s">
        <v>22</v>
      </c>
    </row>
    <row r="24140" spans="12:16" x14ac:dyDescent="0.25">
      <c r="L24140" s="58">
        <v>42645.708333333336</v>
      </c>
      <c r="M24140" s="57">
        <v>2016</v>
      </c>
      <c r="N24140" s="57">
        <v>10</v>
      </c>
      <c r="O24140" s="57">
        <v>1</v>
      </c>
      <c r="P24140" t="s">
        <v>22</v>
      </c>
    </row>
    <row r="24141" spans="12:16" x14ac:dyDescent="0.25">
      <c r="L24141" s="58">
        <v>42645.75</v>
      </c>
      <c r="M24141" s="57">
        <v>2016</v>
      </c>
      <c r="N24141" s="57">
        <v>10</v>
      </c>
      <c r="O24141" s="57">
        <v>1</v>
      </c>
      <c r="P24141" t="s">
        <v>22</v>
      </c>
    </row>
    <row r="24142" spans="12:16" x14ac:dyDescent="0.25">
      <c r="L24142" s="58">
        <v>42645.791666666664</v>
      </c>
      <c r="M24142" s="57">
        <v>2016</v>
      </c>
      <c r="N24142" s="57">
        <v>10</v>
      </c>
      <c r="O24142" s="57">
        <v>1</v>
      </c>
      <c r="P24142" t="s">
        <v>22</v>
      </c>
    </row>
    <row r="24143" spans="12:16" x14ac:dyDescent="0.25">
      <c r="L24143" s="58">
        <v>42645.833333333336</v>
      </c>
      <c r="M24143" s="57">
        <v>2016</v>
      </c>
      <c r="N24143" s="57">
        <v>10</v>
      </c>
      <c r="O24143" s="57">
        <v>1</v>
      </c>
      <c r="P24143" t="s">
        <v>22</v>
      </c>
    </row>
    <row r="24144" spans="12:16" x14ac:dyDescent="0.25">
      <c r="L24144" s="58">
        <v>42645.875</v>
      </c>
      <c r="M24144" s="57">
        <v>2016</v>
      </c>
      <c r="N24144" s="57">
        <v>10</v>
      </c>
      <c r="O24144" s="57">
        <v>1</v>
      </c>
      <c r="P24144" t="s">
        <v>22</v>
      </c>
    </row>
    <row r="24145" spans="12:16" x14ac:dyDescent="0.25">
      <c r="L24145" s="58">
        <v>42645.916666666664</v>
      </c>
      <c r="M24145" s="57">
        <v>2016</v>
      </c>
      <c r="N24145" s="57">
        <v>10</v>
      </c>
      <c r="O24145" s="57">
        <v>1</v>
      </c>
      <c r="P24145" t="s">
        <v>22</v>
      </c>
    </row>
    <row r="24146" spans="12:16" x14ac:dyDescent="0.25">
      <c r="L24146" s="58">
        <v>42645.958333333336</v>
      </c>
      <c r="M24146" s="57">
        <v>2016</v>
      </c>
      <c r="N24146" s="57">
        <v>10</v>
      </c>
      <c r="O24146" s="57">
        <v>1</v>
      </c>
      <c r="P24146" t="s">
        <v>22</v>
      </c>
    </row>
    <row r="24147" spans="12:16" x14ac:dyDescent="0.25">
      <c r="L24147" s="58">
        <v>42646</v>
      </c>
      <c r="M24147" s="57">
        <v>2016</v>
      </c>
      <c r="N24147" s="57">
        <v>10</v>
      </c>
      <c r="O24147" s="57">
        <v>2</v>
      </c>
      <c r="P24147" t="s">
        <v>22</v>
      </c>
    </row>
    <row r="24148" spans="12:16" x14ac:dyDescent="0.25">
      <c r="L24148" s="58">
        <v>42646.041666666664</v>
      </c>
      <c r="M24148" s="57">
        <v>2016</v>
      </c>
      <c r="N24148" s="57">
        <v>10</v>
      </c>
      <c r="O24148" s="57">
        <v>2</v>
      </c>
      <c r="P24148" t="s">
        <v>22</v>
      </c>
    </row>
    <row r="24149" spans="12:16" x14ac:dyDescent="0.25">
      <c r="L24149" s="58">
        <v>42646.083333333336</v>
      </c>
      <c r="M24149" s="57">
        <v>2016</v>
      </c>
      <c r="N24149" s="57">
        <v>10</v>
      </c>
      <c r="O24149" s="57">
        <v>2</v>
      </c>
      <c r="P24149" t="s">
        <v>22</v>
      </c>
    </row>
    <row r="24150" spans="12:16" x14ac:dyDescent="0.25">
      <c r="L24150" s="58">
        <v>42646.125</v>
      </c>
      <c r="M24150" s="57">
        <v>2016</v>
      </c>
      <c r="N24150" s="57">
        <v>10</v>
      </c>
      <c r="O24150" s="57">
        <v>2</v>
      </c>
      <c r="P24150" t="s">
        <v>22</v>
      </c>
    </row>
    <row r="24151" spans="12:16" x14ac:dyDescent="0.25">
      <c r="L24151" s="58">
        <v>42646.166666666664</v>
      </c>
      <c r="M24151" s="57">
        <v>2016</v>
      </c>
      <c r="N24151" s="57">
        <v>10</v>
      </c>
      <c r="O24151" s="57">
        <v>2</v>
      </c>
      <c r="P24151" t="s">
        <v>22</v>
      </c>
    </row>
    <row r="24152" spans="12:16" x14ac:dyDescent="0.25">
      <c r="L24152" s="58">
        <v>42646.208333333336</v>
      </c>
      <c r="M24152" s="57">
        <v>2016</v>
      </c>
      <c r="N24152" s="57">
        <v>10</v>
      </c>
      <c r="O24152" s="57">
        <v>2</v>
      </c>
      <c r="P24152" t="s">
        <v>22</v>
      </c>
    </row>
    <row r="24153" spans="12:16" x14ac:dyDescent="0.25">
      <c r="L24153" s="58">
        <v>42646.25</v>
      </c>
      <c r="M24153" s="57">
        <v>2016</v>
      </c>
      <c r="N24153" s="57">
        <v>10</v>
      </c>
      <c r="O24153" s="57">
        <v>2</v>
      </c>
      <c r="P24153" t="s">
        <v>23</v>
      </c>
    </row>
    <row r="24154" spans="12:16" x14ac:dyDescent="0.25">
      <c r="L24154" s="58">
        <v>42646.291666666664</v>
      </c>
      <c r="M24154" s="57">
        <v>2016</v>
      </c>
      <c r="N24154" s="57">
        <v>10</v>
      </c>
      <c r="O24154" s="57">
        <v>2</v>
      </c>
      <c r="P24154" t="s">
        <v>23</v>
      </c>
    </row>
    <row r="24155" spans="12:16" x14ac:dyDescent="0.25">
      <c r="L24155" s="58">
        <v>42646.333333333336</v>
      </c>
      <c r="M24155" s="57">
        <v>2016</v>
      </c>
      <c r="N24155" s="57">
        <v>10</v>
      </c>
      <c r="O24155" s="57">
        <v>2</v>
      </c>
      <c r="P24155" t="s">
        <v>23</v>
      </c>
    </row>
    <row r="24156" spans="12:16" x14ac:dyDescent="0.25">
      <c r="L24156" s="58">
        <v>42646.375</v>
      </c>
      <c r="M24156" s="57">
        <v>2016</v>
      </c>
      <c r="N24156" s="57">
        <v>10</v>
      </c>
      <c r="O24156" s="57">
        <v>2</v>
      </c>
      <c r="P24156" t="s">
        <v>23</v>
      </c>
    </row>
    <row r="24157" spans="12:16" x14ac:dyDescent="0.25">
      <c r="L24157" s="58">
        <v>42646.416666666664</v>
      </c>
      <c r="M24157" s="57">
        <v>2016</v>
      </c>
      <c r="N24157" s="57">
        <v>10</v>
      </c>
      <c r="O24157" s="57">
        <v>2</v>
      </c>
      <c r="P24157" t="s">
        <v>23</v>
      </c>
    </row>
    <row r="24158" spans="12:16" x14ac:dyDescent="0.25">
      <c r="L24158" s="58">
        <v>42646.458333333336</v>
      </c>
      <c r="M24158" s="57">
        <v>2016</v>
      </c>
      <c r="N24158" s="57">
        <v>10</v>
      </c>
      <c r="O24158" s="57">
        <v>2</v>
      </c>
      <c r="P24158" t="s">
        <v>23</v>
      </c>
    </row>
    <row r="24159" spans="12:16" x14ac:dyDescent="0.25">
      <c r="L24159" s="58">
        <v>42646.5</v>
      </c>
      <c r="M24159" s="57">
        <v>2016</v>
      </c>
      <c r="N24159" s="57">
        <v>10</v>
      </c>
      <c r="O24159" s="57">
        <v>2</v>
      </c>
      <c r="P24159" t="s">
        <v>23</v>
      </c>
    </row>
    <row r="24160" spans="12:16" x14ac:dyDescent="0.25">
      <c r="L24160" s="58">
        <v>42646.541666666664</v>
      </c>
      <c r="M24160" s="57">
        <v>2016</v>
      </c>
      <c r="N24160" s="57">
        <v>10</v>
      </c>
      <c r="O24160" s="57">
        <v>2</v>
      </c>
      <c r="P24160" t="s">
        <v>23</v>
      </c>
    </row>
    <row r="24161" spans="12:16" x14ac:dyDescent="0.25">
      <c r="L24161" s="58">
        <v>42646.583333333336</v>
      </c>
      <c r="M24161" s="57">
        <v>2016</v>
      </c>
      <c r="N24161" s="57">
        <v>10</v>
      </c>
      <c r="O24161" s="57">
        <v>2</v>
      </c>
      <c r="P24161" t="s">
        <v>23</v>
      </c>
    </row>
    <row r="24162" spans="12:16" x14ac:dyDescent="0.25">
      <c r="L24162" s="58">
        <v>42646.625</v>
      </c>
      <c r="M24162" s="57">
        <v>2016</v>
      </c>
      <c r="N24162" s="57">
        <v>10</v>
      </c>
      <c r="O24162" s="57">
        <v>2</v>
      </c>
      <c r="P24162" t="s">
        <v>23</v>
      </c>
    </row>
    <row r="24163" spans="12:16" x14ac:dyDescent="0.25">
      <c r="L24163" s="58">
        <v>42646.666666666664</v>
      </c>
      <c r="M24163" s="57">
        <v>2016</v>
      </c>
      <c r="N24163" s="57">
        <v>10</v>
      </c>
      <c r="O24163" s="57">
        <v>2</v>
      </c>
      <c r="P24163" t="s">
        <v>23</v>
      </c>
    </row>
    <row r="24164" spans="12:16" x14ac:dyDescent="0.25">
      <c r="L24164" s="58">
        <v>42646.708333333336</v>
      </c>
      <c r="M24164" s="57">
        <v>2016</v>
      </c>
      <c r="N24164" s="57">
        <v>10</v>
      </c>
      <c r="O24164" s="57">
        <v>2</v>
      </c>
      <c r="P24164" t="s">
        <v>23</v>
      </c>
    </row>
    <row r="24165" spans="12:16" x14ac:dyDescent="0.25">
      <c r="L24165" s="58">
        <v>42646.75</v>
      </c>
      <c r="M24165" s="57">
        <v>2016</v>
      </c>
      <c r="N24165" s="57">
        <v>10</v>
      </c>
      <c r="O24165" s="57">
        <v>2</v>
      </c>
      <c r="P24165" t="s">
        <v>23</v>
      </c>
    </row>
    <row r="24166" spans="12:16" x14ac:dyDescent="0.25">
      <c r="L24166" s="58">
        <v>42646.791666666664</v>
      </c>
      <c r="M24166" s="57">
        <v>2016</v>
      </c>
      <c r="N24166" s="57">
        <v>10</v>
      </c>
      <c r="O24166" s="57">
        <v>2</v>
      </c>
      <c r="P24166" t="s">
        <v>23</v>
      </c>
    </row>
    <row r="24167" spans="12:16" x14ac:dyDescent="0.25">
      <c r="L24167" s="58">
        <v>42646.833333333336</v>
      </c>
      <c r="M24167" s="57">
        <v>2016</v>
      </c>
      <c r="N24167" s="57">
        <v>10</v>
      </c>
      <c r="O24167" s="57">
        <v>2</v>
      </c>
      <c r="P24167" t="s">
        <v>23</v>
      </c>
    </row>
    <row r="24168" spans="12:16" x14ac:dyDescent="0.25">
      <c r="L24168" s="58">
        <v>42646.875</v>
      </c>
      <c r="M24168" s="57">
        <v>2016</v>
      </c>
      <c r="N24168" s="57">
        <v>10</v>
      </c>
      <c r="O24168" s="57">
        <v>2</v>
      </c>
      <c r="P24168" t="s">
        <v>23</v>
      </c>
    </row>
    <row r="24169" spans="12:16" x14ac:dyDescent="0.25">
      <c r="L24169" s="58">
        <v>42646.916666666664</v>
      </c>
      <c r="M24169" s="57">
        <v>2016</v>
      </c>
      <c r="N24169" s="57">
        <v>10</v>
      </c>
      <c r="O24169" s="57">
        <v>2</v>
      </c>
      <c r="P24169" t="s">
        <v>22</v>
      </c>
    </row>
    <row r="24170" spans="12:16" x14ac:dyDescent="0.25">
      <c r="L24170" s="58">
        <v>42646.958333333336</v>
      </c>
      <c r="M24170" s="57">
        <v>2016</v>
      </c>
      <c r="N24170" s="57">
        <v>10</v>
      </c>
      <c r="O24170" s="57">
        <v>2</v>
      </c>
      <c r="P24170" t="s">
        <v>22</v>
      </c>
    </row>
    <row r="24171" spans="12:16" x14ac:dyDescent="0.25">
      <c r="L24171" s="58">
        <v>42647</v>
      </c>
      <c r="M24171" s="57">
        <v>2016</v>
      </c>
      <c r="N24171" s="57">
        <v>10</v>
      </c>
      <c r="O24171" s="57">
        <v>3</v>
      </c>
      <c r="P24171" t="s">
        <v>22</v>
      </c>
    </row>
    <row r="24172" spans="12:16" x14ac:dyDescent="0.25">
      <c r="L24172" s="58">
        <v>42647.041666666664</v>
      </c>
      <c r="M24172" s="57">
        <v>2016</v>
      </c>
      <c r="N24172" s="57">
        <v>10</v>
      </c>
      <c r="O24172" s="57">
        <v>3</v>
      </c>
      <c r="P24172" t="s">
        <v>22</v>
      </c>
    </row>
    <row r="24173" spans="12:16" x14ac:dyDescent="0.25">
      <c r="L24173" s="58">
        <v>42647.083333333336</v>
      </c>
      <c r="M24173" s="57">
        <v>2016</v>
      </c>
      <c r="N24173" s="57">
        <v>10</v>
      </c>
      <c r="O24173" s="57">
        <v>3</v>
      </c>
      <c r="P24173" t="s">
        <v>22</v>
      </c>
    </row>
    <row r="24174" spans="12:16" x14ac:dyDescent="0.25">
      <c r="L24174" s="58">
        <v>42647.125</v>
      </c>
      <c r="M24174" s="57">
        <v>2016</v>
      </c>
      <c r="N24174" s="57">
        <v>10</v>
      </c>
      <c r="O24174" s="57">
        <v>3</v>
      </c>
      <c r="P24174" t="s">
        <v>22</v>
      </c>
    </row>
    <row r="24175" spans="12:16" x14ac:dyDescent="0.25">
      <c r="L24175" s="58">
        <v>42647.166666666664</v>
      </c>
      <c r="M24175" s="57">
        <v>2016</v>
      </c>
      <c r="N24175" s="57">
        <v>10</v>
      </c>
      <c r="O24175" s="57">
        <v>3</v>
      </c>
      <c r="P24175" t="s">
        <v>22</v>
      </c>
    </row>
    <row r="24176" spans="12:16" x14ac:dyDescent="0.25">
      <c r="L24176" s="58">
        <v>42647.208333333336</v>
      </c>
      <c r="M24176" s="57">
        <v>2016</v>
      </c>
      <c r="N24176" s="57">
        <v>10</v>
      </c>
      <c r="O24176" s="57">
        <v>3</v>
      </c>
      <c r="P24176" t="s">
        <v>22</v>
      </c>
    </row>
    <row r="24177" spans="12:16" x14ac:dyDescent="0.25">
      <c r="L24177" s="58">
        <v>42647.25</v>
      </c>
      <c r="M24177" s="57">
        <v>2016</v>
      </c>
      <c r="N24177" s="57">
        <v>10</v>
      </c>
      <c r="O24177" s="57">
        <v>3</v>
      </c>
      <c r="P24177" t="s">
        <v>23</v>
      </c>
    </row>
    <row r="24178" spans="12:16" x14ac:dyDescent="0.25">
      <c r="L24178" s="58">
        <v>42647.291666666664</v>
      </c>
      <c r="M24178" s="57">
        <v>2016</v>
      </c>
      <c r="N24178" s="57">
        <v>10</v>
      </c>
      <c r="O24178" s="57">
        <v>3</v>
      </c>
      <c r="P24178" t="s">
        <v>23</v>
      </c>
    </row>
    <row r="24179" spans="12:16" x14ac:dyDescent="0.25">
      <c r="L24179" s="58">
        <v>42647.333333333336</v>
      </c>
      <c r="M24179" s="57">
        <v>2016</v>
      </c>
      <c r="N24179" s="57">
        <v>10</v>
      </c>
      <c r="O24179" s="57">
        <v>3</v>
      </c>
      <c r="P24179" t="s">
        <v>23</v>
      </c>
    </row>
    <row r="24180" spans="12:16" x14ac:dyDescent="0.25">
      <c r="L24180" s="58">
        <v>42647.375</v>
      </c>
      <c r="M24180" s="57">
        <v>2016</v>
      </c>
      <c r="N24180" s="57">
        <v>10</v>
      </c>
      <c r="O24180" s="57">
        <v>3</v>
      </c>
      <c r="P24180" t="s">
        <v>23</v>
      </c>
    </row>
    <row r="24181" spans="12:16" x14ac:dyDescent="0.25">
      <c r="L24181" s="58">
        <v>42647.416666666664</v>
      </c>
      <c r="M24181" s="57">
        <v>2016</v>
      </c>
      <c r="N24181" s="57">
        <v>10</v>
      </c>
      <c r="O24181" s="57">
        <v>3</v>
      </c>
      <c r="P24181" t="s">
        <v>23</v>
      </c>
    </row>
    <row r="24182" spans="12:16" x14ac:dyDescent="0.25">
      <c r="L24182" s="58">
        <v>42647.458333333336</v>
      </c>
      <c r="M24182" s="57">
        <v>2016</v>
      </c>
      <c r="N24182" s="57">
        <v>10</v>
      </c>
      <c r="O24182" s="57">
        <v>3</v>
      </c>
      <c r="P24182" t="s">
        <v>23</v>
      </c>
    </row>
    <row r="24183" spans="12:16" x14ac:dyDescent="0.25">
      <c r="L24183" s="58">
        <v>42647.5</v>
      </c>
      <c r="M24183" s="57">
        <v>2016</v>
      </c>
      <c r="N24183" s="57">
        <v>10</v>
      </c>
      <c r="O24183" s="57">
        <v>3</v>
      </c>
      <c r="P24183" t="s">
        <v>23</v>
      </c>
    </row>
    <row r="24184" spans="12:16" x14ac:dyDescent="0.25">
      <c r="L24184" s="58">
        <v>42647.541666666664</v>
      </c>
      <c r="M24184" s="57">
        <v>2016</v>
      </c>
      <c r="N24184" s="57">
        <v>10</v>
      </c>
      <c r="O24184" s="57">
        <v>3</v>
      </c>
      <c r="P24184" t="s">
        <v>23</v>
      </c>
    </row>
    <row r="24185" spans="12:16" x14ac:dyDescent="0.25">
      <c r="L24185" s="58">
        <v>42647.583333333336</v>
      </c>
      <c r="M24185" s="57">
        <v>2016</v>
      </c>
      <c r="N24185" s="57">
        <v>10</v>
      </c>
      <c r="O24185" s="57">
        <v>3</v>
      </c>
      <c r="P24185" t="s">
        <v>23</v>
      </c>
    </row>
    <row r="24186" spans="12:16" x14ac:dyDescent="0.25">
      <c r="L24186" s="58">
        <v>42647.625</v>
      </c>
      <c r="M24186" s="57">
        <v>2016</v>
      </c>
      <c r="N24186" s="57">
        <v>10</v>
      </c>
      <c r="O24186" s="57">
        <v>3</v>
      </c>
      <c r="P24186" t="s">
        <v>23</v>
      </c>
    </row>
    <row r="24187" spans="12:16" x14ac:dyDescent="0.25">
      <c r="L24187" s="58">
        <v>42647.666666666664</v>
      </c>
      <c r="M24187" s="57">
        <v>2016</v>
      </c>
      <c r="N24187" s="57">
        <v>10</v>
      </c>
      <c r="O24187" s="57">
        <v>3</v>
      </c>
      <c r="P24187" t="s">
        <v>23</v>
      </c>
    </row>
    <row r="24188" spans="12:16" x14ac:dyDescent="0.25">
      <c r="L24188" s="58">
        <v>42647.708333333336</v>
      </c>
      <c r="M24188" s="57">
        <v>2016</v>
      </c>
      <c r="N24188" s="57">
        <v>10</v>
      </c>
      <c r="O24188" s="57">
        <v>3</v>
      </c>
      <c r="P24188" t="s">
        <v>23</v>
      </c>
    </row>
    <row r="24189" spans="12:16" x14ac:dyDescent="0.25">
      <c r="L24189" s="58">
        <v>42647.75</v>
      </c>
      <c r="M24189" s="57">
        <v>2016</v>
      </c>
      <c r="N24189" s="57">
        <v>10</v>
      </c>
      <c r="O24189" s="57">
        <v>3</v>
      </c>
      <c r="P24189" t="s">
        <v>23</v>
      </c>
    </row>
    <row r="24190" spans="12:16" x14ac:dyDescent="0.25">
      <c r="L24190" s="58">
        <v>42647.791666666664</v>
      </c>
      <c r="M24190" s="57">
        <v>2016</v>
      </c>
      <c r="N24190" s="57">
        <v>10</v>
      </c>
      <c r="O24190" s="57">
        <v>3</v>
      </c>
      <c r="P24190" t="s">
        <v>23</v>
      </c>
    </row>
    <row r="24191" spans="12:16" x14ac:dyDescent="0.25">
      <c r="L24191" s="58">
        <v>42647.833333333336</v>
      </c>
      <c r="M24191" s="57">
        <v>2016</v>
      </c>
      <c r="N24191" s="57">
        <v>10</v>
      </c>
      <c r="O24191" s="57">
        <v>3</v>
      </c>
      <c r="P24191" t="s">
        <v>23</v>
      </c>
    </row>
    <row r="24192" spans="12:16" x14ac:dyDescent="0.25">
      <c r="L24192" s="58">
        <v>42647.875</v>
      </c>
      <c r="M24192" s="57">
        <v>2016</v>
      </c>
      <c r="N24192" s="57">
        <v>10</v>
      </c>
      <c r="O24192" s="57">
        <v>3</v>
      </c>
      <c r="P24192" t="s">
        <v>23</v>
      </c>
    </row>
    <row r="24193" spans="12:16" x14ac:dyDescent="0.25">
      <c r="L24193" s="58">
        <v>42647.916666666664</v>
      </c>
      <c r="M24193" s="57">
        <v>2016</v>
      </c>
      <c r="N24193" s="57">
        <v>10</v>
      </c>
      <c r="O24193" s="57">
        <v>3</v>
      </c>
      <c r="P24193" t="s">
        <v>22</v>
      </c>
    </row>
    <row r="24194" spans="12:16" x14ac:dyDescent="0.25">
      <c r="L24194" s="58">
        <v>42647.958333333336</v>
      </c>
      <c r="M24194" s="57">
        <v>2016</v>
      </c>
      <c r="N24194" s="57">
        <v>10</v>
      </c>
      <c r="O24194" s="57">
        <v>3</v>
      </c>
      <c r="P24194" t="s">
        <v>22</v>
      </c>
    </row>
    <row r="24195" spans="12:16" x14ac:dyDescent="0.25">
      <c r="L24195" s="58">
        <v>42648</v>
      </c>
      <c r="M24195" s="57">
        <v>2016</v>
      </c>
      <c r="N24195" s="57">
        <v>10</v>
      </c>
      <c r="O24195" s="57">
        <v>4</v>
      </c>
      <c r="P24195" t="s">
        <v>22</v>
      </c>
    </row>
    <row r="24196" spans="12:16" x14ac:dyDescent="0.25">
      <c r="L24196" s="58">
        <v>42648.041666666664</v>
      </c>
      <c r="M24196" s="57">
        <v>2016</v>
      </c>
      <c r="N24196" s="57">
        <v>10</v>
      </c>
      <c r="O24196" s="57">
        <v>4</v>
      </c>
      <c r="P24196" t="s">
        <v>22</v>
      </c>
    </row>
    <row r="24197" spans="12:16" x14ac:dyDescent="0.25">
      <c r="L24197" s="58">
        <v>42648.083333333336</v>
      </c>
      <c r="M24197" s="57">
        <v>2016</v>
      </c>
      <c r="N24197" s="57">
        <v>10</v>
      </c>
      <c r="O24197" s="57">
        <v>4</v>
      </c>
      <c r="P24197" t="s">
        <v>22</v>
      </c>
    </row>
    <row r="24198" spans="12:16" x14ac:dyDescent="0.25">
      <c r="L24198" s="58">
        <v>42648.125</v>
      </c>
      <c r="M24198" s="57">
        <v>2016</v>
      </c>
      <c r="N24198" s="57">
        <v>10</v>
      </c>
      <c r="O24198" s="57">
        <v>4</v>
      </c>
      <c r="P24198" t="s">
        <v>22</v>
      </c>
    </row>
    <row r="24199" spans="12:16" x14ac:dyDescent="0.25">
      <c r="L24199" s="58">
        <v>42648.166666666664</v>
      </c>
      <c r="M24199" s="57">
        <v>2016</v>
      </c>
      <c r="N24199" s="57">
        <v>10</v>
      </c>
      <c r="O24199" s="57">
        <v>4</v>
      </c>
      <c r="P24199" t="s">
        <v>22</v>
      </c>
    </row>
    <row r="24200" spans="12:16" x14ac:dyDescent="0.25">
      <c r="L24200" s="58">
        <v>42648.208333333336</v>
      </c>
      <c r="M24200" s="57">
        <v>2016</v>
      </c>
      <c r="N24200" s="57">
        <v>10</v>
      </c>
      <c r="O24200" s="57">
        <v>4</v>
      </c>
      <c r="P24200" t="s">
        <v>22</v>
      </c>
    </row>
    <row r="24201" spans="12:16" x14ac:dyDescent="0.25">
      <c r="L24201" s="58">
        <v>42648.25</v>
      </c>
      <c r="M24201" s="57">
        <v>2016</v>
      </c>
      <c r="N24201" s="57">
        <v>10</v>
      </c>
      <c r="O24201" s="57">
        <v>4</v>
      </c>
      <c r="P24201" t="s">
        <v>23</v>
      </c>
    </row>
    <row r="24202" spans="12:16" x14ac:dyDescent="0.25">
      <c r="L24202" s="58">
        <v>42648.291666666664</v>
      </c>
      <c r="M24202" s="57">
        <v>2016</v>
      </c>
      <c r="N24202" s="57">
        <v>10</v>
      </c>
      <c r="O24202" s="57">
        <v>4</v>
      </c>
      <c r="P24202" t="s">
        <v>23</v>
      </c>
    </row>
    <row r="24203" spans="12:16" x14ac:dyDescent="0.25">
      <c r="L24203" s="58">
        <v>42648.333333333336</v>
      </c>
      <c r="M24203" s="57">
        <v>2016</v>
      </c>
      <c r="N24203" s="57">
        <v>10</v>
      </c>
      <c r="O24203" s="57">
        <v>4</v>
      </c>
      <c r="P24203" t="s">
        <v>23</v>
      </c>
    </row>
    <row r="24204" spans="12:16" x14ac:dyDescent="0.25">
      <c r="L24204" s="58">
        <v>42648.375</v>
      </c>
      <c r="M24204" s="57">
        <v>2016</v>
      </c>
      <c r="N24204" s="57">
        <v>10</v>
      </c>
      <c r="O24204" s="57">
        <v>4</v>
      </c>
      <c r="P24204" t="s">
        <v>23</v>
      </c>
    </row>
    <row r="24205" spans="12:16" x14ac:dyDescent="0.25">
      <c r="L24205" s="58">
        <v>42648.416666666664</v>
      </c>
      <c r="M24205" s="57">
        <v>2016</v>
      </c>
      <c r="N24205" s="57">
        <v>10</v>
      </c>
      <c r="O24205" s="57">
        <v>4</v>
      </c>
      <c r="P24205" t="s">
        <v>23</v>
      </c>
    </row>
    <row r="24206" spans="12:16" x14ac:dyDescent="0.25">
      <c r="L24206" s="58">
        <v>42648.458333333336</v>
      </c>
      <c r="M24206" s="57">
        <v>2016</v>
      </c>
      <c r="N24206" s="57">
        <v>10</v>
      </c>
      <c r="O24206" s="57">
        <v>4</v>
      </c>
      <c r="P24206" t="s">
        <v>23</v>
      </c>
    </row>
    <row r="24207" spans="12:16" x14ac:dyDescent="0.25">
      <c r="L24207" s="58">
        <v>42648.5</v>
      </c>
      <c r="M24207" s="57">
        <v>2016</v>
      </c>
      <c r="N24207" s="57">
        <v>10</v>
      </c>
      <c r="O24207" s="57">
        <v>4</v>
      </c>
      <c r="P24207" t="s">
        <v>23</v>
      </c>
    </row>
    <row r="24208" spans="12:16" x14ac:dyDescent="0.25">
      <c r="L24208" s="58">
        <v>42648.541666666664</v>
      </c>
      <c r="M24208" s="57">
        <v>2016</v>
      </c>
      <c r="N24208" s="57">
        <v>10</v>
      </c>
      <c r="O24208" s="57">
        <v>4</v>
      </c>
      <c r="P24208" t="s">
        <v>23</v>
      </c>
    </row>
    <row r="24209" spans="12:16" x14ac:dyDescent="0.25">
      <c r="L24209" s="58">
        <v>42648.583333333336</v>
      </c>
      <c r="M24209" s="57">
        <v>2016</v>
      </c>
      <c r="N24209" s="57">
        <v>10</v>
      </c>
      <c r="O24209" s="57">
        <v>4</v>
      </c>
      <c r="P24209" t="s">
        <v>23</v>
      </c>
    </row>
    <row r="24210" spans="12:16" x14ac:dyDescent="0.25">
      <c r="L24210" s="58">
        <v>42648.625</v>
      </c>
      <c r="M24210" s="57">
        <v>2016</v>
      </c>
      <c r="N24210" s="57">
        <v>10</v>
      </c>
      <c r="O24210" s="57">
        <v>4</v>
      </c>
      <c r="P24210" t="s">
        <v>23</v>
      </c>
    </row>
    <row r="24211" spans="12:16" x14ac:dyDescent="0.25">
      <c r="L24211" s="58">
        <v>42648.666666666664</v>
      </c>
      <c r="M24211" s="57">
        <v>2016</v>
      </c>
      <c r="N24211" s="57">
        <v>10</v>
      </c>
      <c r="O24211" s="57">
        <v>4</v>
      </c>
      <c r="P24211" t="s">
        <v>23</v>
      </c>
    </row>
    <row r="24212" spans="12:16" x14ac:dyDescent="0.25">
      <c r="L24212" s="58">
        <v>42648.708333333336</v>
      </c>
      <c r="M24212" s="57">
        <v>2016</v>
      </c>
      <c r="N24212" s="57">
        <v>10</v>
      </c>
      <c r="O24212" s="57">
        <v>4</v>
      </c>
      <c r="P24212" t="s">
        <v>23</v>
      </c>
    </row>
    <row r="24213" spans="12:16" x14ac:dyDescent="0.25">
      <c r="L24213" s="58">
        <v>42648.75</v>
      </c>
      <c r="M24213" s="57">
        <v>2016</v>
      </c>
      <c r="N24213" s="57">
        <v>10</v>
      </c>
      <c r="O24213" s="57">
        <v>4</v>
      </c>
      <c r="P24213" t="s">
        <v>23</v>
      </c>
    </row>
    <row r="24214" spans="12:16" x14ac:dyDescent="0.25">
      <c r="L24214" s="58">
        <v>42648.791666666664</v>
      </c>
      <c r="M24214" s="57">
        <v>2016</v>
      </c>
      <c r="N24214" s="57">
        <v>10</v>
      </c>
      <c r="O24214" s="57">
        <v>4</v>
      </c>
      <c r="P24214" t="s">
        <v>23</v>
      </c>
    </row>
    <row r="24215" spans="12:16" x14ac:dyDescent="0.25">
      <c r="L24215" s="58">
        <v>42648.833333333336</v>
      </c>
      <c r="M24215" s="57">
        <v>2016</v>
      </c>
      <c r="N24215" s="57">
        <v>10</v>
      </c>
      <c r="O24215" s="57">
        <v>4</v>
      </c>
      <c r="P24215" t="s">
        <v>23</v>
      </c>
    </row>
    <row r="24216" spans="12:16" x14ac:dyDescent="0.25">
      <c r="L24216" s="58">
        <v>42648.875</v>
      </c>
      <c r="M24216" s="57">
        <v>2016</v>
      </c>
      <c r="N24216" s="57">
        <v>10</v>
      </c>
      <c r="O24216" s="57">
        <v>4</v>
      </c>
      <c r="P24216" t="s">
        <v>23</v>
      </c>
    </row>
    <row r="24217" spans="12:16" x14ac:dyDescent="0.25">
      <c r="L24217" s="58">
        <v>42648.916666666664</v>
      </c>
      <c r="M24217" s="57">
        <v>2016</v>
      </c>
      <c r="N24217" s="57">
        <v>10</v>
      </c>
      <c r="O24217" s="57">
        <v>4</v>
      </c>
      <c r="P24217" t="s">
        <v>22</v>
      </c>
    </row>
    <row r="24218" spans="12:16" x14ac:dyDescent="0.25">
      <c r="L24218" s="58">
        <v>42648.958333333336</v>
      </c>
      <c r="M24218" s="57">
        <v>2016</v>
      </c>
      <c r="N24218" s="57">
        <v>10</v>
      </c>
      <c r="O24218" s="57">
        <v>4</v>
      </c>
      <c r="P24218" t="s">
        <v>22</v>
      </c>
    </row>
    <row r="24219" spans="12:16" x14ac:dyDescent="0.25">
      <c r="L24219" s="58">
        <v>42649</v>
      </c>
      <c r="M24219" s="57">
        <v>2016</v>
      </c>
      <c r="N24219" s="57">
        <v>10</v>
      </c>
      <c r="O24219" s="57">
        <v>5</v>
      </c>
      <c r="P24219" t="s">
        <v>22</v>
      </c>
    </row>
    <row r="24220" spans="12:16" x14ac:dyDescent="0.25">
      <c r="L24220" s="58">
        <v>42649.041666666664</v>
      </c>
      <c r="M24220" s="57">
        <v>2016</v>
      </c>
      <c r="N24220" s="57">
        <v>10</v>
      </c>
      <c r="O24220" s="57">
        <v>5</v>
      </c>
      <c r="P24220" t="s">
        <v>22</v>
      </c>
    </row>
    <row r="24221" spans="12:16" x14ac:dyDescent="0.25">
      <c r="L24221" s="58">
        <v>42649.083333333336</v>
      </c>
      <c r="M24221" s="57">
        <v>2016</v>
      </c>
      <c r="N24221" s="57">
        <v>10</v>
      </c>
      <c r="O24221" s="57">
        <v>5</v>
      </c>
      <c r="P24221" t="s">
        <v>22</v>
      </c>
    </row>
    <row r="24222" spans="12:16" x14ac:dyDescent="0.25">
      <c r="L24222" s="58">
        <v>42649.125</v>
      </c>
      <c r="M24222" s="57">
        <v>2016</v>
      </c>
      <c r="N24222" s="57">
        <v>10</v>
      </c>
      <c r="O24222" s="57">
        <v>5</v>
      </c>
      <c r="P24222" t="s">
        <v>22</v>
      </c>
    </row>
    <row r="24223" spans="12:16" x14ac:dyDescent="0.25">
      <c r="L24223" s="58">
        <v>42649.166666666664</v>
      </c>
      <c r="M24223" s="57">
        <v>2016</v>
      </c>
      <c r="N24223" s="57">
        <v>10</v>
      </c>
      <c r="O24223" s="57">
        <v>5</v>
      </c>
      <c r="P24223" t="s">
        <v>22</v>
      </c>
    </row>
    <row r="24224" spans="12:16" x14ac:dyDescent="0.25">
      <c r="L24224" s="58">
        <v>42649.208333333336</v>
      </c>
      <c r="M24224" s="57">
        <v>2016</v>
      </c>
      <c r="N24224" s="57">
        <v>10</v>
      </c>
      <c r="O24224" s="57">
        <v>5</v>
      </c>
      <c r="P24224" t="s">
        <v>22</v>
      </c>
    </row>
    <row r="24225" spans="12:16" x14ac:dyDescent="0.25">
      <c r="L24225" s="58">
        <v>42649.25</v>
      </c>
      <c r="M24225" s="57">
        <v>2016</v>
      </c>
      <c r="N24225" s="57">
        <v>10</v>
      </c>
      <c r="O24225" s="57">
        <v>5</v>
      </c>
      <c r="P24225" t="s">
        <v>23</v>
      </c>
    </row>
    <row r="24226" spans="12:16" x14ac:dyDescent="0.25">
      <c r="L24226" s="58">
        <v>42649.291666666664</v>
      </c>
      <c r="M24226" s="57">
        <v>2016</v>
      </c>
      <c r="N24226" s="57">
        <v>10</v>
      </c>
      <c r="O24226" s="57">
        <v>5</v>
      </c>
      <c r="P24226" t="s">
        <v>23</v>
      </c>
    </row>
    <row r="24227" spans="12:16" x14ac:dyDescent="0.25">
      <c r="L24227" s="58">
        <v>42649.333333333336</v>
      </c>
      <c r="M24227" s="57">
        <v>2016</v>
      </c>
      <c r="N24227" s="57">
        <v>10</v>
      </c>
      <c r="O24227" s="57">
        <v>5</v>
      </c>
      <c r="P24227" t="s">
        <v>23</v>
      </c>
    </row>
    <row r="24228" spans="12:16" x14ac:dyDescent="0.25">
      <c r="L24228" s="58">
        <v>42649.375</v>
      </c>
      <c r="M24228" s="57">
        <v>2016</v>
      </c>
      <c r="N24228" s="57">
        <v>10</v>
      </c>
      <c r="O24228" s="57">
        <v>5</v>
      </c>
      <c r="P24228" t="s">
        <v>23</v>
      </c>
    </row>
    <row r="24229" spans="12:16" x14ac:dyDescent="0.25">
      <c r="L24229" s="58">
        <v>42649.416666666664</v>
      </c>
      <c r="M24229" s="57">
        <v>2016</v>
      </c>
      <c r="N24229" s="57">
        <v>10</v>
      </c>
      <c r="O24229" s="57">
        <v>5</v>
      </c>
      <c r="P24229" t="s">
        <v>23</v>
      </c>
    </row>
    <row r="24230" spans="12:16" x14ac:dyDescent="0.25">
      <c r="L24230" s="58">
        <v>42649.458333333336</v>
      </c>
      <c r="M24230" s="57">
        <v>2016</v>
      </c>
      <c r="N24230" s="57">
        <v>10</v>
      </c>
      <c r="O24230" s="57">
        <v>5</v>
      </c>
      <c r="P24230" t="s">
        <v>23</v>
      </c>
    </row>
    <row r="24231" spans="12:16" x14ac:dyDescent="0.25">
      <c r="L24231" s="58">
        <v>42649.5</v>
      </c>
      <c r="M24231" s="57">
        <v>2016</v>
      </c>
      <c r="N24231" s="57">
        <v>10</v>
      </c>
      <c r="O24231" s="57">
        <v>5</v>
      </c>
      <c r="P24231" t="s">
        <v>23</v>
      </c>
    </row>
    <row r="24232" spans="12:16" x14ac:dyDescent="0.25">
      <c r="L24232" s="58">
        <v>42649.541666666664</v>
      </c>
      <c r="M24232" s="57">
        <v>2016</v>
      </c>
      <c r="N24232" s="57">
        <v>10</v>
      </c>
      <c r="O24232" s="57">
        <v>5</v>
      </c>
      <c r="P24232" t="s">
        <v>23</v>
      </c>
    </row>
    <row r="24233" spans="12:16" x14ac:dyDescent="0.25">
      <c r="L24233" s="58">
        <v>42649.583333333336</v>
      </c>
      <c r="M24233" s="57">
        <v>2016</v>
      </c>
      <c r="N24233" s="57">
        <v>10</v>
      </c>
      <c r="O24233" s="57">
        <v>5</v>
      </c>
      <c r="P24233" t="s">
        <v>23</v>
      </c>
    </row>
    <row r="24234" spans="12:16" x14ac:dyDescent="0.25">
      <c r="L24234" s="58">
        <v>42649.625</v>
      </c>
      <c r="M24234" s="57">
        <v>2016</v>
      </c>
      <c r="N24234" s="57">
        <v>10</v>
      </c>
      <c r="O24234" s="57">
        <v>5</v>
      </c>
      <c r="P24234" t="s">
        <v>23</v>
      </c>
    </row>
    <row r="24235" spans="12:16" x14ac:dyDescent="0.25">
      <c r="L24235" s="58">
        <v>42649.666666666664</v>
      </c>
      <c r="M24235" s="57">
        <v>2016</v>
      </c>
      <c r="N24235" s="57">
        <v>10</v>
      </c>
      <c r="O24235" s="57">
        <v>5</v>
      </c>
      <c r="P24235" t="s">
        <v>23</v>
      </c>
    </row>
    <row r="24236" spans="12:16" x14ac:dyDescent="0.25">
      <c r="L24236" s="58">
        <v>42649.708333333336</v>
      </c>
      <c r="M24236" s="57">
        <v>2016</v>
      </c>
      <c r="N24236" s="57">
        <v>10</v>
      </c>
      <c r="O24236" s="57">
        <v>5</v>
      </c>
      <c r="P24236" t="s">
        <v>23</v>
      </c>
    </row>
    <row r="24237" spans="12:16" x14ac:dyDescent="0.25">
      <c r="L24237" s="58">
        <v>42649.75</v>
      </c>
      <c r="M24237" s="57">
        <v>2016</v>
      </c>
      <c r="N24237" s="57">
        <v>10</v>
      </c>
      <c r="O24237" s="57">
        <v>5</v>
      </c>
      <c r="P24237" t="s">
        <v>23</v>
      </c>
    </row>
    <row r="24238" spans="12:16" x14ac:dyDescent="0.25">
      <c r="L24238" s="58">
        <v>42649.791666666664</v>
      </c>
      <c r="M24238" s="57">
        <v>2016</v>
      </c>
      <c r="N24238" s="57">
        <v>10</v>
      </c>
      <c r="O24238" s="57">
        <v>5</v>
      </c>
      <c r="P24238" t="s">
        <v>23</v>
      </c>
    </row>
    <row r="24239" spans="12:16" x14ac:dyDescent="0.25">
      <c r="L24239" s="58">
        <v>42649.833333333336</v>
      </c>
      <c r="M24239" s="57">
        <v>2016</v>
      </c>
      <c r="N24239" s="57">
        <v>10</v>
      </c>
      <c r="O24239" s="57">
        <v>5</v>
      </c>
      <c r="P24239" t="s">
        <v>23</v>
      </c>
    </row>
    <row r="24240" spans="12:16" x14ac:dyDescent="0.25">
      <c r="L24240" s="58">
        <v>42649.875</v>
      </c>
      <c r="M24240" s="57">
        <v>2016</v>
      </c>
      <c r="N24240" s="57">
        <v>10</v>
      </c>
      <c r="O24240" s="57">
        <v>5</v>
      </c>
      <c r="P24240" t="s">
        <v>23</v>
      </c>
    </row>
    <row r="24241" spans="12:16" x14ac:dyDescent="0.25">
      <c r="L24241" s="58">
        <v>42649.916666666664</v>
      </c>
      <c r="M24241" s="57">
        <v>2016</v>
      </c>
      <c r="N24241" s="57">
        <v>10</v>
      </c>
      <c r="O24241" s="57">
        <v>5</v>
      </c>
      <c r="P24241" t="s">
        <v>22</v>
      </c>
    </row>
    <row r="24242" spans="12:16" x14ac:dyDescent="0.25">
      <c r="L24242" s="58">
        <v>42649.958333333336</v>
      </c>
      <c r="M24242" s="57">
        <v>2016</v>
      </c>
      <c r="N24242" s="57">
        <v>10</v>
      </c>
      <c r="O24242" s="57">
        <v>5</v>
      </c>
      <c r="P24242" t="s">
        <v>22</v>
      </c>
    </row>
    <row r="24243" spans="12:16" x14ac:dyDescent="0.25">
      <c r="L24243" s="58">
        <v>42650</v>
      </c>
      <c r="M24243" s="57">
        <v>2016</v>
      </c>
      <c r="N24243" s="57">
        <v>10</v>
      </c>
      <c r="O24243" s="57">
        <v>6</v>
      </c>
      <c r="P24243" t="s">
        <v>22</v>
      </c>
    </row>
    <row r="24244" spans="12:16" x14ac:dyDescent="0.25">
      <c r="L24244" s="58">
        <v>42650.041666666664</v>
      </c>
      <c r="M24244" s="57">
        <v>2016</v>
      </c>
      <c r="N24244" s="57">
        <v>10</v>
      </c>
      <c r="O24244" s="57">
        <v>6</v>
      </c>
      <c r="P24244" t="s">
        <v>22</v>
      </c>
    </row>
    <row r="24245" spans="12:16" x14ac:dyDescent="0.25">
      <c r="L24245" s="58">
        <v>42650.083333333336</v>
      </c>
      <c r="M24245" s="57">
        <v>2016</v>
      </c>
      <c r="N24245" s="57">
        <v>10</v>
      </c>
      <c r="O24245" s="57">
        <v>6</v>
      </c>
      <c r="P24245" t="s">
        <v>22</v>
      </c>
    </row>
    <row r="24246" spans="12:16" x14ac:dyDescent="0.25">
      <c r="L24246" s="58">
        <v>42650.125</v>
      </c>
      <c r="M24246" s="57">
        <v>2016</v>
      </c>
      <c r="N24246" s="57">
        <v>10</v>
      </c>
      <c r="O24246" s="57">
        <v>6</v>
      </c>
      <c r="P24246" t="s">
        <v>22</v>
      </c>
    </row>
    <row r="24247" spans="12:16" x14ac:dyDescent="0.25">
      <c r="L24247" s="58">
        <v>42650.166666666664</v>
      </c>
      <c r="M24247" s="57">
        <v>2016</v>
      </c>
      <c r="N24247" s="57">
        <v>10</v>
      </c>
      <c r="O24247" s="57">
        <v>6</v>
      </c>
      <c r="P24247" t="s">
        <v>22</v>
      </c>
    </row>
    <row r="24248" spans="12:16" x14ac:dyDescent="0.25">
      <c r="L24248" s="58">
        <v>42650.208333333336</v>
      </c>
      <c r="M24248" s="57">
        <v>2016</v>
      </c>
      <c r="N24248" s="57">
        <v>10</v>
      </c>
      <c r="O24248" s="57">
        <v>6</v>
      </c>
      <c r="P24248" t="s">
        <v>22</v>
      </c>
    </row>
    <row r="24249" spans="12:16" x14ac:dyDescent="0.25">
      <c r="L24249" s="58">
        <v>42650.25</v>
      </c>
      <c r="M24249" s="57">
        <v>2016</v>
      </c>
      <c r="N24249" s="57">
        <v>10</v>
      </c>
      <c r="O24249" s="57">
        <v>6</v>
      </c>
      <c r="P24249" t="s">
        <v>23</v>
      </c>
    </row>
    <row r="24250" spans="12:16" x14ac:dyDescent="0.25">
      <c r="L24250" s="58">
        <v>42650.291666666664</v>
      </c>
      <c r="M24250" s="57">
        <v>2016</v>
      </c>
      <c r="N24250" s="57">
        <v>10</v>
      </c>
      <c r="O24250" s="57">
        <v>6</v>
      </c>
      <c r="P24250" t="s">
        <v>23</v>
      </c>
    </row>
    <row r="24251" spans="12:16" x14ac:dyDescent="0.25">
      <c r="L24251" s="58">
        <v>42650.333333333336</v>
      </c>
      <c r="M24251" s="57">
        <v>2016</v>
      </c>
      <c r="N24251" s="57">
        <v>10</v>
      </c>
      <c r="O24251" s="57">
        <v>6</v>
      </c>
      <c r="P24251" t="s">
        <v>23</v>
      </c>
    </row>
    <row r="24252" spans="12:16" x14ac:dyDescent="0.25">
      <c r="L24252" s="58">
        <v>42650.375</v>
      </c>
      <c r="M24252" s="57">
        <v>2016</v>
      </c>
      <c r="N24252" s="57">
        <v>10</v>
      </c>
      <c r="O24252" s="57">
        <v>6</v>
      </c>
      <c r="P24252" t="s">
        <v>23</v>
      </c>
    </row>
    <row r="24253" spans="12:16" x14ac:dyDescent="0.25">
      <c r="L24253" s="58">
        <v>42650.416666666664</v>
      </c>
      <c r="M24253" s="57">
        <v>2016</v>
      </c>
      <c r="N24253" s="57">
        <v>10</v>
      </c>
      <c r="O24253" s="57">
        <v>6</v>
      </c>
      <c r="P24253" t="s">
        <v>23</v>
      </c>
    </row>
    <row r="24254" spans="12:16" x14ac:dyDescent="0.25">
      <c r="L24254" s="58">
        <v>42650.458333333336</v>
      </c>
      <c r="M24254" s="57">
        <v>2016</v>
      </c>
      <c r="N24254" s="57">
        <v>10</v>
      </c>
      <c r="O24254" s="57">
        <v>6</v>
      </c>
      <c r="P24254" t="s">
        <v>23</v>
      </c>
    </row>
    <row r="24255" spans="12:16" x14ac:dyDescent="0.25">
      <c r="L24255" s="58">
        <v>42650.5</v>
      </c>
      <c r="M24255" s="57">
        <v>2016</v>
      </c>
      <c r="N24255" s="57">
        <v>10</v>
      </c>
      <c r="O24255" s="57">
        <v>6</v>
      </c>
      <c r="P24255" t="s">
        <v>23</v>
      </c>
    </row>
    <row r="24256" spans="12:16" x14ac:dyDescent="0.25">
      <c r="L24256" s="58">
        <v>42650.541666666664</v>
      </c>
      <c r="M24256" s="57">
        <v>2016</v>
      </c>
      <c r="N24256" s="57">
        <v>10</v>
      </c>
      <c r="O24256" s="57">
        <v>6</v>
      </c>
      <c r="P24256" t="s">
        <v>23</v>
      </c>
    </row>
    <row r="24257" spans="12:16" x14ac:dyDescent="0.25">
      <c r="L24257" s="58">
        <v>42650.583333333336</v>
      </c>
      <c r="M24257" s="57">
        <v>2016</v>
      </c>
      <c r="N24257" s="57">
        <v>10</v>
      </c>
      <c r="O24257" s="57">
        <v>6</v>
      </c>
      <c r="P24257" t="s">
        <v>23</v>
      </c>
    </row>
    <row r="24258" spans="12:16" x14ac:dyDescent="0.25">
      <c r="L24258" s="58">
        <v>42650.625</v>
      </c>
      <c r="M24258" s="57">
        <v>2016</v>
      </c>
      <c r="N24258" s="57">
        <v>10</v>
      </c>
      <c r="O24258" s="57">
        <v>6</v>
      </c>
      <c r="P24258" t="s">
        <v>23</v>
      </c>
    </row>
    <row r="24259" spans="12:16" x14ac:dyDescent="0.25">
      <c r="L24259" s="58">
        <v>42650.666666666664</v>
      </c>
      <c r="M24259" s="57">
        <v>2016</v>
      </c>
      <c r="N24259" s="57">
        <v>10</v>
      </c>
      <c r="O24259" s="57">
        <v>6</v>
      </c>
      <c r="P24259" t="s">
        <v>23</v>
      </c>
    </row>
    <row r="24260" spans="12:16" x14ac:dyDescent="0.25">
      <c r="L24260" s="58">
        <v>42650.708333333336</v>
      </c>
      <c r="M24260" s="57">
        <v>2016</v>
      </c>
      <c r="N24260" s="57">
        <v>10</v>
      </c>
      <c r="O24260" s="57">
        <v>6</v>
      </c>
      <c r="P24260" t="s">
        <v>23</v>
      </c>
    </row>
    <row r="24261" spans="12:16" x14ac:dyDescent="0.25">
      <c r="L24261" s="58">
        <v>42650.75</v>
      </c>
      <c r="M24261" s="57">
        <v>2016</v>
      </c>
      <c r="N24261" s="57">
        <v>10</v>
      </c>
      <c r="O24261" s="57">
        <v>6</v>
      </c>
      <c r="P24261" t="s">
        <v>23</v>
      </c>
    </row>
    <row r="24262" spans="12:16" x14ac:dyDescent="0.25">
      <c r="L24262" s="58">
        <v>42650.791666666664</v>
      </c>
      <c r="M24262" s="57">
        <v>2016</v>
      </c>
      <c r="N24262" s="57">
        <v>10</v>
      </c>
      <c r="O24262" s="57">
        <v>6</v>
      </c>
      <c r="P24262" t="s">
        <v>23</v>
      </c>
    </row>
    <row r="24263" spans="12:16" x14ac:dyDescent="0.25">
      <c r="L24263" s="58">
        <v>42650.833333333336</v>
      </c>
      <c r="M24263" s="57">
        <v>2016</v>
      </c>
      <c r="N24263" s="57">
        <v>10</v>
      </c>
      <c r="O24263" s="57">
        <v>6</v>
      </c>
      <c r="P24263" t="s">
        <v>23</v>
      </c>
    </row>
    <row r="24264" spans="12:16" x14ac:dyDescent="0.25">
      <c r="L24264" s="58">
        <v>42650.875</v>
      </c>
      <c r="M24264" s="57">
        <v>2016</v>
      </c>
      <c r="N24264" s="57">
        <v>10</v>
      </c>
      <c r="O24264" s="57">
        <v>6</v>
      </c>
      <c r="P24264" t="s">
        <v>23</v>
      </c>
    </row>
    <row r="24265" spans="12:16" x14ac:dyDescent="0.25">
      <c r="L24265" s="58">
        <v>42650.916666666664</v>
      </c>
      <c r="M24265" s="57">
        <v>2016</v>
      </c>
      <c r="N24265" s="57">
        <v>10</v>
      </c>
      <c r="O24265" s="57">
        <v>6</v>
      </c>
      <c r="P24265" t="s">
        <v>22</v>
      </c>
    </row>
    <row r="24266" spans="12:16" x14ac:dyDescent="0.25">
      <c r="L24266" s="58">
        <v>42650.958333333336</v>
      </c>
      <c r="M24266" s="57">
        <v>2016</v>
      </c>
      <c r="N24266" s="57">
        <v>10</v>
      </c>
      <c r="O24266" s="57">
        <v>6</v>
      </c>
      <c r="P24266" t="s">
        <v>22</v>
      </c>
    </row>
    <row r="24267" spans="12:16" x14ac:dyDescent="0.25">
      <c r="L24267" s="58">
        <v>42651</v>
      </c>
      <c r="M24267" s="57">
        <v>2016</v>
      </c>
      <c r="N24267" s="57">
        <v>10</v>
      </c>
      <c r="O24267" s="57">
        <v>7</v>
      </c>
      <c r="P24267" t="s">
        <v>22</v>
      </c>
    </row>
    <row r="24268" spans="12:16" x14ac:dyDescent="0.25">
      <c r="L24268" s="58">
        <v>42651.041666666664</v>
      </c>
      <c r="M24268" s="57">
        <v>2016</v>
      </c>
      <c r="N24268" s="57">
        <v>10</v>
      </c>
      <c r="O24268" s="57">
        <v>7</v>
      </c>
      <c r="P24268" t="s">
        <v>22</v>
      </c>
    </row>
    <row r="24269" spans="12:16" x14ac:dyDescent="0.25">
      <c r="L24269" s="58">
        <v>42651.083333333336</v>
      </c>
      <c r="M24269" s="57">
        <v>2016</v>
      </c>
      <c r="N24269" s="57">
        <v>10</v>
      </c>
      <c r="O24269" s="57">
        <v>7</v>
      </c>
      <c r="P24269" t="s">
        <v>22</v>
      </c>
    </row>
    <row r="24270" spans="12:16" x14ac:dyDescent="0.25">
      <c r="L24270" s="58">
        <v>42651.125</v>
      </c>
      <c r="M24270" s="57">
        <v>2016</v>
      </c>
      <c r="N24270" s="57">
        <v>10</v>
      </c>
      <c r="O24270" s="57">
        <v>7</v>
      </c>
      <c r="P24270" t="s">
        <v>22</v>
      </c>
    </row>
    <row r="24271" spans="12:16" x14ac:dyDescent="0.25">
      <c r="L24271" s="58">
        <v>42651.166666666664</v>
      </c>
      <c r="M24271" s="57">
        <v>2016</v>
      </c>
      <c r="N24271" s="57">
        <v>10</v>
      </c>
      <c r="O24271" s="57">
        <v>7</v>
      </c>
      <c r="P24271" t="s">
        <v>22</v>
      </c>
    </row>
    <row r="24272" spans="12:16" x14ac:dyDescent="0.25">
      <c r="L24272" s="58">
        <v>42651.208333333336</v>
      </c>
      <c r="M24272" s="57">
        <v>2016</v>
      </c>
      <c r="N24272" s="57">
        <v>10</v>
      </c>
      <c r="O24272" s="57">
        <v>7</v>
      </c>
      <c r="P24272" t="s">
        <v>22</v>
      </c>
    </row>
    <row r="24273" spans="12:16" x14ac:dyDescent="0.25">
      <c r="L24273" s="58">
        <v>42651.25</v>
      </c>
      <c r="M24273" s="57">
        <v>2016</v>
      </c>
      <c r="N24273" s="57">
        <v>10</v>
      </c>
      <c r="O24273" s="57">
        <v>7</v>
      </c>
      <c r="P24273" t="s">
        <v>22</v>
      </c>
    </row>
    <row r="24274" spans="12:16" x14ac:dyDescent="0.25">
      <c r="L24274" s="58">
        <v>42651.291666666664</v>
      </c>
      <c r="M24274" s="57">
        <v>2016</v>
      </c>
      <c r="N24274" s="57">
        <v>10</v>
      </c>
      <c r="O24274" s="57">
        <v>7</v>
      </c>
      <c r="P24274" t="s">
        <v>22</v>
      </c>
    </row>
    <row r="24275" spans="12:16" x14ac:dyDescent="0.25">
      <c r="L24275" s="58">
        <v>42651.333333333336</v>
      </c>
      <c r="M24275" s="57">
        <v>2016</v>
      </c>
      <c r="N24275" s="57">
        <v>10</v>
      </c>
      <c r="O24275" s="57">
        <v>7</v>
      </c>
      <c r="P24275" t="s">
        <v>22</v>
      </c>
    </row>
    <row r="24276" spans="12:16" x14ac:dyDescent="0.25">
      <c r="L24276" s="58">
        <v>42651.375</v>
      </c>
      <c r="M24276" s="57">
        <v>2016</v>
      </c>
      <c r="N24276" s="57">
        <v>10</v>
      </c>
      <c r="O24276" s="57">
        <v>7</v>
      </c>
      <c r="P24276" t="s">
        <v>22</v>
      </c>
    </row>
    <row r="24277" spans="12:16" x14ac:dyDescent="0.25">
      <c r="L24277" s="58">
        <v>42651.416666666664</v>
      </c>
      <c r="M24277" s="57">
        <v>2016</v>
      </c>
      <c r="N24277" s="57">
        <v>10</v>
      </c>
      <c r="O24277" s="57">
        <v>7</v>
      </c>
      <c r="P24277" t="s">
        <v>22</v>
      </c>
    </row>
    <row r="24278" spans="12:16" x14ac:dyDescent="0.25">
      <c r="L24278" s="58">
        <v>42651.458333333336</v>
      </c>
      <c r="M24278" s="57">
        <v>2016</v>
      </c>
      <c r="N24278" s="57">
        <v>10</v>
      </c>
      <c r="O24278" s="57">
        <v>7</v>
      </c>
      <c r="P24278" t="s">
        <v>22</v>
      </c>
    </row>
    <row r="24279" spans="12:16" x14ac:dyDescent="0.25">
      <c r="L24279" s="58">
        <v>42651.5</v>
      </c>
      <c r="M24279" s="57">
        <v>2016</v>
      </c>
      <c r="N24279" s="57">
        <v>10</v>
      </c>
      <c r="O24279" s="57">
        <v>7</v>
      </c>
      <c r="P24279" t="s">
        <v>22</v>
      </c>
    </row>
    <row r="24280" spans="12:16" x14ac:dyDescent="0.25">
      <c r="L24280" s="58">
        <v>42651.541666666664</v>
      </c>
      <c r="M24280" s="57">
        <v>2016</v>
      </c>
      <c r="N24280" s="57">
        <v>10</v>
      </c>
      <c r="O24280" s="57">
        <v>7</v>
      </c>
      <c r="P24280" t="s">
        <v>22</v>
      </c>
    </row>
    <row r="24281" spans="12:16" x14ac:dyDescent="0.25">
      <c r="L24281" s="58">
        <v>42651.583333333336</v>
      </c>
      <c r="M24281" s="57">
        <v>2016</v>
      </c>
      <c r="N24281" s="57">
        <v>10</v>
      </c>
      <c r="O24281" s="57">
        <v>7</v>
      </c>
      <c r="P24281" t="s">
        <v>22</v>
      </c>
    </row>
    <row r="24282" spans="12:16" x14ac:dyDescent="0.25">
      <c r="L24282" s="58">
        <v>42651.625</v>
      </c>
      <c r="M24282" s="57">
        <v>2016</v>
      </c>
      <c r="N24282" s="57">
        <v>10</v>
      </c>
      <c r="O24282" s="57">
        <v>7</v>
      </c>
      <c r="P24282" t="s">
        <v>22</v>
      </c>
    </row>
    <row r="24283" spans="12:16" x14ac:dyDescent="0.25">
      <c r="L24283" s="58">
        <v>42651.666666666664</v>
      </c>
      <c r="M24283" s="57">
        <v>2016</v>
      </c>
      <c r="N24283" s="57">
        <v>10</v>
      </c>
      <c r="O24283" s="57">
        <v>7</v>
      </c>
      <c r="P24283" t="s">
        <v>22</v>
      </c>
    </row>
    <row r="24284" spans="12:16" x14ac:dyDescent="0.25">
      <c r="L24284" s="58">
        <v>42651.708333333336</v>
      </c>
      <c r="M24284" s="57">
        <v>2016</v>
      </c>
      <c r="N24284" s="57">
        <v>10</v>
      </c>
      <c r="O24284" s="57">
        <v>7</v>
      </c>
      <c r="P24284" t="s">
        <v>22</v>
      </c>
    </row>
    <row r="24285" spans="12:16" x14ac:dyDescent="0.25">
      <c r="L24285" s="58">
        <v>42651.75</v>
      </c>
      <c r="M24285" s="57">
        <v>2016</v>
      </c>
      <c r="N24285" s="57">
        <v>10</v>
      </c>
      <c r="O24285" s="57">
        <v>7</v>
      </c>
      <c r="P24285" t="s">
        <v>22</v>
      </c>
    </row>
    <row r="24286" spans="12:16" x14ac:dyDescent="0.25">
      <c r="L24286" s="58">
        <v>42651.791666666664</v>
      </c>
      <c r="M24286" s="57">
        <v>2016</v>
      </c>
      <c r="N24286" s="57">
        <v>10</v>
      </c>
      <c r="O24286" s="57">
        <v>7</v>
      </c>
      <c r="P24286" t="s">
        <v>22</v>
      </c>
    </row>
    <row r="24287" spans="12:16" x14ac:dyDescent="0.25">
      <c r="L24287" s="58">
        <v>42651.833333333336</v>
      </c>
      <c r="M24287" s="57">
        <v>2016</v>
      </c>
      <c r="N24287" s="57">
        <v>10</v>
      </c>
      <c r="O24287" s="57">
        <v>7</v>
      </c>
      <c r="P24287" t="s">
        <v>22</v>
      </c>
    </row>
    <row r="24288" spans="12:16" x14ac:dyDescent="0.25">
      <c r="L24288" s="58">
        <v>42651.875</v>
      </c>
      <c r="M24288" s="57">
        <v>2016</v>
      </c>
      <c r="N24288" s="57">
        <v>10</v>
      </c>
      <c r="O24288" s="57">
        <v>7</v>
      </c>
      <c r="P24288" t="s">
        <v>22</v>
      </c>
    </row>
    <row r="24289" spans="12:16" x14ac:dyDescent="0.25">
      <c r="L24289" s="58">
        <v>42651.916666666664</v>
      </c>
      <c r="M24289" s="57">
        <v>2016</v>
      </c>
      <c r="N24289" s="57">
        <v>10</v>
      </c>
      <c r="O24289" s="57">
        <v>7</v>
      </c>
      <c r="P24289" t="s">
        <v>22</v>
      </c>
    </row>
    <row r="24290" spans="12:16" x14ac:dyDescent="0.25">
      <c r="L24290" s="58">
        <v>42651.958333333336</v>
      </c>
      <c r="M24290" s="57">
        <v>2016</v>
      </c>
      <c r="N24290" s="57">
        <v>10</v>
      </c>
      <c r="O24290" s="57">
        <v>7</v>
      </c>
      <c r="P24290" t="s">
        <v>22</v>
      </c>
    </row>
    <row r="24291" spans="12:16" x14ac:dyDescent="0.25">
      <c r="L24291" s="58">
        <v>42652</v>
      </c>
      <c r="M24291" s="57">
        <v>2016</v>
      </c>
      <c r="N24291" s="57">
        <v>10</v>
      </c>
      <c r="O24291" s="57">
        <v>1</v>
      </c>
      <c r="P24291" t="s">
        <v>22</v>
      </c>
    </row>
    <row r="24292" spans="12:16" x14ac:dyDescent="0.25">
      <c r="L24292" s="58">
        <v>42652.041666666664</v>
      </c>
      <c r="M24292" s="57">
        <v>2016</v>
      </c>
      <c r="N24292" s="57">
        <v>10</v>
      </c>
      <c r="O24292" s="57">
        <v>1</v>
      </c>
      <c r="P24292" t="s">
        <v>22</v>
      </c>
    </row>
    <row r="24293" spans="12:16" x14ac:dyDescent="0.25">
      <c r="L24293" s="58">
        <v>42652.083333333336</v>
      </c>
      <c r="M24293" s="57">
        <v>2016</v>
      </c>
      <c r="N24293" s="57">
        <v>10</v>
      </c>
      <c r="O24293" s="57">
        <v>1</v>
      </c>
      <c r="P24293" t="s">
        <v>22</v>
      </c>
    </row>
    <row r="24294" spans="12:16" x14ac:dyDescent="0.25">
      <c r="L24294" s="58">
        <v>42652.125</v>
      </c>
      <c r="M24294" s="57">
        <v>2016</v>
      </c>
      <c r="N24294" s="57">
        <v>10</v>
      </c>
      <c r="O24294" s="57">
        <v>1</v>
      </c>
      <c r="P24294" t="s">
        <v>22</v>
      </c>
    </row>
    <row r="24295" spans="12:16" x14ac:dyDescent="0.25">
      <c r="L24295" s="58">
        <v>42652.166666666664</v>
      </c>
      <c r="M24295" s="57">
        <v>2016</v>
      </c>
      <c r="N24295" s="57">
        <v>10</v>
      </c>
      <c r="O24295" s="57">
        <v>1</v>
      </c>
      <c r="P24295" t="s">
        <v>22</v>
      </c>
    </row>
    <row r="24296" spans="12:16" x14ac:dyDescent="0.25">
      <c r="L24296" s="58">
        <v>42652.208333333336</v>
      </c>
      <c r="M24296" s="57">
        <v>2016</v>
      </c>
      <c r="N24296" s="57">
        <v>10</v>
      </c>
      <c r="O24296" s="57">
        <v>1</v>
      </c>
      <c r="P24296" t="s">
        <v>22</v>
      </c>
    </row>
    <row r="24297" spans="12:16" x14ac:dyDescent="0.25">
      <c r="L24297" s="58">
        <v>42652.25</v>
      </c>
      <c r="M24297" s="57">
        <v>2016</v>
      </c>
      <c r="N24297" s="57">
        <v>10</v>
      </c>
      <c r="O24297" s="57">
        <v>1</v>
      </c>
      <c r="P24297" t="s">
        <v>22</v>
      </c>
    </row>
    <row r="24298" spans="12:16" x14ac:dyDescent="0.25">
      <c r="L24298" s="58">
        <v>42652.291666666664</v>
      </c>
      <c r="M24298" s="57">
        <v>2016</v>
      </c>
      <c r="N24298" s="57">
        <v>10</v>
      </c>
      <c r="O24298" s="57">
        <v>1</v>
      </c>
      <c r="P24298" t="s">
        <v>22</v>
      </c>
    </row>
    <row r="24299" spans="12:16" x14ac:dyDescent="0.25">
      <c r="L24299" s="58">
        <v>42652.333333333336</v>
      </c>
      <c r="M24299" s="57">
        <v>2016</v>
      </c>
      <c r="N24299" s="57">
        <v>10</v>
      </c>
      <c r="O24299" s="57">
        <v>1</v>
      </c>
      <c r="P24299" t="s">
        <v>22</v>
      </c>
    </row>
    <row r="24300" spans="12:16" x14ac:dyDescent="0.25">
      <c r="L24300" s="58">
        <v>42652.375</v>
      </c>
      <c r="M24300" s="57">
        <v>2016</v>
      </c>
      <c r="N24300" s="57">
        <v>10</v>
      </c>
      <c r="O24300" s="57">
        <v>1</v>
      </c>
      <c r="P24300" t="s">
        <v>22</v>
      </c>
    </row>
    <row r="24301" spans="12:16" x14ac:dyDescent="0.25">
      <c r="L24301" s="58">
        <v>42652.416666666664</v>
      </c>
      <c r="M24301" s="57">
        <v>2016</v>
      </c>
      <c r="N24301" s="57">
        <v>10</v>
      </c>
      <c r="O24301" s="57">
        <v>1</v>
      </c>
      <c r="P24301" t="s">
        <v>22</v>
      </c>
    </row>
    <row r="24302" spans="12:16" x14ac:dyDescent="0.25">
      <c r="L24302" s="58">
        <v>42652.458333333336</v>
      </c>
      <c r="M24302" s="57">
        <v>2016</v>
      </c>
      <c r="N24302" s="57">
        <v>10</v>
      </c>
      <c r="O24302" s="57">
        <v>1</v>
      </c>
      <c r="P24302" t="s">
        <v>22</v>
      </c>
    </row>
    <row r="24303" spans="12:16" x14ac:dyDescent="0.25">
      <c r="L24303" s="58">
        <v>42652.5</v>
      </c>
      <c r="M24303" s="57">
        <v>2016</v>
      </c>
      <c r="N24303" s="57">
        <v>10</v>
      </c>
      <c r="O24303" s="57">
        <v>1</v>
      </c>
      <c r="P24303" t="s">
        <v>22</v>
      </c>
    </row>
    <row r="24304" spans="12:16" x14ac:dyDescent="0.25">
      <c r="L24304" s="58">
        <v>42652.541666666664</v>
      </c>
      <c r="M24304" s="57">
        <v>2016</v>
      </c>
      <c r="N24304" s="57">
        <v>10</v>
      </c>
      <c r="O24304" s="57">
        <v>1</v>
      </c>
      <c r="P24304" t="s">
        <v>22</v>
      </c>
    </row>
    <row r="24305" spans="12:16" x14ac:dyDescent="0.25">
      <c r="L24305" s="58">
        <v>42652.583333333336</v>
      </c>
      <c r="M24305" s="57">
        <v>2016</v>
      </c>
      <c r="N24305" s="57">
        <v>10</v>
      </c>
      <c r="O24305" s="57">
        <v>1</v>
      </c>
      <c r="P24305" t="s">
        <v>22</v>
      </c>
    </row>
    <row r="24306" spans="12:16" x14ac:dyDescent="0.25">
      <c r="L24306" s="58">
        <v>42652.625</v>
      </c>
      <c r="M24306" s="57">
        <v>2016</v>
      </c>
      <c r="N24306" s="57">
        <v>10</v>
      </c>
      <c r="O24306" s="57">
        <v>1</v>
      </c>
      <c r="P24306" t="s">
        <v>22</v>
      </c>
    </row>
    <row r="24307" spans="12:16" x14ac:dyDescent="0.25">
      <c r="L24307" s="58">
        <v>42652.666666666664</v>
      </c>
      <c r="M24307" s="57">
        <v>2016</v>
      </c>
      <c r="N24307" s="57">
        <v>10</v>
      </c>
      <c r="O24307" s="57">
        <v>1</v>
      </c>
      <c r="P24307" t="s">
        <v>22</v>
      </c>
    </row>
    <row r="24308" spans="12:16" x14ac:dyDescent="0.25">
      <c r="L24308" s="58">
        <v>42652.708333333336</v>
      </c>
      <c r="M24308" s="57">
        <v>2016</v>
      </c>
      <c r="N24308" s="57">
        <v>10</v>
      </c>
      <c r="O24308" s="57">
        <v>1</v>
      </c>
      <c r="P24308" t="s">
        <v>22</v>
      </c>
    </row>
    <row r="24309" spans="12:16" x14ac:dyDescent="0.25">
      <c r="L24309" s="58">
        <v>42652.75</v>
      </c>
      <c r="M24309" s="57">
        <v>2016</v>
      </c>
      <c r="N24309" s="57">
        <v>10</v>
      </c>
      <c r="O24309" s="57">
        <v>1</v>
      </c>
      <c r="P24309" t="s">
        <v>22</v>
      </c>
    </row>
    <row r="24310" spans="12:16" x14ac:dyDescent="0.25">
      <c r="L24310" s="58">
        <v>42652.791666666664</v>
      </c>
      <c r="M24310" s="57">
        <v>2016</v>
      </c>
      <c r="N24310" s="57">
        <v>10</v>
      </c>
      <c r="O24310" s="57">
        <v>1</v>
      </c>
      <c r="P24310" t="s">
        <v>22</v>
      </c>
    </row>
    <row r="24311" spans="12:16" x14ac:dyDescent="0.25">
      <c r="L24311" s="58">
        <v>42652.833333333336</v>
      </c>
      <c r="M24311" s="57">
        <v>2016</v>
      </c>
      <c r="N24311" s="57">
        <v>10</v>
      </c>
      <c r="O24311" s="57">
        <v>1</v>
      </c>
      <c r="P24311" t="s">
        <v>22</v>
      </c>
    </row>
    <row r="24312" spans="12:16" x14ac:dyDescent="0.25">
      <c r="L24312" s="58">
        <v>42652.875</v>
      </c>
      <c r="M24312" s="57">
        <v>2016</v>
      </c>
      <c r="N24312" s="57">
        <v>10</v>
      </c>
      <c r="O24312" s="57">
        <v>1</v>
      </c>
      <c r="P24312" t="s">
        <v>22</v>
      </c>
    </row>
    <row r="24313" spans="12:16" x14ac:dyDescent="0.25">
      <c r="L24313" s="58">
        <v>42652.916666666664</v>
      </c>
      <c r="M24313" s="57">
        <v>2016</v>
      </c>
      <c r="N24313" s="57">
        <v>10</v>
      </c>
      <c r="O24313" s="57">
        <v>1</v>
      </c>
      <c r="P24313" t="s">
        <v>22</v>
      </c>
    </row>
    <row r="24314" spans="12:16" x14ac:dyDescent="0.25">
      <c r="L24314" s="58">
        <v>42652.958333333336</v>
      </c>
      <c r="M24314" s="57">
        <v>2016</v>
      </c>
      <c r="N24314" s="57">
        <v>10</v>
      </c>
      <c r="O24314" s="57">
        <v>1</v>
      </c>
      <c r="P24314" t="s">
        <v>22</v>
      </c>
    </row>
    <row r="24315" spans="12:16" x14ac:dyDescent="0.25">
      <c r="L24315" s="58">
        <v>42653</v>
      </c>
      <c r="M24315" s="57">
        <v>2016</v>
      </c>
      <c r="N24315" s="57">
        <v>10</v>
      </c>
      <c r="O24315" s="57">
        <v>2</v>
      </c>
      <c r="P24315" t="s">
        <v>22</v>
      </c>
    </row>
    <row r="24316" spans="12:16" x14ac:dyDescent="0.25">
      <c r="L24316" s="58">
        <v>42653.041666666664</v>
      </c>
      <c r="M24316" s="57">
        <v>2016</v>
      </c>
      <c r="N24316" s="57">
        <v>10</v>
      </c>
      <c r="O24316" s="57">
        <v>2</v>
      </c>
      <c r="P24316" t="s">
        <v>22</v>
      </c>
    </row>
    <row r="24317" spans="12:16" x14ac:dyDescent="0.25">
      <c r="L24317" s="58">
        <v>42653.083333333336</v>
      </c>
      <c r="M24317" s="57">
        <v>2016</v>
      </c>
      <c r="N24317" s="57">
        <v>10</v>
      </c>
      <c r="O24317" s="57">
        <v>2</v>
      </c>
      <c r="P24317" t="s">
        <v>22</v>
      </c>
    </row>
    <row r="24318" spans="12:16" x14ac:dyDescent="0.25">
      <c r="L24318" s="58">
        <v>42653.125</v>
      </c>
      <c r="M24318" s="57">
        <v>2016</v>
      </c>
      <c r="N24318" s="57">
        <v>10</v>
      </c>
      <c r="O24318" s="57">
        <v>2</v>
      </c>
      <c r="P24318" t="s">
        <v>22</v>
      </c>
    </row>
    <row r="24319" spans="12:16" x14ac:dyDescent="0.25">
      <c r="L24319" s="58">
        <v>42653.166666666664</v>
      </c>
      <c r="M24319" s="57">
        <v>2016</v>
      </c>
      <c r="N24319" s="57">
        <v>10</v>
      </c>
      <c r="O24319" s="57">
        <v>2</v>
      </c>
      <c r="P24319" t="s">
        <v>22</v>
      </c>
    </row>
    <row r="24320" spans="12:16" x14ac:dyDescent="0.25">
      <c r="L24320" s="58">
        <v>42653.208333333336</v>
      </c>
      <c r="M24320" s="57">
        <v>2016</v>
      </c>
      <c r="N24320" s="57">
        <v>10</v>
      </c>
      <c r="O24320" s="57">
        <v>2</v>
      </c>
      <c r="P24320" t="s">
        <v>22</v>
      </c>
    </row>
    <row r="24321" spans="12:16" x14ac:dyDescent="0.25">
      <c r="L24321" s="58">
        <v>42653.25</v>
      </c>
      <c r="M24321" s="57">
        <v>2016</v>
      </c>
      <c r="N24321" s="57">
        <v>10</v>
      </c>
      <c r="O24321" s="57">
        <v>2</v>
      </c>
      <c r="P24321" t="s">
        <v>23</v>
      </c>
    </row>
    <row r="24322" spans="12:16" x14ac:dyDescent="0.25">
      <c r="L24322" s="58">
        <v>42653.291666666664</v>
      </c>
      <c r="M24322" s="57">
        <v>2016</v>
      </c>
      <c r="N24322" s="57">
        <v>10</v>
      </c>
      <c r="O24322" s="57">
        <v>2</v>
      </c>
      <c r="P24322" t="s">
        <v>23</v>
      </c>
    </row>
    <row r="24323" spans="12:16" x14ac:dyDescent="0.25">
      <c r="L24323" s="58">
        <v>42653.333333333336</v>
      </c>
      <c r="M24323" s="57">
        <v>2016</v>
      </c>
      <c r="N24323" s="57">
        <v>10</v>
      </c>
      <c r="O24323" s="57">
        <v>2</v>
      </c>
      <c r="P24323" t="s">
        <v>23</v>
      </c>
    </row>
    <row r="24324" spans="12:16" x14ac:dyDescent="0.25">
      <c r="L24324" s="58">
        <v>42653.375</v>
      </c>
      <c r="M24324" s="57">
        <v>2016</v>
      </c>
      <c r="N24324" s="57">
        <v>10</v>
      </c>
      <c r="O24324" s="57">
        <v>2</v>
      </c>
      <c r="P24324" t="s">
        <v>23</v>
      </c>
    </row>
    <row r="24325" spans="12:16" x14ac:dyDescent="0.25">
      <c r="L24325" s="58">
        <v>42653.416666666664</v>
      </c>
      <c r="M24325" s="57">
        <v>2016</v>
      </c>
      <c r="N24325" s="57">
        <v>10</v>
      </c>
      <c r="O24325" s="57">
        <v>2</v>
      </c>
      <c r="P24325" t="s">
        <v>23</v>
      </c>
    </row>
    <row r="24326" spans="12:16" x14ac:dyDescent="0.25">
      <c r="L24326" s="58">
        <v>42653.458333333336</v>
      </c>
      <c r="M24326" s="57">
        <v>2016</v>
      </c>
      <c r="N24326" s="57">
        <v>10</v>
      </c>
      <c r="O24326" s="57">
        <v>2</v>
      </c>
      <c r="P24326" t="s">
        <v>23</v>
      </c>
    </row>
    <row r="24327" spans="12:16" x14ac:dyDescent="0.25">
      <c r="L24327" s="58">
        <v>42653.5</v>
      </c>
      <c r="M24327" s="57">
        <v>2016</v>
      </c>
      <c r="N24327" s="57">
        <v>10</v>
      </c>
      <c r="O24327" s="57">
        <v>2</v>
      </c>
      <c r="P24327" t="s">
        <v>23</v>
      </c>
    </row>
    <row r="24328" spans="12:16" x14ac:dyDescent="0.25">
      <c r="L24328" s="58">
        <v>42653.541666666664</v>
      </c>
      <c r="M24328" s="57">
        <v>2016</v>
      </c>
      <c r="N24328" s="57">
        <v>10</v>
      </c>
      <c r="O24328" s="57">
        <v>2</v>
      </c>
      <c r="P24328" t="s">
        <v>23</v>
      </c>
    </row>
    <row r="24329" spans="12:16" x14ac:dyDescent="0.25">
      <c r="L24329" s="58">
        <v>42653.583333333336</v>
      </c>
      <c r="M24329" s="57">
        <v>2016</v>
      </c>
      <c r="N24329" s="57">
        <v>10</v>
      </c>
      <c r="O24329" s="57">
        <v>2</v>
      </c>
      <c r="P24329" t="s">
        <v>23</v>
      </c>
    </row>
    <row r="24330" spans="12:16" x14ac:dyDescent="0.25">
      <c r="L24330" s="58">
        <v>42653.625</v>
      </c>
      <c r="M24330" s="57">
        <v>2016</v>
      </c>
      <c r="N24330" s="57">
        <v>10</v>
      </c>
      <c r="O24330" s="57">
        <v>2</v>
      </c>
      <c r="P24330" t="s">
        <v>23</v>
      </c>
    </row>
    <row r="24331" spans="12:16" x14ac:dyDescent="0.25">
      <c r="L24331" s="58">
        <v>42653.666666666664</v>
      </c>
      <c r="M24331" s="57">
        <v>2016</v>
      </c>
      <c r="N24331" s="57">
        <v>10</v>
      </c>
      <c r="O24331" s="57">
        <v>2</v>
      </c>
      <c r="P24331" t="s">
        <v>23</v>
      </c>
    </row>
    <row r="24332" spans="12:16" x14ac:dyDescent="0.25">
      <c r="L24332" s="58">
        <v>42653.708333333336</v>
      </c>
      <c r="M24332" s="57">
        <v>2016</v>
      </c>
      <c r="N24332" s="57">
        <v>10</v>
      </c>
      <c r="O24332" s="57">
        <v>2</v>
      </c>
      <c r="P24332" t="s">
        <v>23</v>
      </c>
    </row>
    <row r="24333" spans="12:16" x14ac:dyDescent="0.25">
      <c r="L24333" s="58">
        <v>42653.75</v>
      </c>
      <c r="M24333" s="57">
        <v>2016</v>
      </c>
      <c r="N24333" s="57">
        <v>10</v>
      </c>
      <c r="O24333" s="57">
        <v>2</v>
      </c>
      <c r="P24333" t="s">
        <v>23</v>
      </c>
    </row>
    <row r="24334" spans="12:16" x14ac:dyDescent="0.25">
      <c r="L24334" s="58">
        <v>42653.791666666664</v>
      </c>
      <c r="M24334" s="57">
        <v>2016</v>
      </c>
      <c r="N24334" s="57">
        <v>10</v>
      </c>
      <c r="O24334" s="57">
        <v>2</v>
      </c>
      <c r="P24334" t="s">
        <v>23</v>
      </c>
    </row>
    <row r="24335" spans="12:16" x14ac:dyDescent="0.25">
      <c r="L24335" s="58">
        <v>42653.833333333336</v>
      </c>
      <c r="M24335" s="57">
        <v>2016</v>
      </c>
      <c r="N24335" s="57">
        <v>10</v>
      </c>
      <c r="O24335" s="57">
        <v>2</v>
      </c>
      <c r="P24335" t="s">
        <v>23</v>
      </c>
    </row>
    <row r="24336" spans="12:16" x14ac:dyDescent="0.25">
      <c r="L24336" s="58">
        <v>42653.875</v>
      </c>
      <c r="M24336" s="57">
        <v>2016</v>
      </c>
      <c r="N24336" s="57">
        <v>10</v>
      </c>
      <c r="O24336" s="57">
        <v>2</v>
      </c>
      <c r="P24336" t="s">
        <v>23</v>
      </c>
    </row>
    <row r="24337" spans="12:16" x14ac:dyDescent="0.25">
      <c r="L24337" s="58">
        <v>42653.916666666664</v>
      </c>
      <c r="M24337" s="57">
        <v>2016</v>
      </c>
      <c r="N24337" s="57">
        <v>10</v>
      </c>
      <c r="O24337" s="57">
        <v>2</v>
      </c>
      <c r="P24337" t="s">
        <v>22</v>
      </c>
    </row>
    <row r="24338" spans="12:16" x14ac:dyDescent="0.25">
      <c r="L24338" s="58">
        <v>42653.958333333336</v>
      </c>
      <c r="M24338" s="57">
        <v>2016</v>
      </c>
      <c r="N24338" s="57">
        <v>10</v>
      </c>
      <c r="O24338" s="57">
        <v>2</v>
      </c>
      <c r="P24338" t="s">
        <v>22</v>
      </c>
    </row>
    <row r="24339" spans="12:16" x14ac:dyDescent="0.25">
      <c r="L24339" s="58">
        <v>42654</v>
      </c>
      <c r="M24339" s="57">
        <v>2016</v>
      </c>
      <c r="N24339" s="57">
        <v>10</v>
      </c>
      <c r="O24339" s="57">
        <v>3</v>
      </c>
      <c r="P24339" t="s">
        <v>22</v>
      </c>
    </row>
    <row r="24340" spans="12:16" x14ac:dyDescent="0.25">
      <c r="L24340" s="58">
        <v>42654.041666666664</v>
      </c>
      <c r="M24340" s="57">
        <v>2016</v>
      </c>
      <c r="N24340" s="57">
        <v>10</v>
      </c>
      <c r="O24340" s="57">
        <v>3</v>
      </c>
      <c r="P24340" t="s">
        <v>22</v>
      </c>
    </row>
    <row r="24341" spans="12:16" x14ac:dyDescent="0.25">
      <c r="L24341" s="58">
        <v>42654.083333333336</v>
      </c>
      <c r="M24341" s="57">
        <v>2016</v>
      </c>
      <c r="N24341" s="57">
        <v>10</v>
      </c>
      <c r="O24341" s="57">
        <v>3</v>
      </c>
      <c r="P24341" t="s">
        <v>22</v>
      </c>
    </row>
    <row r="24342" spans="12:16" x14ac:dyDescent="0.25">
      <c r="L24342" s="58">
        <v>42654.125</v>
      </c>
      <c r="M24342" s="57">
        <v>2016</v>
      </c>
      <c r="N24342" s="57">
        <v>10</v>
      </c>
      <c r="O24342" s="57">
        <v>3</v>
      </c>
      <c r="P24342" t="s">
        <v>22</v>
      </c>
    </row>
    <row r="24343" spans="12:16" x14ac:dyDescent="0.25">
      <c r="L24343" s="58">
        <v>42654.166666666664</v>
      </c>
      <c r="M24343" s="57">
        <v>2016</v>
      </c>
      <c r="N24343" s="57">
        <v>10</v>
      </c>
      <c r="O24343" s="57">
        <v>3</v>
      </c>
      <c r="P24343" t="s">
        <v>22</v>
      </c>
    </row>
    <row r="24344" spans="12:16" x14ac:dyDescent="0.25">
      <c r="L24344" s="58">
        <v>42654.208333333336</v>
      </c>
      <c r="M24344" s="57">
        <v>2016</v>
      </c>
      <c r="N24344" s="57">
        <v>10</v>
      </c>
      <c r="O24344" s="57">
        <v>3</v>
      </c>
      <c r="P24344" t="s">
        <v>22</v>
      </c>
    </row>
    <row r="24345" spans="12:16" x14ac:dyDescent="0.25">
      <c r="L24345" s="58">
        <v>42654.25</v>
      </c>
      <c r="M24345" s="57">
        <v>2016</v>
      </c>
      <c r="N24345" s="57">
        <v>10</v>
      </c>
      <c r="O24345" s="57">
        <v>3</v>
      </c>
      <c r="P24345" t="s">
        <v>23</v>
      </c>
    </row>
    <row r="24346" spans="12:16" x14ac:dyDescent="0.25">
      <c r="L24346" s="58">
        <v>42654.291666666664</v>
      </c>
      <c r="M24346" s="57">
        <v>2016</v>
      </c>
      <c r="N24346" s="57">
        <v>10</v>
      </c>
      <c r="O24346" s="57">
        <v>3</v>
      </c>
      <c r="P24346" t="s">
        <v>23</v>
      </c>
    </row>
    <row r="24347" spans="12:16" x14ac:dyDescent="0.25">
      <c r="L24347" s="58">
        <v>42654.333333333336</v>
      </c>
      <c r="M24347" s="57">
        <v>2016</v>
      </c>
      <c r="N24347" s="57">
        <v>10</v>
      </c>
      <c r="O24347" s="57">
        <v>3</v>
      </c>
      <c r="P24347" t="s">
        <v>23</v>
      </c>
    </row>
    <row r="24348" spans="12:16" x14ac:dyDescent="0.25">
      <c r="L24348" s="58">
        <v>42654.375</v>
      </c>
      <c r="M24348" s="57">
        <v>2016</v>
      </c>
      <c r="N24348" s="57">
        <v>10</v>
      </c>
      <c r="O24348" s="57">
        <v>3</v>
      </c>
      <c r="P24348" t="s">
        <v>23</v>
      </c>
    </row>
    <row r="24349" spans="12:16" x14ac:dyDescent="0.25">
      <c r="L24349" s="58">
        <v>42654.416666666664</v>
      </c>
      <c r="M24349" s="57">
        <v>2016</v>
      </c>
      <c r="N24349" s="57">
        <v>10</v>
      </c>
      <c r="O24349" s="57">
        <v>3</v>
      </c>
      <c r="P24349" t="s">
        <v>23</v>
      </c>
    </row>
    <row r="24350" spans="12:16" x14ac:dyDescent="0.25">
      <c r="L24350" s="58">
        <v>42654.458333333336</v>
      </c>
      <c r="M24350" s="57">
        <v>2016</v>
      </c>
      <c r="N24350" s="57">
        <v>10</v>
      </c>
      <c r="O24350" s="57">
        <v>3</v>
      </c>
      <c r="P24350" t="s">
        <v>23</v>
      </c>
    </row>
    <row r="24351" spans="12:16" x14ac:dyDescent="0.25">
      <c r="L24351" s="58">
        <v>42654.5</v>
      </c>
      <c r="M24351" s="57">
        <v>2016</v>
      </c>
      <c r="N24351" s="57">
        <v>10</v>
      </c>
      <c r="O24351" s="57">
        <v>3</v>
      </c>
      <c r="P24351" t="s">
        <v>23</v>
      </c>
    </row>
    <row r="24352" spans="12:16" x14ac:dyDescent="0.25">
      <c r="L24352" s="58">
        <v>42654.541666666664</v>
      </c>
      <c r="M24352" s="57">
        <v>2016</v>
      </c>
      <c r="N24352" s="57">
        <v>10</v>
      </c>
      <c r="O24352" s="57">
        <v>3</v>
      </c>
      <c r="P24352" t="s">
        <v>23</v>
      </c>
    </row>
    <row r="24353" spans="12:16" x14ac:dyDescent="0.25">
      <c r="L24353" s="58">
        <v>42654.583333333336</v>
      </c>
      <c r="M24353" s="57">
        <v>2016</v>
      </c>
      <c r="N24353" s="57">
        <v>10</v>
      </c>
      <c r="O24353" s="57">
        <v>3</v>
      </c>
      <c r="P24353" t="s">
        <v>23</v>
      </c>
    </row>
    <row r="24354" spans="12:16" x14ac:dyDescent="0.25">
      <c r="L24354" s="58">
        <v>42654.625</v>
      </c>
      <c r="M24354" s="57">
        <v>2016</v>
      </c>
      <c r="N24354" s="57">
        <v>10</v>
      </c>
      <c r="O24354" s="57">
        <v>3</v>
      </c>
      <c r="P24354" t="s">
        <v>23</v>
      </c>
    </row>
    <row r="24355" spans="12:16" x14ac:dyDescent="0.25">
      <c r="L24355" s="58">
        <v>42654.666666666664</v>
      </c>
      <c r="M24355" s="57">
        <v>2016</v>
      </c>
      <c r="N24355" s="57">
        <v>10</v>
      </c>
      <c r="O24355" s="57">
        <v>3</v>
      </c>
      <c r="P24355" t="s">
        <v>23</v>
      </c>
    </row>
    <row r="24356" spans="12:16" x14ac:dyDescent="0.25">
      <c r="L24356" s="58">
        <v>42654.708333333336</v>
      </c>
      <c r="M24356" s="57">
        <v>2016</v>
      </c>
      <c r="N24356" s="57">
        <v>10</v>
      </c>
      <c r="O24356" s="57">
        <v>3</v>
      </c>
      <c r="P24356" t="s">
        <v>23</v>
      </c>
    </row>
    <row r="24357" spans="12:16" x14ac:dyDescent="0.25">
      <c r="L24357" s="58">
        <v>42654.75</v>
      </c>
      <c r="M24357" s="57">
        <v>2016</v>
      </c>
      <c r="N24357" s="57">
        <v>10</v>
      </c>
      <c r="O24357" s="57">
        <v>3</v>
      </c>
      <c r="P24357" t="s">
        <v>23</v>
      </c>
    </row>
    <row r="24358" spans="12:16" x14ac:dyDescent="0.25">
      <c r="L24358" s="58">
        <v>42654.791666666664</v>
      </c>
      <c r="M24358" s="57">
        <v>2016</v>
      </c>
      <c r="N24358" s="57">
        <v>10</v>
      </c>
      <c r="O24358" s="57">
        <v>3</v>
      </c>
      <c r="P24358" t="s">
        <v>23</v>
      </c>
    </row>
    <row r="24359" spans="12:16" x14ac:dyDescent="0.25">
      <c r="L24359" s="58">
        <v>42654.833333333336</v>
      </c>
      <c r="M24359" s="57">
        <v>2016</v>
      </c>
      <c r="N24359" s="57">
        <v>10</v>
      </c>
      <c r="O24359" s="57">
        <v>3</v>
      </c>
      <c r="P24359" t="s">
        <v>23</v>
      </c>
    </row>
    <row r="24360" spans="12:16" x14ac:dyDescent="0.25">
      <c r="L24360" s="58">
        <v>42654.875</v>
      </c>
      <c r="M24360" s="57">
        <v>2016</v>
      </c>
      <c r="N24360" s="57">
        <v>10</v>
      </c>
      <c r="O24360" s="57">
        <v>3</v>
      </c>
      <c r="P24360" t="s">
        <v>23</v>
      </c>
    </row>
    <row r="24361" spans="12:16" x14ac:dyDescent="0.25">
      <c r="L24361" s="58">
        <v>42654.916666666664</v>
      </c>
      <c r="M24361" s="57">
        <v>2016</v>
      </c>
      <c r="N24361" s="57">
        <v>10</v>
      </c>
      <c r="O24361" s="57">
        <v>3</v>
      </c>
      <c r="P24361" t="s">
        <v>22</v>
      </c>
    </row>
    <row r="24362" spans="12:16" x14ac:dyDescent="0.25">
      <c r="L24362" s="58">
        <v>42654.958333333336</v>
      </c>
      <c r="M24362" s="57">
        <v>2016</v>
      </c>
      <c r="N24362" s="57">
        <v>10</v>
      </c>
      <c r="O24362" s="57">
        <v>3</v>
      </c>
      <c r="P24362" t="s">
        <v>22</v>
      </c>
    </row>
    <row r="24363" spans="12:16" x14ac:dyDescent="0.25">
      <c r="L24363" s="58">
        <v>42655</v>
      </c>
      <c r="M24363" s="57">
        <v>2016</v>
      </c>
      <c r="N24363" s="57">
        <v>10</v>
      </c>
      <c r="O24363" s="57">
        <v>4</v>
      </c>
      <c r="P24363" t="s">
        <v>22</v>
      </c>
    </row>
    <row r="24364" spans="12:16" x14ac:dyDescent="0.25">
      <c r="L24364" s="58">
        <v>42655.041666666664</v>
      </c>
      <c r="M24364" s="57">
        <v>2016</v>
      </c>
      <c r="N24364" s="57">
        <v>10</v>
      </c>
      <c r="O24364" s="57">
        <v>4</v>
      </c>
      <c r="P24364" t="s">
        <v>22</v>
      </c>
    </row>
    <row r="24365" spans="12:16" x14ac:dyDescent="0.25">
      <c r="L24365" s="58">
        <v>42655.083333333336</v>
      </c>
      <c r="M24365" s="57">
        <v>2016</v>
      </c>
      <c r="N24365" s="57">
        <v>10</v>
      </c>
      <c r="O24365" s="57">
        <v>4</v>
      </c>
      <c r="P24365" t="s">
        <v>22</v>
      </c>
    </row>
    <row r="24366" spans="12:16" x14ac:dyDescent="0.25">
      <c r="L24366" s="58">
        <v>42655.125</v>
      </c>
      <c r="M24366" s="57">
        <v>2016</v>
      </c>
      <c r="N24366" s="57">
        <v>10</v>
      </c>
      <c r="O24366" s="57">
        <v>4</v>
      </c>
      <c r="P24366" t="s">
        <v>22</v>
      </c>
    </row>
    <row r="24367" spans="12:16" x14ac:dyDescent="0.25">
      <c r="L24367" s="58">
        <v>42655.166666666664</v>
      </c>
      <c r="M24367" s="57">
        <v>2016</v>
      </c>
      <c r="N24367" s="57">
        <v>10</v>
      </c>
      <c r="O24367" s="57">
        <v>4</v>
      </c>
      <c r="P24367" t="s">
        <v>22</v>
      </c>
    </row>
    <row r="24368" spans="12:16" x14ac:dyDescent="0.25">
      <c r="L24368" s="58">
        <v>42655.208333333336</v>
      </c>
      <c r="M24368" s="57">
        <v>2016</v>
      </c>
      <c r="N24368" s="57">
        <v>10</v>
      </c>
      <c r="O24368" s="57">
        <v>4</v>
      </c>
      <c r="P24368" t="s">
        <v>22</v>
      </c>
    </row>
    <row r="24369" spans="12:16" x14ac:dyDescent="0.25">
      <c r="L24369" s="58">
        <v>42655.25</v>
      </c>
      <c r="M24369" s="57">
        <v>2016</v>
      </c>
      <c r="N24369" s="57">
        <v>10</v>
      </c>
      <c r="O24369" s="57">
        <v>4</v>
      </c>
      <c r="P24369" t="s">
        <v>23</v>
      </c>
    </row>
    <row r="24370" spans="12:16" x14ac:dyDescent="0.25">
      <c r="L24370" s="58">
        <v>42655.291666666664</v>
      </c>
      <c r="M24370" s="57">
        <v>2016</v>
      </c>
      <c r="N24370" s="57">
        <v>10</v>
      </c>
      <c r="O24370" s="57">
        <v>4</v>
      </c>
      <c r="P24370" t="s">
        <v>23</v>
      </c>
    </row>
    <row r="24371" spans="12:16" x14ac:dyDescent="0.25">
      <c r="L24371" s="58">
        <v>42655.333333333336</v>
      </c>
      <c r="M24371" s="57">
        <v>2016</v>
      </c>
      <c r="N24371" s="57">
        <v>10</v>
      </c>
      <c r="O24371" s="57">
        <v>4</v>
      </c>
      <c r="P24371" t="s">
        <v>23</v>
      </c>
    </row>
    <row r="24372" spans="12:16" x14ac:dyDescent="0.25">
      <c r="L24372" s="58">
        <v>42655.375</v>
      </c>
      <c r="M24372" s="57">
        <v>2016</v>
      </c>
      <c r="N24372" s="57">
        <v>10</v>
      </c>
      <c r="O24372" s="57">
        <v>4</v>
      </c>
      <c r="P24372" t="s">
        <v>23</v>
      </c>
    </row>
    <row r="24373" spans="12:16" x14ac:dyDescent="0.25">
      <c r="L24373" s="58">
        <v>42655.416666666664</v>
      </c>
      <c r="M24373" s="57">
        <v>2016</v>
      </c>
      <c r="N24373" s="57">
        <v>10</v>
      </c>
      <c r="O24373" s="57">
        <v>4</v>
      </c>
      <c r="P24373" t="s">
        <v>23</v>
      </c>
    </row>
    <row r="24374" spans="12:16" x14ac:dyDescent="0.25">
      <c r="L24374" s="58">
        <v>42655.458333333336</v>
      </c>
      <c r="M24374" s="57">
        <v>2016</v>
      </c>
      <c r="N24374" s="57">
        <v>10</v>
      </c>
      <c r="O24374" s="57">
        <v>4</v>
      </c>
      <c r="P24374" t="s">
        <v>23</v>
      </c>
    </row>
    <row r="24375" spans="12:16" x14ac:dyDescent="0.25">
      <c r="L24375" s="58">
        <v>42655.5</v>
      </c>
      <c r="M24375" s="57">
        <v>2016</v>
      </c>
      <c r="N24375" s="57">
        <v>10</v>
      </c>
      <c r="O24375" s="57">
        <v>4</v>
      </c>
      <c r="P24375" t="s">
        <v>23</v>
      </c>
    </row>
    <row r="24376" spans="12:16" x14ac:dyDescent="0.25">
      <c r="L24376" s="58">
        <v>42655.541666666664</v>
      </c>
      <c r="M24376" s="57">
        <v>2016</v>
      </c>
      <c r="N24376" s="57">
        <v>10</v>
      </c>
      <c r="O24376" s="57">
        <v>4</v>
      </c>
      <c r="P24376" t="s">
        <v>23</v>
      </c>
    </row>
    <row r="24377" spans="12:16" x14ac:dyDescent="0.25">
      <c r="L24377" s="58">
        <v>42655.583333333336</v>
      </c>
      <c r="M24377" s="57">
        <v>2016</v>
      </c>
      <c r="N24377" s="57">
        <v>10</v>
      </c>
      <c r="O24377" s="57">
        <v>4</v>
      </c>
      <c r="P24377" t="s">
        <v>23</v>
      </c>
    </row>
    <row r="24378" spans="12:16" x14ac:dyDescent="0.25">
      <c r="L24378" s="58">
        <v>42655.625</v>
      </c>
      <c r="M24378" s="57">
        <v>2016</v>
      </c>
      <c r="N24378" s="57">
        <v>10</v>
      </c>
      <c r="O24378" s="57">
        <v>4</v>
      </c>
      <c r="P24378" t="s">
        <v>23</v>
      </c>
    </row>
    <row r="24379" spans="12:16" x14ac:dyDescent="0.25">
      <c r="L24379" s="58">
        <v>42655.666666666664</v>
      </c>
      <c r="M24379" s="57">
        <v>2016</v>
      </c>
      <c r="N24379" s="57">
        <v>10</v>
      </c>
      <c r="O24379" s="57">
        <v>4</v>
      </c>
      <c r="P24379" t="s">
        <v>23</v>
      </c>
    </row>
    <row r="24380" spans="12:16" x14ac:dyDescent="0.25">
      <c r="L24380" s="58">
        <v>42655.708333333336</v>
      </c>
      <c r="M24380" s="57">
        <v>2016</v>
      </c>
      <c r="N24380" s="57">
        <v>10</v>
      </c>
      <c r="O24380" s="57">
        <v>4</v>
      </c>
      <c r="P24380" t="s">
        <v>23</v>
      </c>
    </row>
    <row r="24381" spans="12:16" x14ac:dyDescent="0.25">
      <c r="L24381" s="58">
        <v>42655.75</v>
      </c>
      <c r="M24381" s="57">
        <v>2016</v>
      </c>
      <c r="N24381" s="57">
        <v>10</v>
      </c>
      <c r="O24381" s="57">
        <v>4</v>
      </c>
      <c r="P24381" t="s">
        <v>23</v>
      </c>
    </row>
    <row r="24382" spans="12:16" x14ac:dyDescent="0.25">
      <c r="L24382" s="58">
        <v>42655.791666666664</v>
      </c>
      <c r="M24382" s="57">
        <v>2016</v>
      </c>
      <c r="N24382" s="57">
        <v>10</v>
      </c>
      <c r="O24382" s="57">
        <v>4</v>
      </c>
      <c r="P24382" t="s">
        <v>23</v>
      </c>
    </row>
    <row r="24383" spans="12:16" x14ac:dyDescent="0.25">
      <c r="L24383" s="58">
        <v>42655.833333333336</v>
      </c>
      <c r="M24383" s="57">
        <v>2016</v>
      </c>
      <c r="N24383" s="57">
        <v>10</v>
      </c>
      <c r="O24383" s="57">
        <v>4</v>
      </c>
      <c r="P24383" t="s">
        <v>23</v>
      </c>
    </row>
    <row r="24384" spans="12:16" x14ac:dyDescent="0.25">
      <c r="L24384" s="58">
        <v>42655.875</v>
      </c>
      <c r="M24384" s="57">
        <v>2016</v>
      </c>
      <c r="N24384" s="57">
        <v>10</v>
      </c>
      <c r="O24384" s="57">
        <v>4</v>
      </c>
      <c r="P24384" t="s">
        <v>23</v>
      </c>
    </row>
    <row r="24385" spans="12:16" x14ac:dyDescent="0.25">
      <c r="L24385" s="58">
        <v>42655.916666666664</v>
      </c>
      <c r="M24385" s="57">
        <v>2016</v>
      </c>
      <c r="N24385" s="57">
        <v>10</v>
      </c>
      <c r="O24385" s="57">
        <v>4</v>
      </c>
      <c r="P24385" t="s">
        <v>22</v>
      </c>
    </row>
    <row r="24386" spans="12:16" x14ac:dyDescent="0.25">
      <c r="L24386" s="58">
        <v>42655.958333333336</v>
      </c>
      <c r="M24386" s="57">
        <v>2016</v>
      </c>
      <c r="N24386" s="57">
        <v>10</v>
      </c>
      <c r="O24386" s="57">
        <v>4</v>
      </c>
      <c r="P24386" t="s">
        <v>22</v>
      </c>
    </row>
    <row r="24387" spans="12:16" x14ac:dyDescent="0.25">
      <c r="L24387" s="58">
        <v>42656</v>
      </c>
      <c r="M24387" s="57">
        <v>2016</v>
      </c>
      <c r="N24387" s="57">
        <v>10</v>
      </c>
      <c r="O24387" s="57">
        <v>5</v>
      </c>
      <c r="P24387" t="s">
        <v>22</v>
      </c>
    </row>
    <row r="24388" spans="12:16" x14ac:dyDescent="0.25">
      <c r="L24388" s="58">
        <v>42656.041666666664</v>
      </c>
      <c r="M24388" s="57">
        <v>2016</v>
      </c>
      <c r="N24388" s="57">
        <v>10</v>
      </c>
      <c r="O24388" s="57">
        <v>5</v>
      </c>
      <c r="P24388" t="s">
        <v>22</v>
      </c>
    </row>
    <row r="24389" spans="12:16" x14ac:dyDescent="0.25">
      <c r="L24389" s="58">
        <v>42656.083333333336</v>
      </c>
      <c r="M24389" s="57">
        <v>2016</v>
      </c>
      <c r="N24389" s="57">
        <v>10</v>
      </c>
      <c r="O24389" s="57">
        <v>5</v>
      </c>
      <c r="P24389" t="s">
        <v>22</v>
      </c>
    </row>
    <row r="24390" spans="12:16" x14ac:dyDescent="0.25">
      <c r="L24390" s="58">
        <v>42656.125</v>
      </c>
      <c r="M24390" s="57">
        <v>2016</v>
      </c>
      <c r="N24390" s="57">
        <v>10</v>
      </c>
      <c r="O24390" s="57">
        <v>5</v>
      </c>
      <c r="P24390" t="s">
        <v>22</v>
      </c>
    </row>
    <row r="24391" spans="12:16" x14ac:dyDescent="0.25">
      <c r="L24391" s="58">
        <v>42656.166666666664</v>
      </c>
      <c r="M24391" s="57">
        <v>2016</v>
      </c>
      <c r="N24391" s="57">
        <v>10</v>
      </c>
      <c r="O24391" s="57">
        <v>5</v>
      </c>
      <c r="P24391" t="s">
        <v>22</v>
      </c>
    </row>
    <row r="24392" spans="12:16" x14ac:dyDescent="0.25">
      <c r="L24392" s="58">
        <v>42656.208333333336</v>
      </c>
      <c r="M24392" s="57">
        <v>2016</v>
      </c>
      <c r="N24392" s="57">
        <v>10</v>
      </c>
      <c r="O24392" s="57">
        <v>5</v>
      </c>
      <c r="P24392" t="s">
        <v>22</v>
      </c>
    </row>
    <row r="24393" spans="12:16" x14ac:dyDescent="0.25">
      <c r="L24393" s="58">
        <v>42656.25</v>
      </c>
      <c r="M24393" s="57">
        <v>2016</v>
      </c>
      <c r="N24393" s="57">
        <v>10</v>
      </c>
      <c r="O24393" s="57">
        <v>5</v>
      </c>
      <c r="P24393" t="s">
        <v>23</v>
      </c>
    </row>
    <row r="24394" spans="12:16" x14ac:dyDescent="0.25">
      <c r="L24394" s="58">
        <v>42656.291666666664</v>
      </c>
      <c r="M24394" s="57">
        <v>2016</v>
      </c>
      <c r="N24394" s="57">
        <v>10</v>
      </c>
      <c r="O24394" s="57">
        <v>5</v>
      </c>
      <c r="P24394" t="s">
        <v>23</v>
      </c>
    </row>
    <row r="24395" spans="12:16" x14ac:dyDescent="0.25">
      <c r="L24395" s="58">
        <v>42656.333333333336</v>
      </c>
      <c r="M24395" s="57">
        <v>2016</v>
      </c>
      <c r="N24395" s="57">
        <v>10</v>
      </c>
      <c r="O24395" s="57">
        <v>5</v>
      </c>
      <c r="P24395" t="s">
        <v>23</v>
      </c>
    </row>
    <row r="24396" spans="12:16" x14ac:dyDescent="0.25">
      <c r="L24396" s="58">
        <v>42656.375</v>
      </c>
      <c r="M24396" s="57">
        <v>2016</v>
      </c>
      <c r="N24396" s="57">
        <v>10</v>
      </c>
      <c r="O24396" s="57">
        <v>5</v>
      </c>
      <c r="P24396" t="s">
        <v>23</v>
      </c>
    </row>
    <row r="24397" spans="12:16" x14ac:dyDescent="0.25">
      <c r="L24397" s="58">
        <v>42656.416666666664</v>
      </c>
      <c r="M24397" s="57">
        <v>2016</v>
      </c>
      <c r="N24397" s="57">
        <v>10</v>
      </c>
      <c r="O24397" s="57">
        <v>5</v>
      </c>
      <c r="P24397" t="s">
        <v>23</v>
      </c>
    </row>
    <row r="24398" spans="12:16" x14ac:dyDescent="0.25">
      <c r="L24398" s="58">
        <v>42656.458333333336</v>
      </c>
      <c r="M24398" s="57">
        <v>2016</v>
      </c>
      <c r="N24398" s="57">
        <v>10</v>
      </c>
      <c r="O24398" s="57">
        <v>5</v>
      </c>
      <c r="P24398" t="s">
        <v>23</v>
      </c>
    </row>
    <row r="24399" spans="12:16" x14ac:dyDescent="0.25">
      <c r="L24399" s="58">
        <v>42656.5</v>
      </c>
      <c r="M24399" s="57">
        <v>2016</v>
      </c>
      <c r="N24399" s="57">
        <v>10</v>
      </c>
      <c r="O24399" s="57">
        <v>5</v>
      </c>
      <c r="P24399" t="s">
        <v>23</v>
      </c>
    </row>
    <row r="24400" spans="12:16" x14ac:dyDescent="0.25">
      <c r="L24400" s="58">
        <v>42656.541666666664</v>
      </c>
      <c r="M24400" s="57">
        <v>2016</v>
      </c>
      <c r="N24400" s="57">
        <v>10</v>
      </c>
      <c r="O24400" s="57">
        <v>5</v>
      </c>
      <c r="P24400" t="s">
        <v>23</v>
      </c>
    </row>
    <row r="24401" spans="12:16" x14ac:dyDescent="0.25">
      <c r="L24401" s="58">
        <v>42656.583333333336</v>
      </c>
      <c r="M24401" s="57">
        <v>2016</v>
      </c>
      <c r="N24401" s="57">
        <v>10</v>
      </c>
      <c r="O24401" s="57">
        <v>5</v>
      </c>
      <c r="P24401" t="s">
        <v>23</v>
      </c>
    </row>
    <row r="24402" spans="12:16" x14ac:dyDescent="0.25">
      <c r="L24402" s="58">
        <v>42656.625</v>
      </c>
      <c r="M24402" s="57">
        <v>2016</v>
      </c>
      <c r="N24402" s="57">
        <v>10</v>
      </c>
      <c r="O24402" s="57">
        <v>5</v>
      </c>
      <c r="P24402" t="s">
        <v>23</v>
      </c>
    </row>
    <row r="24403" spans="12:16" x14ac:dyDescent="0.25">
      <c r="L24403" s="58">
        <v>42656.666666666664</v>
      </c>
      <c r="M24403" s="57">
        <v>2016</v>
      </c>
      <c r="N24403" s="57">
        <v>10</v>
      </c>
      <c r="O24403" s="57">
        <v>5</v>
      </c>
      <c r="P24403" t="s">
        <v>23</v>
      </c>
    </row>
    <row r="24404" spans="12:16" x14ac:dyDescent="0.25">
      <c r="L24404" s="58">
        <v>42656.708333333336</v>
      </c>
      <c r="M24404" s="57">
        <v>2016</v>
      </c>
      <c r="N24404" s="57">
        <v>10</v>
      </c>
      <c r="O24404" s="57">
        <v>5</v>
      </c>
      <c r="P24404" t="s">
        <v>23</v>
      </c>
    </row>
    <row r="24405" spans="12:16" x14ac:dyDescent="0.25">
      <c r="L24405" s="58">
        <v>42656.75</v>
      </c>
      <c r="M24405" s="57">
        <v>2016</v>
      </c>
      <c r="N24405" s="57">
        <v>10</v>
      </c>
      <c r="O24405" s="57">
        <v>5</v>
      </c>
      <c r="P24405" t="s">
        <v>23</v>
      </c>
    </row>
    <row r="24406" spans="12:16" x14ac:dyDescent="0.25">
      <c r="L24406" s="58">
        <v>42656.791666666664</v>
      </c>
      <c r="M24406" s="57">
        <v>2016</v>
      </c>
      <c r="N24406" s="57">
        <v>10</v>
      </c>
      <c r="O24406" s="57">
        <v>5</v>
      </c>
      <c r="P24406" t="s">
        <v>23</v>
      </c>
    </row>
    <row r="24407" spans="12:16" x14ac:dyDescent="0.25">
      <c r="L24407" s="58">
        <v>42656.833333333336</v>
      </c>
      <c r="M24407" s="57">
        <v>2016</v>
      </c>
      <c r="N24407" s="57">
        <v>10</v>
      </c>
      <c r="O24407" s="57">
        <v>5</v>
      </c>
      <c r="P24407" t="s">
        <v>23</v>
      </c>
    </row>
    <row r="24408" spans="12:16" x14ac:dyDescent="0.25">
      <c r="L24408" s="58">
        <v>42656.875</v>
      </c>
      <c r="M24408" s="57">
        <v>2016</v>
      </c>
      <c r="N24408" s="57">
        <v>10</v>
      </c>
      <c r="O24408" s="57">
        <v>5</v>
      </c>
      <c r="P24408" t="s">
        <v>23</v>
      </c>
    </row>
    <row r="24409" spans="12:16" x14ac:dyDescent="0.25">
      <c r="L24409" s="58">
        <v>42656.916666666664</v>
      </c>
      <c r="M24409" s="57">
        <v>2016</v>
      </c>
      <c r="N24409" s="57">
        <v>10</v>
      </c>
      <c r="O24409" s="57">
        <v>5</v>
      </c>
      <c r="P24409" t="s">
        <v>22</v>
      </c>
    </row>
    <row r="24410" spans="12:16" x14ac:dyDescent="0.25">
      <c r="L24410" s="58">
        <v>42656.958333333336</v>
      </c>
      <c r="M24410" s="57">
        <v>2016</v>
      </c>
      <c r="N24410" s="57">
        <v>10</v>
      </c>
      <c r="O24410" s="57">
        <v>5</v>
      </c>
      <c r="P24410" t="s">
        <v>22</v>
      </c>
    </row>
    <row r="24411" spans="12:16" x14ac:dyDescent="0.25">
      <c r="L24411" s="58">
        <v>42657</v>
      </c>
      <c r="M24411" s="57">
        <v>2016</v>
      </c>
      <c r="N24411" s="57">
        <v>10</v>
      </c>
      <c r="O24411" s="57">
        <v>6</v>
      </c>
      <c r="P24411" t="s">
        <v>22</v>
      </c>
    </row>
    <row r="24412" spans="12:16" x14ac:dyDescent="0.25">
      <c r="L24412" s="58">
        <v>42657.041666666664</v>
      </c>
      <c r="M24412" s="57">
        <v>2016</v>
      </c>
      <c r="N24412" s="57">
        <v>10</v>
      </c>
      <c r="O24412" s="57">
        <v>6</v>
      </c>
      <c r="P24412" t="s">
        <v>22</v>
      </c>
    </row>
    <row r="24413" spans="12:16" x14ac:dyDescent="0.25">
      <c r="L24413" s="58">
        <v>42657.083333333336</v>
      </c>
      <c r="M24413" s="57">
        <v>2016</v>
      </c>
      <c r="N24413" s="57">
        <v>10</v>
      </c>
      <c r="O24413" s="57">
        <v>6</v>
      </c>
      <c r="P24413" t="s">
        <v>22</v>
      </c>
    </row>
    <row r="24414" spans="12:16" x14ac:dyDescent="0.25">
      <c r="L24414" s="58">
        <v>42657.125</v>
      </c>
      <c r="M24414" s="57">
        <v>2016</v>
      </c>
      <c r="N24414" s="57">
        <v>10</v>
      </c>
      <c r="O24414" s="57">
        <v>6</v>
      </c>
      <c r="P24414" t="s">
        <v>22</v>
      </c>
    </row>
    <row r="24415" spans="12:16" x14ac:dyDescent="0.25">
      <c r="L24415" s="58">
        <v>42657.166666666664</v>
      </c>
      <c r="M24415" s="57">
        <v>2016</v>
      </c>
      <c r="N24415" s="57">
        <v>10</v>
      </c>
      <c r="O24415" s="57">
        <v>6</v>
      </c>
      <c r="P24415" t="s">
        <v>22</v>
      </c>
    </row>
    <row r="24416" spans="12:16" x14ac:dyDescent="0.25">
      <c r="L24416" s="58">
        <v>42657.208333333336</v>
      </c>
      <c r="M24416" s="57">
        <v>2016</v>
      </c>
      <c r="N24416" s="57">
        <v>10</v>
      </c>
      <c r="O24416" s="57">
        <v>6</v>
      </c>
      <c r="P24416" t="s">
        <v>22</v>
      </c>
    </row>
    <row r="24417" spans="12:16" x14ac:dyDescent="0.25">
      <c r="L24417" s="58">
        <v>42657.25</v>
      </c>
      <c r="M24417" s="57">
        <v>2016</v>
      </c>
      <c r="N24417" s="57">
        <v>10</v>
      </c>
      <c r="O24417" s="57">
        <v>6</v>
      </c>
      <c r="P24417" t="s">
        <v>23</v>
      </c>
    </row>
    <row r="24418" spans="12:16" x14ac:dyDescent="0.25">
      <c r="L24418" s="58">
        <v>42657.291666666664</v>
      </c>
      <c r="M24418" s="57">
        <v>2016</v>
      </c>
      <c r="N24418" s="57">
        <v>10</v>
      </c>
      <c r="O24418" s="57">
        <v>6</v>
      </c>
      <c r="P24418" t="s">
        <v>23</v>
      </c>
    </row>
    <row r="24419" spans="12:16" x14ac:dyDescent="0.25">
      <c r="L24419" s="58">
        <v>42657.333333333336</v>
      </c>
      <c r="M24419" s="57">
        <v>2016</v>
      </c>
      <c r="N24419" s="57">
        <v>10</v>
      </c>
      <c r="O24419" s="57">
        <v>6</v>
      </c>
      <c r="P24419" t="s">
        <v>23</v>
      </c>
    </row>
    <row r="24420" spans="12:16" x14ac:dyDescent="0.25">
      <c r="L24420" s="58">
        <v>42657.375</v>
      </c>
      <c r="M24420" s="57">
        <v>2016</v>
      </c>
      <c r="N24420" s="57">
        <v>10</v>
      </c>
      <c r="O24420" s="57">
        <v>6</v>
      </c>
      <c r="P24420" t="s">
        <v>23</v>
      </c>
    </row>
    <row r="24421" spans="12:16" x14ac:dyDescent="0.25">
      <c r="L24421" s="58">
        <v>42657.416666666664</v>
      </c>
      <c r="M24421" s="57">
        <v>2016</v>
      </c>
      <c r="N24421" s="57">
        <v>10</v>
      </c>
      <c r="O24421" s="57">
        <v>6</v>
      </c>
      <c r="P24421" t="s">
        <v>23</v>
      </c>
    </row>
    <row r="24422" spans="12:16" x14ac:dyDescent="0.25">
      <c r="L24422" s="58">
        <v>42657.458333333336</v>
      </c>
      <c r="M24422" s="57">
        <v>2016</v>
      </c>
      <c r="N24422" s="57">
        <v>10</v>
      </c>
      <c r="O24422" s="57">
        <v>6</v>
      </c>
      <c r="P24422" t="s">
        <v>23</v>
      </c>
    </row>
    <row r="24423" spans="12:16" x14ac:dyDescent="0.25">
      <c r="L24423" s="58">
        <v>42657.5</v>
      </c>
      <c r="M24423" s="57">
        <v>2016</v>
      </c>
      <c r="N24423" s="57">
        <v>10</v>
      </c>
      <c r="O24423" s="57">
        <v>6</v>
      </c>
      <c r="P24423" t="s">
        <v>23</v>
      </c>
    </row>
    <row r="24424" spans="12:16" x14ac:dyDescent="0.25">
      <c r="L24424" s="58">
        <v>42657.541666666664</v>
      </c>
      <c r="M24424" s="57">
        <v>2016</v>
      </c>
      <c r="N24424" s="57">
        <v>10</v>
      </c>
      <c r="O24424" s="57">
        <v>6</v>
      </c>
      <c r="P24424" t="s">
        <v>23</v>
      </c>
    </row>
    <row r="24425" spans="12:16" x14ac:dyDescent="0.25">
      <c r="L24425" s="58">
        <v>42657.583333333336</v>
      </c>
      <c r="M24425" s="57">
        <v>2016</v>
      </c>
      <c r="N24425" s="57">
        <v>10</v>
      </c>
      <c r="O24425" s="57">
        <v>6</v>
      </c>
      <c r="P24425" t="s">
        <v>23</v>
      </c>
    </row>
    <row r="24426" spans="12:16" x14ac:dyDescent="0.25">
      <c r="L24426" s="58">
        <v>42657.625</v>
      </c>
      <c r="M24426" s="57">
        <v>2016</v>
      </c>
      <c r="N24426" s="57">
        <v>10</v>
      </c>
      <c r="O24426" s="57">
        <v>6</v>
      </c>
      <c r="P24426" t="s">
        <v>23</v>
      </c>
    </row>
    <row r="24427" spans="12:16" x14ac:dyDescent="0.25">
      <c r="L24427" s="58">
        <v>42657.666666666664</v>
      </c>
      <c r="M24427" s="57">
        <v>2016</v>
      </c>
      <c r="N24427" s="57">
        <v>10</v>
      </c>
      <c r="O24427" s="57">
        <v>6</v>
      </c>
      <c r="P24427" t="s">
        <v>23</v>
      </c>
    </row>
    <row r="24428" spans="12:16" x14ac:dyDescent="0.25">
      <c r="L24428" s="58">
        <v>42657.708333333336</v>
      </c>
      <c r="M24428" s="57">
        <v>2016</v>
      </c>
      <c r="N24428" s="57">
        <v>10</v>
      </c>
      <c r="O24428" s="57">
        <v>6</v>
      </c>
      <c r="P24428" t="s">
        <v>23</v>
      </c>
    </row>
    <row r="24429" spans="12:16" x14ac:dyDescent="0.25">
      <c r="L24429" s="58">
        <v>42657.75</v>
      </c>
      <c r="M24429" s="57">
        <v>2016</v>
      </c>
      <c r="N24429" s="57">
        <v>10</v>
      </c>
      <c r="O24429" s="57">
        <v>6</v>
      </c>
      <c r="P24429" t="s">
        <v>23</v>
      </c>
    </row>
    <row r="24430" spans="12:16" x14ac:dyDescent="0.25">
      <c r="L24430" s="58">
        <v>42657.791666666664</v>
      </c>
      <c r="M24430" s="57">
        <v>2016</v>
      </c>
      <c r="N24430" s="57">
        <v>10</v>
      </c>
      <c r="O24430" s="57">
        <v>6</v>
      </c>
      <c r="P24430" t="s">
        <v>23</v>
      </c>
    </row>
    <row r="24431" spans="12:16" x14ac:dyDescent="0.25">
      <c r="L24431" s="58">
        <v>42657.833333333336</v>
      </c>
      <c r="M24431" s="57">
        <v>2016</v>
      </c>
      <c r="N24431" s="57">
        <v>10</v>
      </c>
      <c r="O24431" s="57">
        <v>6</v>
      </c>
      <c r="P24431" t="s">
        <v>23</v>
      </c>
    </row>
    <row r="24432" spans="12:16" x14ac:dyDescent="0.25">
      <c r="L24432" s="58">
        <v>42657.875</v>
      </c>
      <c r="M24432" s="57">
        <v>2016</v>
      </c>
      <c r="N24432" s="57">
        <v>10</v>
      </c>
      <c r="O24432" s="57">
        <v>6</v>
      </c>
      <c r="P24432" t="s">
        <v>23</v>
      </c>
    </row>
    <row r="24433" spans="12:16" x14ac:dyDescent="0.25">
      <c r="L24433" s="58">
        <v>42657.916666666664</v>
      </c>
      <c r="M24433" s="57">
        <v>2016</v>
      </c>
      <c r="N24433" s="57">
        <v>10</v>
      </c>
      <c r="O24433" s="57">
        <v>6</v>
      </c>
      <c r="P24433" t="s">
        <v>22</v>
      </c>
    </row>
    <row r="24434" spans="12:16" x14ac:dyDescent="0.25">
      <c r="L24434" s="58">
        <v>42657.958333333336</v>
      </c>
      <c r="M24434" s="57">
        <v>2016</v>
      </c>
      <c r="N24434" s="57">
        <v>10</v>
      </c>
      <c r="O24434" s="57">
        <v>6</v>
      </c>
      <c r="P24434" t="s">
        <v>22</v>
      </c>
    </row>
    <row r="24435" spans="12:16" x14ac:dyDescent="0.25">
      <c r="L24435" s="58">
        <v>42658</v>
      </c>
      <c r="M24435" s="57">
        <v>2016</v>
      </c>
      <c r="N24435" s="57">
        <v>10</v>
      </c>
      <c r="O24435" s="57">
        <v>7</v>
      </c>
      <c r="P24435" t="s">
        <v>22</v>
      </c>
    </row>
    <row r="24436" spans="12:16" x14ac:dyDescent="0.25">
      <c r="L24436" s="58">
        <v>42658.041666666664</v>
      </c>
      <c r="M24436" s="57">
        <v>2016</v>
      </c>
      <c r="N24436" s="57">
        <v>10</v>
      </c>
      <c r="O24436" s="57">
        <v>7</v>
      </c>
      <c r="P24436" t="s">
        <v>22</v>
      </c>
    </row>
    <row r="24437" spans="12:16" x14ac:dyDescent="0.25">
      <c r="L24437" s="58">
        <v>42658.083333333336</v>
      </c>
      <c r="M24437" s="57">
        <v>2016</v>
      </c>
      <c r="N24437" s="57">
        <v>10</v>
      </c>
      <c r="O24437" s="57">
        <v>7</v>
      </c>
      <c r="P24437" t="s">
        <v>22</v>
      </c>
    </row>
    <row r="24438" spans="12:16" x14ac:dyDescent="0.25">
      <c r="L24438" s="58">
        <v>42658.125</v>
      </c>
      <c r="M24438" s="57">
        <v>2016</v>
      </c>
      <c r="N24438" s="57">
        <v>10</v>
      </c>
      <c r="O24438" s="57">
        <v>7</v>
      </c>
      <c r="P24438" t="s">
        <v>22</v>
      </c>
    </row>
    <row r="24439" spans="12:16" x14ac:dyDescent="0.25">
      <c r="L24439" s="58">
        <v>42658.166666666664</v>
      </c>
      <c r="M24439" s="57">
        <v>2016</v>
      </c>
      <c r="N24439" s="57">
        <v>10</v>
      </c>
      <c r="O24439" s="57">
        <v>7</v>
      </c>
      <c r="P24439" t="s">
        <v>22</v>
      </c>
    </row>
    <row r="24440" spans="12:16" x14ac:dyDescent="0.25">
      <c r="L24440" s="58">
        <v>42658.208333333336</v>
      </c>
      <c r="M24440" s="57">
        <v>2016</v>
      </c>
      <c r="N24440" s="57">
        <v>10</v>
      </c>
      <c r="O24440" s="57">
        <v>7</v>
      </c>
      <c r="P24440" t="s">
        <v>22</v>
      </c>
    </row>
    <row r="24441" spans="12:16" x14ac:dyDescent="0.25">
      <c r="L24441" s="58">
        <v>42658.25</v>
      </c>
      <c r="M24441" s="57">
        <v>2016</v>
      </c>
      <c r="N24441" s="57">
        <v>10</v>
      </c>
      <c r="O24441" s="57">
        <v>7</v>
      </c>
      <c r="P24441" t="s">
        <v>22</v>
      </c>
    </row>
    <row r="24442" spans="12:16" x14ac:dyDescent="0.25">
      <c r="L24442" s="58">
        <v>42658.291666666664</v>
      </c>
      <c r="M24442" s="57">
        <v>2016</v>
      </c>
      <c r="N24442" s="57">
        <v>10</v>
      </c>
      <c r="O24442" s="57">
        <v>7</v>
      </c>
      <c r="P24442" t="s">
        <v>22</v>
      </c>
    </row>
    <row r="24443" spans="12:16" x14ac:dyDescent="0.25">
      <c r="L24443" s="58">
        <v>42658.333333333336</v>
      </c>
      <c r="M24443" s="57">
        <v>2016</v>
      </c>
      <c r="N24443" s="57">
        <v>10</v>
      </c>
      <c r="O24443" s="57">
        <v>7</v>
      </c>
      <c r="P24443" t="s">
        <v>22</v>
      </c>
    </row>
    <row r="24444" spans="12:16" x14ac:dyDescent="0.25">
      <c r="L24444" s="58">
        <v>42658.375</v>
      </c>
      <c r="M24444" s="57">
        <v>2016</v>
      </c>
      <c r="N24444" s="57">
        <v>10</v>
      </c>
      <c r="O24444" s="57">
        <v>7</v>
      </c>
      <c r="P24444" t="s">
        <v>22</v>
      </c>
    </row>
    <row r="24445" spans="12:16" x14ac:dyDescent="0.25">
      <c r="L24445" s="58">
        <v>42658.416666666664</v>
      </c>
      <c r="M24445" s="57">
        <v>2016</v>
      </c>
      <c r="N24445" s="57">
        <v>10</v>
      </c>
      <c r="O24445" s="57">
        <v>7</v>
      </c>
      <c r="P24445" t="s">
        <v>22</v>
      </c>
    </row>
    <row r="24446" spans="12:16" x14ac:dyDescent="0.25">
      <c r="L24446" s="58">
        <v>42658.458333333336</v>
      </c>
      <c r="M24446" s="57">
        <v>2016</v>
      </c>
      <c r="N24446" s="57">
        <v>10</v>
      </c>
      <c r="O24446" s="57">
        <v>7</v>
      </c>
      <c r="P24446" t="s">
        <v>22</v>
      </c>
    </row>
    <row r="24447" spans="12:16" x14ac:dyDescent="0.25">
      <c r="L24447" s="58">
        <v>42658.5</v>
      </c>
      <c r="M24447" s="57">
        <v>2016</v>
      </c>
      <c r="N24447" s="57">
        <v>10</v>
      </c>
      <c r="O24447" s="57">
        <v>7</v>
      </c>
      <c r="P24447" t="s">
        <v>22</v>
      </c>
    </row>
    <row r="24448" spans="12:16" x14ac:dyDescent="0.25">
      <c r="L24448" s="58">
        <v>42658.541666666664</v>
      </c>
      <c r="M24448" s="57">
        <v>2016</v>
      </c>
      <c r="N24448" s="57">
        <v>10</v>
      </c>
      <c r="O24448" s="57">
        <v>7</v>
      </c>
      <c r="P24448" t="s">
        <v>22</v>
      </c>
    </row>
    <row r="24449" spans="12:16" x14ac:dyDescent="0.25">
      <c r="L24449" s="58">
        <v>42658.583333333336</v>
      </c>
      <c r="M24449" s="57">
        <v>2016</v>
      </c>
      <c r="N24449" s="57">
        <v>10</v>
      </c>
      <c r="O24449" s="57">
        <v>7</v>
      </c>
      <c r="P24449" t="s">
        <v>22</v>
      </c>
    </row>
    <row r="24450" spans="12:16" x14ac:dyDescent="0.25">
      <c r="L24450" s="58">
        <v>42658.625</v>
      </c>
      <c r="M24450" s="57">
        <v>2016</v>
      </c>
      <c r="N24450" s="57">
        <v>10</v>
      </c>
      <c r="O24450" s="57">
        <v>7</v>
      </c>
      <c r="P24450" t="s">
        <v>22</v>
      </c>
    </row>
    <row r="24451" spans="12:16" x14ac:dyDescent="0.25">
      <c r="L24451" s="58">
        <v>42658.666666666664</v>
      </c>
      <c r="M24451" s="57">
        <v>2016</v>
      </c>
      <c r="N24451" s="57">
        <v>10</v>
      </c>
      <c r="O24451" s="57">
        <v>7</v>
      </c>
      <c r="P24451" t="s">
        <v>22</v>
      </c>
    </row>
    <row r="24452" spans="12:16" x14ac:dyDescent="0.25">
      <c r="L24452" s="58">
        <v>42658.708333333336</v>
      </c>
      <c r="M24452" s="57">
        <v>2016</v>
      </c>
      <c r="N24452" s="57">
        <v>10</v>
      </c>
      <c r="O24452" s="57">
        <v>7</v>
      </c>
      <c r="P24452" t="s">
        <v>22</v>
      </c>
    </row>
    <row r="24453" spans="12:16" x14ac:dyDescent="0.25">
      <c r="L24453" s="58">
        <v>42658.75</v>
      </c>
      <c r="M24453" s="57">
        <v>2016</v>
      </c>
      <c r="N24453" s="57">
        <v>10</v>
      </c>
      <c r="O24453" s="57">
        <v>7</v>
      </c>
      <c r="P24453" t="s">
        <v>22</v>
      </c>
    </row>
    <row r="24454" spans="12:16" x14ac:dyDescent="0.25">
      <c r="L24454" s="58">
        <v>42658.791666666664</v>
      </c>
      <c r="M24454" s="57">
        <v>2016</v>
      </c>
      <c r="N24454" s="57">
        <v>10</v>
      </c>
      <c r="O24454" s="57">
        <v>7</v>
      </c>
      <c r="P24454" t="s">
        <v>22</v>
      </c>
    </row>
    <row r="24455" spans="12:16" x14ac:dyDescent="0.25">
      <c r="L24455" s="58">
        <v>42658.833333333336</v>
      </c>
      <c r="M24455" s="57">
        <v>2016</v>
      </c>
      <c r="N24455" s="57">
        <v>10</v>
      </c>
      <c r="O24455" s="57">
        <v>7</v>
      </c>
      <c r="P24455" t="s">
        <v>22</v>
      </c>
    </row>
    <row r="24456" spans="12:16" x14ac:dyDescent="0.25">
      <c r="L24456" s="58">
        <v>42658.875</v>
      </c>
      <c r="M24456" s="57">
        <v>2016</v>
      </c>
      <c r="N24456" s="57">
        <v>10</v>
      </c>
      <c r="O24456" s="57">
        <v>7</v>
      </c>
      <c r="P24456" t="s">
        <v>22</v>
      </c>
    </row>
    <row r="24457" spans="12:16" x14ac:dyDescent="0.25">
      <c r="L24457" s="58">
        <v>42658.916666666664</v>
      </c>
      <c r="M24457" s="57">
        <v>2016</v>
      </c>
      <c r="N24457" s="57">
        <v>10</v>
      </c>
      <c r="O24457" s="57">
        <v>7</v>
      </c>
      <c r="P24457" t="s">
        <v>22</v>
      </c>
    </row>
    <row r="24458" spans="12:16" x14ac:dyDescent="0.25">
      <c r="L24458" s="58">
        <v>42658.958333333336</v>
      </c>
      <c r="M24458" s="57">
        <v>2016</v>
      </c>
      <c r="N24458" s="57">
        <v>10</v>
      </c>
      <c r="O24458" s="57">
        <v>7</v>
      </c>
      <c r="P24458" t="s">
        <v>22</v>
      </c>
    </row>
    <row r="24459" spans="12:16" x14ac:dyDescent="0.25">
      <c r="L24459" s="58">
        <v>42659</v>
      </c>
      <c r="M24459" s="57">
        <v>2016</v>
      </c>
      <c r="N24459" s="57">
        <v>10</v>
      </c>
      <c r="O24459" s="57">
        <v>1</v>
      </c>
      <c r="P24459" t="s">
        <v>22</v>
      </c>
    </row>
    <row r="24460" spans="12:16" x14ac:dyDescent="0.25">
      <c r="L24460" s="58">
        <v>42659.041666666664</v>
      </c>
      <c r="M24460" s="57">
        <v>2016</v>
      </c>
      <c r="N24460" s="57">
        <v>10</v>
      </c>
      <c r="O24460" s="57">
        <v>1</v>
      </c>
      <c r="P24460" t="s">
        <v>22</v>
      </c>
    </row>
    <row r="24461" spans="12:16" x14ac:dyDescent="0.25">
      <c r="L24461" s="58">
        <v>42659.083333333336</v>
      </c>
      <c r="M24461" s="57">
        <v>2016</v>
      </c>
      <c r="N24461" s="57">
        <v>10</v>
      </c>
      <c r="O24461" s="57">
        <v>1</v>
      </c>
      <c r="P24461" t="s">
        <v>22</v>
      </c>
    </row>
    <row r="24462" spans="12:16" x14ac:dyDescent="0.25">
      <c r="L24462" s="58">
        <v>42659.125</v>
      </c>
      <c r="M24462" s="57">
        <v>2016</v>
      </c>
      <c r="N24462" s="57">
        <v>10</v>
      </c>
      <c r="O24462" s="57">
        <v>1</v>
      </c>
      <c r="P24462" t="s">
        <v>22</v>
      </c>
    </row>
    <row r="24463" spans="12:16" x14ac:dyDescent="0.25">
      <c r="L24463" s="58">
        <v>42659.166666666664</v>
      </c>
      <c r="M24463" s="57">
        <v>2016</v>
      </c>
      <c r="N24463" s="57">
        <v>10</v>
      </c>
      <c r="O24463" s="57">
        <v>1</v>
      </c>
      <c r="P24463" t="s">
        <v>22</v>
      </c>
    </row>
    <row r="24464" spans="12:16" x14ac:dyDescent="0.25">
      <c r="L24464" s="58">
        <v>42659.208333333336</v>
      </c>
      <c r="M24464" s="57">
        <v>2016</v>
      </c>
      <c r="N24464" s="57">
        <v>10</v>
      </c>
      <c r="O24464" s="57">
        <v>1</v>
      </c>
      <c r="P24464" t="s">
        <v>22</v>
      </c>
    </row>
    <row r="24465" spans="12:16" x14ac:dyDescent="0.25">
      <c r="L24465" s="58">
        <v>42659.25</v>
      </c>
      <c r="M24465" s="57">
        <v>2016</v>
      </c>
      <c r="N24465" s="57">
        <v>10</v>
      </c>
      <c r="O24465" s="57">
        <v>1</v>
      </c>
      <c r="P24465" t="s">
        <v>22</v>
      </c>
    </row>
    <row r="24466" spans="12:16" x14ac:dyDescent="0.25">
      <c r="L24466" s="58">
        <v>42659.291666666664</v>
      </c>
      <c r="M24466" s="57">
        <v>2016</v>
      </c>
      <c r="N24466" s="57">
        <v>10</v>
      </c>
      <c r="O24466" s="57">
        <v>1</v>
      </c>
      <c r="P24466" t="s">
        <v>22</v>
      </c>
    </row>
    <row r="24467" spans="12:16" x14ac:dyDescent="0.25">
      <c r="L24467" s="58">
        <v>42659.333333333336</v>
      </c>
      <c r="M24467" s="57">
        <v>2016</v>
      </c>
      <c r="N24467" s="57">
        <v>10</v>
      </c>
      <c r="O24467" s="57">
        <v>1</v>
      </c>
      <c r="P24467" t="s">
        <v>22</v>
      </c>
    </row>
    <row r="24468" spans="12:16" x14ac:dyDescent="0.25">
      <c r="L24468" s="58">
        <v>42659.375</v>
      </c>
      <c r="M24468" s="57">
        <v>2016</v>
      </c>
      <c r="N24468" s="57">
        <v>10</v>
      </c>
      <c r="O24468" s="57">
        <v>1</v>
      </c>
      <c r="P24468" t="s">
        <v>22</v>
      </c>
    </row>
    <row r="24469" spans="12:16" x14ac:dyDescent="0.25">
      <c r="L24469" s="58">
        <v>42659.416666666664</v>
      </c>
      <c r="M24469" s="57">
        <v>2016</v>
      </c>
      <c r="N24469" s="57">
        <v>10</v>
      </c>
      <c r="O24469" s="57">
        <v>1</v>
      </c>
      <c r="P24469" t="s">
        <v>22</v>
      </c>
    </row>
    <row r="24470" spans="12:16" x14ac:dyDescent="0.25">
      <c r="L24470" s="58">
        <v>42659.458333333336</v>
      </c>
      <c r="M24470" s="57">
        <v>2016</v>
      </c>
      <c r="N24470" s="57">
        <v>10</v>
      </c>
      <c r="O24470" s="57">
        <v>1</v>
      </c>
      <c r="P24470" t="s">
        <v>22</v>
      </c>
    </row>
    <row r="24471" spans="12:16" x14ac:dyDescent="0.25">
      <c r="L24471" s="58">
        <v>42659.5</v>
      </c>
      <c r="M24471" s="57">
        <v>2016</v>
      </c>
      <c r="N24471" s="57">
        <v>10</v>
      </c>
      <c r="O24471" s="57">
        <v>1</v>
      </c>
      <c r="P24471" t="s">
        <v>22</v>
      </c>
    </row>
    <row r="24472" spans="12:16" x14ac:dyDescent="0.25">
      <c r="L24472" s="58">
        <v>42659.541666666664</v>
      </c>
      <c r="M24472" s="57">
        <v>2016</v>
      </c>
      <c r="N24472" s="57">
        <v>10</v>
      </c>
      <c r="O24472" s="57">
        <v>1</v>
      </c>
      <c r="P24472" t="s">
        <v>22</v>
      </c>
    </row>
    <row r="24473" spans="12:16" x14ac:dyDescent="0.25">
      <c r="L24473" s="58">
        <v>42659.583333333336</v>
      </c>
      <c r="M24473" s="57">
        <v>2016</v>
      </c>
      <c r="N24473" s="57">
        <v>10</v>
      </c>
      <c r="O24473" s="57">
        <v>1</v>
      </c>
      <c r="P24473" t="s">
        <v>22</v>
      </c>
    </row>
    <row r="24474" spans="12:16" x14ac:dyDescent="0.25">
      <c r="L24474" s="58">
        <v>42659.625</v>
      </c>
      <c r="M24474" s="57">
        <v>2016</v>
      </c>
      <c r="N24474" s="57">
        <v>10</v>
      </c>
      <c r="O24474" s="57">
        <v>1</v>
      </c>
      <c r="P24474" t="s">
        <v>22</v>
      </c>
    </row>
    <row r="24475" spans="12:16" x14ac:dyDescent="0.25">
      <c r="L24475" s="58">
        <v>42659.666666666664</v>
      </c>
      <c r="M24475" s="57">
        <v>2016</v>
      </c>
      <c r="N24475" s="57">
        <v>10</v>
      </c>
      <c r="O24475" s="57">
        <v>1</v>
      </c>
      <c r="P24475" t="s">
        <v>22</v>
      </c>
    </row>
    <row r="24476" spans="12:16" x14ac:dyDescent="0.25">
      <c r="L24476" s="58">
        <v>42659.708333333336</v>
      </c>
      <c r="M24476" s="57">
        <v>2016</v>
      </c>
      <c r="N24476" s="57">
        <v>10</v>
      </c>
      <c r="O24476" s="57">
        <v>1</v>
      </c>
      <c r="P24476" t="s">
        <v>22</v>
      </c>
    </row>
    <row r="24477" spans="12:16" x14ac:dyDescent="0.25">
      <c r="L24477" s="58">
        <v>42659.75</v>
      </c>
      <c r="M24477" s="57">
        <v>2016</v>
      </c>
      <c r="N24477" s="57">
        <v>10</v>
      </c>
      <c r="O24477" s="57">
        <v>1</v>
      </c>
      <c r="P24477" t="s">
        <v>22</v>
      </c>
    </row>
    <row r="24478" spans="12:16" x14ac:dyDescent="0.25">
      <c r="L24478" s="58">
        <v>42659.791666666664</v>
      </c>
      <c r="M24478" s="57">
        <v>2016</v>
      </c>
      <c r="N24478" s="57">
        <v>10</v>
      </c>
      <c r="O24478" s="57">
        <v>1</v>
      </c>
      <c r="P24478" t="s">
        <v>22</v>
      </c>
    </row>
    <row r="24479" spans="12:16" x14ac:dyDescent="0.25">
      <c r="L24479" s="58">
        <v>42659.833333333336</v>
      </c>
      <c r="M24479" s="57">
        <v>2016</v>
      </c>
      <c r="N24479" s="57">
        <v>10</v>
      </c>
      <c r="O24479" s="57">
        <v>1</v>
      </c>
      <c r="P24479" t="s">
        <v>22</v>
      </c>
    </row>
    <row r="24480" spans="12:16" x14ac:dyDescent="0.25">
      <c r="L24480" s="58">
        <v>42659.875</v>
      </c>
      <c r="M24480" s="57">
        <v>2016</v>
      </c>
      <c r="N24480" s="57">
        <v>10</v>
      </c>
      <c r="O24480" s="57">
        <v>1</v>
      </c>
      <c r="P24480" t="s">
        <v>22</v>
      </c>
    </row>
    <row r="24481" spans="12:16" x14ac:dyDescent="0.25">
      <c r="L24481" s="58">
        <v>42659.916666666664</v>
      </c>
      <c r="M24481" s="57">
        <v>2016</v>
      </c>
      <c r="N24481" s="57">
        <v>10</v>
      </c>
      <c r="O24481" s="57">
        <v>1</v>
      </c>
      <c r="P24481" t="s">
        <v>22</v>
      </c>
    </row>
    <row r="24482" spans="12:16" x14ac:dyDescent="0.25">
      <c r="L24482" s="58">
        <v>42659.958333333336</v>
      </c>
      <c r="M24482" s="57">
        <v>2016</v>
      </c>
      <c r="N24482" s="57">
        <v>10</v>
      </c>
      <c r="O24482" s="57">
        <v>1</v>
      </c>
      <c r="P24482" t="s">
        <v>22</v>
      </c>
    </row>
    <row r="24483" spans="12:16" x14ac:dyDescent="0.25">
      <c r="L24483" s="58">
        <v>42660</v>
      </c>
      <c r="M24483" s="57">
        <v>2016</v>
      </c>
      <c r="N24483" s="57">
        <v>10</v>
      </c>
      <c r="O24483" s="57">
        <v>2</v>
      </c>
      <c r="P24483" t="s">
        <v>22</v>
      </c>
    </row>
    <row r="24484" spans="12:16" x14ac:dyDescent="0.25">
      <c r="L24484" s="58">
        <v>42660.041666666664</v>
      </c>
      <c r="M24484" s="57">
        <v>2016</v>
      </c>
      <c r="N24484" s="57">
        <v>10</v>
      </c>
      <c r="O24484" s="57">
        <v>2</v>
      </c>
      <c r="P24484" t="s">
        <v>22</v>
      </c>
    </row>
    <row r="24485" spans="12:16" x14ac:dyDescent="0.25">
      <c r="L24485" s="58">
        <v>42660.083333333336</v>
      </c>
      <c r="M24485" s="57">
        <v>2016</v>
      </c>
      <c r="N24485" s="57">
        <v>10</v>
      </c>
      <c r="O24485" s="57">
        <v>2</v>
      </c>
      <c r="P24485" t="s">
        <v>22</v>
      </c>
    </row>
    <row r="24486" spans="12:16" x14ac:dyDescent="0.25">
      <c r="L24486" s="58">
        <v>42660.125</v>
      </c>
      <c r="M24486" s="57">
        <v>2016</v>
      </c>
      <c r="N24486" s="57">
        <v>10</v>
      </c>
      <c r="O24486" s="57">
        <v>2</v>
      </c>
      <c r="P24486" t="s">
        <v>22</v>
      </c>
    </row>
    <row r="24487" spans="12:16" x14ac:dyDescent="0.25">
      <c r="L24487" s="58">
        <v>42660.166666666664</v>
      </c>
      <c r="M24487" s="57">
        <v>2016</v>
      </c>
      <c r="N24487" s="57">
        <v>10</v>
      </c>
      <c r="O24487" s="57">
        <v>2</v>
      </c>
      <c r="P24487" t="s">
        <v>22</v>
      </c>
    </row>
    <row r="24488" spans="12:16" x14ac:dyDescent="0.25">
      <c r="L24488" s="58">
        <v>42660.208333333336</v>
      </c>
      <c r="M24488" s="57">
        <v>2016</v>
      </c>
      <c r="N24488" s="57">
        <v>10</v>
      </c>
      <c r="O24488" s="57">
        <v>2</v>
      </c>
      <c r="P24488" t="s">
        <v>22</v>
      </c>
    </row>
    <row r="24489" spans="12:16" x14ac:dyDescent="0.25">
      <c r="L24489" s="58">
        <v>42660.25</v>
      </c>
      <c r="M24489" s="57">
        <v>2016</v>
      </c>
      <c r="N24489" s="57">
        <v>10</v>
      </c>
      <c r="O24489" s="57">
        <v>2</v>
      </c>
      <c r="P24489" t="s">
        <v>23</v>
      </c>
    </row>
    <row r="24490" spans="12:16" x14ac:dyDescent="0.25">
      <c r="L24490" s="58">
        <v>42660.291666666664</v>
      </c>
      <c r="M24490" s="57">
        <v>2016</v>
      </c>
      <c r="N24490" s="57">
        <v>10</v>
      </c>
      <c r="O24490" s="57">
        <v>2</v>
      </c>
      <c r="P24490" t="s">
        <v>23</v>
      </c>
    </row>
    <row r="24491" spans="12:16" x14ac:dyDescent="0.25">
      <c r="L24491" s="58">
        <v>42660.333333333336</v>
      </c>
      <c r="M24491" s="57">
        <v>2016</v>
      </c>
      <c r="N24491" s="57">
        <v>10</v>
      </c>
      <c r="O24491" s="57">
        <v>2</v>
      </c>
      <c r="P24491" t="s">
        <v>23</v>
      </c>
    </row>
    <row r="24492" spans="12:16" x14ac:dyDescent="0.25">
      <c r="L24492" s="58">
        <v>42660.375</v>
      </c>
      <c r="M24492" s="57">
        <v>2016</v>
      </c>
      <c r="N24492" s="57">
        <v>10</v>
      </c>
      <c r="O24492" s="57">
        <v>2</v>
      </c>
      <c r="P24492" t="s">
        <v>23</v>
      </c>
    </row>
    <row r="24493" spans="12:16" x14ac:dyDescent="0.25">
      <c r="L24493" s="58">
        <v>42660.416666666664</v>
      </c>
      <c r="M24493" s="57">
        <v>2016</v>
      </c>
      <c r="N24493" s="57">
        <v>10</v>
      </c>
      <c r="O24493" s="57">
        <v>2</v>
      </c>
      <c r="P24493" t="s">
        <v>23</v>
      </c>
    </row>
    <row r="24494" spans="12:16" x14ac:dyDescent="0.25">
      <c r="L24494" s="58">
        <v>42660.458333333336</v>
      </c>
      <c r="M24494" s="57">
        <v>2016</v>
      </c>
      <c r="N24494" s="57">
        <v>10</v>
      </c>
      <c r="O24494" s="57">
        <v>2</v>
      </c>
      <c r="P24494" t="s">
        <v>23</v>
      </c>
    </row>
    <row r="24495" spans="12:16" x14ac:dyDescent="0.25">
      <c r="L24495" s="58">
        <v>42660.5</v>
      </c>
      <c r="M24495" s="57">
        <v>2016</v>
      </c>
      <c r="N24495" s="57">
        <v>10</v>
      </c>
      <c r="O24495" s="57">
        <v>2</v>
      </c>
      <c r="P24495" t="s">
        <v>23</v>
      </c>
    </row>
    <row r="24496" spans="12:16" x14ac:dyDescent="0.25">
      <c r="L24496" s="58">
        <v>42660.541666666664</v>
      </c>
      <c r="M24496" s="57">
        <v>2016</v>
      </c>
      <c r="N24496" s="57">
        <v>10</v>
      </c>
      <c r="O24496" s="57">
        <v>2</v>
      </c>
      <c r="P24496" t="s">
        <v>23</v>
      </c>
    </row>
    <row r="24497" spans="12:16" x14ac:dyDescent="0.25">
      <c r="L24497" s="58">
        <v>42660.583333333336</v>
      </c>
      <c r="M24497" s="57">
        <v>2016</v>
      </c>
      <c r="N24497" s="57">
        <v>10</v>
      </c>
      <c r="O24497" s="57">
        <v>2</v>
      </c>
      <c r="P24497" t="s">
        <v>23</v>
      </c>
    </row>
    <row r="24498" spans="12:16" x14ac:dyDescent="0.25">
      <c r="L24498" s="58">
        <v>42660.625</v>
      </c>
      <c r="M24498" s="57">
        <v>2016</v>
      </c>
      <c r="N24498" s="57">
        <v>10</v>
      </c>
      <c r="O24498" s="57">
        <v>2</v>
      </c>
      <c r="P24498" t="s">
        <v>23</v>
      </c>
    </row>
    <row r="24499" spans="12:16" x14ac:dyDescent="0.25">
      <c r="L24499" s="58">
        <v>42660.666666666664</v>
      </c>
      <c r="M24499" s="57">
        <v>2016</v>
      </c>
      <c r="N24499" s="57">
        <v>10</v>
      </c>
      <c r="O24499" s="57">
        <v>2</v>
      </c>
      <c r="P24499" t="s">
        <v>23</v>
      </c>
    </row>
    <row r="24500" spans="12:16" x14ac:dyDescent="0.25">
      <c r="L24500" s="58">
        <v>42660.708333333336</v>
      </c>
      <c r="M24500" s="57">
        <v>2016</v>
      </c>
      <c r="N24500" s="57">
        <v>10</v>
      </c>
      <c r="O24500" s="57">
        <v>2</v>
      </c>
      <c r="P24500" t="s">
        <v>23</v>
      </c>
    </row>
    <row r="24501" spans="12:16" x14ac:dyDescent="0.25">
      <c r="L24501" s="58">
        <v>42660.75</v>
      </c>
      <c r="M24501" s="57">
        <v>2016</v>
      </c>
      <c r="N24501" s="57">
        <v>10</v>
      </c>
      <c r="O24501" s="57">
        <v>2</v>
      </c>
      <c r="P24501" t="s">
        <v>23</v>
      </c>
    </row>
    <row r="24502" spans="12:16" x14ac:dyDescent="0.25">
      <c r="L24502" s="58">
        <v>42660.791666666664</v>
      </c>
      <c r="M24502" s="57">
        <v>2016</v>
      </c>
      <c r="N24502" s="57">
        <v>10</v>
      </c>
      <c r="O24502" s="57">
        <v>2</v>
      </c>
      <c r="P24502" t="s">
        <v>23</v>
      </c>
    </row>
    <row r="24503" spans="12:16" x14ac:dyDescent="0.25">
      <c r="L24503" s="58">
        <v>42660.833333333336</v>
      </c>
      <c r="M24503" s="57">
        <v>2016</v>
      </c>
      <c r="N24503" s="57">
        <v>10</v>
      </c>
      <c r="O24503" s="57">
        <v>2</v>
      </c>
      <c r="P24503" t="s">
        <v>23</v>
      </c>
    </row>
    <row r="24504" spans="12:16" x14ac:dyDescent="0.25">
      <c r="L24504" s="58">
        <v>42660.875</v>
      </c>
      <c r="M24504" s="57">
        <v>2016</v>
      </c>
      <c r="N24504" s="57">
        <v>10</v>
      </c>
      <c r="O24504" s="57">
        <v>2</v>
      </c>
      <c r="P24504" t="s">
        <v>23</v>
      </c>
    </row>
    <row r="24505" spans="12:16" x14ac:dyDescent="0.25">
      <c r="L24505" s="58">
        <v>42660.916666666664</v>
      </c>
      <c r="M24505" s="57">
        <v>2016</v>
      </c>
      <c r="N24505" s="57">
        <v>10</v>
      </c>
      <c r="O24505" s="57">
        <v>2</v>
      </c>
      <c r="P24505" t="s">
        <v>22</v>
      </c>
    </row>
    <row r="24506" spans="12:16" x14ac:dyDescent="0.25">
      <c r="L24506" s="58">
        <v>42660.958333333336</v>
      </c>
      <c r="M24506" s="57">
        <v>2016</v>
      </c>
      <c r="N24506" s="57">
        <v>10</v>
      </c>
      <c r="O24506" s="57">
        <v>2</v>
      </c>
      <c r="P24506" t="s">
        <v>22</v>
      </c>
    </row>
    <row r="24507" spans="12:16" x14ac:dyDescent="0.25">
      <c r="L24507" s="58">
        <v>42661</v>
      </c>
      <c r="M24507" s="57">
        <v>2016</v>
      </c>
      <c r="N24507" s="57">
        <v>10</v>
      </c>
      <c r="O24507" s="57">
        <v>3</v>
      </c>
      <c r="P24507" t="s">
        <v>22</v>
      </c>
    </row>
    <row r="24508" spans="12:16" x14ac:dyDescent="0.25">
      <c r="L24508" s="58">
        <v>42661.041666666664</v>
      </c>
      <c r="M24508" s="57">
        <v>2016</v>
      </c>
      <c r="N24508" s="57">
        <v>10</v>
      </c>
      <c r="O24508" s="57">
        <v>3</v>
      </c>
      <c r="P24508" t="s">
        <v>22</v>
      </c>
    </row>
    <row r="24509" spans="12:16" x14ac:dyDescent="0.25">
      <c r="L24509" s="58">
        <v>42661.083333333336</v>
      </c>
      <c r="M24509" s="57">
        <v>2016</v>
      </c>
      <c r="N24509" s="57">
        <v>10</v>
      </c>
      <c r="O24509" s="57">
        <v>3</v>
      </c>
      <c r="P24509" t="s">
        <v>22</v>
      </c>
    </row>
    <row r="24510" spans="12:16" x14ac:dyDescent="0.25">
      <c r="L24510" s="58">
        <v>42661.125</v>
      </c>
      <c r="M24510" s="57">
        <v>2016</v>
      </c>
      <c r="N24510" s="57">
        <v>10</v>
      </c>
      <c r="O24510" s="57">
        <v>3</v>
      </c>
      <c r="P24510" t="s">
        <v>22</v>
      </c>
    </row>
    <row r="24511" spans="12:16" x14ac:dyDescent="0.25">
      <c r="L24511" s="58">
        <v>42661.166666666664</v>
      </c>
      <c r="M24511" s="57">
        <v>2016</v>
      </c>
      <c r="N24511" s="57">
        <v>10</v>
      </c>
      <c r="O24511" s="57">
        <v>3</v>
      </c>
      <c r="P24511" t="s">
        <v>22</v>
      </c>
    </row>
    <row r="24512" spans="12:16" x14ac:dyDescent="0.25">
      <c r="L24512" s="58">
        <v>42661.208333333336</v>
      </c>
      <c r="M24512" s="57">
        <v>2016</v>
      </c>
      <c r="N24512" s="57">
        <v>10</v>
      </c>
      <c r="O24512" s="57">
        <v>3</v>
      </c>
      <c r="P24512" t="s">
        <v>22</v>
      </c>
    </row>
    <row r="24513" spans="12:16" x14ac:dyDescent="0.25">
      <c r="L24513" s="58">
        <v>42661.25</v>
      </c>
      <c r="M24513" s="57">
        <v>2016</v>
      </c>
      <c r="N24513" s="57">
        <v>10</v>
      </c>
      <c r="O24513" s="57">
        <v>3</v>
      </c>
      <c r="P24513" t="s">
        <v>23</v>
      </c>
    </row>
    <row r="24514" spans="12:16" x14ac:dyDescent="0.25">
      <c r="L24514" s="58">
        <v>42661.291666666664</v>
      </c>
      <c r="M24514" s="57">
        <v>2016</v>
      </c>
      <c r="N24514" s="57">
        <v>10</v>
      </c>
      <c r="O24514" s="57">
        <v>3</v>
      </c>
      <c r="P24514" t="s">
        <v>23</v>
      </c>
    </row>
    <row r="24515" spans="12:16" x14ac:dyDescent="0.25">
      <c r="L24515" s="58">
        <v>42661.333333333336</v>
      </c>
      <c r="M24515" s="57">
        <v>2016</v>
      </c>
      <c r="N24515" s="57">
        <v>10</v>
      </c>
      <c r="O24515" s="57">
        <v>3</v>
      </c>
      <c r="P24515" t="s">
        <v>23</v>
      </c>
    </row>
    <row r="24516" spans="12:16" x14ac:dyDescent="0.25">
      <c r="L24516" s="58">
        <v>42661.375</v>
      </c>
      <c r="M24516" s="57">
        <v>2016</v>
      </c>
      <c r="N24516" s="57">
        <v>10</v>
      </c>
      <c r="O24516" s="57">
        <v>3</v>
      </c>
      <c r="P24516" t="s">
        <v>23</v>
      </c>
    </row>
    <row r="24517" spans="12:16" x14ac:dyDescent="0.25">
      <c r="L24517" s="58">
        <v>42661.416666666664</v>
      </c>
      <c r="M24517" s="57">
        <v>2016</v>
      </c>
      <c r="N24517" s="57">
        <v>10</v>
      </c>
      <c r="O24517" s="57">
        <v>3</v>
      </c>
      <c r="P24517" t="s">
        <v>23</v>
      </c>
    </row>
    <row r="24518" spans="12:16" x14ac:dyDescent="0.25">
      <c r="L24518" s="58">
        <v>42661.458333333336</v>
      </c>
      <c r="M24518" s="57">
        <v>2016</v>
      </c>
      <c r="N24518" s="57">
        <v>10</v>
      </c>
      <c r="O24518" s="57">
        <v>3</v>
      </c>
      <c r="P24518" t="s">
        <v>23</v>
      </c>
    </row>
    <row r="24519" spans="12:16" x14ac:dyDescent="0.25">
      <c r="L24519" s="58">
        <v>42661.5</v>
      </c>
      <c r="M24519" s="57">
        <v>2016</v>
      </c>
      <c r="N24519" s="57">
        <v>10</v>
      </c>
      <c r="O24519" s="57">
        <v>3</v>
      </c>
      <c r="P24519" t="s">
        <v>23</v>
      </c>
    </row>
    <row r="24520" spans="12:16" x14ac:dyDescent="0.25">
      <c r="L24520" s="58">
        <v>42661.541666666664</v>
      </c>
      <c r="M24520" s="57">
        <v>2016</v>
      </c>
      <c r="N24520" s="57">
        <v>10</v>
      </c>
      <c r="O24520" s="57">
        <v>3</v>
      </c>
      <c r="P24520" t="s">
        <v>23</v>
      </c>
    </row>
    <row r="24521" spans="12:16" x14ac:dyDescent="0.25">
      <c r="L24521" s="58">
        <v>42661.583333333336</v>
      </c>
      <c r="M24521" s="57">
        <v>2016</v>
      </c>
      <c r="N24521" s="57">
        <v>10</v>
      </c>
      <c r="O24521" s="57">
        <v>3</v>
      </c>
      <c r="P24521" t="s">
        <v>23</v>
      </c>
    </row>
    <row r="24522" spans="12:16" x14ac:dyDescent="0.25">
      <c r="L24522" s="58">
        <v>42661.625</v>
      </c>
      <c r="M24522" s="57">
        <v>2016</v>
      </c>
      <c r="N24522" s="57">
        <v>10</v>
      </c>
      <c r="O24522" s="57">
        <v>3</v>
      </c>
      <c r="P24522" t="s">
        <v>23</v>
      </c>
    </row>
    <row r="24523" spans="12:16" x14ac:dyDescent="0.25">
      <c r="L24523" s="58">
        <v>42661.666666666664</v>
      </c>
      <c r="M24523" s="57">
        <v>2016</v>
      </c>
      <c r="N24523" s="57">
        <v>10</v>
      </c>
      <c r="O24523" s="57">
        <v>3</v>
      </c>
      <c r="P24523" t="s">
        <v>23</v>
      </c>
    </row>
    <row r="24524" spans="12:16" x14ac:dyDescent="0.25">
      <c r="L24524" s="58">
        <v>42661.708333333336</v>
      </c>
      <c r="M24524" s="57">
        <v>2016</v>
      </c>
      <c r="N24524" s="57">
        <v>10</v>
      </c>
      <c r="O24524" s="57">
        <v>3</v>
      </c>
      <c r="P24524" t="s">
        <v>23</v>
      </c>
    </row>
    <row r="24525" spans="12:16" x14ac:dyDescent="0.25">
      <c r="L24525" s="58">
        <v>42661.75</v>
      </c>
      <c r="M24525" s="57">
        <v>2016</v>
      </c>
      <c r="N24525" s="57">
        <v>10</v>
      </c>
      <c r="O24525" s="57">
        <v>3</v>
      </c>
      <c r="P24525" t="s">
        <v>23</v>
      </c>
    </row>
    <row r="24526" spans="12:16" x14ac:dyDescent="0.25">
      <c r="L24526" s="58">
        <v>42661.791666666664</v>
      </c>
      <c r="M24526" s="57">
        <v>2016</v>
      </c>
      <c r="N24526" s="57">
        <v>10</v>
      </c>
      <c r="O24526" s="57">
        <v>3</v>
      </c>
      <c r="P24526" t="s">
        <v>23</v>
      </c>
    </row>
    <row r="24527" spans="12:16" x14ac:dyDescent="0.25">
      <c r="L24527" s="58">
        <v>42661.833333333336</v>
      </c>
      <c r="M24527" s="57">
        <v>2016</v>
      </c>
      <c r="N24527" s="57">
        <v>10</v>
      </c>
      <c r="O24527" s="57">
        <v>3</v>
      </c>
      <c r="P24527" t="s">
        <v>23</v>
      </c>
    </row>
    <row r="24528" spans="12:16" x14ac:dyDescent="0.25">
      <c r="L24528" s="58">
        <v>42661.875</v>
      </c>
      <c r="M24528" s="57">
        <v>2016</v>
      </c>
      <c r="N24528" s="57">
        <v>10</v>
      </c>
      <c r="O24528" s="57">
        <v>3</v>
      </c>
      <c r="P24528" t="s">
        <v>23</v>
      </c>
    </row>
    <row r="24529" spans="12:16" x14ac:dyDescent="0.25">
      <c r="L24529" s="58">
        <v>42661.916666666664</v>
      </c>
      <c r="M24529" s="57">
        <v>2016</v>
      </c>
      <c r="N24529" s="57">
        <v>10</v>
      </c>
      <c r="O24529" s="57">
        <v>3</v>
      </c>
      <c r="P24529" t="s">
        <v>22</v>
      </c>
    </row>
    <row r="24530" spans="12:16" x14ac:dyDescent="0.25">
      <c r="L24530" s="58">
        <v>42661.958333333336</v>
      </c>
      <c r="M24530" s="57">
        <v>2016</v>
      </c>
      <c r="N24530" s="57">
        <v>10</v>
      </c>
      <c r="O24530" s="57">
        <v>3</v>
      </c>
      <c r="P24530" t="s">
        <v>22</v>
      </c>
    </row>
    <row r="24531" spans="12:16" x14ac:dyDescent="0.25">
      <c r="L24531" s="58">
        <v>42662</v>
      </c>
      <c r="M24531" s="57">
        <v>2016</v>
      </c>
      <c r="N24531" s="57">
        <v>10</v>
      </c>
      <c r="O24531" s="57">
        <v>4</v>
      </c>
      <c r="P24531" t="s">
        <v>22</v>
      </c>
    </row>
    <row r="24532" spans="12:16" x14ac:dyDescent="0.25">
      <c r="L24532" s="58">
        <v>42662.041666666664</v>
      </c>
      <c r="M24532" s="57">
        <v>2016</v>
      </c>
      <c r="N24532" s="57">
        <v>10</v>
      </c>
      <c r="O24532" s="57">
        <v>4</v>
      </c>
      <c r="P24532" t="s">
        <v>22</v>
      </c>
    </row>
    <row r="24533" spans="12:16" x14ac:dyDescent="0.25">
      <c r="L24533" s="58">
        <v>42662.083333333336</v>
      </c>
      <c r="M24533" s="57">
        <v>2016</v>
      </c>
      <c r="N24533" s="57">
        <v>10</v>
      </c>
      <c r="O24533" s="57">
        <v>4</v>
      </c>
      <c r="P24533" t="s">
        <v>22</v>
      </c>
    </row>
    <row r="24534" spans="12:16" x14ac:dyDescent="0.25">
      <c r="L24534" s="58">
        <v>42662.125</v>
      </c>
      <c r="M24534" s="57">
        <v>2016</v>
      </c>
      <c r="N24534" s="57">
        <v>10</v>
      </c>
      <c r="O24534" s="57">
        <v>4</v>
      </c>
      <c r="P24534" t="s">
        <v>22</v>
      </c>
    </row>
    <row r="24535" spans="12:16" x14ac:dyDescent="0.25">
      <c r="L24535" s="58">
        <v>42662.166666666664</v>
      </c>
      <c r="M24535" s="57">
        <v>2016</v>
      </c>
      <c r="N24535" s="57">
        <v>10</v>
      </c>
      <c r="O24535" s="57">
        <v>4</v>
      </c>
      <c r="P24535" t="s">
        <v>22</v>
      </c>
    </row>
    <row r="24536" spans="12:16" x14ac:dyDescent="0.25">
      <c r="L24536" s="58">
        <v>42662.208333333336</v>
      </c>
      <c r="M24536" s="57">
        <v>2016</v>
      </c>
      <c r="N24536" s="57">
        <v>10</v>
      </c>
      <c r="O24536" s="57">
        <v>4</v>
      </c>
      <c r="P24536" t="s">
        <v>22</v>
      </c>
    </row>
    <row r="24537" spans="12:16" x14ac:dyDescent="0.25">
      <c r="L24537" s="58">
        <v>42662.25</v>
      </c>
      <c r="M24537" s="57">
        <v>2016</v>
      </c>
      <c r="N24537" s="57">
        <v>10</v>
      </c>
      <c r="O24537" s="57">
        <v>4</v>
      </c>
      <c r="P24537" t="s">
        <v>23</v>
      </c>
    </row>
    <row r="24538" spans="12:16" x14ac:dyDescent="0.25">
      <c r="L24538" s="58">
        <v>42662.291666666664</v>
      </c>
      <c r="M24538" s="57">
        <v>2016</v>
      </c>
      <c r="N24538" s="57">
        <v>10</v>
      </c>
      <c r="O24538" s="57">
        <v>4</v>
      </c>
      <c r="P24538" t="s">
        <v>23</v>
      </c>
    </row>
    <row r="24539" spans="12:16" x14ac:dyDescent="0.25">
      <c r="L24539" s="58">
        <v>42662.333333333336</v>
      </c>
      <c r="M24539" s="57">
        <v>2016</v>
      </c>
      <c r="N24539" s="57">
        <v>10</v>
      </c>
      <c r="O24539" s="57">
        <v>4</v>
      </c>
      <c r="P24539" t="s">
        <v>23</v>
      </c>
    </row>
    <row r="24540" spans="12:16" x14ac:dyDescent="0.25">
      <c r="L24540" s="58">
        <v>42662.375</v>
      </c>
      <c r="M24540" s="57">
        <v>2016</v>
      </c>
      <c r="N24540" s="57">
        <v>10</v>
      </c>
      <c r="O24540" s="57">
        <v>4</v>
      </c>
      <c r="P24540" t="s">
        <v>23</v>
      </c>
    </row>
    <row r="24541" spans="12:16" x14ac:dyDescent="0.25">
      <c r="L24541" s="58">
        <v>42662.416666666664</v>
      </c>
      <c r="M24541" s="57">
        <v>2016</v>
      </c>
      <c r="N24541" s="57">
        <v>10</v>
      </c>
      <c r="O24541" s="57">
        <v>4</v>
      </c>
      <c r="P24541" t="s">
        <v>23</v>
      </c>
    </row>
    <row r="24542" spans="12:16" x14ac:dyDescent="0.25">
      <c r="L24542" s="58">
        <v>42662.458333333336</v>
      </c>
      <c r="M24542" s="57">
        <v>2016</v>
      </c>
      <c r="N24542" s="57">
        <v>10</v>
      </c>
      <c r="O24542" s="57">
        <v>4</v>
      </c>
      <c r="P24542" t="s">
        <v>23</v>
      </c>
    </row>
    <row r="24543" spans="12:16" x14ac:dyDescent="0.25">
      <c r="L24543" s="58">
        <v>42662.5</v>
      </c>
      <c r="M24543" s="57">
        <v>2016</v>
      </c>
      <c r="N24543" s="57">
        <v>10</v>
      </c>
      <c r="O24543" s="57">
        <v>4</v>
      </c>
      <c r="P24543" t="s">
        <v>23</v>
      </c>
    </row>
    <row r="24544" spans="12:16" x14ac:dyDescent="0.25">
      <c r="L24544" s="58">
        <v>42662.541666666664</v>
      </c>
      <c r="M24544" s="57">
        <v>2016</v>
      </c>
      <c r="N24544" s="57">
        <v>10</v>
      </c>
      <c r="O24544" s="57">
        <v>4</v>
      </c>
      <c r="P24544" t="s">
        <v>23</v>
      </c>
    </row>
    <row r="24545" spans="12:16" x14ac:dyDescent="0.25">
      <c r="L24545" s="58">
        <v>42662.583333333336</v>
      </c>
      <c r="M24545" s="57">
        <v>2016</v>
      </c>
      <c r="N24545" s="57">
        <v>10</v>
      </c>
      <c r="O24545" s="57">
        <v>4</v>
      </c>
      <c r="P24545" t="s">
        <v>23</v>
      </c>
    </row>
    <row r="24546" spans="12:16" x14ac:dyDescent="0.25">
      <c r="L24546" s="58">
        <v>42662.625</v>
      </c>
      <c r="M24546" s="57">
        <v>2016</v>
      </c>
      <c r="N24546" s="57">
        <v>10</v>
      </c>
      <c r="O24546" s="57">
        <v>4</v>
      </c>
      <c r="P24546" t="s">
        <v>23</v>
      </c>
    </row>
    <row r="24547" spans="12:16" x14ac:dyDescent="0.25">
      <c r="L24547" s="58">
        <v>42662.666666666664</v>
      </c>
      <c r="M24547" s="57">
        <v>2016</v>
      </c>
      <c r="N24547" s="57">
        <v>10</v>
      </c>
      <c r="O24547" s="57">
        <v>4</v>
      </c>
      <c r="P24547" t="s">
        <v>23</v>
      </c>
    </row>
    <row r="24548" spans="12:16" x14ac:dyDescent="0.25">
      <c r="L24548" s="58">
        <v>42662.708333333336</v>
      </c>
      <c r="M24548" s="57">
        <v>2016</v>
      </c>
      <c r="N24548" s="57">
        <v>10</v>
      </c>
      <c r="O24548" s="57">
        <v>4</v>
      </c>
      <c r="P24548" t="s">
        <v>23</v>
      </c>
    </row>
    <row r="24549" spans="12:16" x14ac:dyDescent="0.25">
      <c r="L24549" s="58">
        <v>42662.75</v>
      </c>
      <c r="M24549" s="57">
        <v>2016</v>
      </c>
      <c r="N24549" s="57">
        <v>10</v>
      </c>
      <c r="O24549" s="57">
        <v>4</v>
      </c>
      <c r="P24549" t="s">
        <v>23</v>
      </c>
    </row>
    <row r="24550" spans="12:16" x14ac:dyDescent="0.25">
      <c r="L24550" s="58">
        <v>42662.791666666664</v>
      </c>
      <c r="M24550" s="57">
        <v>2016</v>
      </c>
      <c r="N24550" s="57">
        <v>10</v>
      </c>
      <c r="O24550" s="57">
        <v>4</v>
      </c>
      <c r="P24550" t="s">
        <v>23</v>
      </c>
    </row>
    <row r="24551" spans="12:16" x14ac:dyDescent="0.25">
      <c r="L24551" s="58">
        <v>42662.833333333336</v>
      </c>
      <c r="M24551" s="57">
        <v>2016</v>
      </c>
      <c r="N24551" s="57">
        <v>10</v>
      </c>
      <c r="O24551" s="57">
        <v>4</v>
      </c>
      <c r="P24551" t="s">
        <v>23</v>
      </c>
    </row>
    <row r="24552" spans="12:16" x14ac:dyDescent="0.25">
      <c r="L24552" s="58">
        <v>42662.875</v>
      </c>
      <c r="M24552" s="57">
        <v>2016</v>
      </c>
      <c r="N24552" s="57">
        <v>10</v>
      </c>
      <c r="O24552" s="57">
        <v>4</v>
      </c>
      <c r="P24552" t="s">
        <v>23</v>
      </c>
    </row>
    <row r="24553" spans="12:16" x14ac:dyDescent="0.25">
      <c r="L24553" s="58">
        <v>42662.916666666664</v>
      </c>
      <c r="M24553" s="57">
        <v>2016</v>
      </c>
      <c r="N24553" s="57">
        <v>10</v>
      </c>
      <c r="O24553" s="57">
        <v>4</v>
      </c>
      <c r="P24553" t="s">
        <v>22</v>
      </c>
    </row>
    <row r="24554" spans="12:16" x14ac:dyDescent="0.25">
      <c r="L24554" s="58">
        <v>42662.958333333336</v>
      </c>
      <c r="M24554" s="57">
        <v>2016</v>
      </c>
      <c r="N24554" s="57">
        <v>10</v>
      </c>
      <c r="O24554" s="57">
        <v>4</v>
      </c>
      <c r="P24554" t="s">
        <v>22</v>
      </c>
    </row>
    <row r="24555" spans="12:16" x14ac:dyDescent="0.25">
      <c r="L24555" s="58">
        <v>42663</v>
      </c>
      <c r="M24555" s="57">
        <v>2016</v>
      </c>
      <c r="N24555" s="57">
        <v>10</v>
      </c>
      <c r="O24555" s="57">
        <v>5</v>
      </c>
      <c r="P24555" t="s">
        <v>22</v>
      </c>
    </row>
    <row r="24556" spans="12:16" x14ac:dyDescent="0.25">
      <c r="L24556" s="58">
        <v>42663.041666666664</v>
      </c>
      <c r="M24556" s="57">
        <v>2016</v>
      </c>
      <c r="N24556" s="57">
        <v>10</v>
      </c>
      <c r="O24556" s="57">
        <v>5</v>
      </c>
      <c r="P24556" t="s">
        <v>22</v>
      </c>
    </row>
    <row r="24557" spans="12:16" x14ac:dyDescent="0.25">
      <c r="L24557" s="58">
        <v>42663.083333333336</v>
      </c>
      <c r="M24557" s="57">
        <v>2016</v>
      </c>
      <c r="N24557" s="57">
        <v>10</v>
      </c>
      <c r="O24557" s="57">
        <v>5</v>
      </c>
      <c r="P24557" t="s">
        <v>22</v>
      </c>
    </row>
    <row r="24558" spans="12:16" x14ac:dyDescent="0.25">
      <c r="L24558" s="58">
        <v>42663.125</v>
      </c>
      <c r="M24558" s="57">
        <v>2016</v>
      </c>
      <c r="N24558" s="57">
        <v>10</v>
      </c>
      <c r="O24558" s="57">
        <v>5</v>
      </c>
      <c r="P24558" t="s">
        <v>22</v>
      </c>
    </row>
    <row r="24559" spans="12:16" x14ac:dyDescent="0.25">
      <c r="L24559" s="58">
        <v>42663.166666666664</v>
      </c>
      <c r="M24559" s="57">
        <v>2016</v>
      </c>
      <c r="N24559" s="57">
        <v>10</v>
      </c>
      <c r="O24559" s="57">
        <v>5</v>
      </c>
      <c r="P24559" t="s">
        <v>22</v>
      </c>
    </row>
    <row r="24560" spans="12:16" x14ac:dyDescent="0.25">
      <c r="L24560" s="58">
        <v>42663.208333333336</v>
      </c>
      <c r="M24560" s="57">
        <v>2016</v>
      </c>
      <c r="N24560" s="57">
        <v>10</v>
      </c>
      <c r="O24560" s="57">
        <v>5</v>
      </c>
      <c r="P24560" t="s">
        <v>22</v>
      </c>
    </row>
    <row r="24561" spans="12:16" x14ac:dyDescent="0.25">
      <c r="L24561" s="58">
        <v>42663.25</v>
      </c>
      <c r="M24561" s="57">
        <v>2016</v>
      </c>
      <c r="N24561" s="57">
        <v>10</v>
      </c>
      <c r="O24561" s="57">
        <v>5</v>
      </c>
      <c r="P24561" t="s">
        <v>23</v>
      </c>
    </row>
    <row r="24562" spans="12:16" x14ac:dyDescent="0.25">
      <c r="L24562" s="58">
        <v>42663.291666666664</v>
      </c>
      <c r="M24562" s="57">
        <v>2016</v>
      </c>
      <c r="N24562" s="57">
        <v>10</v>
      </c>
      <c r="O24562" s="57">
        <v>5</v>
      </c>
      <c r="P24562" t="s">
        <v>23</v>
      </c>
    </row>
    <row r="24563" spans="12:16" x14ac:dyDescent="0.25">
      <c r="L24563" s="58">
        <v>42663.333333333336</v>
      </c>
      <c r="M24563" s="57">
        <v>2016</v>
      </c>
      <c r="N24563" s="57">
        <v>10</v>
      </c>
      <c r="O24563" s="57">
        <v>5</v>
      </c>
      <c r="P24563" t="s">
        <v>23</v>
      </c>
    </row>
    <row r="24564" spans="12:16" x14ac:dyDescent="0.25">
      <c r="L24564" s="58">
        <v>42663.375</v>
      </c>
      <c r="M24564" s="57">
        <v>2016</v>
      </c>
      <c r="N24564" s="57">
        <v>10</v>
      </c>
      <c r="O24564" s="57">
        <v>5</v>
      </c>
      <c r="P24564" t="s">
        <v>23</v>
      </c>
    </row>
    <row r="24565" spans="12:16" x14ac:dyDescent="0.25">
      <c r="L24565" s="58">
        <v>42663.416666666664</v>
      </c>
      <c r="M24565" s="57">
        <v>2016</v>
      </c>
      <c r="N24565" s="57">
        <v>10</v>
      </c>
      <c r="O24565" s="57">
        <v>5</v>
      </c>
      <c r="P24565" t="s">
        <v>23</v>
      </c>
    </row>
    <row r="24566" spans="12:16" x14ac:dyDescent="0.25">
      <c r="L24566" s="58">
        <v>42663.458333333336</v>
      </c>
      <c r="M24566" s="57">
        <v>2016</v>
      </c>
      <c r="N24566" s="57">
        <v>10</v>
      </c>
      <c r="O24566" s="57">
        <v>5</v>
      </c>
      <c r="P24566" t="s">
        <v>23</v>
      </c>
    </row>
    <row r="24567" spans="12:16" x14ac:dyDescent="0.25">
      <c r="L24567" s="58">
        <v>42663.5</v>
      </c>
      <c r="M24567" s="57">
        <v>2016</v>
      </c>
      <c r="N24567" s="57">
        <v>10</v>
      </c>
      <c r="O24567" s="57">
        <v>5</v>
      </c>
      <c r="P24567" t="s">
        <v>23</v>
      </c>
    </row>
    <row r="24568" spans="12:16" x14ac:dyDescent="0.25">
      <c r="L24568" s="58">
        <v>42663.541666666664</v>
      </c>
      <c r="M24568" s="57">
        <v>2016</v>
      </c>
      <c r="N24568" s="57">
        <v>10</v>
      </c>
      <c r="O24568" s="57">
        <v>5</v>
      </c>
      <c r="P24568" t="s">
        <v>23</v>
      </c>
    </row>
    <row r="24569" spans="12:16" x14ac:dyDescent="0.25">
      <c r="L24569" s="58">
        <v>42663.583333333336</v>
      </c>
      <c r="M24569" s="57">
        <v>2016</v>
      </c>
      <c r="N24569" s="57">
        <v>10</v>
      </c>
      <c r="O24569" s="57">
        <v>5</v>
      </c>
      <c r="P24569" t="s">
        <v>23</v>
      </c>
    </row>
    <row r="24570" spans="12:16" x14ac:dyDescent="0.25">
      <c r="L24570" s="58">
        <v>42663.625</v>
      </c>
      <c r="M24570" s="57">
        <v>2016</v>
      </c>
      <c r="N24570" s="57">
        <v>10</v>
      </c>
      <c r="O24570" s="57">
        <v>5</v>
      </c>
      <c r="P24570" t="s">
        <v>23</v>
      </c>
    </row>
    <row r="24571" spans="12:16" x14ac:dyDescent="0.25">
      <c r="L24571" s="58">
        <v>42663.666666666664</v>
      </c>
      <c r="M24571" s="57">
        <v>2016</v>
      </c>
      <c r="N24571" s="57">
        <v>10</v>
      </c>
      <c r="O24571" s="57">
        <v>5</v>
      </c>
      <c r="P24571" t="s">
        <v>23</v>
      </c>
    </row>
    <row r="24572" spans="12:16" x14ac:dyDescent="0.25">
      <c r="L24572" s="58">
        <v>42663.708333333336</v>
      </c>
      <c r="M24572" s="57">
        <v>2016</v>
      </c>
      <c r="N24572" s="57">
        <v>10</v>
      </c>
      <c r="O24572" s="57">
        <v>5</v>
      </c>
      <c r="P24572" t="s">
        <v>23</v>
      </c>
    </row>
    <row r="24573" spans="12:16" x14ac:dyDescent="0.25">
      <c r="L24573" s="58">
        <v>42663.75</v>
      </c>
      <c r="M24573" s="57">
        <v>2016</v>
      </c>
      <c r="N24573" s="57">
        <v>10</v>
      </c>
      <c r="O24573" s="57">
        <v>5</v>
      </c>
      <c r="P24573" t="s">
        <v>23</v>
      </c>
    </row>
    <row r="24574" spans="12:16" x14ac:dyDescent="0.25">
      <c r="L24574" s="58">
        <v>42663.791666666664</v>
      </c>
      <c r="M24574" s="57">
        <v>2016</v>
      </c>
      <c r="N24574" s="57">
        <v>10</v>
      </c>
      <c r="O24574" s="57">
        <v>5</v>
      </c>
      <c r="P24574" t="s">
        <v>23</v>
      </c>
    </row>
    <row r="24575" spans="12:16" x14ac:dyDescent="0.25">
      <c r="L24575" s="58">
        <v>42663.833333333336</v>
      </c>
      <c r="M24575" s="57">
        <v>2016</v>
      </c>
      <c r="N24575" s="57">
        <v>10</v>
      </c>
      <c r="O24575" s="57">
        <v>5</v>
      </c>
      <c r="P24575" t="s">
        <v>23</v>
      </c>
    </row>
    <row r="24576" spans="12:16" x14ac:dyDescent="0.25">
      <c r="L24576" s="58">
        <v>42663.875</v>
      </c>
      <c r="M24576" s="57">
        <v>2016</v>
      </c>
      <c r="N24576" s="57">
        <v>10</v>
      </c>
      <c r="O24576" s="57">
        <v>5</v>
      </c>
      <c r="P24576" t="s">
        <v>23</v>
      </c>
    </row>
    <row r="24577" spans="12:16" x14ac:dyDescent="0.25">
      <c r="L24577" s="58">
        <v>42663.916666666664</v>
      </c>
      <c r="M24577" s="57">
        <v>2016</v>
      </c>
      <c r="N24577" s="57">
        <v>10</v>
      </c>
      <c r="O24577" s="57">
        <v>5</v>
      </c>
      <c r="P24577" t="s">
        <v>22</v>
      </c>
    </row>
    <row r="24578" spans="12:16" x14ac:dyDescent="0.25">
      <c r="L24578" s="58">
        <v>42663.958333333336</v>
      </c>
      <c r="M24578" s="57">
        <v>2016</v>
      </c>
      <c r="N24578" s="57">
        <v>10</v>
      </c>
      <c r="O24578" s="57">
        <v>5</v>
      </c>
      <c r="P24578" t="s">
        <v>22</v>
      </c>
    </row>
    <row r="24579" spans="12:16" x14ac:dyDescent="0.25">
      <c r="L24579" s="58">
        <v>42664</v>
      </c>
      <c r="M24579" s="57">
        <v>2016</v>
      </c>
      <c r="N24579" s="57">
        <v>10</v>
      </c>
      <c r="O24579" s="57">
        <v>6</v>
      </c>
      <c r="P24579" t="s">
        <v>22</v>
      </c>
    </row>
    <row r="24580" spans="12:16" x14ac:dyDescent="0.25">
      <c r="L24580" s="58">
        <v>42664.041666666664</v>
      </c>
      <c r="M24580" s="57">
        <v>2016</v>
      </c>
      <c r="N24580" s="57">
        <v>10</v>
      </c>
      <c r="O24580" s="57">
        <v>6</v>
      </c>
      <c r="P24580" t="s">
        <v>22</v>
      </c>
    </row>
    <row r="24581" spans="12:16" x14ac:dyDescent="0.25">
      <c r="L24581" s="58">
        <v>42664.083333333336</v>
      </c>
      <c r="M24581" s="57">
        <v>2016</v>
      </c>
      <c r="N24581" s="57">
        <v>10</v>
      </c>
      <c r="O24581" s="57">
        <v>6</v>
      </c>
      <c r="P24581" t="s">
        <v>22</v>
      </c>
    </row>
    <row r="24582" spans="12:16" x14ac:dyDescent="0.25">
      <c r="L24582" s="58">
        <v>42664.125</v>
      </c>
      <c r="M24582" s="57">
        <v>2016</v>
      </c>
      <c r="N24582" s="57">
        <v>10</v>
      </c>
      <c r="O24582" s="57">
        <v>6</v>
      </c>
      <c r="P24582" t="s">
        <v>22</v>
      </c>
    </row>
    <row r="24583" spans="12:16" x14ac:dyDescent="0.25">
      <c r="L24583" s="58">
        <v>42664.166666666664</v>
      </c>
      <c r="M24583" s="57">
        <v>2016</v>
      </c>
      <c r="N24583" s="57">
        <v>10</v>
      </c>
      <c r="O24583" s="57">
        <v>6</v>
      </c>
      <c r="P24583" t="s">
        <v>22</v>
      </c>
    </row>
    <row r="24584" spans="12:16" x14ac:dyDescent="0.25">
      <c r="L24584" s="58">
        <v>42664.208333333336</v>
      </c>
      <c r="M24584" s="57">
        <v>2016</v>
      </c>
      <c r="N24584" s="57">
        <v>10</v>
      </c>
      <c r="O24584" s="57">
        <v>6</v>
      </c>
      <c r="P24584" t="s">
        <v>22</v>
      </c>
    </row>
    <row r="24585" spans="12:16" x14ac:dyDescent="0.25">
      <c r="L24585" s="58">
        <v>42664.25</v>
      </c>
      <c r="M24585" s="57">
        <v>2016</v>
      </c>
      <c r="N24585" s="57">
        <v>10</v>
      </c>
      <c r="O24585" s="57">
        <v>6</v>
      </c>
      <c r="P24585" t="s">
        <v>23</v>
      </c>
    </row>
    <row r="24586" spans="12:16" x14ac:dyDescent="0.25">
      <c r="L24586" s="58">
        <v>42664.291666666664</v>
      </c>
      <c r="M24586" s="57">
        <v>2016</v>
      </c>
      <c r="N24586" s="57">
        <v>10</v>
      </c>
      <c r="O24586" s="57">
        <v>6</v>
      </c>
      <c r="P24586" t="s">
        <v>23</v>
      </c>
    </row>
    <row r="24587" spans="12:16" x14ac:dyDescent="0.25">
      <c r="L24587" s="58">
        <v>42664.333333333336</v>
      </c>
      <c r="M24587" s="57">
        <v>2016</v>
      </c>
      <c r="N24587" s="57">
        <v>10</v>
      </c>
      <c r="O24587" s="57">
        <v>6</v>
      </c>
      <c r="P24587" t="s">
        <v>23</v>
      </c>
    </row>
    <row r="24588" spans="12:16" x14ac:dyDescent="0.25">
      <c r="L24588" s="58">
        <v>42664.375</v>
      </c>
      <c r="M24588" s="57">
        <v>2016</v>
      </c>
      <c r="N24588" s="57">
        <v>10</v>
      </c>
      <c r="O24588" s="57">
        <v>6</v>
      </c>
      <c r="P24588" t="s">
        <v>23</v>
      </c>
    </row>
    <row r="24589" spans="12:16" x14ac:dyDescent="0.25">
      <c r="L24589" s="58">
        <v>42664.416666666664</v>
      </c>
      <c r="M24589" s="57">
        <v>2016</v>
      </c>
      <c r="N24589" s="57">
        <v>10</v>
      </c>
      <c r="O24589" s="57">
        <v>6</v>
      </c>
      <c r="P24589" t="s">
        <v>23</v>
      </c>
    </row>
    <row r="24590" spans="12:16" x14ac:dyDescent="0.25">
      <c r="L24590" s="58">
        <v>42664.458333333336</v>
      </c>
      <c r="M24590" s="57">
        <v>2016</v>
      </c>
      <c r="N24590" s="57">
        <v>10</v>
      </c>
      <c r="O24590" s="57">
        <v>6</v>
      </c>
      <c r="P24590" t="s">
        <v>23</v>
      </c>
    </row>
    <row r="24591" spans="12:16" x14ac:dyDescent="0.25">
      <c r="L24591" s="58">
        <v>42664.5</v>
      </c>
      <c r="M24591" s="57">
        <v>2016</v>
      </c>
      <c r="N24591" s="57">
        <v>10</v>
      </c>
      <c r="O24591" s="57">
        <v>6</v>
      </c>
      <c r="P24591" t="s">
        <v>23</v>
      </c>
    </row>
    <row r="24592" spans="12:16" x14ac:dyDescent="0.25">
      <c r="L24592" s="58">
        <v>42664.541666666664</v>
      </c>
      <c r="M24592" s="57">
        <v>2016</v>
      </c>
      <c r="N24592" s="57">
        <v>10</v>
      </c>
      <c r="O24592" s="57">
        <v>6</v>
      </c>
      <c r="P24592" t="s">
        <v>23</v>
      </c>
    </row>
    <row r="24593" spans="12:16" x14ac:dyDescent="0.25">
      <c r="L24593" s="58">
        <v>42664.583333333336</v>
      </c>
      <c r="M24593" s="57">
        <v>2016</v>
      </c>
      <c r="N24593" s="57">
        <v>10</v>
      </c>
      <c r="O24593" s="57">
        <v>6</v>
      </c>
      <c r="P24593" t="s">
        <v>23</v>
      </c>
    </row>
    <row r="24594" spans="12:16" x14ac:dyDescent="0.25">
      <c r="L24594" s="58">
        <v>42664.625</v>
      </c>
      <c r="M24594" s="57">
        <v>2016</v>
      </c>
      <c r="N24594" s="57">
        <v>10</v>
      </c>
      <c r="O24594" s="57">
        <v>6</v>
      </c>
      <c r="P24594" t="s">
        <v>23</v>
      </c>
    </row>
    <row r="24595" spans="12:16" x14ac:dyDescent="0.25">
      <c r="L24595" s="58">
        <v>42664.666666666664</v>
      </c>
      <c r="M24595" s="57">
        <v>2016</v>
      </c>
      <c r="N24595" s="57">
        <v>10</v>
      </c>
      <c r="O24595" s="57">
        <v>6</v>
      </c>
      <c r="P24595" t="s">
        <v>23</v>
      </c>
    </row>
    <row r="24596" spans="12:16" x14ac:dyDescent="0.25">
      <c r="L24596" s="58">
        <v>42664.708333333336</v>
      </c>
      <c r="M24596" s="57">
        <v>2016</v>
      </c>
      <c r="N24596" s="57">
        <v>10</v>
      </c>
      <c r="O24596" s="57">
        <v>6</v>
      </c>
      <c r="P24596" t="s">
        <v>23</v>
      </c>
    </row>
    <row r="24597" spans="12:16" x14ac:dyDescent="0.25">
      <c r="L24597" s="58">
        <v>42664.75</v>
      </c>
      <c r="M24597" s="57">
        <v>2016</v>
      </c>
      <c r="N24597" s="57">
        <v>10</v>
      </c>
      <c r="O24597" s="57">
        <v>6</v>
      </c>
      <c r="P24597" t="s">
        <v>23</v>
      </c>
    </row>
    <row r="24598" spans="12:16" x14ac:dyDescent="0.25">
      <c r="L24598" s="58">
        <v>42664.791666666664</v>
      </c>
      <c r="M24598" s="57">
        <v>2016</v>
      </c>
      <c r="N24598" s="57">
        <v>10</v>
      </c>
      <c r="O24598" s="57">
        <v>6</v>
      </c>
      <c r="P24598" t="s">
        <v>23</v>
      </c>
    </row>
    <row r="24599" spans="12:16" x14ac:dyDescent="0.25">
      <c r="L24599" s="58">
        <v>42664.833333333336</v>
      </c>
      <c r="M24599" s="57">
        <v>2016</v>
      </c>
      <c r="N24599" s="57">
        <v>10</v>
      </c>
      <c r="O24599" s="57">
        <v>6</v>
      </c>
      <c r="P24599" t="s">
        <v>23</v>
      </c>
    </row>
    <row r="24600" spans="12:16" x14ac:dyDescent="0.25">
      <c r="L24600" s="58">
        <v>42664.875</v>
      </c>
      <c r="M24600" s="57">
        <v>2016</v>
      </c>
      <c r="N24600" s="57">
        <v>10</v>
      </c>
      <c r="O24600" s="57">
        <v>6</v>
      </c>
      <c r="P24600" t="s">
        <v>23</v>
      </c>
    </row>
    <row r="24601" spans="12:16" x14ac:dyDescent="0.25">
      <c r="L24601" s="58">
        <v>42664.916666666664</v>
      </c>
      <c r="M24601" s="57">
        <v>2016</v>
      </c>
      <c r="N24601" s="57">
        <v>10</v>
      </c>
      <c r="O24601" s="57">
        <v>6</v>
      </c>
      <c r="P24601" t="s">
        <v>22</v>
      </c>
    </row>
    <row r="24602" spans="12:16" x14ac:dyDescent="0.25">
      <c r="L24602" s="58">
        <v>42664.958333333336</v>
      </c>
      <c r="M24602" s="57">
        <v>2016</v>
      </c>
      <c r="N24602" s="57">
        <v>10</v>
      </c>
      <c r="O24602" s="57">
        <v>6</v>
      </c>
      <c r="P24602" t="s">
        <v>22</v>
      </c>
    </row>
    <row r="24603" spans="12:16" x14ac:dyDescent="0.25">
      <c r="L24603" s="58">
        <v>42665</v>
      </c>
      <c r="M24603" s="57">
        <v>2016</v>
      </c>
      <c r="N24603" s="57">
        <v>10</v>
      </c>
      <c r="O24603" s="57">
        <v>7</v>
      </c>
      <c r="P24603" t="s">
        <v>22</v>
      </c>
    </row>
    <row r="24604" spans="12:16" x14ac:dyDescent="0.25">
      <c r="L24604" s="58">
        <v>42665.041666666664</v>
      </c>
      <c r="M24604" s="57">
        <v>2016</v>
      </c>
      <c r="N24604" s="57">
        <v>10</v>
      </c>
      <c r="O24604" s="57">
        <v>7</v>
      </c>
      <c r="P24604" t="s">
        <v>22</v>
      </c>
    </row>
    <row r="24605" spans="12:16" x14ac:dyDescent="0.25">
      <c r="L24605" s="58">
        <v>42665.083333333336</v>
      </c>
      <c r="M24605" s="57">
        <v>2016</v>
      </c>
      <c r="N24605" s="57">
        <v>10</v>
      </c>
      <c r="O24605" s="57">
        <v>7</v>
      </c>
      <c r="P24605" t="s">
        <v>22</v>
      </c>
    </row>
    <row r="24606" spans="12:16" x14ac:dyDescent="0.25">
      <c r="L24606" s="58">
        <v>42665.125</v>
      </c>
      <c r="M24606" s="57">
        <v>2016</v>
      </c>
      <c r="N24606" s="57">
        <v>10</v>
      </c>
      <c r="O24606" s="57">
        <v>7</v>
      </c>
      <c r="P24606" t="s">
        <v>22</v>
      </c>
    </row>
    <row r="24607" spans="12:16" x14ac:dyDescent="0.25">
      <c r="L24607" s="58">
        <v>42665.166666666664</v>
      </c>
      <c r="M24607" s="57">
        <v>2016</v>
      </c>
      <c r="N24607" s="57">
        <v>10</v>
      </c>
      <c r="O24607" s="57">
        <v>7</v>
      </c>
      <c r="P24607" t="s">
        <v>22</v>
      </c>
    </row>
    <row r="24608" spans="12:16" x14ac:dyDescent="0.25">
      <c r="L24608" s="58">
        <v>42665.208333333336</v>
      </c>
      <c r="M24608" s="57">
        <v>2016</v>
      </c>
      <c r="N24608" s="57">
        <v>10</v>
      </c>
      <c r="O24608" s="57">
        <v>7</v>
      </c>
      <c r="P24608" t="s">
        <v>22</v>
      </c>
    </row>
    <row r="24609" spans="12:16" x14ac:dyDescent="0.25">
      <c r="L24609" s="58">
        <v>42665.25</v>
      </c>
      <c r="M24609" s="57">
        <v>2016</v>
      </c>
      <c r="N24609" s="57">
        <v>10</v>
      </c>
      <c r="O24609" s="57">
        <v>7</v>
      </c>
      <c r="P24609" t="s">
        <v>22</v>
      </c>
    </row>
    <row r="24610" spans="12:16" x14ac:dyDescent="0.25">
      <c r="L24610" s="58">
        <v>42665.291666666664</v>
      </c>
      <c r="M24610" s="57">
        <v>2016</v>
      </c>
      <c r="N24610" s="57">
        <v>10</v>
      </c>
      <c r="O24610" s="57">
        <v>7</v>
      </c>
      <c r="P24610" t="s">
        <v>22</v>
      </c>
    </row>
    <row r="24611" spans="12:16" x14ac:dyDescent="0.25">
      <c r="L24611" s="58">
        <v>42665.333333333336</v>
      </c>
      <c r="M24611" s="57">
        <v>2016</v>
      </c>
      <c r="N24611" s="57">
        <v>10</v>
      </c>
      <c r="O24611" s="57">
        <v>7</v>
      </c>
      <c r="P24611" t="s">
        <v>22</v>
      </c>
    </row>
    <row r="24612" spans="12:16" x14ac:dyDescent="0.25">
      <c r="L24612" s="58">
        <v>42665.375</v>
      </c>
      <c r="M24612" s="57">
        <v>2016</v>
      </c>
      <c r="N24612" s="57">
        <v>10</v>
      </c>
      <c r="O24612" s="57">
        <v>7</v>
      </c>
      <c r="P24612" t="s">
        <v>22</v>
      </c>
    </row>
    <row r="24613" spans="12:16" x14ac:dyDescent="0.25">
      <c r="L24613" s="58">
        <v>42665.416666666664</v>
      </c>
      <c r="M24613" s="57">
        <v>2016</v>
      </c>
      <c r="N24613" s="57">
        <v>10</v>
      </c>
      <c r="O24613" s="57">
        <v>7</v>
      </c>
      <c r="P24613" t="s">
        <v>22</v>
      </c>
    </row>
    <row r="24614" spans="12:16" x14ac:dyDescent="0.25">
      <c r="L24614" s="58">
        <v>42665.458333333336</v>
      </c>
      <c r="M24614" s="57">
        <v>2016</v>
      </c>
      <c r="N24614" s="57">
        <v>10</v>
      </c>
      <c r="O24614" s="57">
        <v>7</v>
      </c>
      <c r="P24614" t="s">
        <v>22</v>
      </c>
    </row>
    <row r="24615" spans="12:16" x14ac:dyDescent="0.25">
      <c r="L24615" s="58">
        <v>42665.5</v>
      </c>
      <c r="M24615" s="57">
        <v>2016</v>
      </c>
      <c r="N24615" s="57">
        <v>10</v>
      </c>
      <c r="O24615" s="57">
        <v>7</v>
      </c>
      <c r="P24615" t="s">
        <v>22</v>
      </c>
    </row>
    <row r="24616" spans="12:16" x14ac:dyDescent="0.25">
      <c r="L24616" s="58">
        <v>42665.541666666664</v>
      </c>
      <c r="M24616" s="57">
        <v>2016</v>
      </c>
      <c r="N24616" s="57">
        <v>10</v>
      </c>
      <c r="O24616" s="57">
        <v>7</v>
      </c>
      <c r="P24616" t="s">
        <v>22</v>
      </c>
    </row>
    <row r="24617" spans="12:16" x14ac:dyDescent="0.25">
      <c r="L24617" s="58">
        <v>42665.583333333336</v>
      </c>
      <c r="M24617" s="57">
        <v>2016</v>
      </c>
      <c r="N24617" s="57">
        <v>10</v>
      </c>
      <c r="O24617" s="57">
        <v>7</v>
      </c>
      <c r="P24617" t="s">
        <v>22</v>
      </c>
    </row>
    <row r="24618" spans="12:16" x14ac:dyDescent="0.25">
      <c r="L24618" s="58">
        <v>42665.625</v>
      </c>
      <c r="M24618" s="57">
        <v>2016</v>
      </c>
      <c r="N24618" s="57">
        <v>10</v>
      </c>
      <c r="O24618" s="57">
        <v>7</v>
      </c>
      <c r="P24618" t="s">
        <v>22</v>
      </c>
    </row>
    <row r="24619" spans="12:16" x14ac:dyDescent="0.25">
      <c r="L24619" s="58">
        <v>42665.666666666664</v>
      </c>
      <c r="M24619" s="57">
        <v>2016</v>
      </c>
      <c r="N24619" s="57">
        <v>10</v>
      </c>
      <c r="O24619" s="57">
        <v>7</v>
      </c>
      <c r="P24619" t="s">
        <v>22</v>
      </c>
    </row>
    <row r="24620" spans="12:16" x14ac:dyDescent="0.25">
      <c r="L24620" s="58">
        <v>42665.708333333336</v>
      </c>
      <c r="M24620" s="57">
        <v>2016</v>
      </c>
      <c r="N24620" s="57">
        <v>10</v>
      </c>
      <c r="O24620" s="57">
        <v>7</v>
      </c>
      <c r="P24620" t="s">
        <v>22</v>
      </c>
    </row>
    <row r="24621" spans="12:16" x14ac:dyDescent="0.25">
      <c r="L24621" s="58">
        <v>42665.75</v>
      </c>
      <c r="M24621" s="57">
        <v>2016</v>
      </c>
      <c r="N24621" s="57">
        <v>10</v>
      </c>
      <c r="O24621" s="57">
        <v>7</v>
      </c>
      <c r="P24621" t="s">
        <v>22</v>
      </c>
    </row>
    <row r="24622" spans="12:16" x14ac:dyDescent="0.25">
      <c r="L24622" s="58">
        <v>42665.791666666664</v>
      </c>
      <c r="M24622" s="57">
        <v>2016</v>
      </c>
      <c r="N24622" s="57">
        <v>10</v>
      </c>
      <c r="O24622" s="57">
        <v>7</v>
      </c>
      <c r="P24622" t="s">
        <v>22</v>
      </c>
    </row>
    <row r="24623" spans="12:16" x14ac:dyDescent="0.25">
      <c r="L24623" s="58">
        <v>42665.833333333336</v>
      </c>
      <c r="M24623" s="57">
        <v>2016</v>
      </c>
      <c r="N24623" s="57">
        <v>10</v>
      </c>
      <c r="O24623" s="57">
        <v>7</v>
      </c>
      <c r="P24623" t="s">
        <v>22</v>
      </c>
    </row>
    <row r="24624" spans="12:16" x14ac:dyDescent="0.25">
      <c r="L24624" s="58">
        <v>42665.875</v>
      </c>
      <c r="M24624" s="57">
        <v>2016</v>
      </c>
      <c r="N24624" s="57">
        <v>10</v>
      </c>
      <c r="O24624" s="57">
        <v>7</v>
      </c>
      <c r="P24624" t="s">
        <v>22</v>
      </c>
    </row>
    <row r="24625" spans="12:16" x14ac:dyDescent="0.25">
      <c r="L24625" s="58">
        <v>42665.916666666664</v>
      </c>
      <c r="M24625" s="57">
        <v>2016</v>
      </c>
      <c r="N24625" s="57">
        <v>10</v>
      </c>
      <c r="O24625" s="57">
        <v>7</v>
      </c>
      <c r="P24625" t="s">
        <v>22</v>
      </c>
    </row>
    <row r="24626" spans="12:16" x14ac:dyDescent="0.25">
      <c r="L24626" s="58">
        <v>42665.958333333336</v>
      </c>
      <c r="M24626" s="57">
        <v>2016</v>
      </c>
      <c r="N24626" s="57">
        <v>10</v>
      </c>
      <c r="O24626" s="57">
        <v>7</v>
      </c>
      <c r="P24626" t="s">
        <v>22</v>
      </c>
    </row>
    <row r="24627" spans="12:16" x14ac:dyDescent="0.25">
      <c r="L24627" s="58">
        <v>42666</v>
      </c>
      <c r="M24627" s="57">
        <v>2016</v>
      </c>
      <c r="N24627" s="57">
        <v>10</v>
      </c>
      <c r="O24627" s="57">
        <v>1</v>
      </c>
      <c r="P24627" t="s">
        <v>22</v>
      </c>
    </row>
    <row r="24628" spans="12:16" x14ac:dyDescent="0.25">
      <c r="L24628" s="58">
        <v>42666.041666666664</v>
      </c>
      <c r="M24628" s="57">
        <v>2016</v>
      </c>
      <c r="N24628" s="57">
        <v>10</v>
      </c>
      <c r="O24628" s="57">
        <v>1</v>
      </c>
      <c r="P24628" t="s">
        <v>22</v>
      </c>
    </row>
    <row r="24629" spans="12:16" x14ac:dyDescent="0.25">
      <c r="L24629" s="58">
        <v>42666.083333333336</v>
      </c>
      <c r="M24629" s="57">
        <v>2016</v>
      </c>
      <c r="N24629" s="57">
        <v>10</v>
      </c>
      <c r="O24629" s="57">
        <v>1</v>
      </c>
      <c r="P24629" t="s">
        <v>22</v>
      </c>
    </row>
    <row r="24630" spans="12:16" x14ac:dyDescent="0.25">
      <c r="L24630" s="58">
        <v>42666.125</v>
      </c>
      <c r="M24630" s="57">
        <v>2016</v>
      </c>
      <c r="N24630" s="57">
        <v>10</v>
      </c>
      <c r="O24630" s="57">
        <v>1</v>
      </c>
      <c r="P24630" t="s">
        <v>22</v>
      </c>
    </row>
    <row r="24631" spans="12:16" x14ac:dyDescent="0.25">
      <c r="L24631" s="58">
        <v>42666.166666666664</v>
      </c>
      <c r="M24631" s="57">
        <v>2016</v>
      </c>
      <c r="N24631" s="57">
        <v>10</v>
      </c>
      <c r="O24631" s="57">
        <v>1</v>
      </c>
      <c r="P24631" t="s">
        <v>22</v>
      </c>
    </row>
    <row r="24632" spans="12:16" x14ac:dyDescent="0.25">
      <c r="L24632" s="58">
        <v>42666.208333333336</v>
      </c>
      <c r="M24632" s="57">
        <v>2016</v>
      </c>
      <c r="N24632" s="57">
        <v>10</v>
      </c>
      <c r="O24632" s="57">
        <v>1</v>
      </c>
      <c r="P24632" t="s">
        <v>22</v>
      </c>
    </row>
    <row r="24633" spans="12:16" x14ac:dyDescent="0.25">
      <c r="L24633" s="58">
        <v>42666.25</v>
      </c>
      <c r="M24633" s="57">
        <v>2016</v>
      </c>
      <c r="N24633" s="57">
        <v>10</v>
      </c>
      <c r="O24633" s="57">
        <v>1</v>
      </c>
      <c r="P24633" t="s">
        <v>22</v>
      </c>
    </row>
    <row r="24634" spans="12:16" x14ac:dyDescent="0.25">
      <c r="L24634" s="58">
        <v>42666.291666666664</v>
      </c>
      <c r="M24634" s="57">
        <v>2016</v>
      </c>
      <c r="N24634" s="57">
        <v>10</v>
      </c>
      <c r="O24634" s="57">
        <v>1</v>
      </c>
      <c r="P24634" t="s">
        <v>22</v>
      </c>
    </row>
    <row r="24635" spans="12:16" x14ac:dyDescent="0.25">
      <c r="L24635" s="58">
        <v>42666.333333333336</v>
      </c>
      <c r="M24635" s="57">
        <v>2016</v>
      </c>
      <c r="N24635" s="57">
        <v>10</v>
      </c>
      <c r="O24635" s="57">
        <v>1</v>
      </c>
      <c r="P24635" t="s">
        <v>22</v>
      </c>
    </row>
    <row r="24636" spans="12:16" x14ac:dyDescent="0.25">
      <c r="L24636" s="58">
        <v>42666.375</v>
      </c>
      <c r="M24636" s="57">
        <v>2016</v>
      </c>
      <c r="N24636" s="57">
        <v>10</v>
      </c>
      <c r="O24636" s="57">
        <v>1</v>
      </c>
      <c r="P24636" t="s">
        <v>22</v>
      </c>
    </row>
    <row r="24637" spans="12:16" x14ac:dyDescent="0.25">
      <c r="L24637" s="58">
        <v>42666.416666666664</v>
      </c>
      <c r="M24637" s="57">
        <v>2016</v>
      </c>
      <c r="N24637" s="57">
        <v>10</v>
      </c>
      <c r="O24637" s="57">
        <v>1</v>
      </c>
      <c r="P24637" t="s">
        <v>22</v>
      </c>
    </row>
    <row r="24638" spans="12:16" x14ac:dyDescent="0.25">
      <c r="L24638" s="58">
        <v>42666.458333333336</v>
      </c>
      <c r="M24638" s="57">
        <v>2016</v>
      </c>
      <c r="N24638" s="57">
        <v>10</v>
      </c>
      <c r="O24638" s="57">
        <v>1</v>
      </c>
      <c r="P24638" t="s">
        <v>22</v>
      </c>
    </row>
    <row r="24639" spans="12:16" x14ac:dyDescent="0.25">
      <c r="L24639" s="58">
        <v>42666.5</v>
      </c>
      <c r="M24639" s="57">
        <v>2016</v>
      </c>
      <c r="N24639" s="57">
        <v>10</v>
      </c>
      <c r="O24639" s="57">
        <v>1</v>
      </c>
      <c r="P24639" t="s">
        <v>22</v>
      </c>
    </row>
    <row r="24640" spans="12:16" x14ac:dyDescent="0.25">
      <c r="L24640" s="58">
        <v>42666.541666666664</v>
      </c>
      <c r="M24640" s="57">
        <v>2016</v>
      </c>
      <c r="N24640" s="57">
        <v>10</v>
      </c>
      <c r="O24640" s="57">
        <v>1</v>
      </c>
      <c r="P24640" t="s">
        <v>22</v>
      </c>
    </row>
    <row r="24641" spans="12:16" x14ac:dyDescent="0.25">
      <c r="L24641" s="58">
        <v>42666.583333333336</v>
      </c>
      <c r="M24641" s="57">
        <v>2016</v>
      </c>
      <c r="N24641" s="57">
        <v>10</v>
      </c>
      <c r="O24641" s="57">
        <v>1</v>
      </c>
      <c r="P24641" t="s">
        <v>22</v>
      </c>
    </row>
    <row r="24642" spans="12:16" x14ac:dyDescent="0.25">
      <c r="L24642" s="58">
        <v>42666.625</v>
      </c>
      <c r="M24642" s="57">
        <v>2016</v>
      </c>
      <c r="N24642" s="57">
        <v>10</v>
      </c>
      <c r="O24642" s="57">
        <v>1</v>
      </c>
      <c r="P24642" t="s">
        <v>22</v>
      </c>
    </row>
    <row r="24643" spans="12:16" x14ac:dyDescent="0.25">
      <c r="L24643" s="58">
        <v>42666.666666666664</v>
      </c>
      <c r="M24643" s="57">
        <v>2016</v>
      </c>
      <c r="N24643" s="57">
        <v>10</v>
      </c>
      <c r="O24643" s="57">
        <v>1</v>
      </c>
      <c r="P24643" t="s">
        <v>22</v>
      </c>
    </row>
    <row r="24644" spans="12:16" x14ac:dyDescent="0.25">
      <c r="L24644" s="58">
        <v>42666.708333333336</v>
      </c>
      <c r="M24644" s="57">
        <v>2016</v>
      </c>
      <c r="N24644" s="57">
        <v>10</v>
      </c>
      <c r="O24644" s="57">
        <v>1</v>
      </c>
      <c r="P24644" t="s">
        <v>22</v>
      </c>
    </row>
    <row r="24645" spans="12:16" x14ac:dyDescent="0.25">
      <c r="L24645" s="58">
        <v>42666.75</v>
      </c>
      <c r="M24645" s="57">
        <v>2016</v>
      </c>
      <c r="N24645" s="57">
        <v>10</v>
      </c>
      <c r="O24645" s="57">
        <v>1</v>
      </c>
      <c r="P24645" t="s">
        <v>22</v>
      </c>
    </row>
    <row r="24646" spans="12:16" x14ac:dyDescent="0.25">
      <c r="L24646" s="58">
        <v>42666.791666666664</v>
      </c>
      <c r="M24646" s="57">
        <v>2016</v>
      </c>
      <c r="N24646" s="57">
        <v>10</v>
      </c>
      <c r="O24646" s="57">
        <v>1</v>
      </c>
      <c r="P24646" t="s">
        <v>22</v>
      </c>
    </row>
    <row r="24647" spans="12:16" x14ac:dyDescent="0.25">
      <c r="L24647" s="58">
        <v>42666.833333333336</v>
      </c>
      <c r="M24647" s="57">
        <v>2016</v>
      </c>
      <c r="N24647" s="57">
        <v>10</v>
      </c>
      <c r="O24647" s="57">
        <v>1</v>
      </c>
      <c r="P24647" t="s">
        <v>22</v>
      </c>
    </row>
    <row r="24648" spans="12:16" x14ac:dyDescent="0.25">
      <c r="L24648" s="58">
        <v>42666.875</v>
      </c>
      <c r="M24648" s="57">
        <v>2016</v>
      </c>
      <c r="N24648" s="57">
        <v>10</v>
      </c>
      <c r="O24648" s="57">
        <v>1</v>
      </c>
      <c r="P24648" t="s">
        <v>22</v>
      </c>
    </row>
    <row r="24649" spans="12:16" x14ac:dyDescent="0.25">
      <c r="L24649" s="58">
        <v>42666.916666666664</v>
      </c>
      <c r="M24649" s="57">
        <v>2016</v>
      </c>
      <c r="N24649" s="57">
        <v>10</v>
      </c>
      <c r="O24649" s="57">
        <v>1</v>
      </c>
      <c r="P24649" t="s">
        <v>22</v>
      </c>
    </row>
    <row r="24650" spans="12:16" x14ac:dyDescent="0.25">
      <c r="L24650" s="58">
        <v>42666.958333333336</v>
      </c>
      <c r="M24650" s="57">
        <v>2016</v>
      </c>
      <c r="N24650" s="57">
        <v>10</v>
      </c>
      <c r="O24650" s="57">
        <v>1</v>
      </c>
      <c r="P24650" t="s">
        <v>22</v>
      </c>
    </row>
    <row r="24651" spans="12:16" x14ac:dyDescent="0.25">
      <c r="L24651" s="58">
        <v>42667</v>
      </c>
      <c r="M24651" s="57">
        <v>2016</v>
      </c>
      <c r="N24651" s="57">
        <v>10</v>
      </c>
      <c r="O24651" s="57">
        <v>2</v>
      </c>
      <c r="P24651" t="s">
        <v>22</v>
      </c>
    </row>
    <row r="24652" spans="12:16" x14ac:dyDescent="0.25">
      <c r="L24652" s="58">
        <v>42667.041666666664</v>
      </c>
      <c r="M24652" s="57">
        <v>2016</v>
      </c>
      <c r="N24652" s="57">
        <v>10</v>
      </c>
      <c r="O24652" s="57">
        <v>2</v>
      </c>
      <c r="P24652" t="s">
        <v>22</v>
      </c>
    </row>
    <row r="24653" spans="12:16" x14ac:dyDescent="0.25">
      <c r="L24653" s="58">
        <v>42667.083333333336</v>
      </c>
      <c r="M24653" s="57">
        <v>2016</v>
      </c>
      <c r="N24653" s="57">
        <v>10</v>
      </c>
      <c r="O24653" s="57">
        <v>2</v>
      </c>
      <c r="P24653" t="s">
        <v>22</v>
      </c>
    </row>
    <row r="24654" spans="12:16" x14ac:dyDescent="0.25">
      <c r="L24654" s="58">
        <v>42667.125</v>
      </c>
      <c r="M24654" s="57">
        <v>2016</v>
      </c>
      <c r="N24654" s="57">
        <v>10</v>
      </c>
      <c r="O24654" s="57">
        <v>2</v>
      </c>
      <c r="P24654" t="s">
        <v>22</v>
      </c>
    </row>
    <row r="24655" spans="12:16" x14ac:dyDescent="0.25">
      <c r="L24655" s="58">
        <v>42667.166666666664</v>
      </c>
      <c r="M24655" s="57">
        <v>2016</v>
      </c>
      <c r="N24655" s="57">
        <v>10</v>
      </c>
      <c r="O24655" s="57">
        <v>2</v>
      </c>
      <c r="P24655" t="s">
        <v>22</v>
      </c>
    </row>
    <row r="24656" spans="12:16" x14ac:dyDescent="0.25">
      <c r="L24656" s="58">
        <v>42667.208333333336</v>
      </c>
      <c r="M24656" s="57">
        <v>2016</v>
      </c>
      <c r="N24656" s="57">
        <v>10</v>
      </c>
      <c r="O24656" s="57">
        <v>2</v>
      </c>
      <c r="P24656" t="s">
        <v>22</v>
      </c>
    </row>
    <row r="24657" spans="12:16" x14ac:dyDescent="0.25">
      <c r="L24657" s="58">
        <v>42667.25</v>
      </c>
      <c r="M24657" s="57">
        <v>2016</v>
      </c>
      <c r="N24657" s="57">
        <v>10</v>
      </c>
      <c r="O24657" s="57">
        <v>2</v>
      </c>
      <c r="P24657" t="s">
        <v>23</v>
      </c>
    </row>
    <row r="24658" spans="12:16" x14ac:dyDescent="0.25">
      <c r="L24658" s="58">
        <v>42667.291666666664</v>
      </c>
      <c r="M24658" s="57">
        <v>2016</v>
      </c>
      <c r="N24658" s="57">
        <v>10</v>
      </c>
      <c r="O24658" s="57">
        <v>2</v>
      </c>
      <c r="P24658" t="s">
        <v>23</v>
      </c>
    </row>
    <row r="24659" spans="12:16" x14ac:dyDescent="0.25">
      <c r="L24659" s="58">
        <v>42667.333333333336</v>
      </c>
      <c r="M24659" s="57">
        <v>2016</v>
      </c>
      <c r="N24659" s="57">
        <v>10</v>
      </c>
      <c r="O24659" s="57">
        <v>2</v>
      </c>
      <c r="P24659" t="s">
        <v>23</v>
      </c>
    </row>
    <row r="24660" spans="12:16" x14ac:dyDescent="0.25">
      <c r="L24660" s="58">
        <v>42667.375</v>
      </c>
      <c r="M24660" s="57">
        <v>2016</v>
      </c>
      <c r="N24660" s="57">
        <v>10</v>
      </c>
      <c r="O24660" s="57">
        <v>2</v>
      </c>
      <c r="P24660" t="s">
        <v>23</v>
      </c>
    </row>
    <row r="24661" spans="12:16" x14ac:dyDescent="0.25">
      <c r="L24661" s="58">
        <v>42667.416666666664</v>
      </c>
      <c r="M24661" s="57">
        <v>2016</v>
      </c>
      <c r="N24661" s="57">
        <v>10</v>
      </c>
      <c r="O24661" s="57">
        <v>2</v>
      </c>
      <c r="P24661" t="s">
        <v>23</v>
      </c>
    </row>
    <row r="24662" spans="12:16" x14ac:dyDescent="0.25">
      <c r="L24662" s="58">
        <v>42667.458333333336</v>
      </c>
      <c r="M24662" s="57">
        <v>2016</v>
      </c>
      <c r="N24662" s="57">
        <v>10</v>
      </c>
      <c r="O24662" s="57">
        <v>2</v>
      </c>
      <c r="P24662" t="s">
        <v>23</v>
      </c>
    </row>
    <row r="24663" spans="12:16" x14ac:dyDescent="0.25">
      <c r="L24663" s="58">
        <v>42667.5</v>
      </c>
      <c r="M24663" s="57">
        <v>2016</v>
      </c>
      <c r="N24663" s="57">
        <v>10</v>
      </c>
      <c r="O24663" s="57">
        <v>2</v>
      </c>
      <c r="P24663" t="s">
        <v>23</v>
      </c>
    </row>
    <row r="24664" spans="12:16" x14ac:dyDescent="0.25">
      <c r="L24664" s="58">
        <v>42667.541666666664</v>
      </c>
      <c r="M24664" s="57">
        <v>2016</v>
      </c>
      <c r="N24664" s="57">
        <v>10</v>
      </c>
      <c r="O24664" s="57">
        <v>2</v>
      </c>
      <c r="P24664" t="s">
        <v>23</v>
      </c>
    </row>
    <row r="24665" spans="12:16" x14ac:dyDescent="0.25">
      <c r="L24665" s="58">
        <v>42667.583333333336</v>
      </c>
      <c r="M24665" s="57">
        <v>2016</v>
      </c>
      <c r="N24665" s="57">
        <v>10</v>
      </c>
      <c r="O24665" s="57">
        <v>2</v>
      </c>
      <c r="P24665" t="s">
        <v>23</v>
      </c>
    </row>
    <row r="24666" spans="12:16" x14ac:dyDescent="0.25">
      <c r="L24666" s="58">
        <v>42667.625</v>
      </c>
      <c r="M24666" s="57">
        <v>2016</v>
      </c>
      <c r="N24666" s="57">
        <v>10</v>
      </c>
      <c r="O24666" s="57">
        <v>2</v>
      </c>
      <c r="P24666" t="s">
        <v>23</v>
      </c>
    </row>
    <row r="24667" spans="12:16" x14ac:dyDescent="0.25">
      <c r="L24667" s="58">
        <v>42667.666666666664</v>
      </c>
      <c r="M24667" s="57">
        <v>2016</v>
      </c>
      <c r="N24667" s="57">
        <v>10</v>
      </c>
      <c r="O24667" s="57">
        <v>2</v>
      </c>
      <c r="P24667" t="s">
        <v>23</v>
      </c>
    </row>
    <row r="24668" spans="12:16" x14ac:dyDescent="0.25">
      <c r="L24668" s="58">
        <v>42667.708333333336</v>
      </c>
      <c r="M24668" s="57">
        <v>2016</v>
      </c>
      <c r="N24668" s="57">
        <v>10</v>
      </c>
      <c r="O24668" s="57">
        <v>2</v>
      </c>
      <c r="P24668" t="s">
        <v>23</v>
      </c>
    </row>
    <row r="24669" spans="12:16" x14ac:dyDescent="0.25">
      <c r="L24669" s="58">
        <v>42667.75</v>
      </c>
      <c r="M24669" s="57">
        <v>2016</v>
      </c>
      <c r="N24669" s="57">
        <v>10</v>
      </c>
      <c r="O24669" s="57">
        <v>2</v>
      </c>
      <c r="P24669" t="s">
        <v>23</v>
      </c>
    </row>
    <row r="24670" spans="12:16" x14ac:dyDescent="0.25">
      <c r="L24670" s="58">
        <v>42667.791666666664</v>
      </c>
      <c r="M24670" s="57">
        <v>2016</v>
      </c>
      <c r="N24670" s="57">
        <v>10</v>
      </c>
      <c r="O24670" s="57">
        <v>2</v>
      </c>
      <c r="P24670" t="s">
        <v>23</v>
      </c>
    </row>
    <row r="24671" spans="12:16" x14ac:dyDescent="0.25">
      <c r="L24671" s="58">
        <v>42667.833333333336</v>
      </c>
      <c r="M24671" s="57">
        <v>2016</v>
      </c>
      <c r="N24671" s="57">
        <v>10</v>
      </c>
      <c r="O24671" s="57">
        <v>2</v>
      </c>
      <c r="P24671" t="s">
        <v>23</v>
      </c>
    </row>
    <row r="24672" spans="12:16" x14ac:dyDescent="0.25">
      <c r="L24672" s="58">
        <v>42667.875</v>
      </c>
      <c r="M24672" s="57">
        <v>2016</v>
      </c>
      <c r="N24672" s="57">
        <v>10</v>
      </c>
      <c r="O24672" s="57">
        <v>2</v>
      </c>
      <c r="P24672" t="s">
        <v>23</v>
      </c>
    </row>
    <row r="24673" spans="12:16" x14ac:dyDescent="0.25">
      <c r="L24673" s="58">
        <v>42667.916666666664</v>
      </c>
      <c r="M24673" s="57">
        <v>2016</v>
      </c>
      <c r="N24673" s="57">
        <v>10</v>
      </c>
      <c r="O24673" s="57">
        <v>2</v>
      </c>
      <c r="P24673" t="s">
        <v>22</v>
      </c>
    </row>
    <row r="24674" spans="12:16" x14ac:dyDescent="0.25">
      <c r="L24674" s="58">
        <v>42667.958333333336</v>
      </c>
      <c r="M24674" s="57">
        <v>2016</v>
      </c>
      <c r="N24674" s="57">
        <v>10</v>
      </c>
      <c r="O24674" s="57">
        <v>2</v>
      </c>
      <c r="P24674" t="s">
        <v>22</v>
      </c>
    </row>
    <row r="24675" spans="12:16" x14ac:dyDescent="0.25">
      <c r="L24675" s="58">
        <v>42668</v>
      </c>
      <c r="M24675" s="57">
        <v>2016</v>
      </c>
      <c r="N24675" s="57">
        <v>10</v>
      </c>
      <c r="O24675" s="57">
        <v>3</v>
      </c>
      <c r="P24675" t="s">
        <v>22</v>
      </c>
    </row>
    <row r="24676" spans="12:16" x14ac:dyDescent="0.25">
      <c r="L24676" s="58">
        <v>42668.041666666664</v>
      </c>
      <c r="M24676" s="57">
        <v>2016</v>
      </c>
      <c r="N24676" s="57">
        <v>10</v>
      </c>
      <c r="O24676" s="57">
        <v>3</v>
      </c>
      <c r="P24676" t="s">
        <v>22</v>
      </c>
    </row>
    <row r="24677" spans="12:16" x14ac:dyDescent="0.25">
      <c r="L24677" s="58">
        <v>42668.083333333336</v>
      </c>
      <c r="M24677" s="57">
        <v>2016</v>
      </c>
      <c r="N24677" s="57">
        <v>10</v>
      </c>
      <c r="O24677" s="57">
        <v>3</v>
      </c>
      <c r="P24677" t="s">
        <v>22</v>
      </c>
    </row>
    <row r="24678" spans="12:16" x14ac:dyDescent="0.25">
      <c r="L24678" s="58">
        <v>42668.125</v>
      </c>
      <c r="M24678" s="57">
        <v>2016</v>
      </c>
      <c r="N24678" s="57">
        <v>10</v>
      </c>
      <c r="O24678" s="57">
        <v>3</v>
      </c>
      <c r="P24678" t="s">
        <v>22</v>
      </c>
    </row>
    <row r="24679" spans="12:16" x14ac:dyDescent="0.25">
      <c r="L24679" s="58">
        <v>42668.166666666664</v>
      </c>
      <c r="M24679" s="57">
        <v>2016</v>
      </c>
      <c r="N24679" s="57">
        <v>10</v>
      </c>
      <c r="O24679" s="57">
        <v>3</v>
      </c>
      <c r="P24679" t="s">
        <v>22</v>
      </c>
    </row>
    <row r="24680" spans="12:16" x14ac:dyDescent="0.25">
      <c r="L24680" s="58">
        <v>42668.208333333336</v>
      </c>
      <c r="M24680" s="57">
        <v>2016</v>
      </c>
      <c r="N24680" s="57">
        <v>10</v>
      </c>
      <c r="O24680" s="57">
        <v>3</v>
      </c>
      <c r="P24680" t="s">
        <v>22</v>
      </c>
    </row>
    <row r="24681" spans="12:16" x14ac:dyDescent="0.25">
      <c r="L24681" s="58">
        <v>42668.25</v>
      </c>
      <c r="M24681" s="57">
        <v>2016</v>
      </c>
      <c r="N24681" s="57">
        <v>10</v>
      </c>
      <c r="O24681" s="57">
        <v>3</v>
      </c>
      <c r="P24681" t="s">
        <v>23</v>
      </c>
    </row>
    <row r="24682" spans="12:16" x14ac:dyDescent="0.25">
      <c r="L24682" s="58">
        <v>42668.291666666664</v>
      </c>
      <c r="M24682" s="57">
        <v>2016</v>
      </c>
      <c r="N24682" s="57">
        <v>10</v>
      </c>
      <c r="O24682" s="57">
        <v>3</v>
      </c>
      <c r="P24682" t="s">
        <v>23</v>
      </c>
    </row>
    <row r="24683" spans="12:16" x14ac:dyDescent="0.25">
      <c r="L24683" s="58">
        <v>42668.333333333336</v>
      </c>
      <c r="M24683" s="57">
        <v>2016</v>
      </c>
      <c r="N24683" s="57">
        <v>10</v>
      </c>
      <c r="O24683" s="57">
        <v>3</v>
      </c>
      <c r="P24683" t="s">
        <v>23</v>
      </c>
    </row>
    <row r="24684" spans="12:16" x14ac:dyDescent="0.25">
      <c r="L24684" s="58">
        <v>42668.375</v>
      </c>
      <c r="M24684" s="57">
        <v>2016</v>
      </c>
      <c r="N24684" s="57">
        <v>10</v>
      </c>
      <c r="O24684" s="57">
        <v>3</v>
      </c>
      <c r="P24684" t="s">
        <v>23</v>
      </c>
    </row>
    <row r="24685" spans="12:16" x14ac:dyDescent="0.25">
      <c r="L24685" s="58">
        <v>42668.416666666664</v>
      </c>
      <c r="M24685" s="57">
        <v>2016</v>
      </c>
      <c r="N24685" s="57">
        <v>10</v>
      </c>
      <c r="O24685" s="57">
        <v>3</v>
      </c>
      <c r="P24685" t="s">
        <v>23</v>
      </c>
    </row>
    <row r="24686" spans="12:16" x14ac:dyDescent="0.25">
      <c r="L24686" s="58">
        <v>42668.458333333336</v>
      </c>
      <c r="M24686" s="57">
        <v>2016</v>
      </c>
      <c r="N24686" s="57">
        <v>10</v>
      </c>
      <c r="O24686" s="57">
        <v>3</v>
      </c>
      <c r="P24686" t="s">
        <v>23</v>
      </c>
    </row>
    <row r="24687" spans="12:16" x14ac:dyDescent="0.25">
      <c r="L24687" s="58">
        <v>42668.5</v>
      </c>
      <c r="M24687" s="57">
        <v>2016</v>
      </c>
      <c r="N24687" s="57">
        <v>10</v>
      </c>
      <c r="O24687" s="57">
        <v>3</v>
      </c>
      <c r="P24687" t="s">
        <v>23</v>
      </c>
    </row>
    <row r="24688" spans="12:16" x14ac:dyDescent="0.25">
      <c r="L24688" s="58">
        <v>42668.541666666664</v>
      </c>
      <c r="M24688" s="57">
        <v>2016</v>
      </c>
      <c r="N24688" s="57">
        <v>10</v>
      </c>
      <c r="O24688" s="57">
        <v>3</v>
      </c>
      <c r="P24688" t="s">
        <v>23</v>
      </c>
    </row>
    <row r="24689" spans="12:16" x14ac:dyDescent="0.25">
      <c r="L24689" s="58">
        <v>42668.583333333336</v>
      </c>
      <c r="M24689" s="57">
        <v>2016</v>
      </c>
      <c r="N24689" s="57">
        <v>10</v>
      </c>
      <c r="O24689" s="57">
        <v>3</v>
      </c>
      <c r="P24689" t="s">
        <v>23</v>
      </c>
    </row>
    <row r="24690" spans="12:16" x14ac:dyDescent="0.25">
      <c r="L24690" s="58">
        <v>42668.625</v>
      </c>
      <c r="M24690" s="57">
        <v>2016</v>
      </c>
      <c r="N24690" s="57">
        <v>10</v>
      </c>
      <c r="O24690" s="57">
        <v>3</v>
      </c>
      <c r="P24690" t="s">
        <v>23</v>
      </c>
    </row>
    <row r="24691" spans="12:16" x14ac:dyDescent="0.25">
      <c r="L24691" s="58">
        <v>42668.666666666664</v>
      </c>
      <c r="M24691" s="57">
        <v>2016</v>
      </c>
      <c r="N24691" s="57">
        <v>10</v>
      </c>
      <c r="O24691" s="57">
        <v>3</v>
      </c>
      <c r="P24691" t="s">
        <v>23</v>
      </c>
    </row>
    <row r="24692" spans="12:16" x14ac:dyDescent="0.25">
      <c r="L24692" s="58">
        <v>42668.708333333336</v>
      </c>
      <c r="M24692" s="57">
        <v>2016</v>
      </c>
      <c r="N24692" s="57">
        <v>10</v>
      </c>
      <c r="O24692" s="57">
        <v>3</v>
      </c>
      <c r="P24692" t="s">
        <v>23</v>
      </c>
    </row>
    <row r="24693" spans="12:16" x14ac:dyDescent="0.25">
      <c r="L24693" s="58">
        <v>42668.75</v>
      </c>
      <c r="M24693" s="57">
        <v>2016</v>
      </c>
      <c r="N24693" s="57">
        <v>10</v>
      </c>
      <c r="O24693" s="57">
        <v>3</v>
      </c>
      <c r="P24693" t="s">
        <v>23</v>
      </c>
    </row>
    <row r="24694" spans="12:16" x14ac:dyDescent="0.25">
      <c r="L24694" s="58">
        <v>42668.791666666664</v>
      </c>
      <c r="M24694" s="57">
        <v>2016</v>
      </c>
      <c r="N24694" s="57">
        <v>10</v>
      </c>
      <c r="O24694" s="57">
        <v>3</v>
      </c>
      <c r="P24694" t="s">
        <v>23</v>
      </c>
    </row>
    <row r="24695" spans="12:16" x14ac:dyDescent="0.25">
      <c r="L24695" s="58">
        <v>42668.833333333336</v>
      </c>
      <c r="M24695" s="57">
        <v>2016</v>
      </c>
      <c r="N24695" s="57">
        <v>10</v>
      </c>
      <c r="O24695" s="57">
        <v>3</v>
      </c>
      <c r="P24695" t="s">
        <v>23</v>
      </c>
    </row>
    <row r="24696" spans="12:16" x14ac:dyDescent="0.25">
      <c r="L24696" s="58">
        <v>42668.875</v>
      </c>
      <c r="M24696" s="57">
        <v>2016</v>
      </c>
      <c r="N24696" s="57">
        <v>10</v>
      </c>
      <c r="O24696" s="57">
        <v>3</v>
      </c>
      <c r="P24696" t="s">
        <v>23</v>
      </c>
    </row>
    <row r="24697" spans="12:16" x14ac:dyDescent="0.25">
      <c r="L24697" s="58">
        <v>42668.916666666664</v>
      </c>
      <c r="M24697" s="57">
        <v>2016</v>
      </c>
      <c r="N24697" s="57">
        <v>10</v>
      </c>
      <c r="O24697" s="57">
        <v>3</v>
      </c>
      <c r="P24697" t="s">
        <v>22</v>
      </c>
    </row>
    <row r="24698" spans="12:16" x14ac:dyDescent="0.25">
      <c r="L24698" s="58">
        <v>42668.958333333336</v>
      </c>
      <c r="M24698" s="57">
        <v>2016</v>
      </c>
      <c r="N24698" s="57">
        <v>10</v>
      </c>
      <c r="O24698" s="57">
        <v>3</v>
      </c>
      <c r="P24698" t="s">
        <v>22</v>
      </c>
    </row>
    <row r="24699" spans="12:16" x14ac:dyDescent="0.25">
      <c r="L24699" s="58">
        <v>42669</v>
      </c>
      <c r="M24699" s="57">
        <v>2016</v>
      </c>
      <c r="N24699" s="57">
        <v>10</v>
      </c>
      <c r="O24699" s="57">
        <v>4</v>
      </c>
      <c r="P24699" t="s">
        <v>22</v>
      </c>
    </row>
    <row r="24700" spans="12:16" x14ac:dyDescent="0.25">
      <c r="L24700" s="58">
        <v>42669.041666666664</v>
      </c>
      <c r="M24700" s="57">
        <v>2016</v>
      </c>
      <c r="N24700" s="57">
        <v>10</v>
      </c>
      <c r="O24700" s="57">
        <v>4</v>
      </c>
      <c r="P24700" t="s">
        <v>22</v>
      </c>
    </row>
    <row r="24701" spans="12:16" x14ac:dyDescent="0.25">
      <c r="L24701" s="58">
        <v>42669.083333333336</v>
      </c>
      <c r="M24701" s="57">
        <v>2016</v>
      </c>
      <c r="N24701" s="57">
        <v>10</v>
      </c>
      <c r="O24701" s="57">
        <v>4</v>
      </c>
      <c r="P24701" t="s">
        <v>22</v>
      </c>
    </row>
    <row r="24702" spans="12:16" x14ac:dyDescent="0.25">
      <c r="L24702" s="58">
        <v>42669.125</v>
      </c>
      <c r="M24702" s="57">
        <v>2016</v>
      </c>
      <c r="N24702" s="57">
        <v>10</v>
      </c>
      <c r="O24702" s="57">
        <v>4</v>
      </c>
      <c r="P24702" t="s">
        <v>22</v>
      </c>
    </row>
    <row r="24703" spans="12:16" x14ac:dyDescent="0.25">
      <c r="L24703" s="58">
        <v>42669.166666666664</v>
      </c>
      <c r="M24703" s="57">
        <v>2016</v>
      </c>
      <c r="N24703" s="57">
        <v>10</v>
      </c>
      <c r="O24703" s="57">
        <v>4</v>
      </c>
      <c r="P24703" t="s">
        <v>22</v>
      </c>
    </row>
    <row r="24704" spans="12:16" x14ac:dyDescent="0.25">
      <c r="L24704" s="58">
        <v>42669.208333333336</v>
      </c>
      <c r="M24704" s="57">
        <v>2016</v>
      </c>
      <c r="N24704" s="57">
        <v>10</v>
      </c>
      <c r="O24704" s="57">
        <v>4</v>
      </c>
      <c r="P24704" t="s">
        <v>22</v>
      </c>
    </row>
    <row r="24705" spans="12:16" x14ac:dyDescent="0.25">
      <c r="L24705" s="58">
        <v>42669.25</v>
      </c>
      <c r="M24705" s="57">
        <v>2016</v>
      </c>
      <c r="N24705" s="57">
        <v>10</v>
      </c>
      <c r="O24705" s="57">
        <v>4</v>
      </c>
      <c r="P24705" t="s">
        <v>23</v>
      </c>
    </row>
    <row r="24706" spans="12:16" x14ac:dyDescent="0.25">
      <c r="L24706" s="58">
        <v>42669.291666666664</v>
      </c>
      <c r="M24706" s="57">
        <v>2016</v>
      </c>
      <c r="N24706" s="57">
        <v>10</v>
      </c>
      <c r="O24706" s="57">
        <v>4</v>
      </c>
      <c r="P24706" t="s">
        <v>23</v>
      </c>
    </row>
    <row r="24707" spans="12:16" x14ac:dyDescent="0.25">
      <c r="L24707" s="58">
        <v>42669.333333333336</v>
      </c>
      <c r="M24707" s="57">
        <v>2016</v>
      </c>
      <c r="N24707" s="57">
        <v>10</v>
      </c>
      <c r="O24707" s="57">
        <v>4</v>
      </c>
      <c r="P24707" t="s">
        <v>23</v>
      </c>
    </row>
    <row r="24708" spans="12:16" x14ac:dyDescent="0.25">
      <c r="L24708" s="58">
        <v>42669.375</v>
      </c>
      <c r="M24708" s="57">
        <v>2016</v>
      </c>
      <c r="N24708" s="57">
        <v>10</v>
      </c>
      <c r="O24708" s="57">
        <v>4</v>
      </c>
      <c r="P24708" t="s">
        <v>23</v>
      </c>
    </row>
    <row r="24709" spans="12:16" x14ac:dyDescent="0.25">
      <c r="L24709" s="58">
        <v>42669.416666666664</v>
      </c>
      <c r="M24709" s="57">
        <v>2016</v>
      </c>
      <c r="N24709" s="57">
        <v>10</v>
      </c>
      <c r="O24709" s="57">
        <v>4</v>
      </c>
      <c r="P24709" t="s">
        <v>23</v>
      </c>
    </row>
    <row r="24710" spans="12:16" x14ac:dyDescent="0.25">
      <c r="L24710" s="58">
        <v>42669.458333333336</v>
      </c>
      <c r="M24710" s="57">
        <v>2016</v>
      </c>
      <c r="N24710" s="57">
        <v>10</v>
      </c>
      <c r="O24710" s="57">
        <v>4</v>
      </c>
      <c r="P24710" t="s">
        <v>23</v>
      </c>
    </row>
    <row r="24711" spans="12:16" x14ac:dyDescent="0.25">
      <c r="L24711" s="58">
        <v>42669.5</v>
      </c>
      <c r="M24711" s="57">
        <v>2016</v>
      </c>
      <c r="N24711" s="57">
        <v>10</v>
      </c>
      <c r="O24711" s="57">
        <v>4</v>
      </c>
      <c r="P24711" t="s">
        <v>23</v>
      </c>
    </row>
    <row r="24712" spans="12:16" x14ac:dyDescent="0.25">
      <c r="L24712" s="58">
        <v>42669.541666666664</v>
      </c>
      <c r="M24712" s="57">
        <v>2016</v>
      </c>
      <c r="N24712" s="57">
        <v>10</v>
      </c>
      <c r="O24712" s="57">
        <v>4</v>
      </c>
      <c r="P24712" t="s">
        <v>23</v>
      </c>
    </row>
    <row r="24713" spans="12:16" x14ac:dyDescent="0.25">
      <c r="L24713" s="58">
        <v>42669.583333333336</v>
      </c>
      <c r="M24713" s="57">
        <v>2016</v>
      </c>
      <c r="N24713" s="57">
        <v>10</v>
      </c>
      <c r="O24713" s="57">
        <v>4</v>
      </c>
      <c r="P24713" t="s">
        <v>23</v>
      </c>
    </row>
    <row r="24714" spans="12:16" x14ac:dyDescent="0.25">
      <c r="L24714" s="58">
        <v>42669.625</v>
      </c>
      <c r="M24714" s="57">
        <v>2016</v>
      </c>
      <c r="N24714" s="57">
        <v>10</v>
      </c>
      <c r="O24714" s="57">
        <v>4</v>
      </c>
      <c r="P24714" t="s">
        <v>23</v>
      </c>
    </row>
    <row r="24715" spans="12:16" x14ac:dyDescent="0.25">
      <c r="L24715" s="58">
        <v>42669.666666666664</v>
      </c>
      <c r="M24715" s="57">
        <v>2016</v>
      </c>
      <c r="N24715" s="57">
        <v>10</v>
      </c>
      <c r="O24715" s="57">
        <v>4</v>
      </c>
      <c r="P24715" t="s">
        <v>23</v>
      </c>
    </row>
    <row r="24716" spans="12:16" x14ac:dyDescent="0.25">
      <c r="L24716" s="58">
        <v>42669.708333333336</v>
      </c>
      <c r="M24716" s="57">
        <v>2016</v>
      </c>
      <c r="N24716" s="57">
        <v>10</v>
      </c>
      <c r="O24716" s="57">
        <v>4</v>
      </c>
      <c r="P24716" t="s">
        <v>23</v>
      </c>
    </row>
    <row r="24717" spans="12:16" x14ac:dyDescent="0.25">
      <c r="L24717" s="58">
        <v>42669.75</v>
      </c>
      <c r="M24717" s="57">
        <v>2016</v>
      </c>
      <c r="N24717" s="57">
        <v>10</v>
      </c>
      <c r="O24717" s="57">
        <v>4</v>
      </c>
      <c r="P24717" t="s">
        <v>23</v>
      </c>
    </row>
    <row r="24718" spans="12:16" x14ac:dyDescent="0.25">
      <c r="L24718" s="58">
        <v>42669.791666666664</v>
      </c>
      <c r="M24718" s="57">
        <v>2016</v>
      </c>
      <c r="N24718" s="57">
        <v>10</v>
      </c>
      <c r="O24718" s="57">
        <v>4</v>
      </c>
      <c r="P24718" t="s">
        <v>23</v>
      </c>
    </row>
    <row r="24719" spans="12:16" x14ac:dyDescent="0.25">
      <c r="L24719" s="58">
        <v>42669.833333333336</v>
      </c>
      <c r="M24719" s="57">
        <v>2016</v>
      </c>
      <c r="N24719" s="57">
        <v>10</v>
      </c>
      <c r="O24719" s="57">
        <v>4</v>
      </c>
      <c r="P24719" t="s">
        <v>23</v>
      </c>
    </row>
    <row r="24720" spans="12:16" x14ac:dyDescent="0.25">
      <c r="L24720" s="58">
        <v>42669.875</v>
      </c>
      <c r="M24720" s="57">
        <v>2016</v>
      </c>
      <c r="N24720" s="57">
        <v>10</v>
      </c>
      <c r="O24720" s="57">
        <v>4</v>
      </c>
      <c r="P24720" t="s">
        <v>23</v>
      </c>
    </row>
    <row r="24721" spans="12:16" x14ac:dyDescent="0.25">
      <c r="L24721" s="58">
        <v>42669.916666666664</v>
      </c>
      <c r="M24721" s="57">
        <v>2016</v>
      </c>
      <c r="N24721" s="57">
        <v>10</v>
      </c>
      <c r="O24721" s="57">
        <v>4</v>
      </c>
      <c r="P24721" t="s">
        <v>22</v>
      </c>
    </row>
    <row r="24722" spans="12:16" x14ac:dyDescent="0.25">
      <c r="L24722" s="58">
        <v>42669.958333333336</v>
      </c>
      <c r="M24722" s="57">
        <v>2016</v>
      </c>
      <c r="N24722" s="57">
        <v>10</v>
      </c>
      <c r="O24722" s="57">
        <v>4</v>
      </c>
      <c r="P24722" t="s">
        <v>22</v>
      </c>
    </row>
    <row r="24723" spans="12:16" x14ac:dyDescent="0.25">
      <c r="L24723" s="58">
        <v>42670</v>
      </c>
      <c r="M24723" s="57">
        <v>2016</v>
      </c>
      <c r="N24723" s="57">
        <v>10</v>
      </c>
      <c r="O24723" s="57">
        <v>5</v>
      </c>
      <c r="P24723" t="s">
        <v>22</v>
      </c>
    </row>
    <row r="24724" spans="12:16" x14ac:dyDescent="0.25">
      <c r="L24724" s="58">
        <v>42670.041666666664</v>
      </c>
      <c r="M24724" s="57">
        <v>2016</v>
      </c>
      <c r="N24724" s="57">
        <v>10</v>
      </c>
      <c r="O24724" s="57">
        <v>5</v>
      </c>
      <c r="P24724" t="s">
        <v>22</v>
      </c>
    </row>
    <row r="24725" spans="12:16" x14ac:dyDescent="0.25">
      <c r="L24725" s="58">
        <v>42670.083333333336</v>
      </c>
      <c r="M24725" s="57">
        <v>2016</v>
      </c>
      <c r="N24725" s="57">
        <v>10</v>
      </c>
      <c r="O24725" s="57">
        <v>5</v>
      </c>
      <c r="P24725" t="s">
        <v>22</v>
      </c>
    </row>
    <row r="24726" spans="12:16" x14ac:dyDescent="0.25">
      <c r="L24726" s="58">
        <v>42670.125</v>
      </c>
      <c r="M24726" s="57">
        <v>2016</v>
      </c>
      <c r="N24726" s="57">
        <v>10</v>
      </c>
      <c r="O24726" s="57">
        <v>5</v>
      </c>
      <c r="P24726" t="s">
        <v>22</v>
      </c>
    </row>
    <row r="24727" spans="12:16" x14ac:dyDescent="0.25">
      <c r="L24727" s="58">
        <v>42670.166666666664</v>
      </c>
      <c r="M24727" s="57">
        <v>2016</v>
      </c>
      <c r="N24727" s="57">
        <v>10</v>
      </c>
      <c r="O24727" s="57">
        <v>5</v>
      </c>
      <c r="P24727" t="s">
        <v>22</v>
      </c>
    </row>
    <row r="24728" spans="12:16" x14ac:dyDescent="0.25">
      <c r="L24728" s="58">
        <v>42670.208333333336</v>
      </c>
      <c r="M24728" s="57">
        <v>2016</v>
      </c>
      <c r="N24728" s="57">
        <v>10</v>
      </c>
      <c r="O24728" s="57">
        <v>5</v>
      </c>
      <c r="P24728" t="s">
        <v>22</v>
      </c>
    </row>
    <row r="24729" spans="12:16" x14ac:dyDescent="0.25">
      <c r="L24729" s="58">
        <v>42670.25</v>
      </c>
      <c r="M24729" s="57">
        <v>2016</v>
      </c>
      <c r="N24729" s="57">
        <v>10</v>
      </c>
      <c r="O24729" s="57">
        <v>5</v>
      </c>
      <c r="P24729" t="s">
        <v>23</v>
      </c>
    </row>
    <row r="24730" spans="12:16" x14ac:dyDescent="0.25">
      <c r="L24730" s="58">
        <v>42670.291666666664</v>
      </c>
      <c r="M24730" s="57">
        <v>2016</v>
      </c>
      <c r="N24730" s="57">
        <v>10</v>
      </c>
      <c r="O24730" s="57">
        <v>5</v>
      </c>
      <c r="P24730" t="s">
        <v>23</v>
      </c>
    </row>
    <row r="24731" spans="12:16" x14ac:dyDescent="0.25">
      <c r="L24731" s="58">
        <v>42670.333333333336</v>
      </c>
      <c r="M24731" s="57">
        <v>2016</v>
      </c>
      <c r="N24731" s="57">
        <v>10</v>
      </c>
      <c r="O24731" s="57">
        <v>5</v>
      </c>
      <c r="P24731" t="s">
        <v>23</v>
      </c>
    </row>
    <row r="24732" spans="12:16" x14ac:dyDescent="0.25">
      <c r="L24732" s="58">
        <v>42670.375</v>
      </c>
      <c r="M24732" s="57">
        <v>2016</v>
      </c>
      <c r="N24732" s="57">
        <v>10</v>
      </c>
      <c r="O24732" s="57">
        <v>5</v>
      </c>
      <c r="P24732" t="s">
        <v>23</v>
      </c>
    </row>
    <row r="24733" spans="12:16" x14ac:dyDescent="0.25">
      <c r="L24733" s="58">
        <v>42670.416666666664</v>
      </c>
      <c r="M24733" s="57">
        <v>2016</v>
      </c>
      <c r="N24733" s="57">
        <v>10</v>
      </c>
      <c r="O24733" s="57">
        <v>5</v>
      </c>
      <c r="P24733" t="s">
        <v>23</v>
      </c>
    </row>
    <row r="24734" spans="12:16" x14ac:dyDescent="0.25">
      <c r="L24734" s="58">
        <v>42670.458333333336</v>
      </c>
      <c r="M24734" s="57">
        <v>2016</v>
      </c>
      <c r="N24734" s="57">
        <v>10</v>
      </c>
      <c r="O24734" s="57">
        <v>5</v>
      </c>
      <c r="P24734" t="s">
        <v>23</v>
      </c>
    </row>
    <row r="24735" spans="12:16" x14ac:dyDescent="0.25">
      <c r="L24735" s="58">
        <v>42670.5</v>
      </c>
      <c r="M24735" s="57">
        <v>2016</v>
      </c>
      <c r="N24735" s="57">
        <v>10</v>
      </c>
      <c r="O24735" s="57">
        <v>5</v>
      </c>
      <c r="P24735" t="s">
        <v>23</v>
      </c>
    </row>
    <row r="24736" spans="12:16" x14ac:dyDescent="0.25">
      <c r="L24736" s="58">
        <v>42670.541666666664</v>
      </c>
      <c r="M24736" s="57">
        <v>2016</v>
      </c>
      <c r="N24736" s="57">
        <v>10</v>
      </c>
      <c r="O24736" s="57">
        <v>5</v>
      </c>
      <c r="P24736" t="s">
        <v>23</v>
      </c>
    </row>
    <row r="24737" spans="12:16" x14ac:dyDescent="0.25">
      <c r="L24737" s="58">
        <v>42670.583333333336</v>
      </c>
      <c r="M24737" s="57">
        <v>2016</v>
      </c>
      <c r="N24737" s="57">
        <v>10</v>
      </c>
      <c r="O24737" s="57">
        <v>5</v>
      </c>
      <c r="P24737" t="s">
        <v>23</v>
      </c>
    </row>
    <row r="24738" spans="12:16" x14ac:dyDescent="0.25">
      <c r="L24738" s="58">
        <v>42670.625</v>
      </c>
      <c r="M24738" s="57">
        <v>2016</v>
      </c>
      <c r="N24738" s="57">
        <v>10</v>
      </c>
      <c r="O24738" s="57">
        <v>5</v>
      </c>
      <c r="P24738" t="s">
        <v>23</v>
      </c>
    </row>
    <row r="24739" spans="12:16" x14ac:dyDescent="0.25">
      <c r="L24739" s="58">
        <v>42670.666666666664</v>
      </c>
      <c r="M24739" s="57">
        <v>2016</v>
      </c>
      <c r="N24739" s="57">
        <v>10</v>
      </c>
      <c r="O24739" s="57">
        <v>5</v>
      </c>
      <c r="P24739" t="s">
        <v>23</v>
      </c>
    </row>
    <row r="24740" spans="12:16" x14ac:dyDescent="0.25">
      <c r="L24740" s="58">
        <v>42670.708333333336</v>
      </c>
      <c r="M24740" s="57">
        <v>2016</v>
      </c>
      <c r="N24740" s="57">
        <v>10</v>
      </c>
      <c r="O24740" s="57">
        <v>5</v>
      </c>
      <c r="P24740" t="s">
        <v>23</v>
      </c>
    </row>
    <row r="24741" spans="12:16" x14ac:dyDescent="0.25">
      <c r="L24741" s="58">
        <v>42670.75</v>
      </c>
      <c r="M24741" s="57">
        <v>2016</v>
      </c>
      <c r="N24741" s="57">
        <v>10</v>
      </c>
      <c r="O24741" s="57">
        <v>5</v>
      </c>
      <c r="P24741" t="s">
        <v>23</v>
      </c>
    </row>
    <row r="24742" spans="12:16" x14ac:dyDescent="0.25">
      <c r="L24742" s="58">
        <v>42670.791666666664</v>
      </c>
      <c r="M24742" s="57">
        <v>2016</v>
      </c>
      <c r="N24742" s="57">
        <v>10</v>
      </c>
      <c r="O24742" s="57">
        <v>5</v>
      </c>
      <c r="P24742" t="s">
        <v>23</v>
      </c>
    </row>
    <row r="24743" spans="12:16" x14ac:dyDescent="0.25">
      <c r="L24743" s="58">
        <v>42670.833333333336</v>
      </c>
      <c r="M24743" s="57">
        <v>2016</v>
      </c>
      <c r="N24743" s="57">
        <v>10</v>
      </c>
      <c r="O24743" s="57">
        <v>5</v>
      </c>
      <c r="P24743" t="s">
        <v>23</v>
      </c>
    </row>
    <row r="24744" spans="12:16" x14ac:dyDescent="0.25">
      <c r="L24744" s="58">
        <v>42670.875</v>
      </c>
      <c r="M24744" s="57">
        <v>2016</v>
      </c>
      <c r="N24744" s="57">
        <v>10</v>
      </c>
      <c r="O24744" s="57">
        <v>5</v>
      </c>
      <c r="P24744" t="s">
        <v>23</v>
      </c>
    </row>
    <row r="24745" spans="12:16" x14ac:dyDescent="0.25">
      <c r="L24745" s="58">
        <v>42670.916666666664</v>
      </c>
      <c r="M24745" s="57">
        <v>2016</v>
      </c>
      <c r="N24745" s="57">
        <v>10</v>
      </c>
      <c r="O24745" s="57">
        <v>5</v>
      </c>
      <c r="P24745" t="s">
        <v>22</v>
      </c>
    </row>
    <row r="24746" spans="12:16" x14ac:dyDescent="0.25">
      <c r="L24746" s="58">
        <v>42670.958333333336</v>
      </c>
      <c r="M24746" s="57">
        <v>2016</v>
      </c>
      <c r="N24746" s="57">
        <v>10</v>
      </c>
      <c r="O24746" s="57">
        <v>5</v>
      </c>
      <c r="P24746" t="s">
        <v>22</v>
      </c>
    </row>
    <row r="24747" spans="12:16" x14ac:dyDescent="0.25">
      <c r="L24747" s="58">
        <v>42671</v>
      </c>
      <c r="M24747" s="57">
        <v>2016</v>
      </c>
      <c r="N24747" s="57">
        <v>10</v>
      </c>
      <c r="O24747" s="57">
        <v>6</v>
      </c>
      <c r="P24747" t="s">
        <v>22</v>
      </c>
    </row>
    <row r="24748" spans="12:16" x14ac:dyDescent="0.25">
      <c r="L24748" s="58">
        <v>42671.041666666664</v>
      </c>
      <c r="M24748" s="57">
        <v>2016</v>
      </c>
      <c r="N24748" s="57">
        <v>10</v>
      </c>
      <c r="O24748" s="57">
        <v>6</v>
      </c>
      <c r="P24748" t="s">
        <v>22</v>
      </c>
    </row>
    <row r="24749" spans="12:16" x14ac:dyDescent="0.25">
      <c r="L24749" s="58">
        <v>42671.083333333336</v>
      </c>
      <c r="M24749" s="57">
        <v>2016</v>
      </c>
      <c r="N24749" s="57">
        <v>10</v>
      </c>
      <c r="O24749" s="57">
        <v>6</v>
      </c>
      <c r="P24749" t="s">
        <v>22</v>
      </c>
    </row>
    <row r="24750" spans="12:16" x14ac:dyDescent="0.25">
      <c r="L24750" s="58">
        <v>42671.125</v>
      </c>
      <c r="M24750" s="57">
        <v>2016</v>
      </c>
      <c r="N24750" s="57">
        <v>10</v>
      </c>
      <c r="O24750" s="57">
        <v>6</v>
      </c>
      <c r="P24750" t="s">
        <v>22</v>
      </c>
    </row>
    <row r="24751" spans="12:16" x14ac:dyDescent="0.25">
      <c r="L24751" s="58">
        <v>42671.166666666664</v>
      </c>
      <c r="M24751" s="57">
        <v>2016</v>
      </c>
      <c r="N24751" s="57">
        <v>10</v>
      </c>
      <c r="O24751" s="57">
        <v>6</v>
      </c>
      <c r="P24751" t="s">
        <v>22</v>
      </c>
    </row>
    <row r="24752" spans="12:16" x14ac:dyDescent="0.25">
      <c r="L24752" s="58">
        <v>42671.208333333336</v>
      </c>
      <c r="M24752" s="57">
        <v>2016</v>
      </c>
      <c r="N24752" s="57">
        <v>10</v>
      </c>
      <c r="O24752" s="57">
        <v>6</v>
      </c>
      <c r="P24752" t="s">
        <v>22</v>
      </c>
    </row>
    <row r="24753" spans="12:16" x14ac:dyDescent="0.25">
      <c r="L24753" s="58">
        <v>42671.25</v>
      </c>
      <c r="M24753" s="57">
        <v>2016</v>
      </c>
      <c r="N24753" s="57">
        <v>10</v>
      </c>
      <c r="O24753" s="57">
        <v>6</v>
      </c>
      <c r="P24753" t="s">
        <v>23</v>
      </c>
    </row>
    <row r="24754" spans="12:16" x14ac:dyDescent="0.25">
      <c r="L24754" s="58">
        <v>42671.291666666664</v>
      </c>
      <c r="M24754" s="57">
        <v>2016</v>
      </c>
      <c r="N24754" s="57">
        <v>10</v>
      </c>
      <c r="O24754" s="57">
        <v>6</v>
      </c>
      <c r="P24754" t="s">
        <v>23</v>
      </c>
    </row>
    <row r="24755" spans="12:16" x14ac:dyDescent="0.25">
      <c r="L24755" s="58">
        <v>42671.333333333336</v>
      </c>
      <c r="M24755" s="57">
        <v>2016</v>
      </c>
      <c r="N24755" s="57">
        <v>10</v>
      </c>
      <c r="O24755" s="57">
        <v>6</v>
      </c>
      <c r="P24755" t="s">
        <v>23</v>
      </c>
    </row>
    <row r="24756" spans="12:16" x14ac:dyDescent="0.25">
      <c r="L24756" s="58">
        <v>42671.375</v>
      </c>
      <c r="M24756" s="57">
        <v>2016</v>
      </c>
      <c r="N24756" s="57">
        <v>10</v>
      </c>
      <c r="O24756" s="57">
        <v>6</v>
      </c>
      <c r="P24756" t="s">
        <v>23</v>
      </c>
    </row>
    <row r="24757" spans="12:16" x14ac:dyDescent="0.25">
      <c r="L24757" s="58">
        <v>42671.416666666664</v>
      </c>
      <c r="M24757" s="57">
        <v>2016</v>
      </c>
      <c r="N24757" s="57">
        <v>10</v>
      </c>
      <c r="O24757" s="57">
        <v>6</v>
      </c>
      <c r="P24757" t="s">
        <v>23</v>
      </c>
    </row>
    <row r="24758" spans="12:16" x14ac:dyDescent="0.25">
      <c r="L24758" s="58">
        <v>42671.458333333336</v>
      </c>
      <c r="M24758" s="57">
        <v>2016</v>
      </c>
      <c r="N24758" s="57">
        <v>10</v>
      </c>
      <c r="O24758" s="57">
        <v>6</v>
      </c>
      <c r="P24758" t="s">
        <v>23</v>
      </c>
    </row>
    <row r="24759" spans="12:16" x14ac:dyDescent="0.25">
      <c r="L24759" s="58">
        <v>42671.5</v>
      </c>
      <c r="M24759" s="57">
        <v>2016</v>
      </c>
      <c r="N24759" s="57">
        <v>10</v>
      </c>
      <c r="O24759" s="57">
        <v>6</v>
      </c>
      <c r="P24759" t="s">
        <v>23</v>
      </c>
    </row>
    <row r="24760" spans="12:16" x14ac:dyDescent="0.25">
      <c r="L24760" s="58">
        <v>42671.541666666664</v>
      </c>
      <c r="M24760" s="57">
        <v>2016</v>
      </c>
      <c r="N24760" s="57">
        <v>10</v>
      </c>
      <c r="O24760" s="57">
        <v>6</v>
      </c>
      <c r="P24760" t="s">
        <v>23</v>
      </c>
    </row>
    <row r="24761" spans="12:16" x14ac:dyDescent="0.25">
      <c r="L24761" s="58">
        <v>42671.583333333336</v>
      </c>
      <c r="M24761" s="57">
        <v>2016</v>
      </c>
      <c r="N24761" s="57">
        <v>10</v>
      </c>
      <c r="O24761" s="57">
        <v>6</v>
      </c>
      <c r="P24761" t="s">
        <v>23</v>
      </c>
    </row>
    <row r="24762" spans="12:16" x14ac:dyDescent="0.25">
      <c r="L24762" s="58">
        <v>42671.625</v>
      </c>
      <c r="M24762" s="57">
        <v>2016</v>
      </c>
      <c r="N24762" s="57">
        <v>10</v>
      </c>
      <c r="O24762" s="57">
        <v>6</v>
      </c>
      <c r="P24762" t="s">
        <v>23</v>
      </c>
    </row>
    <row r="24763" spans="12:16" x14ac:dyDescent="0.25">
      <c r="L24763" s="58">
        <v>42671.666666666664</v>
      </c>
      <c r="M24763" s="57">
        <v>2016</v>
      </c>
      <c r="N24763" s="57">
        <v>10</v>
      </c>
      <c r="O24763" s="57">
        <v>6</v>
      </c>
      <c r="P24763" t="s">
        <v>23</v>
      </c>
    </row>
    <row r="24764" spans="12:16" x14ac:dyDescent="0.25">
      <c r="L24764" s="58">
        <v>42671.708333333336</v>
      </c>
      <c r="M24764" s="57">
        <v>2016</v>
      </c>
      <c r="N24764" s="57">
        <v>10</v>
      </c>
      <c r="O24764" s="57">
        <v>6</v>
      </c>
      <c r="P24764" t="s">
        <v>23</v>
      </c>
    </row>
    <row r="24765" spans="12:16" x14ac:dyDescent="0.25">
      <c r="L24765" s="58">
        <v>42671.75</v>
      </c>
      <c r="M24765" s="57">
        <v>2016</v>
      </c>
      <c r="N24765" s="57">
        <v>10</v>
      </c>
      <c r="O24765" s="57">
        <v>6</v>
      </c>
      <c r="P24765" t="s">
        <v>23</v>
      </c>
    </row>
    <row r="24766" spans="12:16" x14ac:dyDescent="0.25">
      <c r="L24766" s="58">
        <v>42671.791666666664</v>
      </c>
      <c r="M24766" s="57">
        <v>2016</v>
      </c>
      <c r="N24766" s="57">
        <v>10</v>
      </c>
      <c r="O24766" s="57">
        <v>6</v>
      </c>
      <c r="P24766" t="s">
        <v>23</v>
      </c>
    </row>
    <row r="24767" spans="12:16" x14ac:dyDescent="0.25">
      <c r="L24767" s="58">
        <v>42671.833333333336</v>
      </c>
      <c r="M24767" s="57">
        <v>2016</v>
      </c>
      <c r="N24767" s="57">
        <v>10</v>
      </c>
      <c r="O24767" s="57">
        <v>6</v>
      </c>
      <c r="P24767" t="s">
        <v>23</v>
      </c>
    </row>
    <row r="24768" spans="12:16" x14ac:dyDescent="0.25">
      <c r="L24768" s="58">
        <v>42671.875</v>
      </c>
      <c r="M24768" s="57">
        <v>2016</v>
      </c>
      <c r="N24768" s="57">
        <v>10</v>
      </c>
      <c r="O24768" s="57">
        <v>6</v>
      </c>
      <c r="P24768" t="s">
        <v>23</v>
      </c>
    </row>
    <row r="24769" spans="12:16" x14ac:dyDescent="0.25">
      <c r="L24769" s="58">
        <v>42671.916666666664</v>
      </c>
      <c r="M24769" s="57">
        <v>2016</v>
      </c>
      <c r="N24769" s="57">
        <v>10</v>
      </c>
      <c r="O24769" s="57">
        <v>6</v>
      </c>
      <c r="P24769" t="s">
        <v>22</v>
      </c>
    </row>
    <row r="24770" spans="12:16" x14ac:dyDescent="0.25">
      <c r="L24770" s="58">
        <v>42671.958333333336</v>
      </c>
      <c r="M24770" s="57">
        <v>2016</v>
      </c>
      <c r="N24770" s="57">
        <v>10</v>
      </c>
      <c r="O24770" s="57">
        <v>6</v>
      </c>
      <c r="P24770" t="s">
        <v>22</v>
      </c>
    </row>
    <row r="24771" spans="12:16" x14ac:dyDescent="0.25">
      <c r="L24771" s="58">
        <v>42672</v>
      </c>
      <c r="M24771" s="57">
        <v>2016</v>
      </c>
      <c r="N24771" s="57">
        <v>10</v>
      </c>
      <c r="O24771" s="57">
        <v>7</v>
      </c>
      <c r="P24771" t="s">
        <v>22</v>
      </c>
    </row>
    <row r="24772" spans="12:16" x14ac:dyDescent="0.25">
      <c r="L24772" s="58">
        <v>42672.041666666664</v>
      </c>
      <c r="M24772" s="57">
        <v>2016</v>
      </c>
      <c r="N24772" s="57">
        <v>10</v>
      </c>
      <c r="O24772" s="57">
        <v>7</v>
      </c>
      <c r="P24772" t="s">
        <v>22</v>
      </c>
    </row>
    <row r="24773" spans="12:16" x14ac:dyDescent="0.25">
      <c r="L24773" s="58">
        <v>42672.083333333336</v>
      </c>
      <c r="M24773" s="57">
        <v>2016</v>
      </c>
      <c r="N24773" s="57">
        <v>10</v>
      </c>
      <c r="O24773" s="57">
        <v>7</v>
      </c>
      <c r="P24773" t="s">
        <v>22</v>
      </c>
    </row>
    <row r="24774" spans="12:16" x14ac:dyDescent="0.25">
      <c r="L24774" s="58">
        <v>42672.125</v>
      </c>
      <c r="M24774" s="57">
        <v>2016</v>
      </c>
      <c r="N24774" s="57">
        <v>10</v>
      </c>
      <c r="O24774" s="57">
        <v>7</v>
      </c>
      <c r="P24774" t="s">
        <v>22</v>
      </c>
    </row>
    <row r="24775" spans="12:16" x14ac:dyDescent="0.25">
      <c r="L24775" s="58">
        <v>42672.166666666664</v>
      </c>
      <c r="M24775" s="57">
        <v>2016</v>
      </c>
      <c r="N24775" s="57">
        <v>10</v>
      </c>
      <c r="O24775" s="57">
        <v>7</v>
      </c>
      <c r="P24775" t="s">
        <v>22</v>
      </c>
    </row>
    <row r="24776" spans="12:16" x14ac:dyDescent="0.25">
      <c r="L24776" s="58">
        <v>42672.208333333336</v>
      </c>
      <c r="M24776" s="57">
        <v>2016</v>
      </c>
      <c r="N24776" s="57">
        <v>10</v>
      </c>
      <c r="O24776" s="57">
        <v>7</v>
      </c>
      <c r="P24776" t="s">
        <v>22</v>
      </c>
    </row>
    <row r="24777" spans="12:16" x14ac:dyDescent="0.25">
      <c r="L24777" s="58">
        <v>42672.25</v>
      </c>
      <c r="M24777" s="57">
        <v>2016</v>
      </c>
      <c r="N24777" s="57">
        <v>10</v>
      </c>
      <c r="O24777" s="57">
        <v>7</v>
      </c>
      <c r="P24777" t="s">
        <v>22</v>
      </c>
    </row>
    <row r="24778" spans="12:16" x14ac:dyDescent="0.25">
      <c r="L24778" s="58">
        <v>42672.291666666664</v>
      </c>
      <c r="M24778" s="57">
        <v>2016</v>
      </c>
      <c r="N24778" s="57">
        <v>10</v>
      </c>
      <c r="O24778" s="57">
        <v>7</v>
      </c>
      <c r="P24778" t="s">
        <v>22</v>
      </c>
    </row>
    <row r="24779" spans="12:16" x14ac:dyDescent="0.25">
      <c r="L24779" s="58">
        <v>42672.333333333336</v>
      </c>
      <c r="M24779" s="57">
        <v>2016</v>
      </c>
      <c r="N24779" s="57">
        <v>10</v>
      </c>
      <c r="O24779" s="57">
        <v>7</v>
      </c>
      <c r="P24779" t="s">
        <v>22</v>
      </c>
    </row>
    <row r="24780" spans="12:16" x14ac:dyDescent="0.25">
      <c r="L24780" s="58">
        <v>42672.375</v>
      </c>
      <c r="M24780" s="57">
        <v>2016</v>
      </c>
      <c r="N24780" s="57">
        <v>10</v>
      </c>
      <c r="O24780" s="57">
        <v>7</v>
      </c>
      <c r="P24780" t="s">
        <v>22</v>
      </c>
    </row>
    <row r="24781" spans="12:16" x14ac:dyDescent="0.25">
      <c r="L24781" s="58">
        <v>42672.416666666664</v>
      </c>
      <c r="M24781" s="57">
        <v>2016</v>
      </c>
      <c r="N24781" s="57">
        <v>10</v>
      </c>
      <c r="O24781" s="57">
        <v>7</v>
      </c>
      <c r="P24781" t="s">
        <v>22</v>
      </c>
    </row>
    <row r="24782" spans="12:16" x14ac:dyDescent="0.25">
      <c r="L24782" s="58">
        <v>42672.458333333336</v>
      </c>
      <c r="M24782" s="57">
        <v>2016</v>
      </c>
      <c r="N24782" s="57">
        <v>10</v>
      </c>
      <c r="O24782" s="57">
        <v>7</v>
      </c>
      <c r="P24782" t="s">
        <v>22</v>
      </c>
    </row>
    <row r="24783" spans="12:16" x14ac:dyDescent="0.25">
      <c r="L24783" s="58">
        <v>42672.5</v>
      </c>
      <c r="M24783" s="57">
        <v>2016</v>
      </c>
      <c r="N24783" s="57">
        <v>10</v>
      </c>
      <c r="O24783" s="57">
        <v>7</v>
      </c>
      <c r="P24783" t="s">
        <v>22</v>
      </c>
    </row>
    <row r="24784" spans="12:16" x14ac:dyDescent="0.25">
      <c r="L24784" s="58">
        <v>42672.541666666664</v>
      </c>
      <c r="M24784" s="57">
        <v>2016</v>
      </c>
      <c r="N24784" s="57">
        <v>10</v>
      </c>
      <c r="O24784" s="57">
        <v>7</v>
      </c>
      <c r="P24784" t="s">
        <v>22</v>
      </c>
    </row>
    <row r="24785" spans="12:16" x14ac:dyDescent="0.25">
      <c r="L24785" s="58">
        <v>42672.583333333336</v>
      </c>
      <c r="M24785" s="57">
        <v>2016</v>
      </c>
      <c r="N24785" s="57">
        <v>10</v>
      </c>
      <c r="O24785" s="57">
        <v>7</v>
      </c>
      <c r="P24785" t="s">
        <v>22</v>
      </c>
    </row>
    <row r="24786" spans="12:16" x14ac:dyDescent="0.25">
      <c r="L24786" s="58">
        <v>42672.625</v>
      </c>
      <c r="M24786" s="57">
        <v>2016</v>
      </c>
      <c r="N24786" s="57">
        <v>10</v>
      </c>
      <c r="O24786" s="57">
        <v>7</v>
      </c>
      <c r="P24786" t="s">
        <v>22</v>
      </c>
    </row>
    <row r="24787" spans="12:16" x14ac:dyDescent="0.25">
      <c r="L24787" s="58">
        <v>42672.666666666664</v>
      </c>
      <c r="M24787" s="57">
        <v>2016</v>
      </c>
      <c r="N24787" s="57">
        <v>10</v>
      </c>
      <c r="O24787" s="57">
        <v>7</v>
      </c>
      <c r="P24787" t="s">
        <v>22</v>
      </c>
    </row>
    <row r="24788" spans="12:16" x14ac:dyDescent="0.25">
      <c r="L24788" s="58">
        <v>42672.708333333336</v>
      </c>
      <c r="M24788" s="57">
        <v>2016</v>
      </c>
      <c r="N24788" s="57">
        <v>10</v>
      </c>
      <c r="O24788" s="57">
        <v>7</v>
      </c>
      <c r="P24788" t="s">
        <v>22</v>
      </c>
    </row>
    <row r="24789" spans="12:16" x14ac:dyDescent="0.25">
      <c r="L24789" s="58">
        <v>42672.75</v>
      </c>
      <c r="M24789" s="57">
        <v>2016</v>
      </c>
      <c r="N24789" s="57">
        <v>10</v>
      </c>
      <c r="O24789" s="57">
        <v>7</v>
      </c>
      <c r="P24789" t="s">
        <v>22</v>
      </c>
    </row>
    <row r="24790" spans="12:16" x14ac:dyDescent="0.25">
      <c r="L24790" s="58">
        <v>42672.791666666664</v>
      </c>
      <c r="M24790" s="57">
        <v>2016</v>
      </c>
      <c r="N24790" s="57">
        <v>10</v>
      </c>
      <c r="O24790" s="57">
        <v>7</v>
      </c>
      <c r="P24790" t="s">
        <v>22</v>
      </c>
    </row>
    <row r="24791" spans="12:16" x14ac:dyDescent="0.25">
      <c r="L24791" s="58">
        <v>42672.833333333336</v>
      </c>
      <c r="M24791" s="57">
        <v>2016</v>
      </c>
      <c r="N24791" s="57">
        <v>10</v>
      </c>
      <c r="O24791" s="57">
        <v>7</v>
      </c>
      <c r="P24791" t="s">
        <v>22</v>
      </c>
    </row>
    <row r="24792" spans="12:16" x14ac:dyDescent="0.25">
      <c r="L24792" s="58">
        <v>42672.875</v>
      </c>
      <c r="M24792" s="57">
        <v>2016</v>
      </c>
      <c r="N24792" s="57">
        <v>10</v>
      </c>
      <c r="O24792" s="57">
        <v>7</v>
      </c>
      <c r="P24792" t="s">
        <v>22</v>
      </c>
    </row>
    <row r="24793" spans="12:16" x14ac:dyDescent="0.25">
      <c r="L24793" s="58">
        <v>42672.916666666664</v>
      </c>
      <c r="M24793" s="57">
        <v>2016</v>
      </c>
      <c r="N24793" s="57">
        <v>10</v>
      </c>
      <c r="O24793" s="57">
        <v>7</v>
      </c>
      <c r="P24793" t="s">
        <v>22</v>
      </c>
    </row>
    <row r="24794" spans="12:16" x14ac:dyDescent="0.25">
      <c r="L24794" s="58">
        <v>42672.958333333336</v>
      </c>
      <c r="M24794" s="57">
        <v>2016</v>
      </c>
      <c r="N24794" s="57">
        <v>10</v>
      </c>
      <c r="O24794" s="57">
        <v>7</v>
      </c>
      <c r="P24794" t="s">
        <v>22</v>
      </c>
    </row>
    <row r="24795" spans="12:16" x14ac:dyDescent="0.25">
      <c r="L24795" s="58">
        <v>42673</v>
      </c>
      <c r="M24795" s="57">
        <v>2016</v>
      </c>
      <c r="N24795" s="57">
        <v>10</v>
      </c>
      <c r="O24795" s="57">
        <v>1</v>
      </c>
      <c r="P24795" t="s">
        <v>22</v>
      </c>
    </row>
    <row r="24796" spans="12:16" x14ac:dyDescent="0.25">
      <c r="L24796" s="58">
        <v>42673.041666666664</v>
      </c>
      <c r="M24796" s="57">
        <v>2016</v>
      </c>
      <c r="N24796" s="57">
        <v>10</v>
      </c>
      <c r="O24796" s="57">
        <v>1</v>
      </c>
      <c r="P24796" t="s">
        <v>22</v>
      </c>
    </row>
    <row r="24797" spans="12:16" x14ac:dyDescent="0.25">
      <c r="L24797" s="58">
        <v>42673.083333333336</v>
      </c>
      <c r="M24797" s="57">
        <v>2016</v>
      </c>
      <c r="N24797" s="57">
        <v>10</v>
      </c>
      <c r="O24797" s="57">
        <v>1</v>
      </c>
      <c r="P24797" t="s">
        <v>22</v>
      </c>
    </row>
    <row r="24798" spans="12:16" x14ac:dyDescent="0.25">
      <c r="L24798" s="58">
        <v>42673.125</v>
      </c>
      <c r="M24798" s="57">
        <v>2016</v>
      </c>
      <c r="N24798" s="57">
        <v>10</v>
      </c>
      <c r="O24798" s="57">
        <v>1</v>
      </c>
      <c r="P24798" t="s">
        <v>22</v>
      </c>
    </row>
    <row r="24799" spans="12:16" x14ac:dyDescent="0.25">
      <c r="L24799" s="58">
        <v>42673.166666666664</v>
      </c>
      <c r="M24799" s="57">
        <v>2016</v>
      </c>
      <c r="N24799" s="57">
        <v>10</v>
      </c>
      <c r="O24799" s="57">
        <v>1</v>
      </c>
      <c r="P24799" t="s">
        <v>22</v>
      </c>
    </row>
    <row r="24800" spans="12:16" x14ac:dyDescent="0.25">
      <c r="L24800" s="58">
        <v>42673.208333333336</v>
      </c>
      <c r="M24800" s="57">
        <v>2016</v>
      </c>
      <c r="N24800" s="57">
        <v>10</v>
      </c>
      <c r="O24800" s="57">
        <v>1</v>
      </c>
      <c r="P24800" t="s">
        <v>22</v>
      </c>
    </row>
    <row r="24801" spans="12:16" x14ac:dyDescent="0.25">
      <c r="L24801" s="58">
        <v>42673.25</v>
      </c>
      <c r="M24801" s="57">
        <v>2016</v>
      </c>
      <c r="N24801" s="57">
        <v>10</v>
      </c>
      <c r="O24801" s="57">
        <v>1</v>
      </c>
      <c r="P24801" t="s">
        <v>22</v>
      </c>
    </row>
    <row r="24802" spans="12:16" x14ac:dyDescent="0.25">
      <c r="L24802" s="58">
        <v>42673.291666666664</v>
      </c>
      <c r="M24802" s="57">
        <v>2016</v>
      </c>
      <c r="N24802" s="57">
        <v>10</v>
      </c>
      <c r="O24802" s="57">
        <v>1</v>
      </c>
      <c r="P24802" t="s">
        <v>22</v>
      </c>
    </row>
    <row r="24803" spans="12:16" x14ac:dyDescent="0.25">
      <c r="L24803" s="58">
        <v>42673.333333333336</v>
      </c>
      <c r="M24803" s="57">
        <v>2016</v>
      </c>
      <c r="N24803" s="57">
        <v>10</v>
      </c>
      <c r="O24803" s="57">
        <v>1</v>
      </c>
      <c r="P24803" t="s">
        <v>22</v>
      </c>
    </row>
    <row r="24804" spans="12:16" x14ac:dyDescent="0.25">
      <c r="L24804" s="58">
        <v>42673.375</v>
      </c>
      <c r="M24804" s="57">
        <v>2016</v>
      </c>
      <c r="N24804" s="57">
        <v>10</v>
      </c>
      <c r="O24804" s="57">
        <v>1</v>
      </c>
      <c r="P24804" t="s">
        <v>22</v>
      </c>
    </row>
    <row r="24805" spans="12:16" x14ac:dyDescent="0.25">
      <c r="L24805" s="58">
        <v>42673.416666666664</v>
      </c>
      <c r="M24805" s="57">
        <v>2016</v>
      </c>
      <c r="N24805" s="57">
        <v>10</v>
      </c>
      <c r="O24805" s="57">
        <v>1</v>
      </c>
      <c r="P24805" t="s">
        <v>22</v>
      </c>
    </row>
    <row r="24806" spans="12:16" x14ac:dyDescent="0.25">
      <c r="L24806" s="58">
        <v>42673.458333333336</v>
      </c>
      <c r="M24806" s="57">
        <v>2016</v>
      </c>
      <c r="N24806" s="57">
        <v>10</v>
      </c>
      <c r="O24806" s="57">
        <v>1</v>
      </c>
      <c r="P24806" t="s">
        <v>22</v>
      </c>
    </row>
    <row r="24807" spans="12:16" x14ac:dyDescent="0.25">
      <c r="L24807" s="58">
        <v>42673.5</v>
      </c>
      <c r="M24807" s="57">
        <v>2016</v>
      </c>
      <c r="N24807" s="57">
        <v>10</v>
      </c>
      <c r="O24807" s="57">
        <v>1</v>
      </c>
      <c r="P24807" t="s">
        <v>22</v>
      </c>
    </row>
    <row r="24808" spans="12:16" x14ac:dyDescent="0.25">
      <c r="L24808" s="58">
        <v>42673.541666666664</v>
      </c>
      <c r="M24808" s="57">
        <v>2016</v>
      </c>
      <c r="N24808" s="57">
        <v>10</v>
      </c>
      <c r="O24808" s="57">
        <v>1</v>
      </c>
      <c r="P24808" t="s">
        <v>22</v>
      </c>
    </row>
    <row r="24809" spans="12:16" x14ac:dyDescent="0.25">
      <c r="L24809" s="58">
        <v>42673.583333333336</v>
      </c>
      <c r="M24809" s="57">
        <v>2016</v>
      </c>
      <c r="N24809" s="57">
        <v>10</v>
      </c>
      <c r="O24809" s="57">
        <v>1</v>
      </c>
      <c r="P24809" t="s">
        <v>22</v>
      </c>
    </row>
    <row r="24810" spans="12:16" x14ac:dyDescent="0.25">
      <c r="L24810" s="58">
        <v>42673.625</v>
      </c>
      <c r="M24810" s="57">
        <v>2016</v>
      </c>
      <c r="N24810" s="57">
        <v>10</v>
      </c>
      <c r="O24810" s="57">
        <v>1</v>
      </c>
      <c r="P24810" t="s">
        <v>22</v>
      </c>
    </row>
    <row r="24811" spans="12:16" x14ac:dyDescent="0.25">
      <c r="L24811" s="58">
        <v>42673.666666666664</v>
      </c>
      <c r="M24811" s="57">
        <v>2016</v>
      </c>
      <c r="N24811" s="57">
        <v>10</v>
      </c>
      <c r="O24811" s="57">
        <v>1</v>
      </c>
      <c r="P24811" t="s">
        <v>22</v>
      </c>
    </row>
    <row r="24812" spans="12:16" x14ac:dyDescent="0.25">
      <c r="L24812" s="58">
        <v>42673.708333333336</v>
      </c>
      <c r="M24812" s="57">
        <v>2016</v>
      </c>
      <c r="N24812" s="57">
        <v>10</v>
      </c>
      <c r="O24812" s="57">
        <v>1</v>
      </c>
      <c r="P24812" t="s">
        <v>22</v>
      </c>
    </row>
    <row r="24813" spans="12:16" x14ac:dyDescent="0.25">
      <c r="L24813" s="58">
        <v>42673.75</v>
      </c>
      <c r="M24813" s="57">
        <v>2016</v>
      </c>
      <c r="N24813" s="57">
        <v>10</v>
      </c>
      <c r="O24813" s="57">
        <v>1</v>
      </c>
      <c r="P24813" t="s">
        <v>22</v>
      </c>
    </row>
    <row r="24814" spans="12:16" x14ac:dyDescent="0.25">
      <c r="L24814" s="58">
        <v>42673.791666666664</v>
      </c>
      <c r="M24814" s="57">
        <v>2016</v>
      </c>
      <c r="N24814" s="57">
        <v>10</v>
      </c>
      <c r="O24814" s="57">
        <v>1</v>
      </c>
      <c r="P24814" t="s">
        <v>22</v>
      </c>
    </row>
    <row r="24815" spans="12:16" x14ac:dyDescent="0.25">
      <c r="L24815" s="58">
        <v>42673.833333333336</v>
      </c>
      <c r="M24815" s="57">
        <v>2016</v>
      </c>
      <c r="N24815" s="57">
        <v>10</v>
      </c>
      <c r="O24815" s="57">
        <v>1</v>
      </c>
      <c r="P24815" t="s">
        <v>22</v>
      </c>
    </row>
    <row r="24816" spans="12:16" x14ac:dyDescent="0.25">
      <c r="L24816" s="58">
        <v>42673.875</v>
      </c>
      <c r="M24816" s="57">
        <v>2016</v>
      </c>
      <c r="N24816" s="57">
        <v>10</v>
      </c>
      <c r="O24816" s="57">
        <v>1</v>
      </c>
      <c r="P24816" t="s">
        <v>22</v>
      </c>
    </row>
    <row r="24817" spans="12:16" x14ac:dyDescent="0.25">
      <c r="L24817" s="58">
        <v>42673.916666666664</v>
      </c>
      <c r="M24817" s="57">
        <v>2016</v>
      </c>
      <c r="N24817" s="57">
        <v>10</v>
      </c>
      <c r="O24817" s="57">
        <v>1</v>
      </c>
      <c r="P24817" t="s">
        <v>22</v>
      </c>
    </row>
    <row r="24818" spans="12:16" x14ac:dyDescent="0.25">
      <c r="L24818" s="58">
        <v>42673.958333333336</v>
      </c>
      <c r="M24818" s="57">
        <v>2016</v>
      </c>
      <c r="N24818" s="57">
        <v>10</v>
      </c>
      <c r="O24818" s="57">
        <v>1</v>
      </c>
      <c r="P24818" t="s">
        <v>22</v>
      </c>
    </row>
    <row r="24819" spans="12:16" x14ac:dyDescent="0.25">
      <c r="L24819" s="58">
        <v>42674</v>
      </c>
      <c r="M24819" s="57">
        <v>2016</v>
      </c>
      <c r="N24819" s="57">
        <v>10</v>
      </c>
      <c r="O24819" s="57">
        <v>2</v>
      </c>
      <c r="P24819" t="s">
        <v>22</v>
      </c>
    </row>
    <row r="24820" spans="12:16" x14ac:dyDescent="0.25">
      <c r="L24820" s="58">
        <v>42674.041666666664</v>
      </c>
      <c r="M24820" s="57">
        <v>2016</v>
      </c>
      <c r="N24820" s="57">
        <v>10</v>
      </c>
      <c r="O24820" s="57">
        <v>2</v>
      </c>
      <c r="P24820" t="s">
        <v>22</v>
      </c>
    </row>
    <row r="24821" spans="12:16" x14ac:dyDescent="0.25">
      <c r="L24821" s="58">
        <v>42674.083333333336</v>
      </c>
      <c r="M24821" s="57">
        <v>2016</v>
      </c>
      <c r="N24821" s="57">
        <v>10</v>
      </c>
      <c r="O24821" s="57">
        <v>2</v>
      </c>
      <c r="P24821" t="s">
        <v>22</v>
      </c>
    </row>
    <row r="24822" spans="12:16" x14ac:dyDescent="0.25">
      <c r="L24822" s="58">
        <v>42674.125</v>
      </c>
      <c r="M24822" s="57">
        <v>2016</v>
      </c>
      <c r="N24822" s="57">
        <v>10</v>
      </c>
      <c r="O24822" s="57">
        <v>2</v>
      </c>
      <c r="P24822" t="s">
        <v>22</v>
      </c>
    </row>
    <row r="24823" spans="12:16" x14ac:dyDescent="0.25">
      <c r="L24823" s="58">
        <v>42674.166666666664</v>
      </c>
      <c r="M24823" s="57">
        <v>2016</v>
      </c>
      <c r="N24823" s="57">
        <v>10</v>
      </c>
      <c r="O24823" s="57">
        <v>2</v>
      </c>
      <c r="P24823" t="s">
        <v>22</v>
      </c>
    </row>
    <row r="24824" spans="12:16" x14ac:dyDescent="0.25">
      <c r="L24824" s="58">
        <v>42674.208333333336</v>
      </c>
      <c r="M24824" s="57">
        <v>2016</v>
      </c>
      <c r="N24824" s="57">
        <v>10</v>
      </c>
      <c r="O24824" s="57">
        <v>2</v>
      </c>
      <c r="P24824" t="s">
        <v>22</v>
      </c>
    </row>
    <row r="24825" spans="12:16" x14ac:dyDescent="0.25">
      <c r="L24825" s="58">
        <v>42674.25</v>
      </c>
      <c r="M24825" s="57">
        <v>2016</v>
      </c>
      <c r="N24825" s="57">
        <v>10</v>
      </c>
      <c r="O24825" s="57">
        <v>2</v>
      </c>
      <c r="P24825" t="s">
        <v>23</v>
      </c>
    </row>
    <row r="24826" spans="12:16" x14ac:dyDescent="0.25">
      <c r="L24826" s="58">
        <v>42674.291666666664</v>
      </c>
      <c r="M24826" s="57">
        <v>2016</v>
      </c>
      <c r="N24826" s="57">
        <v>10</v>
      </c>
      <c r="O24826" s="57">
        <v>2</v>
      </c>
      <c r="P24826" t="s">
        <v>23</v>
      </c>
    </row>
    <row r="24827" spans="12:16" x14ac:dyDescent="0.25">
      <c r="L24827" s="58">
        <v>42674.333333333336</v>
      </c>
      <c r="M24827" s="57">
        <v>2016</v>
      </c>
      <c r="N24827" s="57">
        <v>10</v>
      </c>
      <c r="O24827" s="57">
        <v>2</v>
      </c>
      <c r="P24827" t="s">
        <v>23</v>
      </c>
    </row>
    <row r="24828" spans="12:16" x14ac:dyDescent="0.25">
      <c r="L24828" s="58">
        <v>42674.375</v>
      </c>
      <c r="M24828" s="57">
        <v>2016</v>
      </c>
      <c r="N24828" s="57">
        <v>10</v>
      </c>
      <c r="O24828" s="57">
        <v>2</v>
      </c>
      <c r="P24828" t="s">
        <v>23</v>
      </c>
    </row>
    <row r="24829" spans="12:16" x14ac:dyDescent="0.25">
      <c r="L24829" s="58">
        <v>42674.416666666664</v>
      </c>
      <c r="M24829" s="57">
        <v>2016</v>
      </c>
      <c r="N24829" s="57">
        <v>10</v>
      </c>
      <c r="O24829" s="57">
        <v>2</v>
      </c>
      <c r="P24829" t="s">
        <v>23</v>
      </c>
    </row>
    <row r="24830" spans="12:16" x14ac:dyDescent="0.25">
      <c r="L24830" s="58">
        <v>42674.458333333336</v>
      </c>
      <c r="M24830" s="57">
        <v>2016</v>
      </c>
      <c r="N24830" s="57">
        <v>10</v>
      </c>
      <c r="O24830" s="57">
        <v>2</v>
      </c>
      <c r="P24830" t="s">
        <v>23</v>
      </c>
    </row>
    <row r="24831" spans="12:16" x14ac:dyDescent="0.25">
      <c r="L24831" s="58">
        <v>42674.5</v>
      </c>
      <c r="M24831" s="57">
        <v>2016</v>
      </c>
      <c r="N24831" s="57">
        <v>10</v>
      </c>
      <c r="O24831" s="57">
        <v>2</v>
      </c>
      <c r="P24831" t="s">
        <v>23</v>
      </c>
    </row>
    <row r="24832" spans="12:16" x14ac:dyDescent="0.25">
      <c r="L24832" s="58">
        <v>42674.541666666664</v>
      </c>
      <c r="M24832" s="57">
        <v>2016</v>
      </c>
      <c r="N24832" s="57">
        <v>10</v>
      </c>
      <c r="O24832" s="57">
        <v>2</v>
      </c>
      <c r="P24832" t="s">
        <v>23</v>
      </c>
    </row>
    <row r="24833" spans="12:16" x14ac:dyDescent="0.25">
      <c r="L24833" s="58">
        <v>42674.583333333336</v>
      </c>
      <c r="M24833" s="57">
        <v>2016</v>
      </c>
      <c r="N24833" s="57">
        <v>10</v>
      </c>
      <c r="O24833" s="57">
        <v>2</v>
      </c>
      <c r="P24833" t="s">
        <v>23</v>
      </c>
    </row>
    <row r="24834" spans="12:16" x14ac:dyDescent="0.25">
      <c r="L24834" s="58">
        <v>42674.625</v>
      </c>
      <c r="M24834" s="57">
        <v>2016</v>
      </c>
      <c r="N24834" s="57">
        <v>10</v>
      </c>
      <c r="O24834" s="57">
        <v>2</v>
      </c>
      <c r="P24834" t="s">
        <v>23</v>
      </c>
    </row>
    <row r="24835" spans="12:16" x14ac:dyDescent="0.25">
      <c r="L24835" s="58">
        <v>42674.666666666664</v>
      </c>
      <c r="M24835" s="57">
        <v>2016</v>
      </c>
      <c r="N24835" s="57">
        <v>10</v>
      </c>
      <c r="O24835" s="57">
        <v>2</v>
      </c>
      <c r="P24835" t="s">
        <v>23</v>
      </c>
    </row>
    <row r="24836" spans="12:16" x14ac:dyDescent="0.25">
      <c r="L24836" s="58">
        <v>42674.708333333336</v>
      </c>
      <c r="M24836" s="57">
        <v>2016</v>
      </c>
      <c r="N24836" s="57">
        <v>10</v>
      </c>
      <c r="O24836" s="57">
        <v>2</v>
      </c>
      <c r="P24836" t="s">
        <v>23</v>
      </c>
    </row>
    <row r="24837" spans="12:16" x14ac:dyDescent="0.25">
      <c r="L24837" s="58">
        <v>42674.75</v>
      </c>
      <c r="M24837" s="57">
        <v>2016</v>
      </c>
      <c r="N24837" s="57">
        <v>10</v>
      </c>
      <c r="O24837" s="57">
        <v>2</v>
      </c>
      <c r="P24837" t="s">
        <v>23</v>
      </c>
    </row>
    <row r="24838" spans="12:16" x14ac:dyDescent="0.25">
      <c r="L24838" s="58">
        <v>42674.791666666664</v>
      </c>
      <c r="M24838" s="57">
        <v>2016</v>
      </c>
      <c r="N24838" s="57">
        <v>10</v>
      </c>
      <c r="O24838" s="57">
        <v>2</v>
      </c>
      <c r="P24838" t="s">
        <v>23</v>
      </c>
    </row>
    <row r="24839" spans="12:16" x14ac:dyDescent="0.25">
      <c r="L24839" s="58">
        <v>42674.833333333336</v>
      </c>
      <c r="M24839" s="57">
        <v>2016</v>
      </c>
      <c r="N24839" s="57">
        <v>10</v>
      </c>
      <c r="O24839" s="57">
        <v>2</v>
      </c>
      <c r="P24839" t="s">
        <v>23</v>
      </c>
    </row>
    <row r="24840" spans="12:16" x14ac:dyDescent="0.25">
      <c r="L24840" s="58">
        <v>42674.875</v>
      </c>
      <c r="M24840" s="57">
        <v>2016</v>
      </c>
      <c r="N24840" s="57">
        <v>10</v>
      </c>
      <c r="O24840" s="57">
        <v>2</v>
      </c>
      <c r="P24840" t="s">
        <v>23</v>
      </c>
    </row>
    <row r="24841" spans="12:16" x14ac:dyDescent="0.25">
      <c r="L24841" s="58">
        <v>42674.916666666664</v>
      </c>
      <c r="M24841" s="57">
        <v>2016</v>
      </c>
      <c r="N24841" s="57">
        <v>10</v>
      </c>
      <c r="O24841" s="57">
        <v>2</v>
      </c>
      <c r="P24841" t="s">
        <v>22</v>
      </c>
    </row>
    <row r="24842" spans="12:16" x14ac:dyDescent="0.25">
      <c r="L24842" s="58">
        <v>42674.958333333336</v>
      </c>
      <c r="M24842" s="57">
        <v>2016</v>
      </c>
      <c r="N24842" s="57">
        <v>10</v>
      </c>
      <c r="O24842" s="57">
        <v>2</v>
      </c>
      <c r="P24842" t="s">
        <v>22</v>
      </c>
    </row>
    <row r="24843" spans="12:16" x14ac:dyDescent="0.25">
      <c r="L24843" s="58">
        <v>42675</v>
      </c>
      <c r="M24843" s="57">
        <v>2016</v>
      </c>
      <c r="N24843" s="57">
        <v>11</v>
      </c>
      <c r="O24843" s="57">
        <v>3</v>
      </c>
      <c r="P24843" t="s">
        <v>22</v>
      </c>
    </row>
    <row r="24844" spans="12:16" x14ac:dyDescent="0.25">
      <c r="L24844" s="58">
        <v>42675.041666666664</v>
      </c>
      <c r="M24844" s="57">
        <v>2016</v>
      </c>
      <c r="N24844" s="57">
        <v>11</v>
      </c>
      <c r="O24844" s="57">
        <v>3</v>
      </c>
      <c r="P24844" t="s">
        <v>22</v>
      </c>
    </row>
    <row r="24845" spans="12:16" x14ac:dyDescent="0.25">
      <c r="L24845" s="58">
        <v>42675.083333333336</v>
      </c>
      <c r="M24845" s="57">
        <v>2016</v>
      </c>
      <c r="N24845" s="57">
        <v>11</v>
      </c>
      <c r="O24845" s="57">
        <v>3</v>
      </c>
      <c r="P24845" t="s">
        <v>22</v>
      </c>
    </row>
    <row r="24846" spans="12:16" x14ac:dyDescent="0.25">
      <c r="L24846" s="58">
        <v>42675.125</v>
      </c>
      <c r="M24846" s="57">
        <v>2016</v>
      </c>
      <c r="N24846" s="57">
        <v>11</v>
      </c>
      <c r="O24846" s="57">
        <v>3</v>
      </c>
      <c r="P24846" t="s">
        <v>22</v>
      </c>
    </row>
    <row r="24847" spans="12:16" x14ac:dyDescent="0.25">
      <c r="L24847" s="58">
        <v>42675.166666666664</v>
      </c>
      <c r="M24847" s="57">
        <v>2016</v>
      </c>
      <c r="N24847" s="57">
        <v>11</v>
      </c>
      <c r="O24847" s="57">
        <v>3</v>
      </c>
      <c r="P24847" t="s">
        <v>22</v>
      </c>
    </row>
    <row r="24848" spans="12:16" x14ac:dyDescent="0.25">
      <c r="L24848" s="58">
        <v>42675.208333333336</v>
      </c>
      <c r="M24848" s="57">
        <v>2016</v>
      </c>
      <c r="N24848" s="57">
        <v>11</v>
      </c>
      <c r="O24848" s="57">
        <v>3</v>
      </c>
      <c r="P24848" t="s">
        <v>22</v>
      </c>
    </row>
    <row r="24849" spans="12:16" x14ac:dyDescent="0.25">
      <c r="L24849" s="58">
        <v>42675.25</v>
      </c>
      <c r="M24849" s="57">
        <v>2016</v>
      </c>
      <c r="N24849" s="57">
        <v>11</v>
      </c>
      <c r="O24849" s="57">
        <v>3</v>
      </c>
      <c r="P24849" t="s">
        <v>23</v>
      </c>
    </row>
    <row r="24850" spans="12:16" x14ac:dyDescent="0.25">
      <c r="L24850" s="58">
        <v>42675.291666666664</v>
      </c>
      <c r="M24850" s="57">
        <v>2016</v>
      </c>
      <c r="N24850" s="57">
        <v>11</v>
      </c>
      <c r="O24850" s="57">
        <v>3</v>
      </c>
      <c r="P24850" t="s">
        <v>23</v>
      </c>
    </row>
    <row r="24851" spans="12:16" x14ac:dyDescent="0.25">
      <c r="L24851" s="58">
        <v>42675.333333333336</v>
      </c>
      <c r="M24851" s="57">
        <v>2016</v>
      </c>
      <c r="N24851" s="57">
        <v>11</v>
      </c>
      <c r="O24851" s="57">
        <v>3</v>
      </c>
      <c r="P24851" t="s">
        <v>23</v>
      </c>
    </row>
    <row r="24852" spans="12:16" x14ac:dyDescent="0.25">
      <c r="L24852" s="58">
        <v>42675.375</v>
      </c>
      <c r="M24852" s="57">
        <v>2016</v>
      </c>
      <c r="N24852" s="57">
        <v>11</v>
      </c>
      <c r="O24852" s="57">
        <v>3</v>
      </c>
      <c r="P24852" t="s">
        <v>23</v>
      </c>
    </row>
    <row r="24853" spans="12:16" x14ac:dyDescent="0.25">
      <c r="L24853" s="58">
        <v>42675.416666666664</v>
      </c>
      <c r="M24853" s="57">
        <v>2016</v>
      </c>
      <c r="N24853" s="57">
        <v>11</v>
      </c>
      <c r="O24853" s="57">
        <v>3</v>
      </c>
      <c r="P24853" t="s">
        <v>23</v>
      </c>
    </row>
    <row r="24854" spans="12:16" x14ac:dyDescent="0.25">
      <c r="L24854" s="58">
        <v>42675.458333333336</v>
      </c>
      <c r="M24854" s="57">
        <v>2016</v>
      </c>
      <c r="N24854" s="57">
        <v>11</v>
      </c>
      <c r="O24854" s="57">
        <v>3</v>
      </c>
      <c r="P24854" t="s">
        <v>23</v>
      </c>
    </row>
    <row r="24855" spans="12:16" x14ac:dyDescent="0.25">
      <c r="L24855" s="58">
        <v>42675.5</v>
      </c>
      <c r="M24855" s="57">
        <v>2016</v>
      </c>
      <c r="N24855" s="57">
        <v>11</v>
      </c>
      <c r="O24855" s="57">
        <v>3</v>
      </c>
      <c r="P24855" t="s">
        <v>23</v>
      </c>
    </row>
    <row r="24856" spans="12:16" x14ac:dyDescent="0.25">
      <c r="L24856" s="58">
        <v>42675.541666666664</v>
      </c>
      <c r="M24856" s="57">
        <v>2016</v>
      </c>
      <c r="N24856" s="57">
        <v>11</v>
      </c>
      <c r="O24856" s="57">
        <v>3</v>
      </c>
      <c r="P24856" t="s">
        <v>23</v>
      </c>
    </row>
    <row r="24857" spans="12:16" x14ac:dyDescent="0.25">
      <c r="L24857" s="58">
        <v>42675.583333333336</v>
      </c>
      <c r="M24857" s="57">
        <v>2016</v>
      </c>
      <c r="N24857" s="57">
        <v>11</v>
      </c>
      <c r="O24857" s="57">
        <v>3</v>
      </c>
      <c r="P24857" t="s">
        <v>23</v>
      </c>
    </row>
    <row r="24858" spans="12:16" x14ac:dyDescent="0.25">
      <c r="L24858" s="58">
        <v>42675.625</v>
      </c>
      <c r="M24858" s="57">
        <v>2016</v>
      </c>
      <c r="N24858" s="57">
        <v>11</v>
      </c>
      <c r="O24858" s="57">
        <v>3</v>
      </c>
      <c r="P24858" t="s">
        <v>23</v>
      </c>
    </row>
    <row r="24859" spans="12:16" x14ac:dyDescent="0.25">
      <c r="L24859" s="58">
        <v>42675.666666666664</v>
      </c>
      <c r="M24859" s="57">
        <v>2016</v>
      </c>
      <c r="N24859" s="57">
        <v>11</v>
      </c>
      <c r="O24859" s="57">
        <v>3</v>
      </c>
      <c r="P24859" t="s">
        <v>23</v>
      </c>
    </row>
    <row r="24860" spans="12:16" x14ac:dyDescent="0.25">
      <c r="L24860" s="58">
        <v>42675.708333333336</v>
      </c>
      <c r="M24860" s="57">
        <v>2016</v>
      </c>
      <c r="N24860" s="57">
        <v>11</v>
      </c>
      <c r="O24860" s="57">
        <v>3</v>
      </c>
      <c r="P24860" t="s">
        <v>23</v>
      </c>
    </row>
    <row r="24861" spans="12:16" x14ac:dyDescent="0.25">
      <c r="L24861" s="58">
        <v>42675.75</v>
      </c>
      <c r="M24861" s="57">
        <v>2016</v>
      </c>
      <c r="N24861" s="57">
        <v>11</v>
      </c>
      <c r="O24861" s="57">
        <v>3</v>
      </c>
      <c r="P24861" t="s">
        <v>23</v>
      </c>
    </row>
    <row r="24862" spans="12:16" x14ac:dyDescent="0.25">
      <c r="L24862" s="58">
        <v>42675.791666666664</v>
      </c>
      <c r="M24862" s="57">
        <v>2016</v>
      </c>
      <c r="N24862" s="57">
        <v>11</v>
      </c>
      <c r="O24862" s="57">
        <v>3</v>
      </c>
      <c r="P24862" t="s">
        <v>23</v>
      </c>
    </row>
    <row r="24863" spans="12:16" x14ac:dyDescent="0.25">
      <c r="L24863" s="58">
        <v>42675.833333333336</v>
      </c>
      <c r="M24863" s="57">
        <v>2016</v>
      </c>
      <c r="N24863" s="57">
        <v>11</v>
      </c>
      <c r="O24863" s="57">
        <v>3</v>
      </c>
      <c r="P24863" t="s">
        <v>23</v>
      </c>
    </row>
    <row r="24864" spans="12:16" x14ac:dyDescent="0.25">
      <c r="L24864" s="58">
        <v>42675.875</v>
      </c>
      <c r="M24864" s="57">
        <v>2016</v>
      </c>
      <c r="N24864" s="57">
        <v>11</v>
      </c>
      <c r="O24864" s="57">
        <v>3</v>
      </c>
      <c r="P24864" t="s">
        <v>23</v>
      </c>
    </row>
    <row r="24865" spans="12:16" x14ac:dyDescent="0.25">
      <c r="L24865" s="58">
        <v>42675.916666666664</v>
      </c>
      <c r="M24865" s="57">
        <v>2016</v>
      </c>
      <c r="N24865" s="57">
        <v>11</v>
      </c>
      <c r="O24865" s="57">
        <v>3</v>
      </c>
      <c r="P24865" t="s">
        <v>22</v>
      </c>
    </row>
    <row r="24866" spans="12:16" x14ac:dyDescent="0.25">
      <c r="L24866" s="58">
        <v>42675.958333333336</v>
      </c>
      <c r="M24866" s="57">
        <v>2016</v>
      </c>
      <c r="N24866" s="57">
        <v>11</v>
      </c>
      <c r="O24866" s="57">
        <v>3</v>
      </c>
      <c r="P24866" t="s">
        <v>22</v>
      </c>
    </row>
    <row r="24867" spans="12:16" x14ac:dyDescent="0.25">
      <c r="L24867" s="58">
        <v>42676</v>
      </c>
      <c r="M24867" s="57">
        <v>2016</v>
      </c>
      <c r="N24867" s="57">
        <v>11</v>
      </c>
      <c r="O24867" s="57">
        <v>4</v>
      </c>
      <c r="P24867" t="s">
        <v>22</v>
      </c>
    </row>
    <row r="24868" spans="12:16" x14ac:dyDescent="0.25">
      <c r="L24868" s="58">
        <v>42676.041666666664</v>
      </c>
      <c r="M24868" s="57">
        <v>2016</v>
      </c>
      <c r="N24868" s="57">
        <v>11</v>
      </c>
      <c r="O24868" s="57">
        <v>4</v>
      </c>
      <c r="P24868" t="s">
        <v>22</v>
      </c>
    </row>
    <row r="24869" spans="12:16" x14ac:dyDescent="0.25">
      <c r="L24869" s="58">
        <v>42676.083333333336</v>
      </c>
      <c r="M24869" s="57">
        <v>2016</v>
      </c>
      <c r="N24869" s="57">
        <v>11</v>
      </c>
      <c r="O24869" s="57">
        <v>4</v>
      </c>
      <c r="P24869" t="s">
        <v>22</v>
      </c>
    </row>
    <row r="24870" spans="12:16" x14ac:dyDescent="0.25">
      <c r="L24870" s="58">
        <v>42676.125</v>
      </c>
      <c r="M24870" s="57">
        <v>2016</v>
      </c>
      <c r="N24870" s="57">
        <v>11</v>
      </c>
      <c r="O24870" s="57">
        <v>4</v>
      </c>
      <c r="P24870" t="s">
        <v>22</v>
      </c>
    </row>
    <row r="24871" spans="12:16" x14ac:dyDescent="0.25">
      <c r="L24871" s="58">
        <v>42676.166666666664</v>
      </c>
      <c r="M24871" s="57">
        <v>2016</v>
      </c>
      <c r="N24871" s="57">
        <v>11</v>
      </c>
      <c r="O24871" s="57">
        <v>4</v>
      </c>
      <c r="P24871" t="s">
        <v>22</v>
      </c>
    </row>
    <row r="24872" spans="12:16" x14ac:dyDescent="0.25">
      <c r="L24872" s="58">
        <v>42676.208333333336</v>
      </c>
      <c r="M24872" s="57">
        <v>2016</v>
      </c>
      <c r="N24872" s="57">
        <v>11</v>
      </c>
      <c r="O24872" s="57">
        <v>4</v>
      </c>
      <c r="P24872" t="s">
        <v>22</v>
      </c>
    </row>
    <row r="24873" spans="12:16" x14ac:dyDescent="0.25">
      <c r="L24873" s="58">
        <v>42676.25</v>
      </c>
      <c r="M24873" s="57">
        <v>2016</v>
      </c>
      <c r="N24873" s="57">
        <v>11</v>
      </c>
      <c r="O24873" s="57">
        <v>4</v>
      </c>
      <c r="P24873" t="s">
        <v>23</v>
      </c>
    </row>
    <row r="24874" spans="12:16" x14ac:dyDescent="0.25">
      <c r="L24874" s="58">
        <v>42676.291666666664</v>
      </c>
      <c r="M24874" s="57">
        <v>2016</v>
      </c>
      <c r="N24874" s="57">
        <v>11</v>
      </c>
      <c r="O24874" s="57">
        <v>4</v>
      </c>
      <c r="P24874" t="s">
        <v>23</v>
      </c>
    </row>
    <row r="24875" spans="12:16" x14ac:dyDescent="0.25">
      <c r="L24875" s="58">
        <v>42676.333333333336</v>
      </c>
      <c r="M24875" s="57">
        <v>2016</v>
      </c>
      <c r="N24875" s="57">
        <v>11</v>
      </c>
      <c r="O24875" s="57">
        <v>4</v>
      </c>
      <c r="P24875" t="s">
        <v>23</v>
      </c>
    </row>
    <row r="24876" spans="12:16" x14ac:dyDescent="0.25">
      <c r="L24876" s="58">
        <v>42676.375</v>
      </c>
      <c r="M24876" s="57">
        <v>2016</v>
      </c>
      <c r="N24876" s="57">
        <v>11</v>
      </c>
      <c r="O24876" s="57">
        <v>4</v>
      </c>
      <c r="P24876" t="s">
        <v>23</v>
      </c>
    </row>
    <row r="24877" spans="12:16" x14ac:dyDescent="0.25">
      <c r="L24877" s="58">
        <v>42676.416666666664</v>
      </c>
      <c r="M24877" s="57">
        <v>2016</v>
      </c>
      <c r="N24877" s="57">
        <v>11</v>
      </c>
      <c r="O24877" s="57">
        <v>4</v>
      </c>
      <c r="P24877" t="s">
        <v>23</v>
      </c>
    </row>
    <row r="24878" spans="12:16" x14ac:dyDescent="0.25">
      <c r="L24878" s="58">
        <v>42676.458333333336</v>
      </c>
      <c r="M24878" s="57">
        <v>2016</v>
      </c>
      <c r="N24878" s="57">
        <v>11</v>
      </c>
      <c r="O24878" s="57">
        <v>4</v>
      </c>
      <c r="P24878" t="s">
        <v>23</v>
      </c>
    </row>
    <row r="24879" spans="12:16" x14ac:dyDescent="0.25">
      <c r="L24879" s="58">
        <v>42676.5</v>
      </c>
      <c r="M24879" s="57">
        <v>2016</v>
      </c>
      <c r="N24879" s="57">
        <v>11</v>
      </c>
      <c r="O24879" s="57">
        <v>4</v>
      </c>
      <c r="P24879" t="s">
        <v>23</v>
      </c>
    </row>
    <row r="24880" spans="12:16" x14ac:dyDescent="0.25">
      <c r="L24880" s="58">
        <v>42676.541666666664</v>
      </c>
      <c r="M24880" s="57">
        <v>2016</v>
      </c>
      <c r="N24880" s="57">
        <v>11</v>
      </c>
      <c r="O24880" s="57">
        <v>4</v>
      </c>
      <c r="P24880" t="s">
        <v>23</v>
      </c>
    </row>
    <row r="24881" spans="12:16" x14ac:dyDescent="0.25">
      <c r="L24881" s="58">
        <v>42676.583333333336</v>
      </c>
      <c r="M24881" s="57">
        <v>2016</v>
      </c>
      <c r="N24881" s="57">
        <v>11</v>
      </c>
      <c r="O24881" s="57">
        <v>4</v>
      </c>
      <c r="P24881" t="s">
        <v>23</v>
      </c>
    </row>
    <row r="24882" spans="12:16" x14ac:dyDescent="0.25">
      <c r="L24882" s="58">
        <v>42676.625</v>
      </c>
      <c r="M24882" s="57">
        <v>2016</v>
      </c>
      <c r="N24882" s="57">
        <v>11</v>
      </c>
      <c r="O24882" s="57">
        <v>4</v>
      </c>
      <c r="P24882" t="s">
        <v>23</v>
      </c>
    </row>
    <row r="24883" spans="12:16" x14ac:dyDescent="0.25">
      <c r="L24883" s="58">
        <v>42676.666666666664</v>
      </c>
      <c r="M24883" s="57">
        <v>2016</v>
      </c>
      <c r="N24883" s="57">
        <v>11</v>
      </c>
      <c r="O24883" s="57">
        <v>4</v>
      </c>
      <c r="P24883" t="s">
        <v>23</v>
      </c>
    </row>
    <row r="24884" spans="12:16" x14ac:dyDescent="0.25">
      <c r="L24884" s="58">
        <v>42676.708333333336</v>
      </c>
      <c r="M24884" s="57">
        <v>2016</v>
      </c>
      <c r="N24884" s="57">
        <v>11</v>
      </c>
      <c r="O24884" s="57">
        <v>4</v>
      </c>
      <c r="P24884" t="s">
        <v>23</v>
      </c>
    </row>
    <row r="24885" spans="12:16" x14ac:dyDescent="0.25">
      <c r="L24885" s="58">
        <v>42676.75</v>
      </c>
      <c r="M24885" s="57">
        <v>2016</v>
      </c>
      <c r="N24885" s="57">
        <v>11</v>
      </c>
      <c r="O24885" s="57">
        <v>4</v>
      </c>
      <c r="P24885" t="s">
        <v>23</v>
      </c>
    </row>
    <row r="24886" spans="12:16" x14ac:dyDescent="0.25">
      <c r="L24886" s="58">
        <v>42676.791666666664</v>
      </c>
      <c r="M24886" s="57">
        <v>2016</v>
      </c>
      <c r="N24886" s="57">
        <v>11</v>
      </c>
      <c r="O24886" s="57">
        <v>4</v>
      </c>
      <c r="P24886" t="s">
        <v>23</v>
      </c>
    </row>
    <row r="24887" spans="12:16" x14ac:dyDescent="0.25">
      <c r="L24887" s="58">
        <v>42676.833333333336</v>
      </c>
      <c r="M24887" s="57">
        <v>2016</v>
      </c>
      <c r="N24887" s="57">
        <v>11</v>
      </c>
      <c r="O24887" s="57">
        <v>4</v>
      </c>
      <c r="P24887" t="s">
        <v>23</v>
      </c>
    </row>
    <row r="24888" spans="12:16" x14ac:dyDescent="0.25">
      <c r="L24888" s="58">
        <v>42676.875</v>
      </c>
      <c r="M24888" s="57">
        <v>2016</v>
      </c>
      <c r="N24888" s="57">
        <v>11</v>
      </c>
      <c r="O24888" s="57">
        <v>4</v>
      </c>
      <c r="P24888" t="s">
        <v>23</v>
      </c>
    </row>
    <row r="24889" spans="12:16" x14ac:dyDescent="0.25">
      <c r="L24889" s="58">
        <v>42676.916666666664</v>
      </c>
      <c r="M24889" s="57">
        <v>2016</v>
      </c>
      <c r="N24889" s="57">
        <v>11</v>
      </c>
      <c r="O24889" s="57">
        <v>4</v>
      </c>
      <c r="P24889" t="s">
        <v>22</v>
      </c>
    </row>
    <row r="24890" spans="12:16" x14ac:dyDescent="0.25">
      <c r="L24890" s="58">
        <v>42676.958333333336</v>
      </c>
      <c r="M24890" s="57">
        <v>2016</v>
      </c>
      <c r="N24890" s="57">
        <v>11</v>
      </c>
      <c r="O24890" s="57">
        <v>4</v>
      </c>
      <c r="P24890" t="s">
        <v>22</v>
      </c>
    </row>
    <row r="24891" spans="12:16" x14ac:dyDescent="0.25">
      <c r="L24891" s="58">
        <v>42677</v>
      </c>
      <c r="M24891" s="57">
        <v>2016</v>
      </c>
      <c r="N24891" s="57">
        <v>11</v>
      </c>
      <c r="O24891" s="57">
        <v>5</v>
      </c>
      <c r="P24891" t="s">
        <v>22</v>
      </c>
    </row>
    <row r="24892" spans="12:16" x14ac:dyDescent="0.25">
      <c r="L24892" s="58">
        <v>42677.041666666664</v>
      </c>
      <c r="M24892" s="57">
        <v>2016</v>
      </c>
      <c r="N24892" s="57">
        <v>11</v>
      </c>
      <c r="O24892" s="57">
        <v>5</v>
      </c>
      <c r="P24892" t="s">
        <v>22</v>
      </c>
    </row>
    <row r="24893" spans="12:16" x14ac:dyDescent="0.25">
      <c r="L24893" s="58">
        <v>42677.083333333336</v>
      </c>
      <c r="M24893" s="57">
        <v>2016</v>
      </c>
      <c r="N24893" s="57">
        <v>11</v>
      </c>
      <c r="O24893" s="57">
        <v>5</v>
      </c>
      <c r="P24893" t="s">
        <v>22</v>
      </c>
    </row>
    <row r="24894" spans="12:16" x14ac:dyDescent="0.25">
      <c r="L24894" s="58">
        <v>42677.125</v>
      </c>
      <c r="M24894" s="57">
        <v>2016</v>
      </c>
      <c r="N24894" s="57">
        <v>11</v>
      </c>
      <c r="O24894" s="57">
        <v>5</v>
      </c>
      <c r="P24894" t="s">
        <v>22</v>
      </c>
    </row>
    <row r="24895" spans="12:16" x14ac:dyDescent="0.25">
      <c r="L24895" s="58">
        <v>42677.166666666664</v>
      </c>
      <c r="M24895" s="57">
        <v>2016</v>
      </c>
      <c r="N24895" s="57">
        <v>11</v>
      </c>
      <c r="O24895" s="57">
        <v>5</v>
      </c>
      <c r="P24895" t="s">
        <v>22</v>
      </c>
    </row>
    <row r="24896" spans="12:16" x14ac:dyDescent="0.25">
      <c r="L24896" s="58">
        <v>42677.208333333336</v>
      </c>
      <c r="M24896" s="57">
        <v>2016</v>
      </c>
      <c r="N24896" s="57">
        <v>11</v>
      </c>
      <c r="O24896" s="57">
        <v>5</v>
      </c>
      <c r="P24896" t="s">
        <v>22</v>
      </c>
    </row>
    <row r="24897" spans="12:16" x14ac:dyDescent="0.25">
      <c r="L24897" s="58">
        <v>42677.25</v>
      </c>
      <c r="M24897" s="57">
        <v>2016</v>
      </c>
      <c r="N24897" s="57">
        <v>11</v>
      </c>
      <c r="O24897" s="57">
        <v>5</v>
      </c>
      <c r="P24897" t="s">
        <v>23</v>
      </c>
    </row>
    <row r="24898" spans="12:16" x14ac:dyDescent="0.25">
      <c r="L24898" s="58">
        <v>42677.291666666664</v>
      </c>
      <c r="M24898" s="57">
        <v>2016</v>
      </c>
      <c r="N24898" s="57">
        <v>11</v>
      </c>
      <c r="O24898" s="57">
        <v>5</v>
      </c>
      <c r="P24898" t="s">
        <v>23</v>
      </c>
    </row>
    <row r="24899" spans="12:16" x14ac:dyDescent="0.25">
      <c r="L24899" s="58">
        <v>42677.333333333336</v>
      </c>
      <c r="M24899" s="57">
        <v>2016</v>
      </c>
      <c r="N24899" s="57">
        <v>11</v>
      </c>
      <c r="O24899" s="57">
        <v>5</v>
      </c>
      <c r="P24899" t="s">
        <v>23</v>
      </c>
    </row>
    <row r="24900" spans="12:16" x14ac:dyDescent="0.25">
      <c r="L24900" s="58">
        <v>42677.375</v>
      </c>
      <c r="M24900" s="57">
        <v>2016</v>
      </c>
      <c r="N24900" s="57">
        <v>11</v>
      </c>
      <c r="O24900" s="57">
        <v>5</v>
      </c>
      <c r="P24900" t="s">
        <v>23</v>
      </c>
    </row>
    <row r="24901" spans="12:16" x14ac:dyDescent="0.25">
      <c r="L24901" s="58">
        <v>42677.416666666664</v>
      </c>
      <c r="M24901" s="57">
        <v>2016</v>
      </c>
      <c r="N24901" s="57">
        <v>11</v>
      </c>
      <c r="O24901" s="57">
        <v>5</v>
      </c>
      <c r="P24901" t="s">
        <v>23</v>
      </c>
    </row>
    <row r="24902" spans="12:16" x14ac:dyDescent="0.25">
      <c r="L24902" s="58">
        <v>42677.458333333336</v>
      </c>
      <c r="M24902" s="57">
        <v>2016</v>
      </c>
      <c r="N24902" s="57">
        <v>11</v>
      </c>
      <c r="O24902" s="57">
        <v>5</v>
      </c>
      <c r="P24902" t="s">
        <v>23</v>
      </c>
    </row>
    <row r="24903" spans="12:16" x14ac:dyDescent="0.25">
      <c r="L24903" s="58">
        <v>42677.5</v>
      </c>
      <c r="M24903" s="57">
        <v>2016</v>
      </c>
      <c r="N24903" s="57">
        <v>11</v>
      </c>
      <c r="O24903" s="57">
        <v>5</v>
      </c>
      <c r="P24903" t="s">
        <v>23</v>
      </c>
    </row>
    <row r="24904" spans="12:16" x14ac:dyDescent="0.25">
      <c r="L24904" s="58">
        <v>42677.541666666664</v>
      </c>
      <c r="M24904" s="57">
        <v>2016</v>
      </c>
      <c r="N24904" s="57">
        <v>11</v>
      </c>
      <c r="O24904" s="57">
        <v>5</v>
      </c>
      <c r="P24904" t="s">
        <v>23</v>
      </c>
    </row>
    <row r="24905" spans="12:16" x14ac:dyDescent="0.25">
      <c r="L24905" s="58">
        <v>42677.583333333336</v>
      </c>
      <c r="M24905" s="57">
        <v>2016</v>
      </c>
      <c r="N24905" s="57">
        <v>11</v>
      </c>
      <c r="O24905" s="57">
        <v>5</v>
      </c>
      <c r="P24905" t="s">
        <v>23</v>
      </c>
    </row>
    <row r="24906" spans="12:16" x14ac:dyDescent="0.25">
      <c r="L24906" s="58">
        <v>42677.625</v>
      </c>
      <c r="M24906" s="57">
        <v>2016</v>
      </c>
      <c r="N24906" s="57">
        <v>11</v>
      </c>
      <c r="O24906" s="57">
        <v>5</v>
      </c>
      <c r="P24906" t="s">
        <v>23</v>
      </c>
    </row>
    <row r="24907" spans="12:16" x14ac:dyDescent="0.25">
      <c r="L24907" s="58">
        <v>42677.666666666664</v>
      </c>
      <c r="M24907" s="57">
        <v>2016</v>
      </c>
      <c r="N24907" s="57">
        <v>11</v>
      </c>
      <c r="O24907" s="57">
        <v>5</v>
      </c>
      <c r="P24907" t="s">
        <v>23</v>
      </c>
    </row>
    <row r="24908" spans="12:16" x14ac:dyDescent="0.25">
      <c r="L24908" s="58">
        <v>42677.708333333336</v>
      </c>
      <c r="M24908" s="57">
        <v>2016</v>
      </c>
      <c r="N24908" s="57">
        <v>11</v>
      </c>
      <c r="O24908" s="57">
        <v>5</v>
      </c>
      <c r="P24908" t="s">
        <v>23</v>
      </c>
    </row>
    <row r="24909" spans="12:16" x14ac:dyDescent="0.25">
      <c r="L24909" s="58">
        <v>42677.75</v>
      </c>
      <c r="M24909" s="57">
        <v>2016</v>
      </c>
      <c r="N24909" s="57">
        <v>11</v>
      </c>
      <c r="O24909" s="57">
        <v>5</v>
      </c>
      <c r="P24909" t="s">
        <v>23</v>
      </c>
    </row>
    <row r="24910" spans="12:16" x14ac:dyDescent="0.25">
      <c r="L24910" s="58">
        <v>42677.791666666664</v>
      </c>
      <c r="M24910" s="57">
        <v>2016</v>
      </c>
      <c r="N24910" s="57">
        <v>11</v>
      </c>
      <c r="O24910" s="57">
        <v>5</v>
      </c>
      <c r="P24910" t="s">
        <v>23</v>
      </c>
    </row>
    <row r="24911" spans="12:16" x14ac:dyDescent="0.25">
      <c r="L24911" s="58">
        <v>42677.833333333336</v>
      </c>
      <c r="M24911" s="57">
        <v>2016</v>
      </c>
      <c r="N24911" s="57">
        <v>11</v>
      </c>
      <c r="O24911" s="57">
        <v>5</v>
      </c>
      <c r="P24911" t="s">
        <v>23</v>
      </c>
    </row>
    <row r="24912" spans="12:16" x14ac:dyDescent="0.25">
      <c r="L24912" s="58">
        <v>42677.875</v>
      </c>
      <c r="M24912" s="57">
        <v>2016</v>
      </c>
      <c r="N24912" s="57">
        <v>11</v>
      </c>
      <c r="O24912" s="57">
        <v>5</v>
      </c>
      <c r="P24912" t="s">
        <v>23</v>
      </c>
    </row>
    <row r="24913" spans="12:16" x14ac:dyDescent="0.25">
      <c r="L24913" s="58">
        <v>42677.916666666664</v>
      </c>
      <c r="M24913" s="57">
        <v>2016</v>
      </c>
      <c r="N24913" s="57">
        <v>11</v>
      </c>
      <c r="O24913" s="57">
        <v>5</v>
      </c>
      <c r="P24913" t="s">
        <v>22</v>
      </c>
    </row>
    <row r="24914" spans="12:16" x14ac:dyDescent="0.25">
      <c r="L24914" s="58">
        <v>42677.958333333336</v>
      </c>
      <c r="M24914" s="57">
        <v>2016</v>
      </c>
      <c r="N24914" s="57">
        <v>11</v>
      </c>
      <c r="O24914" s="57">
        <v>5</v>
      </c>
      <c r="P24914" t="s">
        <v>22</v>
      </c>
    </row>
    <row r="24915" spans="12:16" x14ac:dyDescent="0.25">
      <c r="L24915" s="58">
        <v>42678</v>
      </c>
      <c r="M24915" s="57">
        <v>2016</v>
      </c>
      <c r="N24915" s="57">
        <v>11</v>
      </c>
      <c r="O24915" s="57">
        <v>6</v>
      </c>
      <c r="P24915" t="s">
        <v>22</v>
      </c>
    </row>
    <row r="24916" spans="12:16" x14ac:dyDescent="0.25">
      <c r="L24916" s="58">
        <v>42678.041666666664</v>
      </c>
      <c r="M24916" s="57">
        <v>2016</v>
      </c>
      <c r="N24916" s="57">
        <v>11</v>
      </c>
      <c r="O24916" s="57">
        <v>6</v>
      </c>
      <c r="P24916" t="s">
        <v>22</v>
      </c>
    </row>
    <row r="24917" spans="12:16" x14ac:dyDescent="0.25">
      <c r="L24917" s="58">
        <v>42678.083333333336</v>
      </c>
      <c r="M24917" s="57">
        <v>2016</v>
      </c>
      <c r="N24917" s="57">
        <v>11</v>
      </c>
      <c r="O24917" s="57">
        <v>6</v>
      </c>
      <c r="P24917" t="s">
        <v>22</v>
      </c>
    </row>
    <row r="24918" spans="12:16" x14ac:dyDescent="0.25">
      <c r="L24918" s="58">
        <v>42678.125</v>
      </c>
      <c r="M24918" s="57">
        <v>2016</v>
      </c>
      <c r="N24918" s="57">
        <v>11</v>
      </c>
      <c r="O24918" s="57">
        <v>6</v>
      </c>
      <c r="P24918" t="s">
        <v>22</v>
      </c>
    </row>
    <row r="24919" spans="12:16" x14ac:dyDescent="0.25">
      <c r="L24919" s="58">
        <v>42678.166666666664</v>
      </c>
      <c r="M24919" s="57">
        <v>2016</v>
      </c>
      <c r="N24919" s="57">
        <v>11</v>
      </c>
      <c r="O24919" s="57">
        <v>6</v>
      </c>
      <c r="P24919" t="s">
        <v>22</v>
      </c>
    </row>
    <row r="24920" spans="12:16" x14ac:dyDescent="0.25">
      <c r="L24920" s="58">
        <v>42678.208333333336</v>
      </c>
      <c r="M24920" s="57">
        <v>2016</v>
      </c>
      <c r="N24920" s="57">
        <v>11</v>
      </c>
      <c r="O24920" s="57">
        <v>6</v>
      </c>
      <c r="P24920" t="s">
        <v>22</v>
      </c>
    </row>
    <row r="24921" spans="12:16" x14ac:dyDescent="0.25">
      <c r="L24921" s="58">
        <v>42678.25</v>
      </c>
      <c r="M24921" s="57">
        <v>2016</v>
      </c>
      <c r="N24921" s="57">
        <v>11</v>
      </c>
      <c r="O24921" s="57">
        <v>6</v>
      </c>
      <c r="P24921" t="s">
        <v>23</v>
      </c>
    </row>
    <row r="24922" spans="12:16" x14ac:dyDescent="0.25">
      <c r="L24922" s="58">
        <v>42678.291666666664</v>
      </c>
      <c r="M24922" s="57">
        <v>2016</v>
      </c>
      <c r="N24922" s="57">
        <v>11</v>
      </c>
      <c r="O24922" s="57">
        <v>6</v>
      </c>
      <c r="P24922" t="s">
        <v>23</v>
      </c>
    </row>
    <row r="24923" spans="12:16" x14ac:dyDescent="0.25">
      <c r="L24923" s="58">
        <v>42678.333333333336</v>
      </c>
      <c r="M24923" s="57">
        <v>2016</v>
      </c>
      <c r="N24923" s="57">
        <v>11</v>
      </c>
      <c r="O24923" s="57">
        <v>6</v>
      </c>
      <c r="P24923" t="s">
        <v>23</v>
      </c>
    </row>
    <row r="24924" spans="12:16" x14ac:dyDescent="0.25">
      <c r="L24924" s="58">
        <v>42678.375</v>
      </c>
      <c r="M24924" s="57">
        <v>2016</v>
      </c>
      <c r="N24924" s="57">
        <v>11</v>
      </c>
      <c r="O24924" s="57">
        <v>6</v>
      </c>
      <c r="P24924" t="s">
        <v>23</v>
      </c>
    </row>
    <row r="24925" spans="12:16" x14ac:dyDescent="0.25">
      <c r="L24925" s="58">
        <v>42678.416666666664</v>
      </c>
      <c r="M24925" s="57">
        <v>2016</v>
      </c>
      <c r="N24925" s="57">
        <v>11</v>
      </c>
      <c r="O24925" s="57">
        <v>6</v>
      </c>
      <c r="P24925" t="s">
        <v>23</v>
      </c>
    </row>
    <row r="24926" spans="12:16" x14ac:dyDescent="0.25">
      <c r="L24926" s="58">
        <v>42678.458333333336</v>
      </c>
      <c r="M24926" s="57">
        <v>2016</v>
      </c>
      <c r="N24926" s="57">
        <v>11</v>
      </c>
      <c r="O24926" s="57">
        <v>6</v>
      </c>
      <c r="P24926" t="s">
        <v>23</v>
      </c>
    </row>
    <row r="24927" spans="12:16" x14ac:dyDescent="0.25">
      <c r="L24927" s="58">
        <v>42678.5</v>
      </c>
      <c r="M24927" s="57">
        <v>2016</v>
      </c>
      <c r="N24927" s="57">
        <v>11</v>
      </c>
      <c r="O24927" s="57">
        <v>6</v>
      </c>
      <c r="P24927" t="s">
        <v>23</v>
      </c>
    </row>
    <row r="24928" spans="12:16" x14ac:dyDescent="0.25">
      <c r="L24928" s="58">
        <v>42678.541666666664</v>
      </c>
      <c r="M24928" s="57">
        <v>2016</v>
      </c>
      <c r="N24928" s="57">
        <v>11</v>
      </c>
      <c r="O24928" s="57">
        <v>6</v>
      </c>
      <c r="P24928" t="s">
        <v>23</v>
      </c>
    </row>
    <row r="24929" spans="12:16" x14ac:dyDescent="0.25">
      <c r="L24929" s="58">
        <v>42678.583333333336</v>
      </c>
      <c r="M24929" s="57">
        <v>2016</v>
      </c>
      <c r="N24929" s="57">
        <v>11</v>
      </c>
      <c r="O24929" s="57">
        <v>6</v>
      </c>
      <c r="P24929" t="s">
        <v>23</v>
      </c>
    </row>
    <row r="24930" spans="12:16" x14ac:dyDescent="0.25">
      <c r="L24930" s="58">
        <v>42678.625</v>
      </c>
      <c r="M24930" s="57">
        <v>2016</v>
      </c>
      <c r="N24930" s="57">
        <v>11</v>
      </c>
      <c r="O24930" s="57">
        <v>6</v>
      </c>
      <c r="P24930" t="s">
        <v>23</v>
      </c>
    </row>
    <row r="24931" spans="12:16" x14ac:dyDescent="0.25">
      <c r="L24931" s="58">
        <v>42678.666666666664</v>
      </c>
      <c r="M24931" s="57">
        <v>2016</v>
      </c>
      <c r="N24931" s="57">
        <v>11</v>
      </c>
      <c r="O24931" s="57">
        <v>6</v>
      </c>
      <c r="P24931" t="s">
        <v>23</v>
      </c>
    </row>
    <row r="24932" spans="12:16" x14ac:dyDescent="0.25">
      <c r="L24932" s="58">
        <v>42678.708333333336</v>
      </c>
      <c r="M24932" s="57">
        <v>2016</v>
      </c>
      <c r="N24932" s="57">
        <v>11</v>
      </c>
      <c r="O24932" s="57">
        <v>6</v>
      </c>
      <c r="P24932" t="s">
        <v>23</v>
      </c>
    </row>
    <row r="24933" spans="12:16" x14ac:dyDescent="0.25">
      <c r="L24933" s="58">
        <v>42678.75</v>
      </c>
      <c r="M24933" s="57">
        <v>2016</v>
      </c>
      <c r="N24933" s="57">
        <v>11</v>
      </c>
      <c r="O24933" s="57">
        <v>6</v>
      </c>
      <c r="P24933" t="s">
        <v>23</v>
      </c>
    </row>
    <row r="24934" spans="12:16" x14ac:dyDescent="0.25">
      <c r="L24934" s="58">
        <v>42678.791666666664</v>
      </c>
      <c r="M24934" s="57">
        <v>2016</v>
      </c>
      <c r="N24934" s="57">
        <v>11</v>
      </c>
      <c r="O24934" s="57">
        <v>6</v>
      </c>
      <c r="P24934" t="s">
        <v>23</v>
      </c>
    </row>
    <row r="24935" spans="12:16" x14ac:dyDescent="0.25">
      <c r="L24935" s="58">
        <v>42678.833333333336</v>
      </c>
      <c r="M24935" s="57">
        <v>2016</v>
      </c>
      <c r="N24935" s="57">
        <v>11</v>
      </c>
      <c r="O24935" s="57">
        <v>6</v>
      </c>
      <c r="P24935" t="s">
        <v>23</v>
      </c>
    </row>
    <row r="24936" spans="12:16" x14ac:dyDescent="0.25">
      <c r="L24936" s="58">
        <v>42678.875</v>
      </c>
      <c r="M24936" s="57">
        <v>2016</v>
      </c>
      <c r="N24936" s="57">
        <v>11</v>
      </c>
      <c r="O24936" s="57">
        <v>6</v>
      </c>
      <c r="P24936" t="s">
        <v>23</v>
      </c>
    </row>
    <row r="24937" spans="12:16" x14ac:dyDescent="0.25">
      <c r="L24937" s="58">
        <v>42678.916666666664</v>
      </c>
      <c r="M24937" s="57">
        <v>2016</v>
      </c>
      <c r="N24937" s="57">
        <v>11</v>
      </c>
      <c r="O24937" s="57">
        <v>6</v>
      </c>
      <c r="P24937" t="s">
        <v>22</v>
      </c>
    </row>
    <row r="24938" spans="12:16" x14ac:dyDescent="0.25">
      <c r="L24938" s="58">
        <v>42678.958333333336</v>
      </c>
      <c r="M24938" s="57">
        <v>2016</v>
      </c>
      <c r="N24938" s="57">
        <v>11</v>
      </c>
      <c r="O24938" s="57">
        <v>6</v>
      </c>
      <c r="P24938" t="s">
        <v>22</v>
      </c>
    </row>
    <row r="24939" spans="12:16" x14ac:dyDescent="0.25">
      <c r="L24939" s="58">
        <v>42679</v>
      </c>
      <c r="M24939" s="57">
        <v>2016</v>
      </c>
      <c r="N24939" s="57">
        <v>11</v>
      </c>
      <c r="O24939" s="57">
        <v>7</v>
      </c>
      <c r="P24939" t="s">
        <v>22</v>
      </c>
    </row>
    <row r="24940" spans="12:16" x14ac:dyDescent="0.25">
      <c r="L24940" s="58">
        <v>42679.041666666664</v>
      </c>
      <c r="M24940" s="57">
        <v>2016</v>
      </c>
      <c r="N24940" s="57">
        <v>11</v>
      </c>
      <c r="O24940" s="57">
        <v>7</v>
      </c>
      <c r="P24940" t="s">
        <v>22</v>
      </c>
    </row>
    <row r="24941" spans="12:16" x14ac:dyDescent="0.25">
      <c r="L24941" s="58">
        <v>42679.083333333336</v>
      </c>
      <c r="M24941" s="57">
        <v>2016</v>
      </c>
      <c r="N24941" s="57">
        <v>11</v>
      </c>
      <c r="O24941" s="57">
        <v>7</v>
      </c>
      <c r="P24941" t="s">
        <v>22</v>
      </c>
    </row>
    <row r="24942" spans="12:16" x14ac:dyDescent="0.25">
      <c r="L24942" s="58">
        <v>42679.125</v>
      </c>
      <c r="M24942" s="57">
        <v>2016</v>
      </c>
      <c r="N24942" s="57">
        <v>11</v>
      </c>
      <c r="O24942" s="57">
        <v>7</v>
      </c>
      <c r="P24942" t="s">
        <v>22</v>
      </c>
    </row>
    <row r="24943" spans="12:16" x14ac:dyDescent="0.25">
      <c r="L24943" s="58">
        <v>42679.166666666664</v>
      </c>
      <c r="M24943" s="57">
        <v>2016</v>
      </c>
      <c r="N24943" s="57">
        <v>11</v>
      </c>
      <c r="O24943" s="57">
        <v>7</v>
      </c>
      <c r="P24943" t="s">
        <v>22</v>
      </c>
    </row>
    <row r="24944" spans="12:16" x14ac:dyDescent="0.25">
      <c r="L24944" s="58">
        <v>42679.208333333336</v>
      </c>
      <c r="M24944" s="57">
        <v>2016</v>
      </c>
      <c r="N24944" s="57">
        <v>11</v>
      </c>
      <c r="O24944" s="57">
        <v>7</v>
      </c>
      <c r="P24944" t="s">
        <v>22</v>
      </c>
    </row>
    <row r="24945" spans="12:16" x14ac:dyDescent="0.25">
      <c r="L24945" s="58">
        <v>42679.25</v>
      </c>
      <c r="M24945" s="57">
        <v>2016</v>
      </c>
      <c r="N24945" s="57">
        <v>11</v>
      </c>
      <c r="O24945" s="57">
        <v>7</v>
      </c>
      <c r="P24945" t="s">
        <v>22</v>
      </c>
    </row>
    <row r="24946" spans="12:16" x14ac:dyDescent="0.25">
      <c r="L24946" s="58">
        <v>42679.291666666664</v>
      </c>
      <c r="M24946" s="57">
        <v>2016</v>
      </c>
      <c r="N24946" s="57">
        <v>11</v>
      </c>
      <c r="O24946" s="57">
        <v>7</v>
      </c>
      <c r="P24946" t="s">
        <v>22</v>
      </c>
    </row>
    <row r="24947" spans="12:16" x14ac:dyDescent="0.25">
      <c r="L24947" s="58">
        <v>42679.333333333336</v>
      </c>
      <c r="M24947" s="57">
        <v>2016</v>
      </c>
      <c r="N24947" s="57">
        <v>11</v>
      </c>
      <c r="O24947" s="57">
        <v>7</v>
      </c>
      <c r="P24947" t="s">
        <v>22</v>
      </c>
    </row>
    <row r="24948" spans="12:16" x14ac:dyDescent="0.25">
      <c r="L24948" s="58">
        <v>42679.375</v>
      </c>
      <c r="M24948" s="57">
        <v>2016</v>
      </c>
      <c r="N24948" s="57">
        <v>11</v>
      </c>
      <c r="O24948" s="57">
        <v>7</v>
      </c>
      <c r="P24948" t="s">
        <v>22</v>
      </c>
    </row>
    <row r="24949" spans="12:16" x14ac:dyDescent="0.25">
      <c r="L24949" s="58">
        <v>42679.416666666664</v>
      </c>
      <c r="M24949" s="57">
        <v>2016</v>
      </c>
      <c r="N24949" s="57">
        <v>11</v>
      </c>
      <c r="O24949" s="57">
        <v>7</v>
      </c>
      <c r="P24949" t="s">
        <v>22</v>
      </c>
    </row>
    <row r="24950" spans="12:16" x14ac:dyDescent="0.25">
      <c r="L24950" s="58">
        <v>42679.458333333336</v>
      </c>
      <c r="M24950" s="57">
        <v>2016</v>
      </c>
      <c r="N24950" s="57">
        <v>11</v>
      </c>
      <c r="O24950" s="57">
        <v>7</v>
      </c>
      <c r="P24950" t="s">
        <v>22</v>
      </c>
    </row>
    <row r="24951" spans="12:16" x14ac:dyDescent="0.25">
      <c r="L24951" s="58">
        <v>42679.5</v>
      </c>
      <c r="M24951" s="57">
        <v>2016</v>
      </c>
      <c r="N24951" s="57">
        <v>11</v>
      </c>
      <c r="O24951" s="57">
        <v>7</v>
      </c>
      <c r="P24951" t="s">
        <v>22</v>
      </c>
    </row>
    <row r="24952" spans="12:16" x14ac:dyDescent="0.25">
      <c r="L24952" s="58">
        <v>42679.541666666664</v>
      </c>
      <c r="M24952" s="57">
        <v>2016</v>
      </c>
      <c r="N24952" s="57">
        <v>11</v>
      </c>
      <c r="O24952" s="57">
        <v>7</v>
      </c>
      <c r="P24952" t="s">
        <v>22</v>
      </c>
    </row>
    <row r="24953" spans="12:16" x14ac:dyDescent="0.25">
      <c r="L24953" s="58">
        <v>42679.583333333336</v>
      </c>
      <c r="M24953" s="57">
        <v>2016</v>
      </c>
      <c r="N24953" s="57">
        <v>11</v>
      </c>
      <c r="O24953" s="57">
        <v>7</v>
      </c>
      <c r="P24953" t="s">
        <v>22</v>
      </c>
    </row>
    <row r="24954" spans="12:16" x14ac:dyDescent="0.25">
      <c r="L24954" s="58">
        <v>42679.625</v>
      </c>
      <c r="M24954" s="57">
        <v>2016</v>
      </c>
      <c r="N24954" s="57">
        <v>11</v>
      </c>
      <c r="O24954" s="57">
        <v>7</v>
      </c>
      <c r="P24954" t="s">
        <v>22</v>
      </c>
    </row>
    <row r="24955" spans="12:16" x14ac:dyDescent="0.25">
      <c r="L24955" s="58">
        <v>42679.666666666664</v>
      </c>
      <c r="M24955" s="57">
        <v>2016</v>
      </c>
      <c r="N24955" s="57">
        <v>11</v>
      </c>
      <c r="O24955" s="57">
        <v>7</v>
      </c>
      <c r="P24955" t="s">
        <v>22</v>
      </c>
    </row>
    <row r="24956" spans="12:16" x14ac:dyDescent="0.25">
      <c r="L24956" s="58">
        <v>42679.708333333336</v>
      </c>
      <c r="M24956" s="57">
        <v>2016</v>
      </c>
      <c r="N24956" s="57">
        <v>11</v>
      </c>
      <c r="O24956" s="57">
        <v>7</v>
      </c>
      <c r="P24956" t="s">
        <v>22</v>
      </c>
    </row>
    <row r="24957" spans="12:16" x14ac:dyDescent="0.25">
      <c r="L24957" s="58">
        <v>42679.75</v>
      </c>
      <c r="M24957" s="57">
        <v>2016</v>
      </c>
      <c r="N24957" s="57">
        <v>11</v>
      </c>
      <c r="O24957" s="57">
        <v>7</v>
      </c>
      <c r="P24957" t="s">
        <v>22</v>
      </c>
    </row>
    <row r="24958" spans="12:16" x14ac:dyDescent="0.25">
      <c r="L24958" s="58">
        <v>42679.791666666664</v>
      </c>
      <c r="M24958" s="57">
        <v>2016</v>
      </c>
      <c r="N24958" s="57">
        <v>11</v>
      </c>
      <c r="O24958" s="57">
        <v>7</v>
      </c>
      <c r="P24958" t="s">
        <v>22</v>
      </c>
    </row>
    <row r="24959" spans="12:16" x14ac:dyDescent="0.25">
      <c r="L24959" s="58">
        <v>42679.833333333336</v>
      </c>
      <c r="M24959" s="57">
        <v>2016</v>
      </c>
      <c r="N24959" s="57">
        <v>11</v>
      </c>
      <c r="O24959" s="57">
        <v>7</v>
      </c>
      <c r="P24959" t="s">
        <v>22</v>
      </c>
    </row>
    <row r="24960" spans="12:16" x14ac:dyDescent="0.25">
      <c r="L24960" s="58">
        <v>42679.875</v>
      </c>
      <c r="M24960" s="57">
        <v>2016</v>
      </c>
      <c r="N24960" s="57">
        <v>11</v>
      </c>
      <c r="O24960" s="57">
        <v>7</v>
      </c>
      <c r="P24960" t="s">
        <v>22</v>
      </c>
    </row>
    <row r="24961" spans="12:16" x14ac:dyDescent="0.25">
      <c r="L24961" s="58">
        <v>42679.916666666664</v>
      </c>
      <c r="M24961" s="57">
        <v>2016</v>
      </c>
      <c r="N24961" s="57">
        <v>11</v>
      </c>
      <c r="O24961" s="57">
        <v>7</v>
      </c>
      <c r="P24961" t="s">
        <v>22</v>
      </c>
    </row>
    <row r="24962" spans="12:16" x14ac:dyDescent="0.25">
      <c r="L24962" s="58">
        <v>42679.958333333336</v>
      </c>
      <c r="M24962" s="57">
        <v>2016</v>
      </c>
      <c r="N24962" s="57">
        <v>11</v>
      </c>
      <c r="O24962" s="57">
        <v>7</v>
      </c>
      <c r="P24962" t="s">
        <v>22</v>
      </c>
    </row>
    <row r="24963" spans="12:16" x14ac:dyDescent="0.25">
      <c r="L24963" s="58">
        <v>42680</v>
      </c>
      <c r="M24963" s="57">
        <v>2016</v>
      </c>
      <c r="N24963" s="57">
        <v>11</v>
      </c>
      <c r="O24963" s="57">
        <v>1</v>
      </c>
      <c r="P24963" t="s">
        <v>22</v>
      </c>
    </row>
    <row r="24964" spans="12:16" x14ac:dyDescent="0.25">
      <c r="L24964" s="58">
        <v>42680.041666666664</v>
      </c>
      <c r="M24964" s="57">
        <v>2016</v>
      </c>
      <c r="N24964" s="57">
        <v>11</v>
      </c>
      <c r="O24964" s="57">
        <v>1</v>
      </c>
      <c r="P24964" t="s">
        <v>22</v>
      </c>
    </row>
    <row r="24965" spans="12:16" x14ac:dyDescent="0.25">
      <c r="L24965" s="58">
        <v>42680.083333333336</v>
      </c>
      <c r="M24965" s="57">
        <v>2016</v>
      </c>
      <c r="N24965" s="57">
        <v>11</v>
      </c>
      <c r="O24965" s="57">
        <v>1</v>
      </c>
      <c r="P24965" t="s">
        <v>22</v>
      </c>
    </row>
    <row r="24966" spans="12:16" x14ac:dyDescent="0.25">
      <c r="L24966" s="58">
        <v>42680.125</v>
      </c>
      <c r="M24966" s="57">
        <v>2016</v>
      </c>
      <c r="N24966" s="57">
        <v>11</v>
      </c>
      <c r="O24966" s="57">
        <v>1</v>
      </c>
      <c r="P24966" t="s">
        <v>22</v>
      </c>
    </row>
    <row r="24967" spans="12:16" x14ac:dyDescent="0.25">
      <c r="L24967" s="58">
        <v>42680.166666666664</v>
      </c>
      <c r="M24967" s="57">
        <v>2016</v>
      </c>
      <c r="N24967" s="57">
        <v>11</v>
      </c>
      <c r="O24967" s="57">
        <v>1</v>
      </c>
      <c r="P24967" t="s">
        <v>22</v>
      </c>
    </row>
    <row r="24968" spans="12:16" x14ac:dyDescent="0.25">
      <c r="L24968" s="58">
        <v>42680.208333333336</v>
      </c>
      <c r="M24968" s="57">
        <v>2016</v>
      </c>
      <c r="N24968" s="57">
        <v>11</v>
      </c>
      <c r="O24968" s="57">
        <v>1</v>
      </c>
      <c r="P24968" t="s">
        <v>22</v>
      </c>
    </row>
    <row r="24969" spans="12:16" x14ac:dyDescent="0.25">
      <c r="L24969" s="58">
        <v>42680.25</v>
      </c>
      <c r="M24969" s="57">
        <v>2016</v>
      </c>
      <c r="N24969" s="57">
        <v>11</v>
      </c>
      <c r="O24969" s="57">
        <v>1</v>
      </c>
      <c r="P24969" t="s">
        <v>22</v>
      </c>
    </row>
    <row r="24970" spans="12:16" x14ac:dyDescent="0.25">
      <c r="L24970" s="58">
        <v>42680.291666666664</v>
      </c>
      <c r="M24970" s="57">
        <v>2016</v>
      </c>
      <c r="N24970" s="57">
        <v>11</v>
      </c>
      <c r="O24970" s="57">
        <v>1</v>
      </c>
      <c r="P24970" t="s">
        <v>22</v>
      </c>
    </row>
    <row r="24971" spans="12:16" x14ac:dyDescent="0.25">
      <c r="L24971" s="58">
        <v>42680.333333333336</v>
      </c>
      <c r="M24971" s="57">
        <v>2016</v>
      </c>
      <c r="N24971" s="57">
        <v>11</v>
      </c>
      <c r="O24971" s="57">
        <v>1</v>
      </c>
      <c r="P24971" t="s">
        <v>22</v>
      </c>
    </row>
    <row r="24972" spans="12:16" x14ac:dyDescent="0.25">
      <c r="L24972" s="58">
        <v>42680.375</v>
      </c>
      <c r="M24972" s="57">
        <v>2016</v>
      </c>
      <c r="N24972" s="57">
        <v>11</v>
      </c>
      <c r="O24972" s="57">
        <v>1</v>
      </c>
      <c r="P24972" t="s">
        <v>22</v>
      </c>
    </row>
    <row r="24973" spans="12:16" x14ac:dyDescent="0.25">
      <c r="L24973" s="58">
        <v>42680.416666666664</v>
      </c>
      <c r="M24973" s="57">
        <v>2016</v>
      </c>
      <c r="N24973" s="57">
        <v>11</v>
      </c>
      <c r="O24973" s="57">
        <v>1</v>
      </c>
      <c r="P24973" t="s">
        <v>22</v>
      </c>
    </row>
    <row r="24974" spans="12:16" x14ac:dyDescent="0.25">
      <c r="L24974" s="58">
        <v>42680.458333333336</v>
      </c>
      <c r="M24974" s="57">
        <v>2016</v>
      </c>
      <c r="N24974" s="57">
        <v>11</v>
      </c>
      <c r="O24974" s="57">
        <v>1</v>
      </c>
      <c r="P24974" t="s">
        <v>22</v>
      </c>
    </row>
    <row r="24975" spans="12:16" x14ac:dyDescent="0.25">
      <c r="L24975" s="58">
        <v>42680.5</v>
      </c>
      <c r="M24975" s="57">
        <v>2016</v>
      </c>
      <c r="N24975" s="57">
        <v>11</v>
      </c>
      <c r="O24975" s="57">
        <v>1</v>
      </c>
      <c r="P24975" t="s">
        <v>22</v>
      </c>
    </row>
    <row r="24976" spans="12:16" x14ac:dyDescent="0.25">
      <c r="L24976" s="58">
        <v>42680.541666666664</v>
      </c>
      <c r="M24976" s="57">
        <v>2016</v>
      </c>
      <c r="N24976" s="57">
        <v>11</v>
      </c>
      <c r="O24976" s="57">
        <v>1</v>
      </c>
      <c r="P24976" t="s">
        <v>22</v>
      </c>
    </row>
    <row r="24977" spans="12:16" x14ac:dyDescent="0.25">
      <c r="L24977" s="58">
        <v>42680.583333333336</v>
      </c>
      <c r="M24977" s="57">
        <v>2016</v>
      </c>
      <c r="N24977" s="57">
        <v>11</v>
      </c>
      <c r="O24977" s="57">
        <v>1</v>
      </c>
      <c r="P24977" t="s">
        <v>22</v>
      </c>
    </row>
    <row r="24978" spans="12:16" x14ac:dyDescent="0.25">
      <c r="L24978" s="58">
        <v>42680.625</v>
      </c>
      <c r="M24978" s="57">
        <v>2016</v>
      </c>
      <c r="N24978" s="57">
        <v>11</v>
      </c>
      <c r="O24978" s="57">
        <v>1</v>
      </c>
      <c r="P24978" t="s">
        <v>22</v>
      </c>
    </row>
    <row r="24979" spans="12:16" x14ac:dyDescent="0.25">
      <c r="L24979" s="58">
        <v>42680.666666666664</v>
      </c>
      <c r="M24979" s="57">
        <v>2016</v>
      </c>
      <c r="N24979" s="57">
        <v>11</v>
      </c>
      <c r="O24979" s="57">
        <v>1</v>
      </c>
      <c r="P24979" t="s">
        <v>22</v>
      </c>
    </row>
    <row r="24980" spans="12:16" x14ac:dyDescent="0.25">
      <c r="L24980" s="58">
        <v>42680.708333333336</v>
      </c>
      <c r="M24980" s="57">
        <v>2016</v>
      </c>
      <c r="N24980" s="57">
        <v>11</v>
      </c>
      <c r="O24980" s="57">
        <v>1</v>
      </c>
      <c r="P24980" t="s">
        <v>22</v>
      </c>
    </row>
    <row r="24981" spans="12:16" x14ac:dyDescent="0.25">
      <c r="L24981" s="58">
        <v>42680.75</v>
      </c>
      <c r="M24981" s="57">
        <v>2016</v>
      </c>
      <c r="N24981" s="57">
        <v>11</v>
      </c>
      <c r="O24981" s="57">
        <v>1</v>
      </c>
      <c r="P24981" t="s">
        <v>22</v>
      </c>
    </row>
    <row r="24982" spans="12:16" x14ac:dyDescent="0.25">
      <c r="L24982" s="58">
        <v>42680.791666666664</v>
      </c>
      <c r="M24982" s="57">
        <v>2016</v>
      </c>
      <c r="N24982" s="57">
        <v>11</v>
      </c>
      <c r="O24982" s="57">
        <v>1</v>
      </c>
      <c r="P24982" t="s">
        <v>22</v>
      </c>
    </row>
    <row r="24983" spans="12:16" x14ac:dyDescent="0.25">
      <c r="L24983" s="58">
        <v>42680.833333333336</v>
      </c>
      <c r="M24983" s="57">
        <v>2016</v>
      </c>
      <c r="N24983" s="57">
        <v>11</v>
      </c>
      <c r="O24983" s="57">
        <v>1</v>
      </c>
      <c r="P24983" t="s">
        <v>22</v>
      </c>
    </row>
    <row r="24984" spans="12:16" x14ac:dyDescent="0.25">
      <c r="L24984" s="58">
        <v>42680.875</v>
      </c>
      <c r="M24984" s="57">
        <v>2016</v>
      </c>
      <c r="N24984" s="57">
        <v>11</v>
      </c>
      <c r="O24984" s="57">
        <v>1</v>
      </c>
      <c r="P24984" t="s">
        <v>22</v>
      </c>
    </row>
    <row r="24985" spans="12:16" x14ac:dyDescent="0.25">
      <c r="L24985" s="58">
        <v>42680.916666666664</v>
      </c>
      <c r="M24985" s="57">
        <v>2016</v>
      </c>
      <c r="N24985" s="57">
        <v>11</v>
      </c>
      <c r="O24985" s="57">
        <v>1</v>
      </c>
      <c r="P24985" t="s">
        <v>22</v>
      </c>
    </row>
    <row r="24986" spans="12:16" x14ac:dyDescent="0.25">
      <c r="L24986" s="58">
        <v>42680.958333333336</v>
      </c>
      <c r="M24986" s="57">
        <v>2016</v>
      </c>
      <c r="N24986" s="57">
        <v>11</v>
      </c>
      <c r="O24986" s="57">
        <v>1</v>
      </c>
      <c r="P24986" t="s">
        <v>22</v>
      </c>
    </row>
    <row r="24987" spans="12:16" x14ac:dyDescent="0.25">
      <c r="L24987" s="58">
        <v>42681</v>
      </c>
      <c r="M24987" s="57">
        <v>2016</v>
      </c>
      <c r="N24987" s="57">
        <v>11</v>
      </c>
      <c r="O24987" s="57">
        <v>2</v>
      </c>
      <c r="P24987" t="s">
        <v>22</v>
      </c>
    </row>
    <row r="24988" spans="12:16" x14ac:dyDescent="0.25">
      <c r="L24988" s="58">
        <v>42681.041666666664</v>
      </c>
      <c r="M24988" s="57">
        <v>2016</v>
      </c>
      <c r="N24988" s="57">
        <v>11</v>
      </c>
      <c r="O24988" s="57">
        <v>2</v>
      </c>
      <c r="P24988" t="s">
        <v>22</v>
      </c>
    </row>
    <row r="24989" spans="12:16" x14ac:dyDescent="0.25">
      <c r="L24989" s="58">
        <v>42681.083333333336</v>
      </c>
      <c r="M24989" s="57">
        <v>2016</v>
      </c>
      <c r="N24989" s="57">
        <v>11</v>
      </c>
      <c r="O24989" s="57">
        <v>2</v>
      </c>
      <c r="P24989" t="s">
        <v>22</v>
      </c>
    </row>
    <row r="24990" spans="12:16" x14ac:dyDescent="0.25">
      <c r="L24990" s="58">
        <v>42681.125</v>
      </c>
      <c r="M24990" s="57">
        <v>2016</v>
      </c>
      <c r="N24990" s="57">
        <v>11</v>
      </c>
      <c r="O24990" s="57">
        <v>2</v>
      </c>
      <c r="P24990" t="s">
        <v>22</v>
      </c>
    </row>
    <row r="24991" spans="12:16" x14ac:dyDescent="0.25">
      <c r="L24991" s="58">
        <v>42681.166666666664</v>
      </c>
      <c r="M24991" s="57">
        <v>2016</v>
      </c>
      <c r="N24991" s="57">
        <v>11</v>
      </c>
      <c r="O24991" s="57">
        <v>2</v>
      </c>
      <c r="P24991" t="s">
        <v>22</v>
      </c>
    </row>
    <row r="24992" spans="12:16" x14ac:dyDescent="0.25">
      <c r="L24992" s="58">
        <v>42681.208333333336</v>
      </c>
      <c r="M24992" s="57">
        <v>2016</v>
      </c>
      <c r="N24992" s="57">
        <v>11</v>
      </c>
      <c r="O24992" s="57">
        <v>2</v>
      </c>
      <c r="P24992" t="s">
        <v>22</v>
      </c>
    </row>
    <row r="24993" spans="12:16" x14ac:dyDescent="0.25">
      <c r="L24993" s="58">
        <v>42681.25</v>
      </c>
      <c r="M24993" s="57">
        <v>2016</v>
      </c>
      <c r="N24993" s="57">
        <v>11</v>
      </c>
      <c r="O24993" s="57">
        <v>2</v>
      </c>
      <c r="P24993" t="s">
        <v>23</v>
      </c>
    </row>
    <row r="24994" spans="12:16" x14ac:dyDescent="0.25">
      <c r="L24994" s="58">
        <v>42681.291666666664</v>
      </c>
      <c r="M24994" s="57">
        <v>2016</v>
      </c>
      <c r="N24994" s="57">
        <v>11</v>
      </c>
      <c r="O24994" s="57">
        <v>2</v>
      </c>
      <c r="P24994" t="s">
        <v>23</v>
      </c>
    </row>
    <row r="24995" spans="12:16" x14ac:dyDescent="0.25">
      <c r="L24995" s="58">
        <v>42681.333333333336</v>
      </c>
      <c r="M24995" s="57">
        <v>2016</v>
      </c>
      <c r="N24995" s="57">
        <v>11</v>
      </c>
      <c r="O24995" s="57">
        <v>2</v>
      </c>
      <c r="P24995" t="s">
        <v>23</v>
      </c>
    </row>
    <row r="24996" spans="12:16" x14ac:dyDescent="0.25">
      <c r="L24996" s="58">
        <v>42681.375</v>
      </c>
      <c r="M24996" s="57">
        <v>2016</v>
      </c>
      <c r="N24996" s="57">
        <v>11</v>
      </c>
      <c r="O24996" s="57">
        <v>2</v>
      </c>
      <c r="P24996" t="s">
        <v>23</v>
      </c>
    </row>
    <row r="24997" spans="12:16" x14ac:dyDescent="0.25">
      <c r="L24997" s="58">
        <v>42681.416666666664</v>
      </c>
      <c r="M24997" s="57">
        <v>2016</v>
      </c>
      <c r="N24997" s="57">
        <v>11</v>
      </c>
      <c r="O24997" s="57">
        <v>2</v>
      </c>
      <c r="P24997" t="s">
        <v>23</v>
      </c>
    </row>
    <row r="24998" spans="12:16" x14ac:dyDescent="0.25">
      <c r="L24998" s="58">
        <v>42681.458333333336</v>
      </c>
      <c r="M24998" s="57">
        <v>2016</v>
      </c>
      <c r="N24998" s="57">
        <v>11</v>
      </c>
      <c r="O24998" s="57">
        <v>2</v>
      </c>
      <c r="P24998" t="s">
        <v>23</v>
      </c>
    </row>
    <row r="24999" spans="12:16" x14ac:dyDescent="0.25">
      <c r="L24999" s="58">
        <v>42681.5</v>
      </c>
      <c r="M24999" s="57">
        <v>2016</v>
      </c>
      <c r="N24999" s="57">
        <v>11</v>
      </c>
      <c r="O24999" s="57">
        <v>2</v>
      </c>
      <c r="P24999" t="s">
        <v>23</v>
      </c>
    </row>
    <row r="25000" spans="12:16" x14ac:dyDescent="0.25">
      <c r="L25000" s="58">
        <v>42681.541666666664</v>
      </c>
      <c r="M25000" s="57">
        <v>2016</v>
      </c>
      <c r="N25000" s="57">
        <v>11</v>
      </c>
      <c r="O25000" s="57">
        <v>2</v>
      </c>
      <c r="P25000" t="s">
        <v>23</v>
      </c>
    </row>
    <row r="25001" spans="12:16" x14ac:dyDescent="0.25">
      <c r="L25001" s="58">
        <v>42681.583333333336</v>
      </c>
      <c r="M25001" s="57">
        <v>2016</v>
      </c>
      <c r="N25001" s="57">
        <v>11</v>
      </c>
      <c r="O25001" s="57">
        <v>2</v>
      </c>
      <c r="P25001" t="s">
        <v>23</v>
      </c>
    </row>
    <row r="25002" spans="12:16" x14ac:dyDescent="0.25">
      <c r="L25002" s="58">
        <v>42681.625</v>
      </c>
      <c r="M25002" s="57">
        <v>2016</v>
      </c>
      <c r="N25002" s="57">
        <v>11</v>
      </c>
      <c r="O25002" s="57">
        <v>2</v>
      </c>
      <c r="P25002" t="s">
        <v>23</v>
      </c>
    </row>
    <row r="25003" spans="12:16" x14ac:dyDescent="0.25">
      <c r="L25003" s="58">
        <v>42681.666666666664</v>
      </c>
      <c r="M25003" s="57">
        <v>2016</v>
      </c>
      <c r="N25003" s="57">
        <v>11</v>
      </c>
      <c r="O25003" s="57">
        <v>2</v>
      </c>
      <c r="P25003" t="s">
        <v>23</v>
      </c>
    </row>
    <row r="25004" spans="12:16" x14ac:dyDescent="0.25">
      <c r="L25004" s="58">
        <v>42681.708333333336</v>
      </c>
      <c r="M25004" s="57">
        <v>2016</v>
      </c>
      <c r="N25004" s="57">
        <v>11</v>
      </c>
      <c r="O25004" s="57">
        <v>2</v>
      </c>
      <c r="P25004" t="s">
        <v>23</v>
      </c>
    </row>
    <row r="25005" spans="12:16" x14ac:dyDescent="0.25">
      <c r="L25005" s="58">
        <v>42681.75</v>
      </c>
      <c r="M25005" s="57">
        <v>2016</v>
      </c>
      <c r="N25005" s="57">
        <v>11</v>
      </c>
      <c r="O25005" s="57">
        <v>2</v>
      </c>
      <c r="P25005" t="s">
        <v>23</v>
      </c>
    </row>
    <row r="25006" spans="12:16" x14ac:dyDescent="0.25">
      <c r="L25006" s="58">
        <v>42681.791666666664</v>
      </c>
      <c r="M25006" s="57">
        <v>2016</v>
      </c>
      <c r="N25006" s="57">
        <v>11</v>
      </c>
      <c r="O25006" s="57">
        <v>2</v>
      </c>
      <c r="P25006" t="s">
        <v>23</v>
      </c>
    </row>
    <row r="25007" spans="12:16" x14ac:dyDescent="0.25">
      <c r="L25007" s="58">
        <v>42681.833333333336</v>
      </c>
      <c r="M25007" s="57">
        <v>2016</v>
      </c>
      <c r="N25007" s="57">
        <v>11</v>
      </c>
      <c r="O25007" s="57">
        <v>2</v>
      </c>
      <c r="P25007" t="s">
        <v>23</v>
      </c>
    </row>
    <row r="25008" spans="12:16" x14ac:dyDescent="0.25">
      <c r="L25008" s="58">
        <v>42681.875</v>
      </c>
      <c r="M25008" s="57">
        <v>2016</v>
      </c>
      <c r="N25008" s="57">
        <v>11</v>
      </c>
      <c r="O25008" s="57">
        <v>2</v>
      </c>
      <c r="P25008" t="s">
        <v>23</v>
      </c>
    </row>
    <row r="25009" spans="12:16" x14ac:dyDescent="0.25">
      <c r="L25009" s="58">
        <v>42681.916666666664</v>
      </c>
      <c r="M25009" s="57">
        <v>2016</v>
      </c>
      <c r="N25009" s="57">
        <v>11</v>
      </c>
      <c r="O25009" s="57">
        <v>2</v>
      </c>
      <c r="P25009" t="s">
        <v>22</v>
      </c>
    </row>
    <row r="25010" spans="12:16" x14ac:dyDescent="0.25">
      <c r="L25010" s="58">
        <v>42681.958333333336</v>
      </c>
      <c r="M25010" s="57">
        <v>2016</v>
      </c>
      <c r="N25010" s="57">
        <v>11</v>
      </c>
      <c r="O25010" s="57">
        <v>2</v>
      </c>
      <c r="P25010" t="s">
        <v>22</v>
      </c>
    </row>
    <row r="25011" spans="12:16" x14ac:dyDescent="0.25">
      <c r="L25011" s="58">
        <v>42682</v>
      </c>
      <c r="M25011" s="57">
        <v>2016</v>
      </c>
      <c r="N25011" s="57">
        <v>11</v>
      </c>
      <c r="O25011" s="57">
        <v>3</v>
      </c>
      <c r="P25011" t="s">
        <v>22</v>
      </c>
    </row>
    <row r="25012" spans="12:16" x14ac:dyDescent="0.25">
      <c r="L25012" s="58">
        <v>42682.041666666664</v>
      </c>
      <c r="M25012" s="57">
        <v>2016</v>
      </c>
      <c r="N25012" s="57">
        <v>11</v>
      </c>
      <c r="O25012" s="57">
        <v>3</v>
      </c>
      <c r="P25012" t="s">
        <v>22</v>
      </c>
    </row>
    <row r="25013" spans="12:16" x14ac:dyDescent="0.25">
      <c r="L25013" s="58">
        <v>42682.083333333336</v>
      </c>
      <c r="M25013" s="57">
        <v>2016</v>
      </c>
      <c r="N25013" s="57">
        <v>11</v>
      </c>
      <c r="O25013" s="57">
        <v>3</v>
      </c>
      <c r="P25013" t="s">
        <v>22</v>
      </c>
    </row>
    <row r="25014" spans="12:16" x14ac:dyDescent="0.25">
      <c r="L25014" s="58">
        <v>42682.125</v>
      </c>
      <c r="M25014" s="57">
        <v>2016</v>
      </c>
      <c r="N25014" s="57">
        <v>11</v>
      </c>
      <c r="O25014" s="57">
        <v>3</v>
      </c>
      <c r="P25014" t="s">
        <v>22</v>
      </c>
    </row>
    <row r="25015" spans="12:16" x14ac:dyDescent="0.25">
      <c r="L25015" s="58">
        <v>42682.166666666664</v>
      </c>
      <c r="M25015" s="57">
        <v>2016</v>
      </c>
      <c r="N25015" s="57">
        <v>11</v>
      </c>
      <c r="O25015" s="57">
        <v>3</v>
      </c>
      <c r="P25015" t="s">
        <v>22</v>
      </c>
    </row>
    <row r="25016" spans="12:16" x14ac:dyDescent="0.25">
      <c r="L25016" s="58">
        <v>42682.208333333336</v>
      </c>
      <c r="M25016" s="57">
        <v>2016</v>
      </c>
      <c r="N25016" s="57">
        <v>11</v>
      </c>
      <c r="O25016" s="57">
        <v>3</v>
      </c>
      <c r="P25016" t="s">
        <v>22</v>
      </c>
    </row>
    <row r="25017" spans="12:16" x14ac:dyDescent="0.25">
      <c r="L25017" s="58">
        <v>42682.25</v>
      </c>
      <c r="M25017" s="57">
        <v>2016</v>
      </c>
      <c r="N25017" s="57">
        <v>11</v>
      </c>
      <c r="O25017" s="57">
        <v>3</v>
      </c>
      <c r="P25017" t="s">
        <v>23</v>
      </c>
    </row>
    <row r="25018" spans="12:16" x14ac:dyDescent="0.25">
      <c r="L25018" s="58">
        <v>42682.291666666664</v>
      </c>
      <c r="M25018" s="57">
        <v>2016</v>
      </c>
      <c r="N25018" s="57">
        <v>11</v>
      </c>
      <c r="O25018" s="57">
        <v>3</v>
      </c>
      <c r="P25018" t="s">
        <v>23</v>
      </c>
    </row>
    <row r="25019" spans="12:16" x14ac:dyDescent="0.25">
      <c r="L25019" s="58">
        <v>42682.333333333336</v>
      </c>
      <c r="M25019" s="57">
        <v>2016</v>
      </c>
      <c r="N25019" s="57">
        <v>11</v>
      </c>
      <c r="O25019" s="57">
        <v>3</v>
      </c>
      <c r="P25019" t="s">
        <v>23</v>
      </c>
    </row>
    <row r="25020" spans="12:16" x14ac:dyDescent="0.25">
      <c r="L25020" s="58">
        <v>42682.375</v>
      </c>
      <c r="M25020" s="57">
        <v>2016</v>
      </c>
      <c r="N25020" s="57">
        <v>11</v>
      </c>
      <c r="O25020" s="57">
        <v>3</v>
      </c>
      <c r="P25020" t="s">
        <v>23</v>
      </c>
    </row>
    <row r="25021" spans="12:16" x14ac:dyDescent="0.25">
      <c r="L25021" s="58">
        <v>42682.416666666664</v>
      </c>
      <c r="M25021" s="57">
        <v>2016</v>
      </c>
      <c r="N25021" s="57">
        <v>11</v>
      </c>
      <c r="O25021" s="57">
        <v>3</v>
      </c>
      <c r="P25021" t="s">
        <v>23</v>
      </c>
    </row>
    <row r="25022" spans="12:16" x14ac:dyDescent="0.25">
      <c r="L25022" s="58">
        <v>42682.458333333336</v>
      </c>
      <c r="M25022" s="57">
        <v>2016</v>
      </c>
      <c r="N25022" s="57">
        <v>11</v>
      </c>
      <c r="O25022" s="57">
        <v>3</v>
      </c>
      <c r="P25022" t="s">
        <v>23</v>
      </c>
    </row>
    <row r="25023" spans="12:16" x14ac:dyDescent="0.25">
      <c r="L25023" s="58">
        <v>42682.5</v>
      </c>
      <c r="M25023" s="57">
        <v>2016</v>
      </c>
      <c r="N25023" s="57">
        <v>11</v>
      </c>
      <c r="O25023" s="57">
        <v>3</v>
      </c>
      <c r="P25023" t="s">
        <v>23</v>
      </c>
    </row>
    <row r="25024" spans="12:16" x14ac:dyDescent="0.25">
      <c r="L25024" s="58">
        <v>42682.541666666664</v>
      </c>
      <c r="M25024" s="57">
        <v>2016</v>
      </c>
      <c r="N25024" s="57">
        <v>11</v>
      </c>
      <c r="O25024" s="57">
        <v>3</v>
      </c>
      <c r="P25024" t="s">
        <v>23</v>
      </c>
    </row>
    <row r="25025" spans="12:16" x14ac:dyDescent="0.25">
      <c r="L25025" s="58">
        <v>42682.583333333336</v>
      </c>
      <c r="M25025" s="57">
        <v>2016</v>
      </c>
      <c r="N25025" s="57">
        <v>11</v>
      </c>
      <c r="O25025" s="57">
        <v>3</v>
      </c>
      <c r="P25025" t="s">
        <v>23</v>
      </c>
    </row>
    <row r="25026" spans="12:16" x14ac:dyDescent="0.25">
      <c r="L25026" s="58">
        <v>42682.625</v>
      </c>
      <c r="M25026" s="57">
        <v>2016</v>
      </c>
      <c r="N25026" s="57">
        <v>11</v>
      </c>
      <c r="O25026" s="57">
        <v>3</v>
      </c>
      <c r="P25026" t="s">
        <v>23</v>
      </c>
    </row>
    <row r="25027" spans="12:16" x14ac:dyDescent="0.25">
      <c r="L25027" s="58">
        <v>42682.666666666664</v>
      </c>
      <c r="M25027" s="57">
        <v>2016</v>
      </c>
      <c r="N25027" s="57">
        <v>11</v>
      </c>
      <c r="O25027" s="57">
        <v>3</v>
      </c>
      <c r="P25027" t="s">
        <v>23</v>
      </c>
    </row>
    <row r="25028" spans="12:16" x14ac:dyDescent="0.25">
      <c r="L25028" s="58">
        <v>42682.708333333336</v>
      </c>
      <c r="M25028" s="57">
        <v>2016</v>
      </c>
      <c r="N25028" s="57">
        <v>11</v>
      </c>
      <c r="O25028" s="57">
        <v>3</v>
      </c>
      <c r="P25028" t="s">
        <v>23</v>
      </c>
    </row>
    <row r="25029" spans="12:16" x14ac:dyDescent="0.25">
      <c r="L25029" s="58">
        <v>42682.75</v>
      </c>
      <c r="M25029" s="57">
        <v>2016</v>
      </c>
      <c r="N25029" s="57">
        <v>11</v>
      </c>
      <c r="O25029" s="57">
        <v>3</v>
      </c>
      <c r="P25029" t="s">
        <v>23</v>
      </c>
    </row>
    <row r="25030" spans="12:16" x14ac:dyDescent="0.25">
      <c r="L25030" s="58">
        <v>42682.791666666664</v>
      </c>
      <c r="M25030" s="57">
        <v>2016</v>
      </c>
      <c r="N25030" s="57">
        <v>11</v>
      </c>
      <c r="O25030" s="57">
        <v>3</v>
      </c>
      <c r="P25030" t="s">
        <v>23</v>
      </c>
    </row>
    <row r="25031" spans="12:16" x14ac:dyDescent="0.25">
      <c r="L25031" s="58">
        <v>42682.833333333336</v>
      </c>
      <c r="M25031" s="57">
        <v>2016</v>
      </c>
      <c r="N25031" s="57">
        <v>11</v>
      </c>
      <c r="O25031" s="57">
        <v>3</v>
      </c>
      <c r="P25031" t="s">
        <v>23</v>
      </c>
    </row>
    <row r="25032" spans="12:16" x14ac:dyDescent="0.25">
      <c r="L25032" s="58">
        <v>42682.875</v>
      </c>
      <c r="M25032" s="57">
        <v>2016</v>
      </c>
      <c r="N25032" s="57">
        <v>11</v>
      </c>
      <c r="O25032" s="57">
        <v>3</v>
      </c>
      <c r="P25032" t="s">
        <v>23</v>
      </c>
    </row>
    <row r="25033" spans="12:16" x14ac:dyDescent="0.25">
      <c r="L25033" s="58">
        <v>42682.916666666664</v>
      </c>
      <c r="M25033" s="57">
        <v>2016</v>
      </c>
      <c r="N25033" s="57">
        <v>11</v>
      </c>
      <c r="O25033" s="57">
        <v>3</v>
      </c>
      <c r="P25033" t="s">
        <v>22</v>
      </c>
    </row>
    <row r="25034" spans="12:16" x14ac:dyDescent="0.25">
      <c r="L25034" s="58">
        <v>42682.958333333336</v>
      </c>
      <c r="M25034" s="57">
        <v>2016</v>
      </c>
      <c r="N25034" s="57">
        <v>11</v>
      </c>
      <c r="O25034" s="57">
        <v>3</v>
      </c>
      <c r="P25034" t="s">
        <v>22</v>
      </c>
    </row>
    <row r="25035" spans="12:16" x14ac:dyDescent="0.25">
      <c r="L25035" s="58">
        <v>42683</v>
      </c>
      <c r="M25035" s="57">
        <v>2016</v>
      </c>
      <c r="N25035" s="57">
        <v>11</v>
      </c>
      <c r="O25035" s="57">
        <v>4</v>
      </c>
      <c r="P25035" t="s">
        <v>22</v>
      </c>
    </row>
    <row r="25036" spans="12:16" x14ac:dyDescent="0.25">
      <c r="L25036" s="58">
        <v>42683.041666666664</v>
      </c>
      <c r="M25036" s="57">
        <v>2016</v>
      </c>
      <c r="N25036" s="57">
        <v>11</v>
      </c>
      <c r="O25036" s="57">
        <v>4</v>
      </c>
      <c r="P25036" t="s">
        <v>22</v>
      </c>
    </row>
    <row r="25037" spans="12:16" x14ac:dyDescent="0.25">
      <c r="L25037" s="58">
        <v>42683.083333333336</v>
      </c>
      <c r="M25037" s="57">
        <v>2016</v>
      </c>
      <c r="N25037" s="57">
        <v>11</v>
      </c>
      <c r="O25037" s="57">
        <v>4</v>
      </c>
      <c r="P25037" t="s">
        <v>22</v>
      </c>
    </row>
    <row r="25038" spans="12:16" x14ac:dyDescent="0.25">
      <c r="L25038" s="58">
        <v>42683.125</v>
      </c>
      <c r="M25038" s="57">
        <v>2016</v>
      </c>
      <c r="N25038" s="57">
        <v>11</v>
      </c>
      <c r="O25038" s="57">
        <v>4</v>
      </c>
      <c r="P25038" t="s">
        <v>22</v>
      </c>
    </row>
    <row r="25039" spans="12:16" x14ac:dyDescent="0.25">
      <c r="L25039" s="58">
        <v>42683.166666666664</v>
      </c>
      <c r="M25039" s="57">
        <v>2016</v>
      </c>
      <c r="N25039" s="57">
        <v>11</v>
      </c>
      <c r="O25039" s="57">
        <v>4</v>
      </c>
      <c r="P25039" t="s">
        <v>22</v>
      </c>
    </row>
    <row r="25040" spans="12:16" x14ac:dyDescent="0.25">
      <c r="L25040" s="58">
        <v>42683.208333333336</v>
      </c>
      <c r="M25040" s="57">
        <v>2016</v>
      </c>
      <c r="N25040" s="57">
        <v>11</v>
      </c>
      <c r="O25040" s="57">
        <v>4</v>
      </c>
      <c r="P25040" t="s">
        <v>22</v>
      </c>
    </row>
    <row r="25041" spans="12:16" x14ac:dyDescent="0.25">
      <c r="L25041" s="58">
        <v>42683.25</v>
      </c>
      <c r="M25041" s="57">
        <v>2016</v>
      </c>
      <c r="N25041" s="57">
        <v>11</v>
      </c>
      <c r="O25041" s="57">
        <v>4</v>
      </c>
      <c r="P25041" t="s">
        <v>23</v>
      </c>
    </row>
    <row r="25042" spans="12:16" x14ac:dyDescent="0.25">
      <c r="L25042" s="58">
        <v>42683.291666666664</v>
      </c>
      <c r="M25042" s="57">
        <v>2016</v>
      </c>
      <c r="N25042" s="57">
        <v>11</v>
      </c>
      <c r="O25042" s="57">
        <v>4</v>
      </c>
      <c r="P25042" t="s">
        <v>23</v>
      </c>
    </row>
    <row r="25043" spans="12:16" x14ac:dyDescent="0.25">
      <c r="L25043" s="58">
        <v>42683.333333333336</v>
      </c>
      <c r="M25043" s="57">
        <v>2016</v>
      </c>
      <c r="N25043" s="57">
        <v>11</v>
      </c>
      <c r="O25043" s="57">
        <v>4</v>
      </c>
      <c r="P25043" t="s">
        <v>23</v>
      </c>
    </row>
    <row r="25044" spans="12:16" x14ac:dyDescent="0.25">
      <c r="L25044" s="58">
        <v>42683.375</v>
      </c>
      <c r="M25044" s="57">
        <v>2016</v>
      </c>
      <c r="N25044" s="57">
        <v>11</v>
      </c>
      <c r="O25044" s="57">
        <v>4</v>
      </c>
      <c r="P25044" t="s">
        <v>23</v>
      </c>
    </row>
    <row r="25045" spans="12:16" x14ac:dyDescent="0.25">
      <c r="L25045" s="58">
        <v>42683.416666666664</v>
      </c>
      <c r="M25045" s="57">
        <v>2016</v>
      </c>
      <c r="N25045" s="57">
        <v>11</v>
      </c>
      <c r="O25045" s="57">
        <v>4</v>
      </c>
      <c r="P25045" t="s">
        <v>23</v>
      </c>
    </row>
    <row r="25046" spans="12:16" x14ac:dyDescent="0.25">
      <c r="L25046" s="58">
        <v>42683.458333333336</v>
      </c>
      <c r="M25046" s="57">
        <v>2016</v>
      </c>
      <c r="N25046" s="57">
        <v>11</v>
      </c>
      <c r="O25046" s="57">
        <v>4</v>
      </c>
      <c r="P25046" t="s">
        <v>23</v>
      </c>
    </row>
    <row r="25047" spans="12:16" x14ac:dyDescent="0.25">
      <c r="L25047" s="58">
        <v>42683.5</v>
      </c>
      <c r="M25047" s="57">
        <v>2016</v>
      </c>
      <c r="N25047" s="57">
        <v>11</v>
      </c>
      <c r="O25047" s="57">
        <v>4</v>
      </c>
      <c r="P25047" t="s">
        <v>23</v>
      </c>
    </row>
    <row r="25048" spans="12:16" x14ac:dyDescent="0.25">
      <c r="L25048" s="58">
        <v>42683.541666666664</v>
      </c>
      <c r="M25048" s="57">
        <v>2016</v>
      </c>
      <c r="N25048" s="57">
        <v>11</v>
      </c>
      <c r="O25048" s="57">
        <v>4</v>
      </c>
      <c r="P25048" t="s">
        <v>23</v>
      </c>
    </row>
    <row r="25049" spans="12:16" x14ac:dyDescent="0.25">
      <c r="L25049" s="58">
        <v>42683.583333333336</v>
      </c>
      <c r="M25049" s="57">
        <v>2016</v>
      </c>
      <c r="N25049" s="57">
        <v>11</v>
      </c>
      <c r="O25049" s="57">
        <v>4</v>
      </c>
      <c r="P25049" t="s">
        <v>23</v>
      </c>
    </row>
    <row r="25050" spans="12:16" x14ac:dyDescent="0.25">
      <c r="L25050" s="58">
        <v>42683.625</v>
      </c>
      <c r="M25050" s="57">
        <v>2016</v>
      </c>
      <c r="N25050" s="57">
        <v>11</v>
      </c>
      <c r="O25050" s="57">
        <v>4</v>
      </c>
      <c r="P25050" t="s">
        <v>23</v>
      </c>
    </row>
    <row r="25051" spans="12:16" x14ac:dyDescent="0.25">
      <c r="L25051" s="58">
        <v>42683.666666666664</v>
      </c>
      <c r="M25051" s="57">
        <v>2016</v>
      </c>
      <c r="N25051" s="57">
        <v>11</v>
      </c>
      <c r="O25051" s="57">
        <v>4</v>
      </c>
      <c r="P25051" t="s">
        <v>23</v>
      </c>
    </row>
    <row r="25052" spans="12:16" x14ac:dyDescent="0.25">
      <c r="L25052" s="58">
        <v>42683.708333333336</v>
      </c>
      <c r="M25052" s="57">
        <v>2016</v>
      </c>
      <c r="N25052" s="57">
        <v>11</v>
      </c>
      <c r="O25052" s="57">
        <v>4</v>
      </c>
      <c r="P25052" t="s">
        <v>23</v>
      </c>
    </row>
    <row r="25053" spans="12:16" x14ac:dyDescent="0.25">
      <c r="L25053" s="58">
        <v>42683.75</v>
      </c>
      <c r="M25053" s="57">
        <v>2016</v>
      </c>
      <c r="N25053" s="57">
        <v>11</v>
      </c>
      <c r="O25053" s="57">
        <v>4</v>
      </c>
      <c r="P25053" t="s">
        <v>23</v>
      </c>
    </row>
    <row r="25054" spans="12:16" x14ac:dyDescent="0.25">
      <c r="L25054" s="58">
        <v>42683.791666666664</v>
      </c>
      <c r="M25054" s="57">
        <v>2016</v>
      </c>
      <c r="N25054" s="57">
        <v>11</v>
      </c>
      <c r="O25054" s="57">
        <v>4</v>
      </c>
      <c r="P25054" t="s">
        <v>23</v>
      </c>
    </row>
    <row r="25055" spans="12:16" x14ac:dyDescent="0.25">
      <c r="L25055" s="58">
        <v>42683.833333333336</v>
      </c>
      <c r="M25055" s="57">
        <v>2016</v>
      </c>
      <c r="N25055" s="57">
        <v>11</v>
      </c>
      <c r="O25055" s="57">
        <v>4</v>
      </c>
      <c r="P25055" t="s">
        <v>23</v>
      </c>
    </row>
    <row r="25056" spans="12:16" x14ac:dyDescent="0.25">
      <c r="L25056" s="58">
        <v>42683.875</v>
      </c>
      <c r="M25056" s="57">
        <v>2016</v>
      </c>
      <c r="N25056" s="57">
        <v>11</v>
      </c>
      <c r="O25056" s="57">
        <v>4</v>
      </c>
      <c r="P25056" t="s">
        <v>23</v>
      </c>
    </row>
    <row r="25057" spans="12:16" x14ac:dyDescent="0.25">
      <c r="L25057" s="58">
        <v>42683.916666666664</v>
      </c>
      <c r="M25057" s="57">
        <v>2016</v>
      </c>
      <c r="N25057" s="57">
        <v>11</v>
      </c>
      <c r="O25057" s="57">
        <v>4</v>
      </c>
      <c r="P25057" t="s">
        <v>22</v>
      </c>
    </row>
    <row r="25058" spans="12:16" x14ac:dyDescent="0.25">
      <c r="L25058" s="58">
        <v>42683.958333333336</v>
      </c>
      <c r="M25058" s="57">
        <v>2016</v>
      </c>
      <c r="N25058" s="57">
        <v>11</v>
      </c>
      <c r="O25058" s="57">
        <v>4</v>
      </c>
      <c r="P25058" t="s">
        <v>22</v>
      </c>
    </row>
    <row r="25059" spans="12:16" x14ac:dyDescent="0.25">
      <c r="L25059" s="58">
        <v>42684</v>
      </c>
      <c r="M25059" s="57">
        <v>2016</v>
      </c>
      <c r="N25059" s="57">
        <v>11</v>
      </c>
      <c r="O25059" s="57">
        <v>5</v>
      </c>
      <c r="P25059" t="s">
        <v>22</v>
      </c>
    </row>
    <row r="25060" spans="12:16" x14ac:dyDescent="0.25">
      <c r="L25060" s="58">
        <v>42684.041666666664</v>
      </c>
      <c r="M25060" s="57">
        <v>2016</v>
      </c>
      <c r="N25060" s="57">
        <v>11</v>
      </c>
      <c r="O25060" s="57">
        <v>5</v>
      </c>
      <c r="P25060" t="s">
        <v>22</v>
      </c>
    </row>
    <row r="25061" spans="12:16" x14ac:dyDescent="0.25">
      <c r="L25061" s="58">
        <v>42684.083333333336</v>
      </c>
      <c r="M25061" s="57">
        <v>2016</v>
      </c>
      <c r="N25061" s="57">
        <v>11</v>
      </c>
      <c r="O25061" s="57">
        <v>5</v>
      </c>
      <c r="P25061" t="s">
        <v>22</v>
      </c>
    </row>
    <row r="25062" spans="12:16" x14ac:dyDescent="0.25">
      <c r="L25062" s="58">
        <v>42684.125</v>
      </c>
      <c r="M25062" s="57">
        <v>2016</v>
      </c>
      <c r="N25062" s="57">
        <v>11</v>
      </c>
      <c r="O25062" s="57">
        <v>5</v>
      </c>
      <c r="P25062" t="s">
        <v>22</v>
      </c>
    </row>
    <row r="25063" spans="12:16" x14ac:dyDescent="0.25">
      <c r="L25063" s="58">
        <v>42684.166666666664</v>
      </c>
      <c r="M25063" s="57">
        <v>2016</v>
      </c>
      <c r="N25063" s="57">
        <v>11</v>
      </c>
      <c r="O25063" s="57">
        <v>5</v>
      </c>
      <c r="P25063" t="s">
        <v>22</v>
      </c>
    </row>
    <row r="25064" spans="12:16" x14ac:dyDescent="0.25">
      <c r="L25064" s="58">
        <v>42684.208333333336</v>
      </c>
      <c r="M25064" s="57">
        <v>2016</v>
      </c>
      <c r="N25064" s="57">
        <v>11</v>
      </c>
      <c r="O25064" s="57">
        <v>5</v>
      </c>
      <c r="P25064" t="s">
        <v>22</v>
      </c>
    </row>
    <row r="25065" spans="12:16" x14ac:dyDescent="0.25">
      <c r="L25065" s="58">
        <v>42684.25</v>
      </c>
      <c r="M25065" s="57">
        <v>2016</v>
      </c>
      <c r="N25065" s="57">
        <v>11</v>
      </c>
      <c r="O25065" s="57">
        <v>5</v>
      </c>
      <c r="P25065" t="s">
        <v>23</v>
      </c>
    </row>
    <row r="25066" spans="12:16" x14ac:dyDescent="0.25">
      <c r="L25066" s="58">
        <v>42684.291666666664</v>
      </c>
      <c r="M25066" s="57">
        <v>2016</v>
      </c>
      <c r="N25066" s="57">
        <v>11</v>
      </c>
      <c r="O25066" s="57">
        <v>5</v>
      </c>
      <c r="P25066" t="s">
        <v>23</v>
      </c>
    </row>
    <row r="25067" spans="12:16" x14ac:dyDescent="0.25">
      <c r="L25067" s="58">
        <v>42684.333333333336</v>
      </c>
      <c r="M25067" s="57">
        <v>2016</v>
      </c>
      <c r="N25067" s="57">
        <v>11</v>
      </c>
      <c r="O25067" s="57">
        <v>5</v>
      </c>
      <c r="P25067" t="s">
        <v>23</v>
      </c>
    </row>
    <row r="25068" spans="12:16" x14ac:dyDescent="0.25">
      <c r="L25068" s="58">
        <v>42684.375</v>
      </c>
      <c r="M25068" s="57">
        <v>2016</v>
      </c>
      <c r="N25068" s="57">
        <v>11</v>
      </c>
      <c r="O25068" s="57">
        <v>5</v>
      </c>
      <c r="P25068" t="s">
        <v>23</v>
      </c>
    </row>
    <row r="25069" spans="12:16" x14ac:dyDescent="0.25">
      <c r="L25069" s="58">
        <v>42684.416666666664</v>
      </c>
      <c r="M25069" s="57">
        <v>2016</v>
      </c>
      <c r="N25069" s="57">
        <v>11</v>
      </c>
      <c r="O25069" s="57">
        <v>5</v>
      </c>
      <c r="P25069" t="s">
        <v>23</v>
      </c>
    </row>
    <row r="25070" spans="12:16" x14ac:dyDescent="0.25">
      <c r="L25070" s="58">
        <v>42684.458333333336</v>
      </c>
      <c r="M25070" s="57">
        <v>2016</v>
      </c>
      <c r="N25070" s="57">
        <v>11</v>
      </c>
      <c r="O25070" s="57">
        <v>5</v>
      </c>
      <c r="P25070" t="s">
        <v>23</v>
      </c>
    </row>
    <row r="25071" spans="12:16" x14ac:dyDescent="0.25">
      <c r="L25071" s="58">
        <v>42684.5</v>
      </c>
      <c r="M25071" s="57">
        <v>2016</v>
      </c>
      <c r="N25071" s="57">
        <v>11</v>
      </c>
      <c r="O25071" s="57">
        <v>5</v>
      </c>
      <c r="P25071" t="s">
        <v>23</v>
      </c>
    </row>
    <row r="25072" spans="12:16" x14ac:dyDescent="0.25">
      <c r="L25072" s="58">
        <v>42684.541666666664</v>
      </c>
      <c r="M25072" s="57">
        <v>2016</v>
      </c>
      <c r="N25072" s="57">
        <v>11</v>
      </c>
      <c r="O25072" s="57">
        <v>5</v>
      </c>
      <c r="P25072" t="s">
        <v>23</v>
      </c>
    </row>
    <row r="25073" spans="12:16" x14ac:dyDescent="0.25">
      <c r="L25073" s="58">
        <v>42684.583333333336</v>
      </c>
      <c r="M25073" s="57">
        <v>2016</v>
      </c>
      <c r="N25073" s="57">
        <v>11</v>
      </c>
      <c r="O25073" s="57">
        <v>5</v>
      </c>
      <c r="P25073" t="s">
        <v>23</v>
      </c>
    </row>
    <row r="25074" spans="12:16" x14ac:dyDescent="0.25">
      <c r="L25074" s="58">
        <v>42684.625</v>
      </c>
      <c r="M25074" s="57">
        <v>2016</v>
      </c>
      <c r="N25074" s="57">
        <v>11</v>
      </c>
      <c r="O25074" s="57">
        <v>5</v>
      </c>
      <c r="P25074" t="s">
        <v>23</v>
      </c>
    </row>
    <row r="25075" spans="12:16" x14ac:dyDescent="0.25">
      <c r="L25075" s="58">
        <v>42684.666666666664</v>
      </c>
      <c r="M25075" s="57">
        <v>2016</v>
      </c>
      <c r="N25075" s="57">
        <v>11</v>
      </c>
      <c r="O25075" s="57">
        <v>5</v>
      </c>
      <c r="P25075" t="s">
        <v>23</v>
      </c>
    </row>
    <row r="25076" spans="12:16" x14ac:dyDescent="0.25">
      <c r="L25076" s="58">
        <v>42684.708333333336</v>
      </c>
      <c r="M25076" s="57">
        <v>2016</v>
      </c>
      <c r="N25076" s="57">
        <v>11</v>
      </c>
      <c r="O25076" s="57">
        <v>5</v>
      </c>
      <c r="P25076" t="s">
        <v>23</v>
      </c>
    </row>
    <row r="25077" spans="12:16" x14ac:dyDescent="0.25">
      <c r="L25077" s="58">
        <v>42684.75</v>
      </c>
      <c r="M25077" s="57">
        <v>2016</v>
      </c>
      <c r="N25077" s="57">
        <v>11</v>
      </c>
      <c r="O25077" s="57">
        <v>5</v>
      </c>
      <c r="P25077" t="s">
        <v>23</v>
      </c>
    </row>
    <row r="25078" spans="12:16" x14ac:dyDescent="0.25">
      <c r="L25078" s="58">
        <v>42684.791666666664</v>
      </c>
      <c r="M25078" s="57">
        <v>2016</v>
      </c>
      <c r="N25078" s="57">
        <v>11</v>
      </c>
      <c r="O25078" s="57">
        <v>5</v>
      </c>
      <c r="P25078" t="s">
        <v>23</v>
      </c>
    </row>
    <row r="25079" spans="12:16" x14ac:dyDescent="0.25">
      <c r="L25079" s="58">
        <v>42684.833333333336</v>
      </c>
      <c r="M25079" s="57">
        <v>2016</v>
      </c>
      <c r="N25079" s="57">
        <v>11</v>
      </c>
      <c r="O25079" s="57">
        <v>5</v>
      </c>
      <c r="P25079" t="s">
        <v>23</v>
      </c>
    </row>
    <row r="25080" spans="12:16" x14ac:dyDescent="0.25">
      <c r="L25080" s="58">
        <v>42684.875</v>
      </c>
      <c r="M25080" s="57">
        <v>2016</v>
      </c>
      <c r="N25080" s="57">
        <v>11</v>
      </c>
      <c r="O25080" s="57">
        <v>5</v>
      </c>
      <c r="P25080" t="s">
        <v>23</v>
      </c>
    </row>
    <row r="25081" spans="12:16" x14ac:dyDescent="0.25">
      <c r="L25081" s="58">
        <v>42684.916666666664</v>
      </c>
      <c r="M25081" s="57">
        <v>2016</v>
      </c>
      <c r="N25081" s="57">
        <v>11</v>
      </c>
      <c r="O25081" s="57">
        <v>5</v>
      </c>
      <c r="P25081" t="s">
        <v>22</v>
      </c>
    </row>
    <row r="25082" spans="12:16" x14ac:dyDescent="0.25">
      <c r="L25082" s="58">
        <v>42684.958333333336</v>
      </c>
      <c r="M25082" s="57">
        <v>2016</v>
      </c>
      <c r="N25082" s="57">
        <v>11</v>
      </c>
      <c r="O25082" s="57">
        <v>5</v>
      </c>
      <c r="P25082" t="s">
        <v>22</v>
      </c>
    </row>
    <row r="25083" spans="12:16" x14ac:dyDescent="0.25">
      <c r="L25083" s="58">
        <v>42685</v>
      </c>
      <c r="M25083" s="57">
        <v>2016</v>
      </c>
      <c r="N25083" s="57">
        <v>11</v>
      </c>
      <c r="O25083" s="57">
        <v>6</v>
      </c>
      <c r="P25083" t="s">
        <v>22</v>
      </c>
    </row>
    <row r="25084" spans="12:16" x14ac:dyDescent="0.25">
      <c r="L25084" s="58">
        <v>42685.041666666664</v>
      </c>
      <c r="M25084" s="57">
        <v>2016</v>
      </c>
      <c r="N25084" s="57">
        <v>11</v>
      </c>
      <c r="O25084" s="57">
        <v>6</v>
      </c>
      <c r="P25084" t="s">
        <v>22</v>
      </c>
    </row>
    <row r="25085" spans="12:16" x14ac:dyDescent="0.25">
      <c r="L25085" s="58">
        <v>42685.083333333336</v>
      </c>
      <c r="M25085" s="57">
        <v>2016</v>
      </c>
      <c r="N25085" s="57">
        <v>11</v>
      </c>
      <c r="O25085" s="57">
        <v>6</v>
      </c>
      <c r="P25085" t="s">
        <v>22</v>
      </c>
    </row>
    <row r="25086" spans="12:16" x14ac:dyDescent="0.25">
      <c r="L25086" s="58">
        <v>42685.125</v>
      </c>
      <c r="M25086" s="57">
        <v>2016</v>
      </c>
      <c r="N25086" s="57">
        <v>11</v>
      </c>
      <c r="O25086" s="57">
        <v>6</v>
      </c>
      <c r="P25086" t="s">
        <v>22</v>
      </c>
    </row>
    <row r="25087" spans="12:16" x14ac:dyDescent="0.25">
      <c r="L25087" s="58">
        <v>42685.166666666664</v>
      </c>
      <c r="M25087" s="57">
        <v>2016</v>
      </c>
      <c r="N25087" s="57">
        <v>11</v>
      </c>
      <c r="O25087" s="57">
        <v>6</v>
      </c>
      <c r="P25087" t="s">
        <v>22</v>
      </c>
    </row>
    <row r="25088" spans="12:16" x14ac:dyDescent="0.25">
      <c r="L25088" s="58">
        <v>42685.208333333336</v>
      </c>
      <c r="M25088" s="57">
        <v>2016</v>
      </c>
      <c r="N25088" s="57">
        <v>11</v>
      </c>
      <c r="O25088" s="57">
        <v>6</v>
      </c>
      <c r="P25088" t="s">
        <v>22</v>
      </c>
    </row>
    <row r="25089" spans="12:16" x14ac:dyDescent="0.25">
      <c r="L25089" s="58">
        <v>42685.25</v>
      </c>
      <c r="M25089" s="57">
        <v>2016</v>
      </c>
      <c r="N25089" s="57">
        <v>11</v>
      </c>
      <c r="O25089" s="57">
        <v>6</v>
      </c>
      <c r="P25089" t="s">
        <v>23</v>
      </c>
    </row>
    <row r="25090" spans="12:16" x14ac:dyDescent="0.25">
      <c r="L25090" s="58">
        <v>42685.291666666664</v>
      </c>
      <c r="M25090" s="57">
        <v>2016</v>
      </c>
      <c r="N25090" s="57">
        <v>11</v>
      </c>
      <c r="O25090" s="57">
        <v>6</v>
      </c>
      <c r="P25090" t="s">
        <v>23</v>
      </c>
    </row>
    <row r="25091" spans="12:16" x14ac:dyDescent="0.25">
      <c r="L25091" s="58">
        <v>42685.333333333336</v>
      </c>
      <c r="M25091" s="57">
        <v>2016</v>
      </c>
      <c r="N25091" s="57">
        <v>11</v>
      </c>
      <c r="O25091" s="57">
        <v>6</v>
      </c>
      <c r="P25091" t="s">
        <v>23</v>
      </c>
    </row>
    <row r="25092" spans="12:16" x14ac:dyDescent="0.25">
      <c r="L25092" s="58">
        <v>42685.375</v>
      </c>
      <c r="M25092" s="57">
        <v>2016</v>
      </c>
      <c r="N25092" s="57">
        <v>11</v>
      </c>
      <c r="O25092" s="57">
        <v>6</v>
      </c>
      <c r="P25092" t="s">
        <v>23</v>
      </c>
    </row>
    <row r="25093" spans="12:16" x14ac:dyDescent="0.25">
      <c r="L25093" s="58">
        <v>42685.416666666664</v>
      </c>
      <c r="M25093" s="57">
        <v>2016</v>
      </c>
      <c r="N25093" s="57">
        <v>11</v>
      </c>
      <c r="O25093" s="57">
        <v>6</v>
      </c>
      <c r="P25093" t="s">
        <v>23</v>
      </c>
    </row>
    <row r="25094" spans="12:16" x14ac:dyDescent="0.25">
      <c r="L25094" s="58">
        <v>42685.458333333336</v>
      </c>
      <c r="M25094" s="57">
        <v>2016</v>
      </c>
      <c r="N25094" s="57">
        <v>11</v>
      </c>
      <c r="O25094" s="57">
        <v>6</v>
      </c>
      <c r="P25094" t="s">
        <v>23</v>
      </c>
    </row>
    <row r="25095" spans="12:16" x14ac:dyDescent="0.25">
      <c r="L25095" s="58">
        <v>42685.5</v>
      </c>
      <c r="M25095" s="57">
        <v>2016</v>
      </c>
      <c r="N25095" s="57">
        <v>11</v>
      </c>
      <c r="O25095" s="57">
        <v>6</v>
      </c>
      <c r="P25095" t="s">
        <v>23</v>
      </c>
    </row>
    <row r="25096" spans="12:16" x14ac:dyDescent="0.25">
      <c r="L25096" s="58">
        <v>42685.541666666664</v>
      </c>
      <c r="M25096" s="57">
        <v>2016</v>
      </c>
      <c r="N25096" s="57">
        <v>11</v>
      </c>
      <c r="O25096" s="57">
        <v>6</v>
      </c>
      <c r="P25096" t="s">
        <v>23</v>
      </c>
    </row>
    <row r="25097" spans="12:16" x14ac:dyDescent="0.25">
      <c r="L25097" s="58">
        <v>42685.583333333336</v>
      </c>
      <c r="M25097" s="57">
        <v>2016</v>
      </c>
      <c r="N25097" s="57">
        <v>11</v>
      </c>
      <c r="O25097" s="57">
        <v>6</v>
      </c>
      <c r="P25097" t="s">
        <v>23</v>
      </c>
    </row>
    <row r="25098" spans="12:16" x14ac:dyDescent="0.25">
      <c r="L25098" s="58">
        <v>42685.625</v>
      </c>
      <c r="M25098" s="57">
        <v>2016</v>
      </c>
      <c r="N25098" s="57">
        <v>11</v>
      </c>
      <c r="O25098" s="57">
        <v>6</v>
      </c>
      <c r="P25098" t="s">
        <v>23</v>
      </c>
    </row>
    <row r="25099" spans="12:16" x14ac:dyDescent="0.25">
      <c r="L25099" s="58">
        <v>42685.666666666664</v>
      </c>
      <c r="M25099" s="57">
        <v>2016</v>
      </c>
      <c r="N25099" s="57">
        <v>11</v>
      </c>
      <c r="O25099" s="57">
        <v>6</v>
      </c>
      <c r="P25099" t="s">
        <v>23</v>
      </c>
    </row>
    <row r="25100" spans="12:16" x14ac:dyDescent="0.25">
      <c r="L25100" s="58">
        <v>42685.708333333336</v>
      </c>
      <c r="M25100" s="57">
        <v>2016</v>
      </c>
      <c r="N25100" s="57">
        <v>11</v>
      </c>
      <c r="O25100" s="57">
        <v>6</v>
      </c>
      <c r="P25100" t="s">
        <v>23</v>
      </c>
    </row>
    <row r="25101" spans="12:16" x14ac:dyDescent="0.25">
      <c r="L25101" s="58">
        <v>42685.75</v>
      </c>
      <c r="M25101" s="57">
        <v>2016</v>
      </c>
      <c r="N25101" s="57">
        <v>11</v>
      </c>
      <c r="O25101" s="57">
        <v>6</v>
      </c>
      <c r="P25101" t="s">
        <v>23</v>
      </c>
    </row>
    <row r="25102" spans="12:16" x14ac:dyDescent="0.25">
      <c r="L25102" s="58">
        <v>42685.791666666664</v>
      </c>
      <c r="M25102" s="57">
        <v>2016</v>
      </c>
      <c r="N25102" s="57">
        <v>11</v>
      </c>
      <c r="O25102" s="57">
        <v>6</v>
      </c>
      <c r="P25102" t="s">
        <v>23</v>
      </c>
    </row>
    <row r="25103" spans="12:16" x14ac:dyDescent="0.25">
      <c r="L25103" s="58">
        <v>42685.833333333336</v>
      </c>
      <c r="M25103" s="57">
        <v>2016</v>
      </c>
      <c r="N25103" s="57">
        <v>11</v>
      </c>
      <c r="O25103" s="57">
        <v>6</v>
      </c>
      <c r="P25103" t="s">
        <v>23</v>
      </c>
    </row>
    <row r="25104" spans="12:16" x14ac:dyDescent="0.25">
      <c r="L25104" s="58">
        <v>42685.875</v>
      </c>
      <c r="M25104" s="57">
        <v>2016</v>
      </c>
      <c r="N25104" s="57">
        <v>11</v>
      </c>
      <c r="O25104" s="57">
        <v>6</v>
      </c>
      <c r="P25104" t="s">
        <v>23</v>
      </c>
    </row>
    <row r="25105" spans="12:16" x14ac:dyDescent="0.25">
      <c r="L25105" s="58">
        <v>42685.916666666664</v>
      </c>
      <c r="M25105" s="57">
        <v>2016</v>
      </c>
      <c r="N25105" s="57">
        <v>11</v>
      </c>
      <c r="O25105" s="57">
        <v>6</v>
      </c>
      <c r="P25105" t="s">
        <v>22</v>
      </c>
    </row>
    <row r="25106" spans="12:16" x14ac:dyDescent="0.25">
      <c r="L25106" s="58">
        <v>42685.958333333336</v>
      </c>
      <c r="M25106" s="57">
        <v>2016</v>
      </c>
      <c r="N25106" s="57">
        <v>11</v>
      </c>
      <c r="O25106" s="57">
        <v>6</v>
      </c>
      <c r="P25106" t="s">
        <v>22</v>
      </c>
    </row>
    <row r="25107" spans="12:16" x14ac:dyDescent="0.25">
      <c r="L25107" s="58">
        <v>42686</v>
      </c>
      <c r="M25107" s="57">
        <v>2016</v>
      </c>
      <c r="N25107" s="57">
        <v>11</v>
      </c>
      <c r="O25107" s="57">
        <v>7</v>
      </c>
      <c r="P25107" t="s">
        <v>22</v>
      </c>
    </row>
    <row r="25108" spans="12:16" x14ac:dyDescent="0.25">
      <c r="L25108" s="58">
        <v>42686.041666666664</v>
      </c>
      <c r="M25108" s="57">
        <v>2016</v>
      </c>
      <c r="N25108" s="57">
        <v>11</v>
      </c>
      <c r="O25108" s="57">
        <v>7</v>
      </c>
      <c r="P25108" t="s">
        <v>22</v>
      </c>
    </row>
    <row r="25109" spans="12:16" x14ac:dyDescent="0.25">
      <c r="L25109" s="58">
        <v>42686.083333333336</v>
      </c>
      <c r="M25109" s="57">
        <v>2016</v>
      </c>
      <c r="N25109" s="57">
        <v>11</v>
      </c>
      <c r="O25109" s="57">
        <v>7</v>
      </c>
      <c r="P25109" t="s">
        <v>22</v>
      </c>
    </row>
    <row r="25110" spans="12:16" x14ac:dyDescent="0.25">
      <c r="L25110" s="58">
        <v>42686.125</v>
      </c>
      <c r="M25110" s="57">
        <v>2016</v>
      </c>
      <c r="N25110" s="57">
        <v>11</v>
      </c>
      <c r="O25110" s="57">
        <v>7</v>
      </c>
      <c r="P25110" t="s">
        <v>22</v>
      </c>
    </row>
    <row r="25111" spans="12:16" x14ac:dyDescent="0.25">
      <c r="L25111" s="58">
        <v>42686.166666666664</v>
      </c>
      <c r="M25111" s="57">
        <v>2016</v>
      </c>
      <c r="N25111" s="57">
        <v>11</v>
      </c>
      <c r="O25111" s="57">
        <v>7</v>
      </c>
      <c r="P25111" t="s">
        <v>22</v>
      </c>
    </row>
    <row r="25112" spans="12:16" x14ac:dyDescent="0.25">
      <c r="L25112" s="58">
        <v>42686.208333333336</v>
      </c>
      <c r="M25112" s="57">
        <v>2016</v>
      </c>
      <c r="N25112" s="57">
        <v>11</v>
      </c>
      <c r="O25112" s="57">
        <v>7</v>
      </c>
      <c r="P25112" t="s">
        <v>22</v>
      </c>
    </row>
    <row r="25113" spans="12:16" x14ac:dyDescent="0.25">
      <c r="L25113" s="58">
        <v>42686.25</v>
      </c>
      <c r="M25113" s="57">
        <v>2016</v>
      </c>
      <c r="N25113" s="57">
        <v>11</v>
      </c>
      <c r="O25113" s="57">
        <v>7</v>
      </c>
      <c r="P25113" t="s">
        <v>22</v>
      </c>
    </row>
    <row r="25114" spans="12:16" x14ac:dyDescent="0.25">
      <c r="L25114" s="58">
        <v>42686.291666666664</v>
      </c>
      <c r="M25114" s="57">
        <v>2016</v>
      </c>
      <c r="N25114" s="57">
        <v>11</v>
      </c>
      <c r="O25114" s="57">
        <v>7</v>
      </c>
      <c r="P25114" t="s">
        <v>22</v>
      </c>
    </row>
    <row r="25115" spans="12:16" x14ac:dyDescent="0.25">
      <c r="L25115" s="58">
        <v>42686.333333333336</v>
      </c>
      <c r="M25115" s="57">
        <v>2016</v>
      </c>
      <c r="N25115" s="57">
        <v>11</v>
      </c>
      <c r="O25115" s="57">
        <v>7</v>
      </c>
      <c r="P25115" t="s">
        <v>22</v>
      </c>
    </row>
    <row r="25116" spans="12:16" x14ac:dyDescent="0.25">
      <c r="L25116" s="58">
        <v>42686.375</v>
      </c>
      <c r="M25116" s="57">
        <v>2016</v>
      </c>
      <c r="N25116" s="57">
        <v>11</v>
      </c>
      <c r="O25116" s="57">
        <v>7</v>
      </c>
      <c r="P25116" t="s">
        <v>22</v>
      </c>
    </row>
    <row r="25117" spans="12:16" x14ac:dyDescent="0.25">
      <c r="L25117" s="58">
        <v>42686.416666666664</v>
      </c>
      <c r="M25117" s="57">
        <v>2016</v>
      </c>
      <c r="N25117" s="57">
        <v>11</v>
      </c>
      <c r="O25117" s="57">
        <v>7</v>
      </c>
      <c r="P25117" t="s">
        <v>22</v>
      </c>
    </row>
    <row r="25118" spans="12:16" x14ac:dyDescent="0.25">
      <c r="L25118" s="58">
        <v>42686.458333333336</v>
      </c>
      <c r="M25118" s="57">
        <v>2016</v>
      </c>
      <c r="N25118" s="57">
        <v>11</v>
      </c>
      <c r="O25118" s="57">
        <v>7</v>
      </c>
      <c r="P25118" t="s">
        <v>22</v>
      </c>
    </row>
    <row r="25119" spans="12:16" x14ac:dyDescent="0.25">
      <c r="L25119" s="58">
        <v>42686.5</v>
      </c>
      <c r="M25119" s="57">
        <v>2016</v>
      </c>
      <c r="N25119" s="57">
        <v>11</v>
      </c>
      <c r="O25119" s="57">
        <v>7</v>
      </c>
      <c r="P25119" t="s">
        <v>22</v>
      </c>
    </row>
    <row r="25120" spans="12:16" x14ac:dyDescent="0.25">
      <c r="L25120" s="58">
        <v>42686.541666666664</v>
      </c>
      <c r="M25120" s="57">
        <v>2016</v>
      </c>
      <c r="N25120" s="57">
        <v>11</v>
      </c>
      <c r="O25120" s="57">
        <v>7</v>
      </c>
      <c r="P25120" t="s">
        <v>22</v>
      </c>
    </row>
    <row r="25121" spans="12:16" x14ac:dyDescent="0.25">
      <c r="L25121" s="58">
        <v>42686.583333333336</v>
      </c>
      <c r="M25121" s="57">
        <v>2016</v>
      </c>
      <c r="N25121" s="57">
        <v>11</v>
      </c>
      <c r="O25121" s="57">
        <v>7</v>
      </c>
      <c r="P25121" t="s">
        <v>22</v>
      </c>
    </row>
    <row r="25122" spans="12:16" x14ac:dyDescent="0.25">
      <c r="L25122" s="58">
        <v>42686.625</v>
      </c>
      <c r="M25122" s="57">
        <v>2016</v>
      </c>
      <c r="N25122" s="57">
        <v>11</v>
      </c>
      <c r="O25122" s="57">
        <v>7</v>
      </c>
      <c r="P25122" t="s">
        <v>22</v>
      </c>
    </row>
    <row r="25123" spans="12:16" x14ac:dyDescent="0.25">
      <c r="L25123" s="58">
        <v>42686.666666666664</v>
      </c>
      <c r="M25123" s="57">
        <v>2016</v>
      </c>
      <c r="N25123" s="57">
        <v>11</v>
      </c>
      <c r="O25123" s="57">
        <v>7</v>
      </c>
      <c r="P25123" t="s">
        <v>22</v>
      </c>
    </row>
    <row r="25124" spans="12:16" x14ac:dyDescent="0.25">
      <c r="L25124" s="58">
        <v>42686.708333333336</v>
      </c>
      <c r="M25124" s="57">
        <v>2016</v>
      </c>
      <c r="N25124" s="57">
        <v>11</v>
      </c>
      <c r="O25124" s="57">
        <v>7</v>
      </c>
      <c r="P25124" t="s">
        <v>22</v>
      </c>
    </row>
    <row r="25125" spans="12:16" x14ac:dyDescent="0.25">
      <c r="L25125" s="58">
        <v>42686.75</v>
      </c>
      <c r="M25125" s="57">
        <v>2016</v>
      </c>
      <c r="N25125" s="57">
        <v>11</v>
      </c>
      <c r="O25125" s="57">
        <v>7</v>
      </c>
      <c r="P25125" t="s">
        <v>22</v>
      </c>
    </row>
    <row r="25126" spans="12:16" x14ac:dyDescent="0.25">
      <c r="L25126" s="58">
        <v>42686.791666666664</v>
      </c>
      <c r="M25126" s="57">
        <v>2016</v>
      </c>
      <c r="N25126" s="57">
        <v>11</v>
      </c>
      <c r="O25126" s="57">
        <v>7</v>
      </c>
      <c r="P25126" t="s">
        <v>22</v>
      </c>
    </row>
    <row r="25127" spans="12:16" x14ac:dyDescent="0.25">
      <c r="L25127" s="58">
        <v>42686.833333333336</v>
      </c>
      <c r="M25127" s="57">
        <v>2016</v>
      </c>
      <c r="N25127" s="57">
        <v>11</v>
      </c>
      <c r="O25127" s="57">
        <v>7</v>
      </c>
      <c r="P25127" t="s">
        <v>22</v>
      </c>
    </row>
    <row r="25128" spans="12:16" x14ac:dyDescent="0.25">
      <c r="L25128" s="58">
        <v>42686.875</v>
      </c>
      <c r="M25128" s="57">
        <v>2016</v>
      </c>
      <c r="N25128" s="57">
        <v>11</v>
      </c>
      <c r="O25128" s="57">
        <v>7</v>
      </c>
      <c r="P25128" t="s">
        <v>22</v>
      </c>
    </row>
    <row r="25129" spans="12:16" x14ac:dyDescent="0.25">
      <c r="L25129" s="58">
        <v>42686.916666666664</v>
      </c>
      <c r="M25129" s="57">
        <v>2016</v>
      </c>
      <c r="N25129" s="57">
        <v>11</v>
      </c>
      <c r="O25129" s="57">
        <v>7</v>
      </c>
      <c r="P25129" t="s">
        <v>22</v>
      </c>
    </row>
    <row r="25130" spans="12:16" x14ac:dyDescent="0.25">
      <c r="L25130" s="58">
        <v>42686.958333333336</v>
      </c>
      <c r="M25130" s="57">
        <v>2016</v>
      </c>
      <c r="N25130" s="57">
        <v>11</v>
      </c>
      <c r="O25130" s="57">
        <v>7</v>
      </c>
      <c r="P25130" t="s">
        <v>22</v>
      </c>
    </row>
    <row r="25131" spans="12:16" x14ac:dyDescent="0.25">
      <c r="L25131" s="58">
        <v>42687</v>
      </c>
      <c r="M25131" s="57">
        <v>2016</v>
      </c>
      <c r="N25131" s="57">
        <v>11</v>
      </c>
      <c r="O25131" s="57">
        <v>1</v>
      </c>
      <c r="P25131" t="s">
        <v>22</v>
      </c>
    </row>
    <row r="25132" spans="12:16" x14ac:dyDescent="0.25">
      <c r="L25132" s="58">
        <v>42687.041666666664</v>
      </c>
      <c r="M25132" s="57">
        <v>2016</v>
      </c>
      <c r="N25132" s="57">
        <v>11</v>
      </c>
      <c r="O25132" s="57">
        <v>1</v>
      </c>
      <c r="P25132" t="s">
        <v>22</v>
      </c>
    </row>
    <row r="25133" spans="12:16" x14ac:dyDescent="0.25">
      <c r="L25133" s="58">
        <v>42687.083333333336</v>
      </c>
      <c r="M25133" s="57">
        <v>2016</v>
      </c>
      <c r="N25133" s="57">
        <v>11</v>
      </c>
      <c r="O25133" s="57">
        <v>1</v>
      </c>
      <c r="P25133" t="s">
        <v>22</v>
      </c>
    </row>
    <row r="25134" spans="12:16" x14ac:dyDescent="0.25">
      <c r="L25134" s="58">
        <v>42687.125</v>
      </c>
      <c r="M25134" s="57">
        <v>2016</v>
      </c>
      <c r="N25134" s="57">
        <v>11</v>
      </c>
      <c r="O25134" s="57">
        <v>1</v>
      </c>
      <c r="P25134" t="s">
        <v>22</v>
      </c>
    </row>
    <row r="25135" spans="12:16" x14ac:dyDescent="0.25">
      <c r="L25135" s="58">
        <v>42687.166666666664</v>
      </c>
      <c r="M25135" s="57">
        <v>2016</v>
      </c>
      <c r="N25135" s="57">
        <v>11</v>
      </c>
      <c r="O25135" s="57">
        <v>1</v>
      </c>
      <c r="P25135" t="s">
        <v>22</v>
      </c>
    </row>
    <row r="25136" spans="12:16" x14ac:dyDescent="0.25">
      <c r="L25136" s="58">
        <v>42687.208333333336</v>
      </c>
      <c r="M25136" s="57">
        <v>2016</v>
      </c>
      <c r="N25136" s="57">
        <v>11</v>
      </c>
      <c r="O25136" s="57">
        <v>1</v>
      </c>
      <c r="P25136" t="s">
        <v>22</v>
      </c>
    </row>
    <row r="25137" spans="12:16" x14ac:dyDescent="0.25">
      <c r="L25137" s="58">
        <v>42687.25</v>
      </c>
      <c r="M25137" s="57">
        <v>2016</v>
      </c>
      <c r="N25137" s="57">
        <v>11</v>
      </c>
      <c r="O25137" s="57">
        <v>1</v>
      </c>
      <c r="P25137" t="s">
        <v>22</v>
      </c>
    </row>
    <row r="25138" spans="12:16" x14ac:dyDescent="0.25">
      <c r="L25138" s="58">
        <v>42687.291666666664</v>
      </c>
      <c r="M25138" s="57">
        <v>2016</v>
      </c>
      <c r="N25138" s="57">
        <v>11</v>
      </c>
      <c r="O25138" s="57">
        <v>1</v>
      </c>
      <c r="P25138" t="s">
        <v>22</v>
      </c>
    </row>
    <row r="25139" spans="12:16" x14ac:dyDescent="0.25">
      <c r="L25139" s="58">
        <v>42687.333333333336</v>
      </c>
      <c r="M25139" s="57">
        <v>2016</v>
      </c>
      <c r="N25139" s="57">
        <v>11</v>
      </c>
      <c r="O25139" s="57">
        <v>1</v>
      </c>
      <c r="P25139" t="s">
        <v>22</v>
      </c>
    </row>
    <row r="25140" spans="12:16" x14ac:dyDescent="0.25">
      <c r="L25140" s="58">
        <v>42687.375</v>
      </c>
      <c r="M25140" s="57">
        <v>2016</v>
      </c>
      <c r="N25140" s="57">
        <v>11</v>
      </c>
      <c r="O25140" s="57">
        <v>1</v>
      </c>
      <c r="P25140" t="s">
        <v>22</v>
      </c>
    </row>
    <row r="25141" spans="12:16" x14ac:dyDescent="0.25">
      <c r="L25141" s="58">
        <v>42687.416666666664</v>
      </c>
      <c r="M25141" s="57">
        <v>2016</v>
      </c>
      <c r="N25141" s="57">
        <v>11</v>
      </c>
      <c r="O25141" s="57">
        <v>1</v>
      </c>
      <c r="P25141" t="s">
        <v>22</v>
      </c>
    </row>
    <row r="25142" spans="12:16" x14ac:dyDescent="0.25">
      <c r="L25142" s="58">
        <v>42687.458333333336</v>
      </c>
      <c r="M25142" s="57">
        <v>2016</v>
      </c>
      <c r="N25142" s="57">
        <v>11</v>
      </c>
      <c r="O25142" s="57">
        <v>1</v>
      </c>
      <c r="P25142" t="s">
        <v>22</v>
      </c>
    </row>
    <row r="25143" spans="12:16" x14ac:dyDescent="0.25">
      <c r="L25143" s="58">
        <v>42687.5</v>
      </c>
      <c r="M25143" s="57">
        <v>2016</v>
      </c>
      <c r="N25143" s="57">
        <v>11</v>
      </c>
      <c r="O25143" s="57">
        <v>1</v>
      </c>
      <c r="P25143" t="s">
        <v>22</v>
      </c>
    </row>
    <row r="25144" spans="12:16" x14ac:dyDescent="0.25">
      <c r="L25144" s="58">
        <v>42687.541666666664</v>
      </c>
      <c r="M25144" s="57">
        <v>2016</v>
      </c>
      <c r="N25144" s="57">
        <v>11</v>
      </c>
      <c r="O25144" s="57">
        <v>1</v>
      </c>
      <c r="P25144" t="s">
        <v>22</v>
      </c>
    </row>
    <row r="25145" spans="12:16" x14ac:dyDescent="0.25">
      <c r="L25145" s="58">
        <v>42687.583333333336</v>
      </c>
      <c r="M25145" s="57">
        <v>2016</v>
      </c>
      <c r="N25145" s="57">
        <v>11</v>
      </c>
      <c r="O25145" s="57">
        <v>1</v>
      </c>
      <c r="P25145" t="s">
        <v>22</v>
      </c>
    </row>
    <row r="25146" spans="12:16" x14ac:dyDescent="0.25">
      <c r="L25146" s="58">
        <v>42687.625</v>
      </c>
      <c r="M25146" s="57">
        <v>2016</v>
      </c>
      <c r="N25146" s="57">
        <v>11</v>
      </c>
      <c r="O25146" s="57">
        <v>1</v>
      </c>
      <c r="P25146" t="s">
        <v>22</v>
      </c>
    </row>
    <row r="25147" spans="12:16" x14ac:dyDescent="0.25">
      <c r="L25147" s="58">
        <v>42687.666666666664</v>
      </c>
      <c r="M25147" s="57">
        <v>2016</v>
      </c>
      <c r="N25147" s="57">
        <v>11</v>
      </c>
      <c r="O25147" s="57">
        <v>1</v>
      </c>
      <c r="P25147" t="s">
        <v>22</v>
      </c>
    </row>
    <row r="25148" spans="12:16" x14ac:dyDescent="0.25">
      <c r="L25148" s="58">
        <v>42687.708333333336</v>
      </c>
      <c r="M25148" s="57">
        <v>2016</v>
      </c>
      <c r="N25148" s="57">
        <v>11</v>
      </c>
      <c r="O25148" s="57">
        <v>1</v>
      </c>
      <c r="P25148" t="s">
        <v>22</v>
      </c>
    </row>
    <row r="25149" spans="12:16" x14ac:dyDescent="0.25">
      <c r="L25149" s="58">
        <v>42687.75</v>
      </c>
      <c r="M25149" s="57">
        <v>2016</v>
      </c>
      <c r="N25149" s="57">
        <v>11</v>
      </c>
      <c r="O25149" s="57">
        <v>1</v>
      </c>
      <c r="P25149" t="s">
        <v>22</v>
      </c>
    </row>
    <row r="25150" spans="12:16" x14ac:dyDescent="0.25">
      <c r="L25150" s="58">
        <v>42687.791666666664</v>
      </c>
      <c r="M25150" s="57">
        <v>2016</v>
      </c>
      <c r="N25150" s="57">
        <v>11</v>
      </c>
      <c r="O25150" s="57">
        <v>1</v>
      </c>
      <c r="P25150" t="s">
        <v>22</v>
      </c>
    </row>
    <row r="25151" spans="12:16" x14ac:dyDescent="0.25">
      <c r="L25151" s="58">
        <v>42687.833333333336</v>
      </c>
      <c r="M25151" s="57">
        <v>2016</v>
      </c>
      <c r="N25151" s="57">
        <v>11</v>
      </c>
      <c r="O25151" s="57">
        <v>1</v>
      </c>
      <c r="P25151" t="s">
        <v>22</v>
      </c>
    </row>
    <row r="25152" spans="12:16" x14ac:dyDescent="0.25">
      <c r="L25152" s="58">
        <v>42687.875</v>
      </c>
      <c r="M25152" s="57">
        <v>2016</v>
      </c>
      <c r="N25152" s="57">
        <v>11</v>
      </c>
      <c r="O25152" s="57">
        <v>1</v>
      </c>
      <c r="P25152" t="s">
        <v>22</v>
      </c>
    </row>
    <row r="25153" spans="12:16" x14ac:dyDescent="0.25">
      <c r="L25153" s="58">
        <v>42687.916666666664</v>
      </c>
      <c r="M25153" s="57">
        <v>2016</v>
      </c>
      <c r="N25153" s="57">
        <v>11</v>
      </c>
      <c r="O25153" s="57">
        <v>1</v>
      </c>
      <c r="P25153" t="s">
        <v>22</v>
      </c>
    </row>
    <row r="25154" spans="12:16" x14ac:dyDescent="0.25">
      <c r="L25154" s="58">
        <v>42687.958333333336</v>
      </c>
      <c r="M25154" s="57">
        <v>2016</v>
      </c>
      <c r="N25154" s="57">
        <v>11</v>
      </c>
      <c r="O25154" s="57">
        <v>1</v>
      </c>
      <c r="P25154" t="s">
        <v>22</v>
      </c>
    </row>
    <row r="25155" spans="12:16" x14ac:dyDescent="0.25">
      <c r="L25155" s="58">
        <v>42688</v>
      </c>
      <c r="M25155" s="57">
        <v>2016</v>
      </c>
      <c r="N25155" s="57">
        <v>11</v>
      </c>
      <c r="O25155" s="57">
        <v>2</v>
      </c>
      <c r="P25155" t="s">
        <v>22</v>
      </c>
    </row>
    <row r="25156" spans="12:16" x14ac:dyDescent="0.25">
      <c r="L25156" s="58">
        <v>42688.041666666664</v>
      </c>
      <c r="M25156" s="57">
        <v>2016</v>
      </c>
      <c r="N25156" s="57">
        <v>11</v>
      </c>
      <c r="O25156" s="57">
        <v>2</v>
      </c>
      <c r="P25156" t="s">
        <v>22</v>
      </c>
    </row>
    <row r="25157" spans="12:16" x14ac:dyDescent="0.25">
      <c r="L25157" s="58">
        <v>42688.083333333336</v>
      </c>
      <c r="M25157" s="57">
        <v>2016</v>
      </c>
      <c r="N25157" s="57">
        <v>11</v>
      </c>
      <c r="O25157" s="57">
        <v>2</v>
      </c>
      <c r="P25157" t="s">
        <v>22</v>
      </c>
    </row>
    <row r="25158" spans="12:16" x14ac:dyDescent="0.25">
      <c r="L25158" s="58">
        <v>42688.125</v>
      </c>
      <c r="M25158" s="57">
        <v>2016</v>
      </c>
      <c r="N25158" s="57">
        <v>11</v>
      </c>
      <c r="O25158" s="57">
        <v>2</v>
      </c>
      <c r="P25158" t="s">
        <v>22</v>
      </c>
    </row>
    <row r="25159" spans="12:16" x14ac:dyDescent="0.25">
      <c r="L25159" s="58">
        <v>42688.166666666664</v>
      </c>
      <c r="M25159" s="57">
        <v>2016</v>
      </c>
      <c r="N25159" s="57">
        <v>11</v>
      </c>
      <c r="O25159" s="57">
        <v>2</v>
      </c>
      <c r="P25159" t="s">
        <v>22</v>
      </c>
    </row>
    <row r="25160" spans="12:16" x14ac:dyDescent="0.25">
      <c r="L25160" s="58">
        <v>42688.208333333336</v>
      </c>
      <c r="M25160" s="57">
        <v>2016</v>
      </c>
      <c r="N25160" s="57">
        <v>11</v>
      </c>
      <c r="O25160" s="57">
        <v>2</v>
      </c>
      <c r="P25160" t="s">
        <v>22</v>
      </c>
    </row>
    <row r="25161" spans="12:16" x14ac:dyDescent="0.25">
      <c r="L25161" s="58">
        <v>42688.25</v>
      </c>
      <c r="M25161" s="57">
        <v>2016</v>
      </c>
      <c r="N25161" s="57">
        <v>11</v>
      </c>
      <c r="O25161" s="57">
        <v>2</v>
      </c>
      <c r="P25161" t="s">
        <v>23</v>
      </c>
    </row>
    <row r="25162" spans="12:16" x14ac:dyDescent="0.25">
      <c r="L25162" s="58">
        <v>42688.291666666664</v>
      </c>
      <c r="M25162" s="57">
        <v>2016</v>
      </c>
      <c r="N25162" s="57">
        <v>11</v>
      </c>
      <c r="O25162" s="57">
        <v>2</v>
      </c>
      <c r="P25162" t="s">
        <v>23</v>
      </c>
    </row>
    <row r="25163" spans="12:16" x14ac:dyDescent="0.25">
      <c r="L25163" s="58">
        <v>42688.333333333336</v>
      </c>
      <c r="M25163" s="57">
        <v>2016</v>
      </c>
      <c r="N25163" s="57">
        <v>11</v>
      </c>
      <c r="O25163" s="57">
        <v>2</v>
      </c>
      <c r="P25163" t="s">
        <v>23</v>
      </c>
    </row>
    <row r="25164" spans="12:16" x14ac:dyDescent="0.25">
      <c r="L25164" s="58">
        <v>42688.375</v>
      </c>
      <c r="M25164" s="57">
        <v>2016</v>
      </c>
      <c r="N25164" s="57">
        <v>11</v>
      </c>
      <c r="O25164" s="57">
        <v>2</v>
      </c>
      <c r="P25164" t="s">
        <v>23</v>
      </c>
    </row>
    <row r="25165" spans="12:16" x14ac:dyDescent="0.25">
      <c r="L25165" s="58">
        <v>42688.416666666664</v>
      </c>
      <c r="M25165" s="57">
        <v>2016</v>
      </c>
      <c r="N25165" s="57">
        <v>11</v>
      </c>
      <c r="O25165" s="57">
        <v>2</v>
      </c>
      <c r="P25165" t="s">
        <v>23</v>
      </c>
    </row>
    <row r="25166" spans="12:16" x14ac:dyDescent="0.25">
      <c r="L25166" s="58">
        <v>42688.458333333336</v>
      </c>
      <c r="M25166" s="57">
        <v>2016</v>
      </c>
      <c r="N25166" s="57">
        <v>11</v>
      </c>
      <c r="O25166" s="57">
        <v>2</v>
      </c>
      <c r="P25166" t="s">
        <v>23</v>
      </c>
    </row>
    <row r="25167" spans="12:16" x14ac:dyDescent="0.25">
      <c r="L25167" s="58">
        <v>42688.5</v>
      </c>
      <c r="M25167" s="57">
        <v>2016</v>
      </c>
      <c r="N25167" s="57">
        <v>11</v>
      </c>
      <c r="O25167" s="57">
        <v>2</v>
      </c>
      <c r="P25167" t="s">
        <v>23</v>
      </c>
    </row>
    <row r="25168" spans="12:16" x14ac:dyDescent="0.25">
      <c r="L25168" s="58">
        <v>42688.541666666664</v>
      </c>
      <c r="M25168" s="57">
        <v>2016</v>
      </c>
      <c r="N25168" s="57">
        <v>11</v>
      </c>
      <c r="O25168" s="57">
        <v>2</v>
      </c>
      <c r="P25168" t="s">
        <v>23</v>
      </c>
    </row>
    <row r="25169" spans="12:16" x14ac:dyDescent="0.25">
      <c r="L25169" s="58">
        <v>42688.583333333336</v>
      </c>
      <c r="M25169" s="57">
        <v>2016</v>
      </c>
      <c r="N25169" s="57">
        <v>11</v>
      </c>
      <c r="O25169" s="57">
        <v>2</v>
      </c>
      <c r="P25169" t="s">
        <v>23</v>
      </c>
    </row>
    <row r="25170" spans="12:16" x14ac:dyDescent="0.25">
      <c r="L25170" s="58">
        <v>42688.625</v>
      </c>
      <c r="M25170" s="57">
        <v>2016</v>
      </c>
      <c r="N25170" s="57">
        <v>11</v>
      </c>
      <c r="O25170" s="57">
        <v>2</v>
      </c>
      <c r="P25170" t="s">
        <v>23</v>
      </c>
    </row>
    <row r="25171" spans="12:16" x14ac:dyDescent="0.25">
      <c r="L25171" s="58">
        <v>42688.666666666664</v>
      </c>
      <c r="M25171" s="57">
        <v>2016</v>
      </c>
      <c r="N25171" s="57">
        <v>11</v>
      </c>
      <c r="O25171" s="57">
        <v>2</v>
      </c>
      <c r="P25171" t="s">
        <v>23</v>
      </c>
    </row>
    <row r="25172" spans="12:16" x14ac:dyDescent="0.25">
      <c r="L25172" s="58">
        <v>42688.708333333336</v>
      </c>
      <c r="M25172" s="57">
        <v>2016</v>
      </c>
      <c r="N25172" s="57">
        <v>11</v>
      </c>
      <c r="O25172" s="57">
        <v>2</v>
      </c>
      <c r="P25172" t="s">
        <v>23</v>
      </c>
    </row>
    <row r="25173" spans="12:16" x14ac:dyDescent="0.25">
      <c r="L25173" s="58">
        <v>42688.75</v>
      </c>
      <c r="M25173" s="57">
        <v>2016</v>
      </c>
      <c r="N25173" s="57">
        <v>11</v>
      </c>
      <c r="O25173" s="57">
        <v>2</v>
      </c>
      <c r="P25173" t="s">
        <v>23</v>
      </c>
    </row>
    <row r="25174" spans="12:16" x14ac:dyDescent="0.25">
      <c r="L25174" s="58">
        <v>42688.791666666664</v>
      </c>
      <c r="M25174" s="57">
        <v>2016</v>
      </c>
      <c r="N25174" s="57">
        <v>11</v>
      </c>
      <c r="O25174" s="57">
        <v>2</v>
      </c>
      <c r="P25174" t="s">
        <v>23</v>
      </c>
    </row>
    <row r="25175" spans="12:16" x14ac:dyDescent="0.25">
      <c r="L25175" s="58">
        <v>42688.833333333336</v>
      </c>
      <c r="M25175" s="57">
        <v>2016</v>
      </c>
      <c r="N25175" s="57">
        <v>11</v>
      </c>
      <c r="O25175" s="57">
        <v>2</v>
      </c>
      <c r="P25175" t="s">
        <v>23</v>
      </c>
    </row>
    <row r="25176" spans="12:16" x14ac:dyDescent="0.25">
      <c r="L25176" s="58">
        <v>42688.875</v>
      </c>
      <c r="M25176" s="57">
        <v>2016</v>
      </c>
      <c r="N25176" s="57">
        <v>11</v>
      </c>
      <c r="O25176" s="57">
        <v>2</v>
      </c>
      <c r="P25176" t="s">
        <v>23</v>
      </c>
    </row>
    <row r="25177" spans="12:16" x14ac:dyDescent="0.25">
      <c r="L25177" s="58">
        <v>42688.916666666664</v>
      </c>
      <c r="M25177" s="57">
        <v>2016</v>
      </c>
      <c r="N25177" s="57">
        <v>11</v>
      </c>
      <c r="O25177" s="57">
        <v>2</v>
      </c>
      <c r="P25177" t="s">
        <v>22</v>
      </c>
    </row>
    <row r="25178" spans="12:16" x14ac:dyDescent="0.25">
      <c r="L25178" s="58">
        <v>42688.958333333336</v>
      </c>
      <c r="M25178" s="57">
        <v>2016</v>
      </c>
      <c r="N25178" s="57">
        <v>11</v>
      </c>
      <c r="O25178" s="57">
        <v>2</v>
      </c>
      <c r="P25178" t="s">
        <v>22</v>
      </c>
    </row>
    <row r="25179" spans="12:16" x14ac:dyDescent="0.25">
      <c r="L25179" s="58">
        <v>42689</v>
      </c>
      <c r="M25179" s="57">
        <v>2016</v>
      </c>
      <c r="N25179" s="57">
        <v>11</v>
      </c>
      <c r="O25179" s="57">
        <v>3</v>
      </c>
      <c r="P25179" t="s">
        <v>22</v>
      </c>
    </row>
    <row r="25180" spans="12:16" x14ac:dyDescent="0.25">
      <c r="L25180" s="58">
        <v>42689.041666666664</v>
      </c>
      <c r="M25180" s="57">
        <v>2016</v>
      </c>
      <c r="N25180" s="57">
        <v>11</v>
      </c>
      <c r="O25180" s="57">
        <v>3</v>
      </c>
      <c r="P25180" t="s">
        <v>22</v>
      </c>
    </row>
    <row r="25181" spans="12:16" x14ac:dyDescent="0.25">
      <c r="L25181" s="58">
        <v>42689.083333333336</v>
      </c>
      <c r="M25181" s="57">
        <v>2016</v>
      </c>
      <c r="N25181" s="57">
        <v>11</v>
      </c>
      <c r="O25181" s="57">
        <v>3</v>
      </c>
      <c r="P25181" t="s">
        <v>22</v>
      </c>
    </row>
    <row r="25182" spans="12:16" x14ac:dyDescent="0.25">
      <c r="L25182" s="58">
        <v>42689.125</v>
      </c>
      <c r="M25182" s="57">
        <v>2016</v>
      </c>
      <c r="N25182" s="57">
        <v>11</v>
      </c>
      <c r="O25182" s="57">
        <v>3</v>
      </c>
      <c r="P25182" t="s">
        <v>22</v>
      </c>
    </row>
    <row r="25183" spans="12:16" x14ac:dyDescent="0.25">
      <c r="L25183" s="58">
        <v>42689.166666666664</v>
      </c>
      <c r="M25183" s="57">
        <v>2016</v>
      </c>
      <c r="N25183" s="57">
        <v>11</v>
      </c>
      <c r="O25183" s="57">
        <v>3</v>
      </c>
      <c r="P25183" t="s">
        <v>22</v>
      </c>
    </row>
    <row r="25184" spans="12:16" x14ac:dyDescent="0.25">
      <c r="L25184" s="58">
        <v>42689.208333333336</v>
      </c>
      <c r="M25184" s="57">
        <v>2016</v>
      </c>
      <c r="N25184" s="57">
        <v>11</v>
      </c>
      <c r="O25184" s="57">
        <v>3</v>
      </c>
      <c r="P25184" t="s">
        <v>22</v>
      </c>
    </row>
    <row r="25185" spans="12:16" x14ac:dyDescent="0.25">
      <c r="L25185" s="58">
        <v>42689.25</v>
      </c>
      <c r="M25185" s="57">
        <v>2016</v>
      </c>
      <c r="N25185" s="57">
        <v>11</v>
      </c>
      <c r="O25185" s="57">
        <v>3</v>
      </c>
      <c r="P25185" t="s">
        <v>23</v>
      </c>
    </row>
    <row r="25186" spans="12:16" x14ac:dyDescent="0.25">
      <c r="L25186" s="58">
        <v>42689.291666666664</v>
      </c>
      <c r="M25186" s="57">
        <v>2016</v>
      </c>
      <c r="N25186" s="57">
        <v>11</v>
      </c>
      <c r="O25186" s="57">
        <v>3</v>
      </c>
      <c r="P25186" t="s">
        <v>23</v>
      </c>
    </row>
    <row r="25187" spans="12:16" x14ac:dyDescent="0.25">
      <c r="L25187" s="58">
        <v>42689.333333333336</v>
      </c>
      <c r="M25187" s="57">
        <v>2016</v>
      </c>
      <c r="N25187" s="57">
        <v>11</v>
      </c>
      <c r="O25187" s="57">
        <v>3</v>
      </c>
      <c r="P25187" t="s">
        <v>23</v>
      </c>
    </row>
    <row r="25188" spans="12:16" x14ac:dyDescent="0.25">
      <c r="L25188" s="58">
        <v>42689.375</v>
      </c>
      <c r="M25188" s="57">
        <v>2016</v>
      </c>
      <c r="N25188" s="57">
        <v>11</v>
      </c>
      <c r="O25188" s="57">
        <v>3</v>
      </c>
      <c r="P25188" t="s">
        <v>23</v>
      </c>
    </row>
    <row r="25189" spans="12:16" x14ac:dyDescent="0.25">
      <c r="L25189" s="58">
        <v>42689.416666666664</v>
      </c>
      <c r="M25189" s="57">
        <v>2016</v>
      </c>
      <c r="N25189" s="57">
        <v>11</v>
      </c>
      <c r="O25189" s="57">
        <v>3</v>
      </c>
      <c r="P25189" t="s">
        <v>23</v>
      </c>
    </row>
    <row r="25190" spans="12:16" x14ac:dyDescent="0.25">
      <c r="L25190" s="58">
        <v>42689.458333333336</v>
      </c>
      <c r="M25190" s="57">
        <v>2016</v>
      </c>
      <c r="N25190" s="57">
        <v>11</v>
      </c>
      <c r="O25190" s="57">
        <v>3</v>
      </c>
      <c r="P25190" t="s">
        <v>23</v>
      </c>
    </row>
    <row r="25191" spans="12:16" x14ac:dyDescent="0.25">
      <c r="L25191" s="58">
        <v>42689.5</v>
      </c>
      <c r="M25191" s="57">
        <v>2016</v>
      </c>
      <c r="N25191" s="57">
        <v>11</v>
      </c>
      <c r="O25191" s="57">
        <v>3</v>
      </c>
      <c r="P25191" t="s">
        <v>23</v>
      </c>
    </row>
    <row r="25192" spans="12:16" x14ac:dyDescent="0.25">
      <c r="L25192" s="58">
        <v>42689.541666666664</v>
      </c>
      <c r="M25192" s="57">
        <v>2016</v>
      </c>
      <c r="N25192" s="57">
        <v>11</v>
      </c>
      <c r="O25192" s="57">
        <v>3</v>
      </c>
      <c r="P25192" t="s">
        <v>23</v>
      </c>
    </row>
    <row r="25193" spans="12:16" x14ac:dyDescent="0.25">
      <c r="L25193" s="58">
        <v>42689.583333333336</v>
      </c>
      <c r="M25193" s="57">
        <v>2016</v>
      </c>
      <c r="N25193" s="57">
        <v>11</v>
      </c>
      <c r="O25193" s="57">
        <v>3</v>
      </c>
      <c r="P25193" t="s">
        <v>23</v>
      </c>
    </row>
    <row r="25194" spans="12:16" x14ac:dyDescent="0.25">
      <c r="L25194" s="58">
        <v>42689.625</v>
      </c>
      <c r="M25194" s="57">
        <v>2016</v>
      </c>
      <c r="N25194" s="57">
        <v>11</v>
      </c>
      <c r="O25194" s="57">
        <v>3</v>
      </c>
      <c r="P25194" t="s">
        <v>23</v>
      </c>
    </row>
    <row r="25195" spans="12:16" x14ac:dyDescent="0.25">
      <c r="L25195" s="58">
        <v>42689.666666666664</v>
      </c>
      <c r="M25195" s="57">
        <v>2016</v>
      </c>
      <c r="N25195" s="57">
        <v>11</v>
      </c>
      <c r="O25195" s="57">
        <v>3</v>
      </c>
      <c r="P25195" t="s">
        <v>23</v>
      </c>
    </row>
    <row r="25196" spans="12:16" x14ac:dyDescent="0.25">
      <c r="L25196" s="58">
        <v>42689.708333333336</v>
      </c>
      <c r="M25196" s="57">
        <v>2016</v>
      </c>
      <c r="N25196" s="57">
        <v>11</v>
      </c>
      <c r="O25196" s="57">
        <v>3</v>
      </c>
      <c r="P25196" t="s">
        <v>23</v>
      </c>
    </row>
    <row r="25197" spans="12:16" x14ac:dyDescent="0.25">
      <c r="L25197" s="58">
        <v>42689.75</v>
      </c>
      <c r="M25197" s="57">
        <v>2016</v>
      </c>
      <c r="N25197" s="57">
        <v>11</v>
      </c>
      <c r="O25197" s="57">
        <v>3</v>
      </c>
      <c r="P25197" t="s">
        <v>23</v>
      </c>
    </row>
    <row r="25198" spans="12:16" x14ac:dyDescent="0.25">
      <c r="L25198" s="58">
        <v>42689.791666666664</v>
      </c>
      <c r="M25198" s="57">
        <v>2016</v>
      </c>
      <c r="N25198" s="57">
        <v>11</v>
      </c>
      <c r="O25198" s="57">
        <v>3</v>
      </c>
      <c r="P25198" t="s">
        <v>23</v>
      </c>
    </row>
    <row r="25199" spans="12:16" x14ac:dyDescent="0.25">
      <c r="L25199" s="58">
        <v>42689.833333333336</v>
      </c>
      <c r="M25199" s="57">
        <v>2016</v>
      </c>
      <c r="N25199" s="57">
        <v>11</v>
      </c>
      <c r="O25199" s="57">
        <v>3</v>
      </c>
      <c r="P25199" t="s">
        <v>23</v>
      </c>
    </row>
    <row r="25200" spans="12:16" x14ac:dyDescent="0.25">
      <c r="L25200" s="58">
        <v>42689.875</v>
      </c>
      <c r="M25200" s="57">
        <v>2016</v>
      </c>
      <c r="N25200" s="57">
        <v>11</v>
      </c>
      <c r="O25200" s="57">
        <v>3</v>
      </c>
      <c r="P25200" t="s">
        <v>23</v>
      </c>
    </row>
    <row r="25201" spans="12:16" x14ac:dyDescent="0.25">
      <c r="L25201" s="58">
        <v>42689.916666666664</v>
      </c>
      <c r="M25201" s="57">
        <v>2016</v>
      </c>
      <c r="N25201" s="57">
        <v>11</v>
      </c>
      <c r="O25201" s="57">
        <v>3</v>
      </c>
      <c r="P25201" t="s">
        <v>22</v>
      </c>
    </row>
    <row r="25202" spans="12:16" x14ac:dyDescent="0.25">
      <c r="L25202" s="58">
        <v>42689.958333333336</v>
      </c>
      <c r="M25202" s="57">
        <v>2016</v>
      </c>
      <c r="N25202" s="57">
        <v>11</v>
      </c>
      <c r="O25202" s="57">
        <v>3</v>
      </c>
      <c r="P25202" t="s">
        <v>22</v>
      </c>
    </row>
    <row r="25203" spans="12:16" x14ac:dyDescent="0.25">
      <c r="L25203" s="58">
        <v>42690</v>
      </c>
      <c r="M25203" s="57">
        <v>2016</v>
      </c>
      <c r="N25203" s="57">
        <v>11</v>
      </c>
      <c r="O25203" s="57">
        <v>4</v>
      </c>
      <c r="P25203" t="s">
        <v>22</v>
      </c>
    </row>
    <row r="25204" spans="12:16" x14ac:dyDescent="0.25">
      <c r="L25204" s="58">
        <v>42690.041666666664</v>
      </c>
      <c r="M25204" s="57">
        <v>2016</v>
      </c>
      <c r="N25204" s="57">
        <v>11</v>
      </c>
      <c r="O25204" s="57">
        <v>4</v>
      </c>
      <c r="P25204" t="s">
        <v>22</v>
      </c>
    </row>
    <row r="25205" spans="12:16" x14ac:dyDescent="0.25">
      <c r="L25205" s="58">
        <v>42690.083333333336</v>
      </c>
      <c r="M25205" s="57">
        <v>2016</v>
      </c>
      <c r="N25205" s="57">
        <v>11</v>
      </c>
      <c r="O25205" s="57">
        <v>4</v>
      </c>
      <c r="P25205" t="s">
        <v>22</v>
      </c>
    </row>
    <row r="25206" spans="12:16" x14ac:dyDescent="0.25">
      <c r="L25206" s="58">
        <v>42690.125</v>
      </c>
      <c r="M25206" s="57">
        <v>2016</v>
      </c>
      <c r="N25206" s="57">
        <v>11</v>
      </c>
      <c r="O25206" s="57">
        <v>4</v>
      </c>
      <c r="P25206" t="s">
        <v>22</v>
      </c>
    </row>
    <row r="25207" spans="12:16" x14ac:dyDescent="0.25">
      <c r="L25207" s="58">
        <v>42690.166666666664</v>
      </c>
      <c r="M25207" s="57">
        <v>2016</v>
      </c>
      <c r="N25207" s="57">
        <v>11</v>
      </c>
      <c r="O25207" s="57">
        <v>4</v>
      </c>
      <c r="P25207" t="s">
        <v>22</v>
      </c>
    </row>
    <row r="25208" spans="12:16" x14ac:dyDescent="0.25">
      <c r="L25208" s="58">
        <v>42690.208333333336</v>
      </c>
      <c r="M25208" s="57">
        <v>2016</v>
      </c>
      <c r="N25208" s="57">
        <v>11</v>
      </c>
      <c r="O25208" s="57">
        <v>4</v>
      </c>
      <c r="P25208" t="s">
        <v>22</v>
      </c>
    </row>
    <row r="25209" spans="12:16" x14ac:dyDescent="0.25">
      <c r="L25209" s="58">
        <v>42690.25</v>
      </c>
      <c r="M25209" s="57">
        <v>2016</v>
      </c>
      <c r="N25209" s="57">
        <v>11</v>
      </c>
      <c r="O25209" s="57">
        <v>4</v>
      </c>
      <c r="P25209" t="s">
        <v>23</v>
      </c>
    </row>
    <row r="25210" spans="12:16" x14ac:dyDescent="0.25">
      <c r="L25210" s="58">
        <v>42690.291666666664</v>
      </c>
      <c r="M25210" s="57">
        <v>2016</v>
      </c>
      <c r="N25210" s="57">
        <v>11</v>
      </c>
      <c r="O25210" s="57">
        <v>4</v>
      </c>
      <c r="P25210" t="s">
        <v>23</v>
      </c>
    </row>
    <row r="25211" spans="12:16" x14ac:dyDescent="0.25">
      <c r="L25211" s="58">
        <v>42690.333333333336</v>
      </c>
      <c r="M25211" s="57">
        <v>2016</v>
      </c>
      <c r="N25211" s="57">
        <v>11</v>
      </c>
      <c r="O25211" s="57">
        <v>4</v>
      </c>
      <c r="P25211" t="s">
        <v>23</v>
      </c>
    </row>
    <row r="25212" spans="12:16" x14ac:dyDescent="0.25">
      <c r="L25212" s="58">
        <v>42690.375</v>
      </c>
      <c r="M25212" s="57">
        <v>2016</v>
      </c>
      <c r="N25212" s="57">
        <v>11</v>
      </c>
      <c r="O25212" s="57">
        <v>4</v>
      </c>
      <c r="P25212" t="s">
        <v>23</v>
      </c>
    </row>
    <row r="25213" spans="12:16" x14ac:dyDescent="0.25">
      <c r="L25213" s="58">
        <v>42690.416666666664</v>
      </c>
      <c r="M25213" s="57">
        <v>2016</v>
      </c>
      <c r="N25213" s="57">
        <v>11</v>
      </c>
      <c r="O25213" s="57">
        <v>4</v>
      </c>
      <c r="P25213" t="s">
        <v>23</v>
      </c>
    </row>
    <row r="25214" spans="12:16" x14ac:dyDescent="0.25">
      <c r="L25214" s="58">
        <v>42690.458333333336</v>
      </c>
      <c r="M25214" s="57">
        <v>2016</v>
      </c>
      <c r="N25214" s="57">
        <v>11</v>
      </c>
      <c r="O25214" s="57">
        <v>4</v>
      </c>
      <c r="P25214" t="s">
        <v>23</v>
      </c>
    </row>
    <row r="25215" spans="12:16" x14ac:dyDescent="0.25">
      <c r="L25215" s="58">
        <v>42690.5</v>
      </c>
      <c r="M25215" s="57">
        <v>2016</v>
      </c>
      <c r="N25215" s="57">
        <v>11</v>
      </c>
      <c r="O25215" s="57">
        <v>4</v>
      </c>
      <c r="P25215" t="s">
        <v>23</v>
      </c>
    </row>
    <row r="25216" spans="12:16" x14ac:dyDescent="0.25">
      <c r="L25216" s="58">
        <v>42690.541666666664</v>
      </c>
      <c r="M25216" s="57">
        <v>2016</v>
      </c>
      <c r="N25216" s="57">
        <v>11</v>
      </c>
      <c r="O25216" s="57">
        <v>4</v>
      </c>
      <c r="P25216" t="s">
        <v>23</v>
      </c>
    </row>
    <row r="25217" spans="12:16" x14ac:dyDescent="0.25">
      <c r="L25217" s="58">
        <v>42690.583333333336</v>
      </c>
      <c r="M25217" s="57">
        <v>2016</v>
      </c>
      <c r="N25217" s="57">
        <v>11</v>
      </c>
      <c r="O25217" s="57">
        <v>4</v>
      </c>
      <c r="P25217" t="s">
        <v>23</v>
      </c>
    </row>
    <row r="25218" spans="12:16" x14ac:dyDescent="0.25">
      <c r="L25218" s="58">
        <v>42690.625</v>
      </c>
      <c r="M25218" s="57">
        <v>2016</v>
      </c>
      <c r="N25218" s="57">
        <v>11</v>
      </c>
      <c r="O25218" s="57">
        <v>4</v>
      </c>
      <c r="P25218" t="s">
        <v>23</v>
      </c>
    </row>
    <row r="25219" spans="12:16" x14ac:dyDescent="0.25">
      <c r="L25219" s="58">
        <v>42690.666666666664</v>
      </c>
      <c r="M25219" s="57">
        <v>2016</v>
      </c>
      <c r="N25219" s="57">
        <v>11</v>
      </c>
      <c r="O25219" s="57">
        <v>4</v>
      </c>
      <c r="P25219" t="s">
        <v>23</v>
      </c>
    </row>
    <row r="25220" spans="12:16" x14ac:dyDescent="0.25">
      <c r="L25220" s="58">
        <v>42690.708333333336</v>
      </c>
      <c r="M25220" s="57">
        <v>2016</v>
      </c>
      <c r="N25220" s="57">
        <v>11</v>
      </c>
      <c r="O25220" s="57">
        <v>4</v>
      </c>
      <c r="P25220" t="s">
        <v>23</v>
      </c>
    </row>
    <row r="25221" spans="12:16" x14ac:dyDescent="0.25">
      <c r="L25221" s="58">
        <v>42690.75</v>
      </c>
      <c r="M25221" s="57">
        <v>2016</v>
      </c>
      <c r="N25221" s="57">
        <v>11</v>
      </c>
      <c r="O25221" s="57">
        <v>4</v>
      </c>
      <c r="P25221" t="s">
        <v>23</v>
      </c>
    </row>
    <row r="25222" spans="12:16" x14ac:dyDescent="0.25">
      <c r="L25222" s="58">
        <v>42690.791666666664</v>
      </c>
      <c r="M25222" s="57">
        <v>2016</v>
      </c>
      <c r="N25222" s="57">
        <v>11</v>
      </c>
      <c r="O25222" s="57">
        <v>4</v>
      </c>
      <c r="P25222" t="s">
        <v>23</v>
      </c>
    </row>
    <row r="25223" spans="12:16" x14ac:dyDescent="0.25">
      <c r="L25223" s="58">
        <v>42690.833333333336</v>
      </c>
      <c r="M25223" s="57">
        <v>2016</v>
      </c>
      <c r="N25223" s="57">
        <v>11</v>
      </c>
      <c r="O25223" s="57">
        <v>4</v>
      </c>
      <c r="P25223" t="s">
        <v>23</v>
      </c>
    </row>
    <row r="25224" spans="12:16" x14ac:dyDescent="0.25">
      <c r="L25224" s="58">
        <v>42690.875</v>
      </c>
      <c r="M25224" s="57">
        <v>2016</v>
      </c>
      <c r="N25224" s="57">
        <v>11</v>
      </c>
      <c r="O25224" s="57">
        <v>4</v>
      </c>
      <c r="P25224" t="s">
        <v>23</v>
      </c>
    </row>
    <row r="25225" spans="12:16" x14ac:dyDescent="0.25">
      <c r="L25225" s="58">
        <v>42690.916666666664</v>
      </c>
      <c r="M25225" s="57">
        <v>2016</v>
      </c>
      <c r="N25225" s="57">
        <v>11</v>
      </c>
      <c r="O25225" s="57">
        <v>4</v>
      </c>
      <c r="P25225" t="s">
        <v>22</v>
      </c>
    </row>
    <row r="25226" spans="12:16" x14ac:dyDescent="0.25">
      <c r="L25226" s="58">
        <v>42690.958333333336</v>
      </c>
      <c r="M25226" s="57">
        <v>2016</v>
      </c>
      <c r="N25226" s="57">
        <v>11</v>
      </c>
      <c r="O25226" s="57">
        <v>4</v>
      </c>
      <c r="P25226" t="s">
        <v>22</v>
      </c>
    </row>
    <row r="25227" spans="12:16" x14ac:dyDescent="0.25">
      <c r="L25227" s="58">
        <v>42691</v>
      </c>
      <c r="M25227" s="57">
        <v>2016</v>
      </c>
      <c r="N25227" s="57">
        <v>11</v>
      </c>
      <c r="O25227" s="57">
        <v>5</v>
      </c>
      <c r="P25227" t="s">
        <v>22</v>
      </c>
    </row>
    <row r="25228" spans="12:16" x14ac:dyDescent="0.25">
      <c r="L25228" s="58">
        <v>42691.041666666664</v>
      </c>
      <c r="M25228" s="57">
        <v>2016</v>
      </c>
      <c r="N25228" s="57">
        <v>11</v>
      </c>
      <c r="O25228" s="57">
        <v>5</v>
      </c>
      <c r="P25228" t="s">
        <v>22</v>
      </c>
    </row>
    <row r="25229" spans="12:16" x14ac:dyDescent="0.25">
      <c r="L25229" s="58">
        <v>42691.083333333336</v>
      </c>
      <c r="M25229" s="57">
        <v>2016</v>
      </c>
      <c r="N25229" s="57">
        <v>11</v>
      </c>
      <c r="O25229" s="57">
        <v>5</v>
      </c>
      <c r="P25229" t="s">
        <v>22</v>
      </c>
    </row>
    <row r="25230" spans="12:16" x14ac:dyDescent="0.25">
      <c r="L25230" s="58">
        <v>42691.125</v>
      </c>
      <c r="M25230" s="57">
        <v>2016</v>
      </c>
      <c r="N25230" s="57">
        <v>11</v>
      </c>
      <c r="O25230" s="57">
        <v>5</v>
      </c>
      <c r="P25230" t="s">
        <v>22</v>
      </c>
    </row>
    <row r="25231" spans="12:16" x14ac:dyDescent="0.25">
      <c r="L25231" s="58">
        <v>42691.166666666664</v>
      </c>
      <c r="M25231" s="57">
        <v>2016</v>
      </c>
      <c r="N25231" s="57">
        <v>11</v>
      </c>
      <c r="O25231" s="57">
        <v>5</v>
      </c>
      <c r="P25231" t="s">
        <v>22</v>
      </c>
    </row>
    <row r="25232" spans="12:16" x14ac:dyDescent="0.25">
      <c r="L25232" s="58">
        <v>42691.208333333336</v>
      </c>
      <c r="M25232" s="57">
        <v>2016</v>
      </c>
      <c r="N25232" s="57">
        <v>11</v>
      </c>
      <c r="O25232" s="57">
        <v>5</v>
      </c>
      <c r="P25232" t="s">
        <v>22</v>
      </c>
    </row>
    <row r="25233" spans="12:16" x14ac:dyDescent="0.25">
      <c r="L25233" s="58">
        <v>42691.25</v>
      </c>
      <c r="M25233" s="57">
        <v>2016</v>
      </c>
      <c r="N25233" s="57">
        <v>11</v>
      </c>
      <c r="O25233" s="57">
        <v>5</v>
      </c>
      <c r="P25233" t="s">
        <v>23</v>
      </c>
    </row>
    <row r="25234" spans="12:16" x14ac:dyDescent="0.25">
      <c r="L25234" s="58">
        <v>42691.291666666664</v>
      </c>
      <c r="M25234" s="57">
        <v>2016</v>
      </c>
      <c r="N25234" s="57">
        <v>11</v>
      </c>
      <c r="O25234" s="57">
        <v>5</v>
      </c>
      <c r="P25234" t="s">
        <v>23</v>
      </c>
    </row>
    <row r="25235" spans="12:16" x14ac:dyDescent="0.25">
      <c r="L25235" s="58">
        <v>42691.333333333336</v>
      </c>
      <c r="M25235" s="57">
        <v>2016</v>
      </c>
      <c r="N25235" s="57">
        <v>11</v>
      </c>
      <c r="O25235" s="57">
        <v>5</v>
      </c>
      <c r="P25235" t="s">
        <v>23</v>
      </c>
    </row>
    <row r="25236" spans="12:16" x14ac:dyDescent="0.25">
      <c r="L25236" s="58">
        <v>42691.375</v>
      </c>
      <c r="M25236" s="57">
        <v>2016</v>
      </c>
      <c r="N25236" s="57">
        <v>11</v>
      </c>
      <c r="O25236" s="57">
        <v>5</v>
      </c>
      <c r="P25236" t="s">
        <v>23</v>
      </c>
    </row>
    <row r="25237" spans="12:16" x14ac:dyDescent="0.25">
      <c r="L25237" s="58">
        <v>42691.416666666664</v>
      </c>
      <c r="M25237" s="57">
        <v>2016</v>
      </c>
      <c r="N25237" s="57">
        <v>11</v>
      </c>
      <c r="O25237" s="57">
        <v>5</v>
      </c>
      <c r="P25237" t="s">
        <v>23</v>
      </c>
    </row>
    <row r="25238" spans="12:16" x14ac:dyDescent="0.25">
      <c r="L25238" s="58">
        <v>42691.458333333336</v>
      </c>
      <c r="M25238" s="57">
        <v>2016</v>
      </c>
      <c r="N25238" s="57">
        <v>11</v>
      </c>
      <c r="O25238" s="57">
        <v>5</v>
      </c>
      <c r="P25238" t="s">
        <v>23</v>
      </c>
    </row>
    <row r="25239" spans="12:16" x14ac:dyDescent="0.25">
      <c r="L25239" s="58">
        <v>42691.5</v>
      </c>
      <c r="M25239" s="57">
        <v>2016</v>
      </c>
      <c r="N25239" s="57">
        <v>11</v>
      </c>
      <c r="O25239" s="57">
        <v>5</v>
      </c>
      <c r="P25239" t="s">
        <v>23</v>
      </c>
    </row>
    <row r="25240" spans="12:16" x14ac:dyDescent="0.25">
      <c r="L25240" s="58">
        <v>42691.541666666664</v>
      </c>
      <c r="M25240" s="57">
        <v>2016</v>
      </c>
      <c r="N25240" s="57">
        <v>11</v>
      </c>
      <c r="O25240" s="57">
        <v>5</v>
      </c>
      <c r="P25240" t="s">
        <v>23</v>
      </c>
    </row>
    <row r="25241" spans="12:16" x14ac:dyDescent="0.25">
      <c r="L25241" s="58">
        <v>42691.583333333336</v>
      </c>
      <c r="M25241" s="57">
        <v>2016</v>
      </c>
      <c r="N25241" s="57">
        <v>11</v>
      </c>
      <c r="O25241" s="57">
        <v>5</v>
      </c>
      <c r="P25241" t="s">
        <v>23</v>
      </c>
    </row>
    <row r="25242" spans="12:16" x14ac:dyDescent="0.25">
      <c r="L25242" s="58">
        <v>42691.625</v>
      </c>
      <c r="M25242" s="57">
        <v>2016</v>
      </c>
      <c r="N25242" s="57">
        <v>11</v>
      </c>
      <c r="O25242" s="57">
        <v>5</v>
      </c>
      <c r="P25242" t="s">
        <v>23</v>
      </c>
    </row>
    <row r="25243" spans="12:16" x14ac:dyDescent="0.25">
      <c r="L25243" s="58">
        <v>42691.666666666664</v>
      </c>
      <c r="M25243" s="57">
        <v>2016</v>
      </c>
      <c r="N25243" s="57">
        <v>11</v>
      </c>
      <c r="O25243" s="57">
        <v>5</v>
      </c>
      <c r="P25243" t="s">
        <v>23</v>
      </c>
    </row>
    <row r="25244" spans="12:16" x14ac:dyDescent="0.25">
      <c r="L25244" s="58">
        <v>42691.708333333336</v>
      </c>
      <c r="M25244" s="57">
        <v>2016</v>
      </c>
      <c r="N25244" s="57">
        <v>11</v>
      </c>
      <c r="O25244" s="57">
        <v>5</v>
      </c>
      <c r="P25244" t="s">
        <v>23</v>
      </c>
    </row>
    <row r="25245" spans="12:16" x14ac:dyDescent="0.25">
      <c r="L25245" s="58">
        <v>42691.75</v>
      </c>
      <c r="M25245" s="57">
        <v>2016</v>
      </c>
      <c r="N25245" s="57">
        <v>11</v>
      </c>
      <c r="O25245" s="57">
        <v>5</v>
      </c>
      <c r="P25245" t="s">
        <v>23</v>
      </c>
    </row>
    <row r="25246" spans="12:16" x14ac:dyDescent="0.25">
      <c r="L25246" s="58">
        <v>42691.791666666664</v>
      </c>
      <c r="M25246" s="57">
        <v>2016</v>
      </c>
      <c r="N25246" s="57">
        <v>11</v>
      </c>
      <c r="O25246" s="57">
        <v>5</v>
      </c>
      <c r="P25246" t="s">
        <v>23</v>
      </c>
    </row>
    <row r="25247" spans="12:16" x14ac:dyDescent="0.25">
      <c r="L25247" s="58">
        <v>42691.833333333336</v>
      </c>
      <c r="M25247" s="57">
        <v>2016</v>
      </c>
      <c r="N25247" s="57">
        <v>11</v>
      </c>
      <c r="O25247" s="57">
        <v>5</v>
      </c>
      <c r="P25247" t="s">
        <v>23</v>
      </c>
    </row>
    <row r="25248" spans="12:16" x14ac:dyDescent="0.25">
      <c r="L25248" s="58">
        <v>42691.875</v>
      </c>
      <c r="M25248" s="57">
        <v>2016</v>
      </c>
      <c r="N25248" s="57">
        <v>11</v>
      </c>
      <c r="O25248" s="57">
        <v>5</v>
      </c>
      <c r="P25248" t="s">
        <v>23</v>
      </c>
    </row>
    <row r="25249" spans="12:16" x14ac:dyDescent="0.25">
      <c r="L25249" s="58">
        <v>42691.916666666664</v>
      </c>
      <c r="M25249" s="57">
        <v>2016</v>
      </c>
      <c r="N25249" s="57">
        <v>11</v>
      </c>
      <c r="O25249" s="57">
        <v>5</v>
      </c>
      <c r="P25249" t="s">
        <v>22</v>
      </c>
    </row>
    <row r="25250" spans="12:16" x14ac:dyDescent="0.25">
      <c r="L25250" s="58">
        <v>42691.958333333336</v>
      </c>
      <c r="M25250" s="57">
        <v>2016</v>
      </c>
      <c r="N25250" s="57">
        <v>11</v>
      </c>
      <c r="O25250" s="57">
        <v>5</v>
      </c>
      <c r="P25250" t="s">
        <v>22</v>
      </c>
    </row>
    <row r="25251" spans="12:16" x14ac:dyDescent="0.25">
      <c r="L25251" s="58">
        <v>42692</v>
      </c>
      <c r="M25251" s="57">
        <v>2016</v>
      </c>
      <c r="N25251" s="57">
        <v>11</v>
      </c>
      <c r="O25251" s="57">
        <v>6</v>
      </c>
      <c r="P25251" t="s">
        <v>22</v>
      </c>
    </row>
    <row r="25252" spans="12:16" x14ac:dyDescent="0.25">
      <c r="L25252" s="58">
        <v>42692.041666666664</v>
      </c>
      <c r="M25252" s="57">
        <v>2016</v>
      </c>
      <c r="N25252" s="57">
        <v>11</v>
      </c>
      <c r="O25252" s="57">
        <v>6</v>
      </c>
      <c r="P25252" t="s">
        <v>22</v>
      </c>
    </row>
    <row r="25253" spans="12:16" x14ac:dyDescent="0.25">
      <c r="L25253" s="58">
        <v>42692.083333333336</v>
      </c>
      <c r="M25253" s="57">
        <v>2016</v>
      </c>
      <c r="N25253" s="57">
        <v>11</v>
      </c>
      <c r="O25253" s="57">
        <v>6</v>
      </c>
      <c r="P25253" t="s">
        <v>22</v>
      </c>
    </row>
    <row r="25254" spans="12:16" x14ac:dyDescent="0.25">
      <c r="L25254" s="58">
        <v>42692.125</v>
      </c>
      <c r="M25254" s="57">
        <v>2016</v>
      </c>
      <c r="N25254" s="57">
        <v>11</v>
      </c>
      <c r="O25254" s="57">
        <v>6</v>
      </c>
      <c r="P25254" t="s">
        <v>22</v>
      </c>
    </row>
    <row r="25255" spans="12:16" x14ac:dyDescent="0.25">
      <c r="L25255" s="58">
        <v>42692.166666666664</v>
      </c>
      <c r="M25255" s="57">
        <v>2016</v>
      </c>
      <c r="N25255" s="57">
        <v>11</v>
      </c>
      <c r="O25255" s="57">
        <v>6</v>
      </c>
      <c r="P25255" t="s">
        <v>22</v>
      </c>
    </row>
    <row r="25256" spans="12:16" x14ac:dyDescent="0.25">
      <c r="L25256" s="58">
        <v>42692.208333333336</v>
      </c>
      <c r="M25256" s="57">
        <v>2016</v>
      </c>
      <c r="N25256" s="57">
        <v>11</v>
      </c>
      <c r="O25256" s="57">
        <v>6</v>
      </c>
      <c r="P25256" t="s">
        <v>22</v>
      </c>
    </row>
    <row r="25257" spans="12:16" x14ac:dyDescent="0.25">
      <c r="L25257" s="58">
        <v>42692.25</v>
      </c>
      <c r="M25257" s="57">
        <v>2016</v>
      </c>
      <c r="N25257" s="57">
        <v>11</v>
      </c>
      <c r="O25257" s="57">
        <v>6</v>
      </c>
      <c r="P25257" t="s">
        <v>23</v>
      </c>
    </row>
    <row r="25258" spans="12:16" x14ac:dyDescent="0.25">
      <c r="L25258" s="58">
        <v>42692.291666666664</v>
      </c>
      <c r="M25258" s="57">
        <v>2016</v>
      </c>
      <c r="N25258" s="57">
        <v>11</v>
      </c>
      <c r="O25258" s="57">
        <v>6</v>
      </c>
      <c r="P25258" t="s">
        <v>23</v>
      </c>
    </row>
    <row r="25259" spans="12:16" x14ac:dyDescent="0.25">
      <c r="L25259" s="58">
        <v>42692.333333333336</v>
      </c>
      <c r="M25259" s="57">
        <v>2016</v>
      </c>
      <c r="N25259" s="57">
        <v>11</v>
      </c>
      <c r="O25259" s="57">
        <v>6</v>
      </c>
      <c r="P25259" t="s">
        <v>23</v>
      </c>
    </row>
    <row r="25260" spans="12:16" x14ac:dyDescent="0.25">
      <c r="L25260" s="58">
        <v>42692.375</v>
      </c>
      <c r="M25260" s="57">
        <v>2016</v>
      </c>
      <c r="N25260" s="57">
        <v>11</v>
      </c>
      <c r="O25260" s="57">
        <v>6</v>
      </c>
      <c r="P25260" t="s">
        <v>23</v>
      </c>
    </row>
    <row r="25261" spans="12:16" x14ac:dyDescent="0.25">
      <c r="L25261" s="58">
        <v>42692.416666666664</v>
      </c>
      <c r="M25261" s="57">
        <v>2016</v>
      </c>
      <c r="N25261" s="57">
        <v>11</v>
      </c>
      <c r="O25261" s="57">
        <v>6</v>
      </c>
      <c r="P25261" t="s">
        <v>23</v>
      </c>
    </row>
    <row r="25262" spans="12:16" x14ac:dyDescent="0.25">
      <c r="L25262" s="58">
        <v>42692.458333333336</v>
      </c>
      <c r="M25262" s="57">
        <v>2016</v>
      </c>
      <c r="N25262" s="57">
        <v>11</v>
      </c>
      <c r="O25262" s="57">
        <v>6</v>
      </c>
      <c r="P25262" t="s">
        <v>23</v>
      </c>
    </row>
    <row r="25263" spans="12:16" x14ac:dyDescent="0.25">
      <c r="L25263" s="58">
        <v>42692.5</v>
      </c>
      <c r="M25263" s="57">
        <v>2016</v>
      </c>
      <c r="N25263" s="57">
        <v>11</v>
      </c>
      <c r="O25263" s="57">
        <v>6</v>
      </c>
      <c r="P25263" t="s">
        <v>23</v>
      </c>
    </row>
    <row r="25264" spans="12:16" x14ac:dyDescent="0.25">
      <c r="L25264" s="58">
        <v>42692.541666666664</v>
      </c>
      <c r="M25264" s="57">
        <v>2016</v>
      </c>
      <c r="N25264" s="57">
        <v>11</v>
      </c>
      <c r="O25264" s="57">
        <v>6</v>
      </c>
      <c r="P25264" t="s">
        <v>23</v>
      </c>
    </row>
    <row r="25265" spans="12:16" x14ac:dyDescent="0.25">
      <c r="L25265" s="58">
        <v>42692.583333333336</v>
      </c>
      <c r="M25265" s="57">
        <v>2016</v>
      </c>
      <c r="N25265" s="57">
        <v>11</v>
      </c>
      <c r="O25265" s="57">
        <v>6</v>
      </c>
      <c r="P25265" t="s">
        <v>23</v>
      </c>
    </row>
    <row r="25266" spans="12:16" x14ac:dyDescent="0.25">
      <c r="L25266" s="58">
        <v>42692.625</v>
      </c>
      <c r="M25266" s="57">
        <v>2016</v>
      </c>
      <c r="N25266" s="57">
        <v>11</v>
      </c>
      <c r="O25266" s="57">
        <v>6</v>
      </c>
      <c r="P25266" t="s">
        <v>23</v>
      </c>
    </row>
    <row r="25267" spans="12:16" x14ac:dyDescent="0.25">
      <c r="L25267" s="58">
        <v>42692.666666666664</v>
      </c>
      <c r="M25267" s="57">
        <v>2016</v>
      </c>
      <c r="N25267" s="57">
        <v>11</v>
      </c>
      <c r="O25267" s="57">
        <v>6</v>
      </c>
      <c r="P25267" t="s">
        <v>23</v>
      </c>
    </row>
    <row r="25268" spans="12:16" x14ac:dyDescent="0.25">
      <c r="L25268" s="58">
        <v>42692.708333333336</v>
      </c>
      <c r="M25268" s="57">
        <v>2016</v>
      </c>
      <c r="N25268" s="57">
        <v>11</v>
      </c>
      <c r="O25268" s="57">
        <v>6</v>
      </c>
      <c r="P25268" t="s">
        <v>23</v>
      </c>
    </row>
    <row r="25269" spans="12:16" x14ac:dyDescent="0.25">
      <c r="L25269" s="58">
        <v>42692.75</v>
      </c>
      <c r="M25269" s="57">
        <v>2016</v>
      </c>
      <c r="N25269" s="57">
        <v>11</v>
      </c>
      <c r="O25269" s="57">
        <v>6</v>
      </c>
      <c r="P25269" t="s">
        <v>23</v>
      </c>
    </row>
    <row r="25270" spans="12:16" x14ac:dyDescent="0.25">
      <c r="L25270" s="58">
        <v>42692.791666666664</v>
      </c>
      <c r="M25270" s="57">
        <v>2016</v>
      </c>
      <c r="N25270" s="57">
        <v>11</v>
      </c>
      <c r="O25270" s="57">
        <v>6</v>
      </c>
      <c r="P25270" t="s">
        <v>23</v>
      </c>
    </row>
    <row r="25271" spans="12:16" x14ac:dyDescent="0.25">
      <c r="L25271" s="58">
        <v>42692.833333333336</v>
      </c>
      <c r="M25271" s="57">
        <v>2016</v>
      </c>
      <c r="N25271" s="57">
        <v>11</v>
      </c>
      <c r="O25271" s="57">
        <v>6</v>
      </c>
      <c r="P25271" t="s">
        <v>23</v>
      </c>
    </row>
    <row r="25272" spans="12:16" x14ac:dyDescent="0.25">
      <c r="L25272" s="58">
        <v>42692.875</v>
      </c>
      <c r="M25272" s="57">
        <v>2016</v>
      </c>
      <c r="N25272" s="57">
        <v>11</v>
      </c>
      <c r="O25272" s="57">
        <v>6</v>
      </c>
      <c r="P25272" t="s">
        <v>23</v>
      </c>
    </row>
    <row r="25273" spans="12:16" x14ac:dyDescent="0.25">
      <c r="L25273" s="58">
        <v>42692.916666666664</v>
      </c>
      <c r="M25273" s="57">
        <v>2016</v>
      </c>
      <c r="N25273" s="57">
        <v>11</v>
      </c>
      <c r="O25273" s="57">
        <v>6</v>
      </c>
      <c r="P25273" t="s">
        <v>22</v>
      </c>
    </row>
    <row r="25274" spans="12:16" x14ac:dyDescent="0.25">
      <c r="L25274" s="58">
        <v>42692.958333333336</v>
      </c>
      <c r="M25274" s="57">
        <v>2016</v>
      </c>
      <c r="N25274" s="57">
        <v>11</v>
      </c>
      <c r="O25274" s="57">
        <v>6</v>
      </c>
      <c r="P25274" t="s">
        <v>22</v>
      </c>
    </row>
    <row r="25275" spans="12:16" x14ac:dyDescent="0.25">
      <c r="L25275" s="58">
        <v>42693</v>
      </c>
      <c r="M25275" s="57">
        <v>2016</v>
      </c>
      <c r="N25275" s="57">
        <v>11</v>
      </c>
      <c r="O25275" s="57">
        <v>7</v>
      </c>
      <c r="P25275" t="s">
        <v>22</v>
      </c>
    </row>
    <row r="25276" spans="12:16" x14ac:dyDescent="0.25">
      <c r="L25276" s="58">
        <v>42693.041666666664</v>
      </c>
      <c r="M25276" s="57">
        <v>2016</v>
      </c>
      <c r="N25276" s="57">
        <v>11</v>
      </c>
      <c r="O25276" s="57">
        <v>7</v>
      </c>
      <c r="P25276" t="s">
        <v>22</v>
      </c>
    </row>
    <row r="25277" spans="12:16" x14ac:dyDescent="0.25">
      <c r="L25277" s="58">
        <v>42693.083333333336</v>
      </c>
      <c r="M25277" s="57">
        <v>2016</v>
      </c>
      <c r="N25277" s="57">
        <v>11</v>
      </c>
      <c r="O25277" s="57">
        <v>7</v>
      </c>
      <c r="P25277" t="s">
        <v>22</v>
      </c>
    </row>
    <row r="25278" spans="12:16" x14ac:dyDescent="0.25">
      <c r="L25278" s="58">
        <v>42693.125</v>
      </c>
      <c r="M25278" s="57">
        <v>2016</v>
      </c>
      <c r="N25278" s="57">
        <v>11</v>
      </c>
      <c r="O25278" s="57">
        <v>7</v>
      </c>
      <c r="P25278" t="s">
        <v>22</v>
      </c>
    </row>
    <row r="25279" spans="12:16" x14ac:dyDescent="0.25">
      <c r="L25279" s="58">
        <v>42693.166666666664</v>
      </c>
      <c r="M25279" s="57">
        <v>2016</v>
      </c>
      <c r="N25279" s="57">
        <v>11</v>
      </c>
      <c r="O25279" s="57">
        <v>7</v>
      </c>
      <c r="P25279" t="s">
        <v>22</v>
      </c>
    </row>
    <row r="25280" spans="12:16" x14ac:dyDescent="0.25">
      <c r="L25280" s="58">
        <v>42693.208333333336</v>
      </c>
      <c r="M25280" s="57">
        <v>2016</v>
      </c>
      <c r="N25280" s="57">
        <v>11</v>
      </c>
      <c r="O25280" s="57">
        <v>7</v>
      </c>
      <c r="P25280" t="s">
        <v>22</v>
      </c>
    </row>
    <row r="25281" spans="12:16" x14ac:dyDescent="0.25">
      <c r="L25281" s="58">
        <v>42693.25</v>
      </c>
      <c r="M25281" s="57">
        <v>2016</v>
      </c>
      <c r="N25281" s="57">
        <v>11</v>
      </c>
      <c r="O25281" s="57">
        <v>7</v>
      </c>
      <c r="P25281" t="s">
        <v>22</v>
      </c>
    </row>
    <row r="25282" spans="12:16" x14ac:dyDescent="0.25">
      <c r="L25282" s="58">
        <v>42693.291666666664</v>
      </c>
      <c r="M25282" s="57">
        <v>2016</v>
      </c>
      <c r="N25282" s="57">
        <v>11</v>
      </c>
      <c r="O25282" s="57">
        <v>7</v>
      </c>
      <c r="P25282" t="s">
        <v>22</v>
      </c>
    </row>
    <row r="25283" spans="12:16" x14ac:dyDescent="0.25">
      <c r="L25283" s="58">
        <v>42693.333333333336</v>
      </c>
      <c r="M25283" s="57">
        <v>2016</v>
      </c>
      <c r="N25283" s="57">
        <v>11</v>
      </c>
      <c r="O25283" s="57">
        <v>7</v>
      </c>
      <c r="P25283" t="s">
        <v>22</v>
      </c>
    </row>
    <row r="25284" spans="12:16" x14ac:dyDescent="0.25">
      <c r="L25284" s="58">
        <v>42693.375</v>
      </c>
      <c r="M25284" s="57">
        <v>2016</v>
      </c>
      <c r="N25284" s="57">
        <v>11</v>
      </c>
      <c r="O25284" s="57">
        <v>7</v>
      </c>
      <c r="P25284" t="s">
        <v>22</v>
      </c>
    </row>
    <row r="25285" spans="12:16" x14ac:dyDescent="0.25">
      <c r="L25285" s="58">
        <v>42693.416666666664</v>
      </c>
      <c r="M25285" s="57">
        <v>2016</v>
      </c>
      <c r="N25285" s="57">
        <v>11</v>
      </c>
      <c r="O25285" s="57">
        <v>7</v>
      </c>
      <c r="P25285" t="s">
        <v>22</v>
      </c>
    </row>
    <row r="25286" spans="12:16" x14ac:dyDescent="0.25">
      <c r="L25286" s="58">
        <v>42693.458333333336</v>
      </c>
      <c r="M25286" s="57">
        <v>2016</v>
      </c>
      <c r="N25286" s="57">
        <v>11</v>
      </c>
      <c r="O25286" s="57">
        <v>7</v>
      </c>
      <c r="P25286" t="s">
        <v>22</v>
      </c>
    </row>
    <row r="25287" spans="12:16" x14ac:dyDescent="0.25">
      <c r="L25287" s="58">
        <v>42693.5</v>
      </c>
      <c r="M25287" s="57">
        <v>2016</v>
      </c>
      <c r="N25287" s="57">
        <v>11</v>
      </c>
      <c r="O25287" s="57">
        <v>7</v>
      </c>
      <c r="P25287" t="s">
        <v>22</v>
      </c>
    </row>
    <row r="25288" spans="12:16" x14ac:dyDescent="0.25">
      <c r="L25288" s="58">
        <v>42693.541666666664</v>
      </c>
      <c r="M25288" s="57">
        <v>2016</v>
      </c>
      <c r="N25288" s="57">
        <v>11</v>
      </c>
      <c r="O25288" s="57">
        <v>7</v>
      </c>
      <c r="P25288" t="s">
        <v>22</v>
      </c>
    </row>
    <row r="25289" spans="12:16" x14ac:dyDescent="0.25">
      <c r="L25289" s="58">
        <v>42693.583333333336</v>
      </c>
      <c r="M25289" s="57">
        <v>2016</v>
      </c>
      <c r="N25289" s="57">
        <v>11</v>
      </c>
      <c r="O25289" s="57">
        <v>7</v>
      </c>
      <c r="P25289" t="s">
        <v>22</v>
      </c>
    </row>
    <row r="25290" spans="12:16" x14ac:dyDescent="0.25">
      <c r="L25290" s="58">
        <v>42693.625</v>
      </c>
      <c r="M25290" s="57">
        <v>2016</v>
      </c>
      <c r="N25290" s="57">
        <v>11</v>
      </c>
      <c r="O25290" s="57">
        <v>7</v>
      </c>
      <c r="P25290" t="s">
        <v>22</v>
      </c>
    </row>
    <row r="25291" spans="12:16" x14ac:dyDescent="0.25">
      <c r="L25291" s="58">
        <v>42693.666666666664</v>
      </c>
      <c r="M25291" s="57">
        <v>2016</v>
      </c>
      <c r="N25291" s="57">
        <v>11</v>
      </c>
      <c r="O25291" s="57">
        <v>7</v>
      </c>
      <c r="P25291" t="s">
        <v>22</v>
      </c>
    </row>
    <row r="25292" spans="12:16" x14ac:dyDescent="0.25">
      <c r="L25292" s="58">
        <v>42693.708333333336</v>
      </c>
      <c r="M25292" s="57">
        <v>2016</v>
      </c>
      <c r="N25292" s="57">
        <v>11</v>
      </c>
      <c r="O25292" s="57">
        <v>7</v>
      </c>
      <c r="P25292" t="s">
        <v>22</v>
      </c>
    </row>
    <row r="25293" spans="12:16" x14ac:dyDescent="0.25">
      <c r="L25293" s="58">
        <v>42693.75</v>
      </c>
      <c r="M25293" s="57">
        <v>2016</v>
      </c>
      <c r="N25293" s="57">
        <v>11</v>
      </c>
      <c r="O25293" s="57">
        <v>7</v>
      </c>
      <c r="P25293" t="s">
        <v>22</v>
      </c>
    </row>
    <row r="25294" spans="12:16" x14ac:dyDescent="0.25">
      <c r="L25294" s="58">
        <v>42693.791666666664</v>
      </c>
      <c r="M25294" s="57">
        <v>2016</v>
      </c>
      <c r="N25294" s="57">
        <v>11</v>
      </c>
      <c r="O25294" s="57">
        <v>7</v>
      </c>
      <c r="P25294" t="s">
        <v>22</v>
      </c>
    </row>
    <row r="25295" spans="12:16" x14ac:dyDescent="0.25">
      <c r="L25295" s="58">
        <v>42693.833333333336</v>
      </c>
      <c r="M25295" s="57">
        <v>2016</v>
      </c>
      <c r="N25295" s="57">
        <v>11</v>
      </c>
      <c r="O25295" s="57">
        <v>7</v>
      </c>
      <c r="P25295" t="s">
        <v>22</v>
      </c>
    </row>
    <row r="25296" spans="12:16" x14ac:dyDescent="0.25">
      <c r="L25296" s="58">
        <v>42693.875</v>
      </c>
      <c r="M25296" s="57">
        <v>2016</v>
      </c>
      <c r="N25296" s="57">
        <v>11</v>
      </c>
      <c r="O25296" s="57">
        <v>7</v>
      </c>
      <c r="P25296" t="s">
        <v>22</v>
      </c>
    </row>
    <row r="25297" spans="12:16" x14ac:dyDescent="0.25">
      <c r="L25297" s="58">
        <v>42693.916666666664</v>
      </c>
      <c r="M25297" s="57">
        <v>2016</v>
      </c>
      <c r="N25297" s="57">
        <v>11</v>
      </c>
      <c r="O25297" s="57">
        <v>7</v>
      </c>
      <c r="P25297" t="s">
        <v>22</v>
      </c>
    </row>
    <row r="25298" spans="12:16" x14ac:dyDescent="0.25">
      <c r="L25298" s="58">
        <v>42693.958333333336</v>
      </c>
      <c r="M25298" s="57">
        <v>2016</v>
      </c>
      <c r="N25298" s="57">
        <v>11</v>
      </c>
      <c r="O25298" s="57">
        <v>7</v>
      </c>
      <c r="P25298" t="s">
        <v>22</v>
      </c>
    </row>
    <row r="25299" spans="12:16" x14ac:dyDescent="0.25">
      <c r="L25299" s="58">
        <v>42694</v>
      </c>
      <c r="M25299" s="57">
        <v>2016</v>
      </c>
      <c r="N25299" s="57">
        <v>11</v>
      </c>
      <c r="O25299" s="57">
        <v>1</v>
      </c>
      <c r="P25299" t="s">
        <v>22</v>
      </c>
    </row>
    <row r="25300" spans="12:16" x14ac:dyDescent="0.25">
      <c r="L25300" s="58">
        <v>42694.041666666664</v>
      </c>
      <c r="M25300" s="57">
        <v>2016</v>
      </c>
      <c r="N25300" s="57">
        <v>11</v>
      </c>
      <c r="O25300" s="57">
        <v>1</v>
      </c>
      <c r="P25300" t="s">
        <v>22</v>
      </c>
    </row>
    <row r="25301" spans="12:16" x14ac:dyDescent="0.25">
      <c r="L25301" s="58">
        <v>42694.083333333336</v>
      </c>
      <c r="M25301" s="57">
        <v>2016</v>
      </c>
      <c r="N25301" s="57">
        <v>11</v>
      </c>
      <c r="O25301" s="57">
        <v>1</v>
      </c>
      <c r="P25301" t="s">
        <v>22</v>
      </c>
    </row>
    <row r="25302" spans="12:16" x14ac:dyDescent="0.25">
      <c r="L25302" s="58">
        <v>42694.125</v>
      </c>
      <c r="M25302" s="57">
        <v>2016</v>
      </c>
      <c r="N25302" s="57">
        <v>11</v>
      </c>
      <c r="O25302" s="57">
        <v>1</v>
      </c>
      <c r="P25302" t="s">
        <v>22</v>
      </c>
    </row>
    <row r="25303" spans="12:16" x14ac:dyDescent="0.25">
      <c r="L25303" s="58">
        <v>42694.166666666664</v>
      </c>
      <c r="M25303" s="57">
        <v>2016</v>
      </c>
      <c r="N25303" s="57">
        <v>11</v>
      </c>
      <c r="O25303" s="57">
        <v>1</v>
      </c>
      <c r="P25303" t="s">
        <v>22</v>
      </c>
    </row>
    <row r="25304" spans="12:16" x14ac:dyDescent="0.25">
      <c r="L25304" s="58">
        <v>42694.208333333336</v>
      </c>
      <c r="M25304" s="57">
        <v>2016</v>
      </c>
      <c r="N25304" s="57">
        <v>11</v>
      </c>
      <c r="O25304" s="57">
        <v>1</v>
      </c>
      <c r="P25304" t="s">
        <v>22</v>
      </c>
    </row>
    <row r="25305" spans="12:16" x14ac:dyDescent="0.25">
      <c r="L25305" s="58">
        <v>42694.25</v>
      </c>
      <c r="M25305" s="57">
        <v>2016</v>
      </c>
      <c r="N25305" s="57">
        <v>11</v>
      </c>
      <c r="O25305" s="57">
        <v>1</v>
      </c>
      <c r="P25305" t="s">
        <v>22</v>
      </c>
    </row>
    <row r="25306" spans="12:16" x14ac:dyDescent="0.25">
      <c r="L25306" s="58">
        <v>42694.291666666664</v>
      </c>
      <c r="M25306" s="57">
        <v>2016</v>
      </c>
      <c r="N25306" s="57">
        <v>11</v>
      </c>
      <c r="O25306" s="57">
        <v>1</v>
      </c>
      <c r="P25306" t="s">
        <v>22</v>
      </c>
    </row>
    <row r="25307" spans="12:16" x14ac:dyDescent="0.25">
      <c r="L25307" s="58">
        <v>42694.333333333336</v>
      </c>
      <c r="M25307" s="57">
        <v>2016</v>
      </c>
      <c r="N25307" s="57">
        <v>11</v>
      </c>
      <c r="O25307" s="57">
        <v>1</v>
      </c>
      <c r="P25307" t="s">
        <v>22</v>
      </c>
    </row>
    <row r="25308" spans="12:16" x14ac:dyDescent="0.25">
      <c r="L25308" s="58">
        <v>42694.375</v>
      </c>
      <c r="M25308" s="57">
        <v>2016</v>
      </c>
      <c r="N25308" s="57">
        <v>11</v>
      </c>
      <c r="O25308" s="57">
        <v>1</v>
      </c>
      <c r="P25308" t="s">
        <v>22</v>
      </c>
    </row>
    <row r="25309" spans="12:16" x14ac:dyDescent="0.25">
      <c r="L25309" s="58">
        <v>42694.416666666664</v>
      </c>
      <c r="M25309" s="57">
        <v>2016</v>
      </c>
      <c r="N25309" s="57">
        <v>11</v>
      </c>
      <c r="O25309" s="57">
        <v>1</v>
      </c>
      <c r="P25309" t="s">
        <v>22</v>
      </c>
    </row>
    <row r="25310" spans="12:16" x14ac:dyDescent="0.25">
      <c r="L25310" s="58">
        <v>42694.458333333336</v>
      </c>
      <c r="M25310" s="57">
        <v>2016</v>
      </c>
      <c r="N25310" s="57">
        <v>11</v>
      </c>
      <c r="O25310" s="57">
        <v>1</v>
      </c>
      <c r="P25310" t="s">
        <v>22</v>
      </c>
    </row>
    <row r="25311" spans="12:16" x14ac:dyDescent="0.25">
      <c r="L25311" s="58">
        <v>42694.5</v>
      </c>
      <c r="M25311" s="57">
        <v>2016</v>
      </c>
      <c r="N25311" s="57">
        <v>11</v>
      </c>
      <c r="O25311" s="57">
        <v>1</v>
      </c>
      <c r="P25311" t="s">
        <v>22</v>
      </c>
    </row>
    <row r="25312" spans="12:16" x14ac:dyDescent="0.25">
      <c r="L25312" s="58">
        <v>42694.541666666664</v>
      </c>
      <c r="M25312" s="57">
        <v>2016</v>
      </c>
      <c r="N25312" s="57">
        <v>11</v>
      </c>
      <c r="O25312" s="57">
        <v>1</v>
      </c>
      <c r="P25312" t="s">
        <v>22</v>
      </c>
    </row>
    <row r="25313" spans="12:16" x14ac:dyDescent="0.25">
      <c r="L25313" s="58">
        <v>42694.583333333336</v>
      </c>
      <c r="M25313" s="57">
        <v>2016</v>
      </c>
      <c r="N25313" s="57">
        <v>11</v>
      </c>
      <c r="O25313" s="57">
        <v>1</v>
      </c>
      <c r="P25313" t="s">
        <v>22</v>
      </c>
    </row>
    <row r="25314" spans="12:16" x14ac:dyDescent="0.25">
      <c r="L25314" s="58">
        <v>42694.625</v>
      </c>
      <c r="M25314" s="57">
        <v>2016</v>
      </c>
      <c r="N25314" s="57">
        <v>11</v>
      </c>
      <c r="O25314" s="57">
        <v>1</v>
      </c>
      <c r="P25314" t="s">
        <v>22</v>
      </c>
    </row>
    <row r="25315" spans="12:16" x14ac:dyDescent="0.25">
      <c r="L25315" s="58">
        <v>42694.666666666664</v>
      </c>
      <c r="M25315" s="57">
        <v>2016</v>
      </c>
      <c r="N25315" s="57">
        <v>11</v>
      </c>
      <c r="O25315" s="57">
        <v>1</v>
      </c>
      <c r="P25315" t="s">
        <v>22</v>
      </c>
    </row>
    <row r="25316" spans="12:16" x14ac:dyDescent="0.25">
      <c r="L25316" s="58">
        <v>42694.708333333336</v>
      </c>
      <c r="M25316" s="57">
        <v>2016</v>
      </c>
      <c r="N25316" s="57">
        <v>11</v>
      </c>
      <c r="O25316" s="57">
        <v>1</v>
      </c>
      <c r="P25316" t="s">
        <v>22</v>
      </c>
    </row>
    <row r="25317" spans="12:16" x14ac:dyDescent="0.25">
      <c r="L25317" s="58">
        <v>42694.75</v>
      </c>
      <c r="M25317" s="57">
        <v>2016</v>
      </c>
      <c r="N25317" s="57">
        <v>11</v>
      </c>
      <c r="O25317" s="57">
        <v>1</v>
      </c>
      <c r="P25317" t="s">
        <v>22</v>
      </c>
    </row>
    <row r="25318" spans="12:16" x14ac:dyDescent="0.25">
      <c r="L25318" s="58">
        <v>42694.791666666664</v>
      </c>
      <c r="M25318" s="57">
        <v>2016</v>
      </c>
      <c r="N25318" s="57">
        <v>11</v>
      </c>
      <c r="O25318" s="57">
        <v>1</v>
      </c>
      <c r="P25318" t="s">
        <v>22</v>
      </c>
    </row>
    <row r="25319" spans="12:16" x14ac:dyDescent="0.25">
      <c r="L25319" s="58">
        <v>42694.833333333336</v>
      </c>
      <c r="M25319" s="57">
        <v>2016</v>
      </c>
      <c r="N25319" s="57">
        <v>11</v>
      </c>
      <c r="O25319" s="57">
        <v>1</v>
      </c>
      <c r="P25319" t="s">
        <v>22</v>
      </c>
    </row>
    <row r="25320" spans="12:16" x14ac:dyDescent="0.25">
      <c r="L25320" s="58">
        <v>42694.875</v>
      </c>
      <c r="M25320" s="57">
        <v>2016</v>
      </c>
      <c r="N25320" s="57">
        <v>11</v>
      </c>
      <c r="O25320" s="57">
        <v>1</v>
      </c>
      <c r="P25320" t="s">
        <v>22</v>
      </c>
    </row>
    <row r="25321" spans="12:16" x14ac:dyDescent="0.25">
      <c r="L25321" s="58">
        <v>42694.916666666664</v>
      </c>
      <c r="M25321" s="57">
        <v>2016</v>
      </c>
      <c r="N25321" s="57">
        <v>11</v>
      </c>
      <c r="O25321" s="57">
        <v>1</v>
      </c>
      <c r="P25321" t="s">
        <v>22</v>
      </c>
    </row>
    <row r="25322" spans="12:16" x14ac:dyDescent="0.25">
      <c r="L25322" s="58">
        <v>42694.958333333336</v>
      </c>
      <c r="M25322" s="57">
        <v>2016</v>
      </c>
      <c r="N25322" s="57">
        <v>11</v>
      </c>
      <c r="O25322" s="57">
        <v>1</v>
      </c>
      <c r="P25322" t="s">
        <v>22</v>
      </c>
    </row>
    <row r="25323" spans="12:16" x14ac:dyDescent="0.25">
      <c r="L25323" s="58">
        <v>42695</v>
      </c>
      <c r="M25323" s="57">
        <v>2016</v>
      </c>
      <c r="N25323" s="57">
        <v>11</v>
      </c>
      <c r="O25323" s="57">
        <v>2</v>
      </c>
      <c r="P25323" t="s">
        <v>22</v>
      </c>
    </row>
    <row r="25324" spans="12:16" x14ac:dyDescent="0.25">
      <c r="L25324" s="58">
        <v>42695.041666666664</v>
      </c>
      <c r="M25324" s="57">
        <v>2016</v>
      </c>
      <c r="N25324" s="57">
        <v>11</v>
      </c>
      <c r="O25324" s="57">
        <v>2</v>
      </c>
      <c r="P25324" t="s">
        <v>22</v>
      </c>
    </row>
    <row r="25325" spans="12:16" x14ac:dyDescent="0.25">
      <c r="L25325" s="58">
        <v>42695.083333333336</v>
      </c>
      <c r="M25325" s="57">
        <v>2016</v>
      </c>
      <c r="N25325" s="57">
        <v>11</v>
      </c>
      <c r="O25325" s="57">
        <v>2</v>
      </c>
      <c r="P25325" t="s">
        <v>22</v>
      </c>
    </row>
    <row r="25326" spans="12:16" x14ac:dyDescent="0.25">
      <c r="L25326" s="58">
        <v>42695.125</v>
      </c>
      <c r="M25326" s="57">
        <v>2016</v>
      </c>
      <c r="N25326" s="57">
        <v>11</v>
      </c>
      <c r="O25326" s="57">
        <v>2</v>
      </c>
      <c r="P25326" t="s">
        <v>22</v>
      </c>
    </row>
    <row r="25327" spans="12:16" x14ac:dyDescent="0.25">
      <c r="L25327" s="58">
        <v>42695.166666666664</v>
      </c>
      <c r="M25327" s="57">
        <v>2016</v>
      </c>
      <c r="N25327" s="57">
        <v>11</v>
      </c>
      <c r="O25327" s="57">
        <v>2</v>
      </c>
      <c r="P25327" t="s">
        <v>22</v>
      </c>
    </row>
    <row r="25328" spans="12:16" x14ac:dyDescent="0.25">
      <c r="L25328" s="58">
        <v>42695.208333333336</v>
      </c>
      <c r="M25328" s="57">
        <v>2016</v>
      </c>
      <c r="N25328" s="57">
        <v>11</v>
      </c>
      <c r="O25328" s="57">
        <v>2</v>
      </c>
      <c r="P25328" t="s">
        <v>22</v>
      </c>
    </row>
    <row r="25329" spans="12:16" x14ac:dyDescent="0.25">
      <c r="L25329" s="58">
        <v>42695.25</v>
      </c>
      <c r="M25329" s="57">
        <v>2016</v>
      </c>
      <c r="N25329" s="57">
        <v>11</v>
      </c>
      <c r="O25329" s="57">
        <v>2</v>
      </c>
      <c r="P25329" t="s">
        <v>23</v>
      </c>
    </row>
    <row r="25330" spans="12:16" x14ac:dyDescent="0.25">
      <c r="L25330" s="58">
        <v>42695.291666666664</v>
      </c>
      <c r="M25330" s="57">
        <v>2016</v>
      </c>
      <c r="N25330" s="57">
        <v>11</v>
      </c>
      <c r="O25330" s="57">
        <v>2</v>
      </c>
      <c r="P25330" t="s">
        <v>23</v>
      </c>
    </row>
    <row r="25331" spans="12:16" x14ac:dyDescent="0.25">
      <c r="L25331" s="58">
        <v>42695.333333333336</v>
      </c>
      <c r="M25331" s="57">
        <v>2016</v>
      </c>
      <c r="N25331" s="57">
        <v>11</v>
      </c>
      <c r="O25331" s="57">
        <v>2</v>
      </c>
      <c r="P25331" t="s">
        <v>23</v>
      </c>
    </row>
    <row r="25332" spans="12:16" x14ac:dyDescent="0.25">
      <c r="L25332" s="58">
        <v>42695.375</v>
      </c>
      <c r="M25332" s="57">
        <v>2016</v>
      </c>
      <c r="N25332" s="57">
        <v>11</v>
      </c>
      <c r="O25332" s="57">
        <v>2</v>
      </c>
      <c r="P25332" t="s">
        <v>23</v>
      </c>
    </row>
    <row r="25333" spans="12:16" x14ac:dyDescent="0.25">
      <c r="L25333" s="58">
        <v>42695.416666666664</v>
      </c>
      <c r="M25333" s="57">
        <v>2016</v>
      </c>
      <c r="N25333" s="57">
        <v>11</v>
      </c>
      <c r="O25333" s="57">
        <v>2</v>
      </c>
      <c r="P25333" t="s">
        <v>23</v>
      </c>
    </row>
    <row r="25334" spans="12:16" x14ac:dyDescent="0.25">
      <c r="L25334" s="58">
        <v>42695.458333333336</v>
      </c>
      <c r="M25334" s="57">
        <v>2016</v>
      </c>
      <c r="N25334" s="57">
        <v>11</v>
      </c>
      <c r="O25334" s="57">
        <v>2</v>
      </c>
      <c r="P25334" t="s">
        <v>23</v>
      </c>
    </row>
    <row r="25335" spans="12:16" x14ac:dyDescent="0.25">
      <c r="L25335" s="58">
        <v>42695.5</v>
      </c>
      <c r="M25335" s="57">
        <v>2016</v>
      </c>
      <c r="N25335" s="57">
        <v>11</v>
      </c>
      <c r="O25335" s="57">
        <v>2</v>
      </c>
      <c r="P25335" t="s">
        <v>23</v>
      </c>
    </row>
    <row r="25336" spans="12:16" x14ac:dyDescent="0.25">
      <c r="L25336" s="58">
        <v>42695.541666666664</v>
      </c>
      <c r="M25336" s="57">
        <v>2016</v>
      </c>
      <c r="N25336" s="57">
        <v>11</v>
      </c>
      <c r="O25336" s="57">
        <v>2</v>
      </c>
      <c r="P25336" t="s">
        <v>23</v>
      </c>
    </row>
    <row r="25337" spans="12:16" x14ac:dyDescent="0.25">
      <c r="L25337" s="58">
        <v>42695.583333333336</v>
      </c>
      <c r="M25337" s="57">
        <v>2016</v>
      </c>
      <c r="N25337" s="57">
        <v>11</v>
      </c>
      <c r="O25337" s="57">
        <v>2</v>
      </c>
      <c r="P25337" t="s">
        <v>23</v>
      </c>
    </row>
    <row r="25338" spans="12:16" x14ac:dyDescent="0.25">
      <c r="L25338" s="58">
        <v>42695.625</v>
      </c>
      <c r="M25338" s="57">
        <v>2016</v>
      </c>
      <c r="N25338" s="57">
        <v>11</v>
      </c>
      <c r="O25338" s="57">
        <v>2</v>
      </c>
      <c r="P25338" t="s">
        <v>23</v>
      </c>
    </row>
    <row r="25339" spans="12:16" x14ac:dyDescent="0.25">
      <c r="L25339" s="58">
        <v>42695.666666666664</v>
      </c>
      <c r="M25339" s="57">
        <v>2016</v>
      </c>
      <c r="N25339" s="57">
        <v>11</v>
      </c>
      <c r="O25339" s="57">
        <v>2</v>
      </c>
      <c r="P25339" t="s">
        <v>23</v>
      </c>
    </row>
    <row r="25340" spans="12:16" x14ac:dyDescent="0.25">
      <c r="L25340" s="58">
        <v>42695.708333333336</v>
      </c>
      <c r="M25340" s="57">
        <v>2016</v>
      </c>
      <c r="N25340" s="57">
        <v>11</v>
      </c>
      <c r="O25340" s="57">
        <v>2</v>
      </c>
      <c r="P25340" t="s">
        <v>23</v>
      </c>
    </row>
    <row r="25341" spans="12:16" x14ac:dyDescent="0.25">
      <c r="L25341" s="58">
        <v>42695.75</v>
      </c>
      <c r="M25341" s="57">
        <v>2016</v>
      </c>
      <c r="N25341" s="57">
        <v>11</v>
      </c>
      <c r="O25341" s="57">
        <v>2</v>
      </c>
      <c r="P25341" t="s">
        <v>23</v>
      </c>
    </row>
    <row r="25342" spans="12:16" x14ac:dyDescent="0.25">
      <c r="L25342" s="58">
        <v>42695.791666666664</v>
      </c>
      <c r="M25342" s="57">
        <v>2016</v>
      </c>
      <c r="N25342" s="57">
        <v>11</v>
      </c>
      <c r="O25342" s="57">
        <v>2</v>
      </c>
      <c r="P25342" t="s">
        <v>23</v>
      </c>
    </row>
    <row r="25343" spans="12:16" x14ac:dyDescent="0.25">
      <c r="L25343" s="58">
        <v>42695.833333333336</v>
      </c>
      <c r="M25343" s="57">
        <v>2016</v>
      </c>
      <c r="N25343" s="57">
        <v>11</v>
      </c>
      <c r="O25343" s="57">
        <v>2</v>
      </c>
      <c r="P25343" t="s">
        <v>23</v>
      </c>
    </row>
    <row r="25344" spans="12:16" x14ac:dyDescent="0.25">
      <c r="L25344" s="58">
        <v>42695.875</v>
      </c>
      <c r="M25344" s="57">
        <v>2016</v>
      </c>
      <c r="N25344" s="57">
        <v>11</v>
      </c>
      <c r="O25344" s="57">
        <v>2</v>
      </c>
      <c r="P25344" t="s">
        <v>23</v>
      </c>
    </row>
    <row r="25345" spans="12:16" x14ac:dyDescent="0.25">
      <c r="L25345" s="58">
        <v>42695.916666666664</v>
      </c>
      <c r="M25345" s="57">
        <v>2016</v>
      </c>
      <c r="N25345" s="57">
        <v>11</v>
      </c>
      <c r="O25345" s="57">
        <v>2</v>
      </c>
      <c r="P25345" t="s">
        <v>22</v>
      </c>
    </row>
    <row r="25346" spans="12:16" x14ac:dyDescent="0.25">
      <c r="L25346" s="58">
        <v>42695.958333333336</v>
      </c>
      <c r="M25346" s="57">
        <v>2016</v>
      </c>
      <c r="N25346" s="57">
        <v>11</v>
      </c>
      <c r="O25346" s="57">
        <v>2</v>
      </c>
      <c r="P25346" t="s">
        <v>22</v>
      </c>
    </row>
    <row r="25347" spans="12:16" x14ac:dyDescent="0.25">
      <c r="L25347" s="58">
        <v>42696</v>
      </c>
      <c r="M25347" s="57">
        <v>2016</v>
      </c>
      <c r="N25347" s="57">
        <v>11</v>
      </c>
      <c r="O25347" s="57">
        <v>3</v>
      </c>
      <c r="P25347" t="s">
        <v>22</v>
      </c>
    </row>
    <row r="25348" spans="12:16" x14ac:dyDescent="0.25">
      <c r="L25348" s="58">
        <v>42696.041666666664</v>
      </c>
      <c r="M25348" s="57">
        <v>2016</v>
      </c>
      <c r="N25348" s="57">
        <v>11</v>
      </c>
      <c r="O25348" s="57">
        <v>3</v>
      </c>
      <c r="P25348" t="s">
        <v>22</v>
      </c>
    </row>
    <row r="25349" spans="12:16" x14ac:dyDescent="0.25">
      <c r="L25349" s="58">
        <v>42696.083333333336</v>
      </c>
      <c r="M25349" s="57">
        <v>2016</v>
      </c>
      <c r="N25349" s="57">
        <v>11</v>
      </c>
      <c r="O25349" s="57">
        <v>3</v>
      </c>
      <c r="P25349" t="s">
        <v>22</v>
      </c>
    </row>
    <row r="25350" spans="12:16" x14ac:dyDescent="0.25">
      <c r="L25350" s="58">
        <v>42696.125</v>
      </c>
      <c r="M25350" s="57">
        <v>2016</v>
      </c>
      <c r="N25350" s="57">
        <v>11</v>
      </c>
      <c r="O25350" s="57">
        <v>3</v>
      </c>
      <c r="P25350" t="s">
        <v>22</v>
      </c>
    </row>
    <row r="25351" spans="12:16" x14ac:dyDescent="0.25">
      <c r="L25351" s="58">
        <v>42696.166666666664</v>
      </c>
      <c r="M25351" s="57">
        <v>2016</v>
      </c>
      <c r="N25351" s="57">
        <v>11</v>
      </c>
      <c r="O25351" s="57">
        <v>3</v>
      </c>
      <c r="P25351" t="s">
        <v>22</v>
      </c>
    </row>
    <row r="25352" spans="12:16" x14ac:dyDescent="0.25">
      <c r="L25352" s="58">
        <v>42696.208333333336</v>
      </c>
      <c r="M25352" s="57">
        <v>2016</v>
      </c>
      <c r="N25352" s="57">
        <v>11</v>
      </c>
      <c r="O25352" s="57">
        <v>3</v>
      </c>
      <c r="P25352" t="s">
        <v>22</v>
      </c>
    </row>
    <row r="25353" spans="12:16" x14ac:dyDescent="0.25">
      <c r="L25353" s="58">
        <v>42696.25</v>
      </c>
      <c r="M25353" s="57">
        <v>2016</v>
      </c>
      <c r="N25353" s="57">
        <v>11</v>
      </c>
      <c r="O25353" s="57">
        <v>3</v>
      </c>
      <c r="P25353" t="s">
        <v>23</v>
      </c>
    </row>
    <row r="25354" spans="12:16" x14ac:dyDescent="0.25">
      <c r="L25354" s="58">
        <v>42696.291666666664</v>
      </c>
      <c r="M25354" s="57">
        <v>2016</v>
      </c>
      <c r="N25354" s="57">
        <v>11</v>
      </c>
      <c r="O25354" s="57">
        <v>3</v>
      </c>
      <c r="P25354" t="s">
        <v>23</v>
      </c>
    </row>
    <row r="25355" spans="12:16" x14ac:dyDescent="0.25">
      <c r="L25355" s="58">
        <v>42696.333333333336</v>
      </c>
      <c r="M25355" s="57">
        <v>2016</v>
      </c>
      <c r="N25355" s="57">
        <v>11</v>
      </c>
      <c r="O25355" s="57">
        <v>3</v>
      </c>
      <c r="P25355" t="s">
        <v>23</v>
      </c>
    </row>
    <row r="25356" spans="12:16" x14ac:dyDescent="0.25">
      <c r="L25356" s="58">
        <v>42696.375</v>
      </c>
      <c r="M25356" s="57">
        <v>2016</v>
      </c>
      <c r="N25356" s="57">
        <v>11</v>
      </c>
      <c r="O25356" s="57">
        <v>3</v>
      </c>
      <c r="P25356" t="s">
        <v>23</v>
      </c>
    </row>
    <row r="25357" spans="12:16" x14ac:dyDescent="0.25">
      <c r="L25357" s="58">
        <v>42696.416666666664</v>
      </c>
      <c r="M25357" s="57">
        <v>2016</v>
      </c>
      <c r="N25357" s="57">
        <v>11</v>
      </c>
      <c r="O25357" s="57">
        <v>3</v>
      </c>
      <c r="P25357" t="s">
        <v>23</v>
      </c>
    </row>
    <row r="25358" spans="12:16" x14ac:dyDescent="0.25">
      <c r="L25358" s="58">
        <v>42696.458333333336</v>
      </c>
      <c r="M25358" s="57">
        <v>2016</v>
      </c>
      <c r="N25358" s="57">
        <v>11</v>
      </c>
      <c r="O25358" s="57">
        <v>3</v>
      </c>
      <c r="P25358" t="s">
        <v>23</v>
      </c>
    </row>
    <row r="25359" spans="12:16" x14ac:dyDescent="0.25">
      <c r="L25359" s="58">
        <v>42696.5</v>
      </c>
      <c r="M25359" s="57">
        <v>2016</v>
      </c>
      <c r="N25359" s="57">
        <v>11</v>
      </c>
      <c r="O25359" s="57">
        <v>3</v>
      </c>
      <c r="P25359" t="s">
        <v>23</v>
      </c>
    </row>
    <row r="25360" spans="12:16" x14ac:dyDescent="0.25">
      <c r="L25360" s="58">
        <v>42696.541666666664</v>
      </c>
      <c r="M25360" s="57">
        <v>2016</v>
      </c>
      <c r="N25360" s="57">
        <v>11</v>
      </c>
      <c r="O25360" s="57">
        <v>3</v>
      </c>
      <c r="P25360" t="s">
        <v>23</v>
      </c>
    </row>
    <row r="25361" spans="12:16" x14ac:dyDescent="0.25">
      <c r="L25361" s="58">
        <v>42696.583333333336</v>
      </c>
      <c r="M25361" s="57">
        <v>2016</v>
      </c>
      <c r="N25361" s="57">
        <v>11</v>
      </c>
      <c r="O25361" s="57">
        <v>3</v>
      </c>
      <c r="P25361" t="s">
        <v>23</v>
      </c>
    </row>
    <row r="25362" spans="12:16" x14ac:dyDescent="0.25">
      <c r="L25362" s="58">
        <v>42696.625</v>
      </c>
      <c r="M25362" s="57">
        <v>2016</v>
      </c>
      <c r="N25362" s="57">
        <v>11</v>
      </c>
      <c r="O25362" s="57">
        <v>3</v>
      </c>
      <c r="P25362" t="s">
        <v>23</v>
      </c>
    </row>
    <row r="25363" spans="12:16" x14ac:dyDescent="0.25">
      <c r="L25363" s="58">
        <v>42696.666666666664</v>
      </c>
      <c r="M25363" s="57">
        <v>2016</v>
      </c>
      <c r="N25363" s="57">
        <v>11</v>
      </c>
      <c r="O25363" s="57">
        <v>3</v>
      </c>
      <c r="P25363" t="s">
        <v>23</v>
      </c>
    </row>
    <row r="25364" spans="12:16" x14ac:dyDescent="0.25">
      <c r="L25364" s="58">
        <v>42696.708333333336</v>
      </c>
      <c r="M25364" s="57">
        <v>2016</v>
      </c>
      <c r="N25364" s="57">
        <v>11</v>
      </c>
      <c r="O25364" s="57">
        <v>3</v>
      </c>
      <c r="P25364" t="s">
        <v>23</v>
      </c>
    </row>
    <row r="25365" spans="12:16" x14ac:dyDescent="0.25">
      <c r="L25365" s="58">
        <v>42696.75</v>
      </c>
      <c r="M25365" s="57">
        <v>2016</v>
      </c>
      <c r="N25365" s="57">
        <v>11</v>
      </c>
      <c r="O25365" s="57">
        <v>3</v>
      </c>
      <c r="P25365" t="s">
        <v>23</v>
      </c>
    </row>
    <row r="25366" spans="12:16" x14ac:dyDescent="0.25">
      <c r="L25366" s="58">
        <v>42696.791666666664</v>
      </c>
      <c r="M25366" s="57">
        <v>2016</v>
      </c>
      <c r="N25366" s="57">
        <v>11</v>
      </c>
      <c r="O25366" s="57">
        <v>3</v>
      </c>
      <c r="P25366" t="s">
        <v>23</v>
      </c>
    </row>
    <row r="25367" spans="12:16" x14ac:dyDescent="0.25">
      <c r="L25367" s="58">
        <v>42696.833333333336</v>
      </c>
      <c r="M25367" s="57">
        <v>2016</v>
      </c>
      <c r="N25367" s="57">
        <v>11</v>
      </c>
      <c r="O25367" s="57">
        <v>3</v>
      </c>
      <c r="P25367" t="s">
        <v>23</v>
      </c>
    </row>
    <row r="25368" spans="12:16" x14ac:dyDescent="0.25">
      <c r="L25368" s="58">
        <v>42696.875</v>
      </c>
      <c r="M25368" s="57">
        <v>2016</v>
      </c>
      <c r="N25368" s="57">
        <v>11</v>
      </c>
      <c r="O25368" s="57">
        <v>3</v>
      </c>
      <c r="P25368" t="s">
        <v>23</v>
      </c>
    </row>
    <row r="25369" spans="12:16" x14ac:dyDescent="0.25">
      <c r="L25369" s="58">
        <v>42696.916666666664</v>
      </c>
      <c r="M25369" s="57">
        <v>2016</v>
      </c>
      <c r="N25369" s="57">
        <v>11</v>
      </c>
      <c r="O25369" s="57">
        <v>3</v>
      </c>
      <c r="P25369" t="s">
        <v>22</v>
      </c>
    </row>
    <row r="25370" spans="12:16" x14ac:dyDescent="0.25">
      <c r="L25370" s="58">
        <v>42696.958333333336</v>
      </c>
      <c r="M25370" s="57">
        <v>2016</v>
      </c>
      <c r="N25370" s="57">
        <v>11</v>
      </c>
      <c r="O25370" s="57">
        <v>3</v>
      </c>
      <c r="P25370" t="s">
        <v>22</v>
      </c>
    </row>
    <row r="25371" spans="12:16" x14ac:dyDescent="0.25">
      <c r="L25371" s="58">
        <v>42697</v>
      </c>
      <c r="M25371" s="57">
        <v>2016</v>
      </c>
      <c r="N25371" s="57">
        <v>11</v>
      </c>
      <c r="O25371" s="57">
        <v>4</v>
      </c>
      <c r="P25371" t="s">
        <v>22</v>
      </c>
    </row>
    <row r="25372" spans="12:16" x14ac:dyDescent="0.25">
      <c r="L25372" s="58">
        <v>42697.041666666664</v>
      </c>
      <c r="M25372" s="57">
        <v>2016</v>
      </c>
      <c r="N25372" s="57">
        <v>11</v>
      </c>
      <c r="O25372" s="57">
        <v>4</v>
      </c>
      <c r="P25372" t="s">
        <v>22</v>
      </c>
    </row>
    <row r="25373" spans="12:16" x14ac:dyDescent="0.25">
      <c r="L25373" s="58">
        <v>42697.083333333336</v>
      </c>
      <c r="M25373" s="57">
        <v>2016</v>
      </c>
      <c r="N25373" s="57">
        <v>11</v>
      </c>
      <c r="O25373" s="57">
        <v>4</v>
      </c>
      <c r="P25373" t="s">
        <v>22</v>
      </c>
    </row>
    <row r="25374" spans="12:16" x14ac:dyDescent="0.25">
      <c r="L25374" s="58">
        <v>42697.125</v>
      </c>
      <c r="M25374" s="57">
        <v>2016</v>
      </c>
      <c r="N25374" s="57">
        <v>11</v>
      </c>
      <c r="O25374" s="57">
        <v>4</v>
      </c>
      <c r="P25374" t="s">
        <v>22</v>
      </c>
    </row>
    <row r="25375" spans="12:16" x14ac:dyDescent="0.25">
      <c r="L25375" s="58">
        <v>42697.166666666664</v>
      </c>
      <c r="M25375" s="57">
        <v>2016</v>
      </c>
      <c r="N25375" s="57">
        <v>11</v>
      </c>
      <c r="O25375" s="57">
        <v>4</v>
      </c>
      <c r="P25375" t="s">
        <v>22</v>
      </c>
    </row>
    <row r="25376" spans="12:16" x14ac:dyDescent="0.25">
      <c r="L25376" s="58">
        <v>42697.208333333336</v>
      </c>
      <c r="M25376" s="57">
        <v>2016</v>
      </c>
      <c r="N25376" s="57">
        <v>11</v>
      </c>
      <c r="O25376" s="57">
        <v>4</v>
      </c>
      <c r="P25376" t="s">
        <v>22</v>
      </c>
    </row>
    <row r="25377" spans="12:16" x14ac:dyDescent="0.25">
      <c r="L25377" s="58">
        <v>42697.25</v>
      </c>
      <c r="M25377" s="57">
        <v>2016</v>
      </c>
      <c r="N25377" s="57">
        <v>11</v>
      </c>
      <c r="O25377" s="57">
        <v>4</v>
      </c>
      <c r="P25377" t="s">
        <v>23</v>
      </c>
    </row>
    <row r="25378" spans="12:16" x14ac:dyDescent="0.25">
      <c r="L25378" s="58">
        <v>42697.291666666664</v>
      </c>
      <c r="M25378" s="57">
        <v>2016</v>
      </c>
      <c r="N25378" s="57">
        <v>11</v>
      </c>
      <c r="O25378" s="57">
        <v>4</v>
      </c>
      <c r="P25378" t="s">
        <v>23</v>
      </c>
    </row>
    <row r="25379" spans="12:16" x14ac:dyDescent="0.25">
      <c r="L25379" s="58">
        <v>42697.333333333336</v>
      </c>
      <c r="M25379" s="57">
        <v>2016</v>
      </c>
      <c r="N25379" s="57">
        <v>11</v>
      </c>
      <c r="O25379" s="57">
        <v>4</v>
      </c>
      <c r="P25379" t="s">
        <v>23</v>
      </c>
    </row>
    <row r="25380" spans="12:16" x14ac:dyDescent="0.25">
      <c r="L25380" s="58">
        <v>42697.375</v>
      </c>
      <c r="M25380" s="57">
        <v>2016</v>
      </c>
      <c r="N25380" s="57">
        <v>11</v>
      </c>
      <c r="O25380" s="57">
        <v>4</v>
      </c>
      <c r="P25380" t="s">
        <v>23</v>
      </c>
    </row>
    <row r="25381" spans="12:16" x14ac:dyDescent="0.25">
      <c r="L25381" s="58">
        <v>42697.416666666664</v>
      </c>
      <c r="M25381" s="57">
        <v>2016</v>
      </c>
      <c r="N25381" s="57">
        <v>11</v>
      </c>
      <c r="O25381" s="57">
        <v>4</v>
      </c>
      <c r="P25381" t="s">
        <v>23</v>
      </c>
    </row>
    <row r="25382" spans="12:16" x14ac:dyDescent="0.25">
      <c r="L25382" s="58">
        <v>42697.458333333336</v>
      </c>
      <c r="M25382" s="57">
        <v>2016</v>
      </c>
      <c r="N25382" s="57">
        <v>11</v>
      </c>
      <c r="O25382" s="57">
        <v>4</v>
      </c>
      <c r="P25382" t="s">
        <v>23</v>
      </c>
    </row>
    <row r="25383" spans="12:16" x14ac:dyDescent="0.25">
      <c r="L25383" s="58">
        <v>42697.5</v>
      </c>
      <c r="M25383" s="57">
        <v>2016</v>
      </c>
      <c r="N25383" s="57">
        <v>11</v>
      </c>
      <c r="O25383" s="57">
        <v>4</v>
      </c>
      <c r="P25383" t="s">
        <v>23</v>
      </c>
    </row>
    <row r="25384" spans="12:16" x14ac:dyDescent="0.25">
      <c r="L25384" s="58">
        <v>42697.541666666664</v>
      </c>
      <c r="M25384" s="57">
        <v>2016</v>
      </c>
      <c r="N25384" s="57">
        <v>11</v>
      </c>
      <c r="O25384" s="57">
        <v>4</v>
      </c>
      <c r="P25384" t="s">
        <v>23</v>
      </c>
    </row>
    <row r="25385" spans="12:16" x14ac:dyDescent="0.25">
      <c r="L25385" s="58">
        <v>42697.583333333336</v>
      </c>
      <c r="M25385" s="57">
        <v>2016</v>
      </c>
      <c r="N25385" s="57">
        <v>11</v>
      </c>
      <c r="O25385" s="57">
        <v>4</v>
      </c>
      <c r="P25385" t="s">
        <v>23</v>
      </c>
    </row>
    <row r="25386" spans="12:16" x14ac:dyDescent="0.25">
      <c r="L25386" s="58">
        <v>42697.625</v>
      </c>
      <c r="M25386" s="57">
        <v>2016</v>
      </c>
      <c r="N25386" s="57">
        <v>11</v>
      </c>
      <c r="O25386" s="57">
        <v>4</v>
      </c>
      <c r="P25386" t="s">
        <v>23</v>
      </c>
    </row>
    <row r="25387" spans="12:16" x14ac:dyDescent="0.25">
      <c r="L25387" s="58">
        <v>42697.666666666664</v>
      </c>
      <c r="M25387" s="57">
        <v>2016</v>
      </c>
      <c r="N25387" s="57">
        <v>11</v>
      </c>
      <c r="O25387" s="57">
        <v>4</v>
      </c>
      <c r="P25387" t="s">
        <v>23</v>
      </c>
    </row>
    <row r="25388" spans="12:16" x14ac:dyDescent="0.25">
      <c r="L25388" s="58">
        <v>42697.708333333336</v>
      </c>
      <c r="M25388" s="57">
        <v>2016</v>
      </c>
      <c r="N25388" s="57">
        <v>11</v>
      </c>
      <c r="O25388" s="57">
        <v>4</v>
      </c>
      <c r="P25388" t="s">
        <v>23</v>
      </c>
    </row>
    <row r="25389" spans="12:16" x14ac:dyDescent="0.25">
      <c r="L25389" s="58">
        <v>42697.75</v>
      </c>
      <c r="M25389" s="57">
        <v>2016</v>
      </c>
      <c r="N25389" s="57">
        <v>11</v>
      </c>
      <c r="O25389" s="57">
        <v>4</v>
      </c>
      <c r="P25389" t="s">
        <v>23</v>
      </c>
    </row>
    <row r="25390" spans="12:16" x14ac:dyDescent="0.25">
      <c r="L25390" s="58">
        <v>42697.791666666664</v>
      </c>
      <c r="M25390" s="57">
        <v>2016</v>
      </c>
      <c r="N25390" s="57">
        <v>11</v>
      </c>
      <c r="O25390" s="57">
        <v>4</v>
      </c>
      <c r="P25390" t="s">
        <v>23</v>
      </c>
    </row>
    <row r="25391" spans="12:16" x14ac:dyDescent="0.25">
      <c r="L25391" s="58">
        <v>42697.833333333336</v>
      </c>
      <c r="M25391" s="57">
        <v>2016</v>
      </c>
      <c r="N25391" s="57">
        <v>11</v>
      </c>
      <c r="O25391" s="57">
        <v>4</v>
      </c>
      <c r="P25391" t="s">
        <v>23</v>
      </c>
    </row>
    <row r="25392" spans="12:16" x14ac:dyDescent="0.25">
      <c r="L25392" s="58">
        <v>42697.875</v>
      </c>
      <c r="M25392" s="57">
        <v>2016</v>
      </c>
      <c r="N25392" s="57">
        <v>11</v>
      </c>
      <c r="O25392" s="57">
        <v>4</v>
      </c>
      <c r="P25392" t="s">
        <v>23</v>
      </c>
    </row>
    <row r="25393" spans="12:16" x14ac:dyDescent="0.25">
      <c r="L25393" s="58">
        <v>42697.916666666664</v>
      </c>
      <c r="M25393" s="57">
        <v>2016</v>
      </c>
      <c r="N25393" s="57">
        <v>11</v>
      </c>
      <c r="O25393" s="57">
        <v>4</v>
      </c>
      <c r="P25393" t="s">
        <v>22</v>
      </c>
    </row>
    <row r="25394" spans="12:16" x14ac:dyDescent="0.25">
      <c r="L25394" s="58">
        <v>42697.958333333336</v>
      </c>
      <c r="M25394" s="57">
        <v>2016</v>
      </c>
      <c r="N25394" s="57">
        <v>11</v>
      </c>
      <c r="O25394" s="57">
        <v>4</v>
      </c>
      <c r="P25394" t="s">
        <v>22</v>
      </c>
    </row>
    <row r="25395" spans="12:16" x14ac:dyDescent="0.25">
      <c r="L25395" s="58">
        <v>42698</v>
      </c>
      <c r="M25395" s="57">
        <v>2016</v>
      </c>
      <c r="N25395" s="57">
        <v>11</v>
      </c>
      <c r="O25395" s="57">
        <v>5</v>
      </c>
      <c r="P25395" t="s">
        <v>22</v>
      </c>
    </row>
    <row r="25396" spans="12:16" x14ac:dyDescent="0.25">
      <c r="L25396" s="58">
        <v>42698.041666666664</v>
      </c>
      <c r="M25396" s="57">
        <v>2016</v>
      </c>
      <c r="N25396" s="57">
        <v>11</v>
      </c>
      <c r="O25396" s="57">
        <v>5</v>
      </c>
      <c r="P25396" t="s">
        <v>22</v>
      </c>
    </row>
    <row r="25397" spans="12:16" x14ac:dyDescent="0.25">
      <c r="L25397" s="58">
        <v>42698.083333333336</v>
      </c>
      <c r="M25397" s="57">
        <v>2016</v>
      </c>
      <c r="N25397" s="57">
        <v>11</v>
      </c>
      <c r="O25397" s="57">
        <v>5</v>
      </c>
      <c r="P25397" t="s">
        <v>22</v>
      </c>
    </row>
    <row r="25398" spans="12:16" x14ac:dyDescent="0.25">
      <c r="L25398" s="58">
        <v>42698.125</v>
      </c>
      <c r="M25398" s="57">
        <v>2016</v>
      </c>
      <c r="N25398" s="57">
        <v>11</v>
      </c>
      <c r="O25398" s="57">
        <v>5</v>
      </c>
      <c r="P25398" t="s">
        <v>22</v>
      </c>
    </row>
    <row r="25399" spans="12:16" x14ac:dyDescent="0.25">
      <c r="L25399" s="58">
        <v>42698.166666666664</v>
      </c>
      <c r="M25399" s="57">
        <v>2016</v>
      </c>
      <c r="N25399" s="57">
        <v>11</v>
      </c>
      <c r="O25399" s="57">
        <v>5</v>
      </c>
      <c r="P25399" t="s">
        <v>22</v>
      </c>
    </row>
    <row r="25400" spans="12:16" x14ac:dyDescent="0.25">
      <c r="L25400" s="58">
        <v>42698.208333333336</v>
      </c>
      <c r="M25400" s="57">
        <v>2016</v>
      </c>
      <c r="N25400" s="57">
        <v>11</v>
      </c>
      <c r="O25400" s="57">
        <v>5</v>
      </c>
      <c r="P25400" t="s">
        <v>22</v>
      </c>
    </row>
    <row r="25401" spans="12:16" x14ac:dyDescent="0.25">
      <c r="L25401" s="58">
        <v>42698.25</v>
      </c>
      <c r="M25401" s="57">
        <v>2016</v>
      </c>
      <c r="N25401" s="57">
        <v>11</v>
      </c>
      <c r="O25401" s="57">
        <v>5</v>
      </c>
      <c r="P25401" t="s">
        <v>22</v>
      </c>
    </row>
    <row r="25402" spans="12:16" x14ac:dyDescent="0.25">
      <c r="L25402" s="58">
        <v>42698.291666666664</v>
      </c>
      <c r="M25402" s="57">
        <v>2016</v>
      </c>
      <c r="N25402" s="57">
        <v>11</v>
      </c>
      <c r="O25402" s="57">
        <v>5</v>
      </c>
      <c r="P25402" t="s">
        <v>22</v>
      </c>
    </row>
    <row r="25403" spans="12:16" x14ac:dyDescent="0.25">
      <c r="L25403" s="58">
        <v>42698.333333333336</v>
      </c>
      <c r="M25403" s="57">
        <v>2016</v>
      </c>
      <c r="N25403" s="57">
        <v>11</v>
      </c>
      <c r="O25403" s="57">
        <v>5</v>
      </c>
      <c r="P25403" t="s">
        <v>22</v>
      </c>
    </row>
    <row r="25404" spans="12:16" x14ac:dyDescent="0.25">
      <c r="L25404" s="58">
        <v>42698.375</v>
      </c>
      <c r="M25404" s="57">
        <v>2016</v>
      </c>
      <c r="N25404" s="57">
        <v>11</v>
      </c>
      <c r="O25404" s="57">
        <v>5</v>
      </c>
      <c r="P25404" t="s">
        <v>22</v>
      </c>
    </row>
    <row r="25405" spans="12:16" x14ac:dyDescent="0.25">
      <c r="L25405" s="58">
        <v>42698.416666666664</v>
      </c>
      <c r="M25405" s="57">
        <v>2016</v>
      </c>
      <c r="N25405" s="57">
        <v>11</v>
      </c>
      <c r="O25405" s="57">
        <v>5</v>
      </c>
      <c r="P25405" t="s">
        <v>22</v>
      </c>
    </row>
    <row r="25406" spans="12:16" x14ac:dyDescent="0.25">
      <c r="L25406" s="58">
        <v>42698.458333333336</v>
      </c>
      <c r="M25406" s="57">
        <v>2016</v>
      </c>
      <c r="N25406" s="57">
        <v>11</v>
      </c>
      <c r="O25406" s="57">
        <v>5</v>
      </c>
      <c r="P25406" t="s">
        <v>22</v>
      </c>
    </row>
    <row r="25407" spans="12:16" x14ac:dyDescent="0.25">
      <c r="L25407" s="58">
        <v>42698.5</v>
      </c>
      <c r="M25407" s="57">
        <v>2016</v>
      </c>
      <c r="N25407" s="57">
        <v>11</v>
      </c>
      <c r="O25407" s="57">
        <v>5</v>
      </c>
      <c r="P25407" t="s">
        <v>22</v>
      </c>
    </row>
    <row r="25408" spans="12:16" x14ac:dyDescent="0.25">
      <c r="L25408" s="58">
        <v>42698.541666666664</v>
      </c>
      <c r="M25408" s="57">
        <v>2016</v>
      </c>
      <c r="N25408" s="57">
        <v>11</v>
      </c>
      <c r="O25408" s="57">
        <v>5</v>
      </c>
      <c r="P25408" t="s">
        <v>22</v>
      </c>
    </row>
    <row r="25409" spans="12:16" x14ac:dyDescent="0.25">
      <c r="L25409" s="58">
        <v>42698.583333333336</v>
      </c>
      <c r="M25409" s="57">
        <v>2016</v>
      </c>
      <c r="N25409" s="57">
        <v>11</v>
      </c>
      <c r="O25409" s="57">
        <v>5</v>
      </c>
      <c r="P25409" t="s">
        <v>22</v>
      </c>
    </row>
    <row r="25410" spans="12:16" x14ac:dyDescent="0.25">
      <c r="L25410" s="58">
        <v>42698.625</v>
      </c>
      <c r="M25410" s="57">
        <v>2016</v>
      </c>
      <c r="N25410" s="57">
        <v>11</v>
      </c>
      <c r="O25410" s="57">
        <v>5</v>
      </c>
      <c r="P25410" t="s">
        <v>22</v>
      </c>
    </row>
    <row r="25411" spans="12:16" x14ac:dyDescent="0.25">
      <c r="L25411" s="58">
        <v>42698.666666666664</v>
      </c>
      <c r="M25411" s="57">
        <v>2016</v>
      </c>
      <c r="N25411" s="57">
        <v>11</v>
      </c>
      <c r="O25411" s="57">
        <v>5</v>
      </c>
      <c r="P25411" t="s">
        <v>22</v>
      </c>
    </row>
    <row r="25412" spans="12:16" x14ac:dyDescent="0.25">
      <c r="L25412" s="58">
        <v>42698.708333333336</v>
      </c>
      <c r="M25412" s="57">
        <v>2016</v>
      </c>
      <c r="N25412" s="57">
        <v>11</v>
      </c>
      <c r="O25412" s="57">
        <v>5</v>
      </c>
      <c r="P25412" t="s">
        <v>22</v>
      </c>
    </row>
    <row r="25413" spans="12:16" x14ac:dyDescent="0.25">
      <c r="L25413" s="58">
        <v>42698.75</v>
      </c>
      <c r="M25413" s="57">
        <v>2016</v>
      </c>
      <c r="N25413" s="57">
        <v>11</v>
      </c>
      <c r="O25413" s="57">
        <v>5</v>
      </c>
      <c r="P25413" t="s">
        <v>22</v>
      </c>
    </row>
    <row r="25414" spans="12:16" x14ac:dyDescent="0.25">
      <c r="L25414" s="58">
        <v>42698.791666666664</v>
      </c>
      <c r="M25414" s="57">
        <v>2016</v>
      </c>
      <c r="N25414" s="57">
        <v>11</v>
      </c>
      <c r="O25414" s="57">
        <v>5</v>
      </c>
      <c r="P25414" t="s">
        <v>22</v>
      </c>
    </row>
    <row r="25415" spans="12:16" x14ac:dyDescent="0.25">
      <c r="L25415" s="58">
        <v>42698.833333333336</v>
      </c>
      <c r="M25415" s="57">
        <v>2016</v>
      </c>
      <c r="N25415" s="57">
        <v>11</v>
      </c>
      <c r="O25415" s="57">
        <v>5</v>
      </c>
      <c r="P25415" t="s">
        <v>22</v>
      </c>
    </row>
    <row r="25416" spans="12:16" x14ac:dyDescent="0.25">
      <c r="L25416" s="58">
        <v>42698.875</v>
      </c>
      <c r="M25416" s="57">
        <v>2016</v>
      </c>
      <c r="N25416" s="57">
        <v>11</v>
      </c>
      <c r="O25416" s="57">
        <v>5</v>
      </c>
      <c r="P25416" t="s">
        <v>22</v>
      </c>
    </row>
    <row r="25417" spans="12:16" x14ac:dyDescent="0.25">
      <c r="L25417" s="58">
        <v>42698.916666666664</v>
      </c>
      <c r="M25417" s="57">
        <v>2016</v>
      </c>
      <c r="N25417" s="57">
        <v>11</v>
      </c>
      <c r="O25417" s="57">
        <v>5</v>
      </c>
      <c r="P25417" t="s">
        <v>22</v>
      </c>
    </row>
    <row r="25418" spans="12:16" x14ac:dyDescent="0.25">
      <c r="L25418" s="58">
        <v>42698.958333333336</v>
      </c>
      <c r="M25418" s="57">
        <v>2016</v>
      </c>
      <c r="N25418" s="57">
        <v>11</v>
      </c>
      <c r="O25418" s="57">
        <v>5</v>
      </c>
      <c r="P25418" t="s">
        <v>22</v>
      </c>
    </row>
    <row r="25419" spans="12:16" x14ac:dyDescent="0.25">
      <c r="L25419" s="58">
        <v>42699</v>
      </c>
      <c r="M25419" s="57">
        <v>2016</v>
      </c>
      <c r="N25419" s="57">
        <v>11</v>
      </c>
      <c r="O25419" s="57">
        <v>6</v>
      </c>
      <c r="P25419" t="s">
        <v>22</v>
      </c>
    </row>
    <row r="25420" spans="12:16" x14ac:dyDescent="0.25">
      <c r="L25420" s="58">
        <v>42699.041666666664</v>
      </c>
      <c r="M25420" s="57">
        <v>2016</v>
      </c>
      <c r="N25420" s="57">
        <v>11</v>
      </c>
      <c r="O25420" s="57">
        <v>6</v>
      </c>
      <c r="P25420" t="s">
        <v>22</v>
      </c>
    </row>
    <row r="25421" spans="12:16" x14ac:dyDescent="0.25">
      <c r="L25421" s="58">
        <v>42699.083333333336</v>
      </c>
      <c r="M25421" s="57">
        <v>2016</v>
      </c>
      <c r="N25421" s="57">
        <v>11</v>
      </c>
      <c r="O25421" s="57">
        <v>6</v>
      </c>
      <c r="P25421" t="s">
        <v>22</v>
      </c>
    </row>
    <row r="25422" spans="12:16" x14ac:dyDescent="0.25">
      <c r="L25422" s="58">
        <v>42699.125</v>
      </c>
      <c r="M25422" s="57">
        <v>2016</v>
      </c>
      <c r="N25422" s="57">
        <v>11</v>
      </c>
      <c r="O25422" s="57">
        <v>6</v>
      </c>
      <c r="P25422" t="s">
        <v>22</v>
      </c>
    </row>
    <row r="25423" spans="12:16" x14ac:dyDescent="0.25">
      <c r="L25423" s="58">
        <v>42699.166666666664</v>
      </c>
      <c r="M25423" s="57">
        <v>2016</v>
      </c>
      <c r="N25423" s="57">
        <v>11</v>
      </c>
      <c r="O25423" s="57">
        <v>6</v>
      </c>
      <c r="P25423" t="s">
        <v>22</v>
      </c>
    </row>
    <row r="25424" spans="12:16" x14ac:dyDescent="0.25">
      <c r="L25424" s="58">
        <v>42699.208333333336</v>
      </c>
      <c r="M25424" s="57">
        <v>2016</v>
      </c>
      <c r="N25424" s="57">
        <v>11</v>
      </c>
      <c r="O25424" s="57">
        <v>6</v>
      </c>
      <c r="P25424" t="s">
        <v>22</v>
      </c>
    </row>
    <row r="25425" spans="12:16" x14ac:dyDescent="0.25">
      <c r="L25425" s="58">
        <v>42699.25</v>
      </c>
      <c r="M25425" s="57">
        <v>2016</v>
      </c>
      <c r="N25425" s="57">
        <v>11</v>
      </c>
      <c r="O25425" s="57">
        <v>6</v>
      </c>
      <c r="P25425" t="s">
        <v>23</v>
      </c>
    </row>
    <row r="25426" spans="12:16" x14ac:dyDescent="0.25">
      <c r="L25426" s="58">
        <v>42699.291666666664</v>
      </c>
      <c r="M25426" s="57">
        <v>2016</v>
      </c>
      <c r="N25426" s="57">
        <v>11</v>
      </c>
      <c r="O25426" s="57">
        <v>6</v>
      </c>
      <c r="P25426" t="s">
        <v>23</v>
      </c>
    </row>
    <row r="25427" spans="12:16" x14ac:dyDescent="0.25">
      <c r="L25427" s="58">
        <v>42699.333333333336</v>
      </c>
      <c r="M25427" s="57">
        <v>2016</v>
      </c>
      <c r="N25427" s="57">
        <v>11</v>
      </c>
      <c r="O25427" s="57">
        <v>6</v>
      </c>
      <c r="P25427" t="s">
        <v>23</v>
      </c>
    </row>
    <row r="25428" spans="12:16" x14ac:dyDescent="0.25">
      <c r="L25428" s="58">
        <v>42699.375</v>
      </c>
      <c r="M25428" s="57">
        <v>2016</v>
      </c>
      <c r="N25428" s="57">
        <v>11</v>
      </c>
      <c r="O25428" s="57">
        <v>6</v>
      </c>
      <c r="P25428" t="s">
        <v>23</v>
      </c>
    </row>
    <row r="25429" spans="12:16" x14ac:dyDescent="0.25">
      <c r="L25429" s="58">
        <v>42699.416666666664</v>
      </c>
      <c r="M25429" s="57">
        <v>2016</v>
      </c>
      <c r="N25429" s="57">
        <v>11</v>
      </c>
      <c r="O25429" s="57">
        <v>6</v>
      </c>
      <c r="P25429" t="s">
        <v>23</v>
      </c>
    </row>
    <row r="25430" spans="12:16" x14ac:dyDescent="0.25">
      <c r="L25430" s="58">
        <v>42699.458333333336</v>
      </c>
      <c r="M25430" s="57">
        <v>2016</v>
      </c>
      <c r="N25430" s="57">
        <v>11</v>
      </c>
      <c r="O25430" s="57">
        <v>6</v>
      </c>
      <c r="P25430" t="s">
        <v>23</v>
      </c>
    </row>
    <row r="25431" spans="12:16" x14ac:dyDescent="0.25">
      <c r="L25431" s="58">
        <v>42699.5</v>
      </c>
      <c r="M25431" s="57">
        <v>2016</v>
      </c>
      <c r="N25431" s="57">
        <v>11</v>
      </c>
      <c r="O25431" s="57">
        <v>6</v>
      </c>
      <c r="P25431" t="s">
        <v>23</v>
      </c>
    </row>
    <row r="25432" spans="12:16" x14ac:dyDescent="0.25">
      <c r="L25432" s="58">
        <v>42699.541666666664</v>
      </c>
      <c r="M25432" s="57">
        <v>2016</v>
      </c>
      <c r="N25432" s="57">
        <v>11</v>
      </c>
      <c r="O25432" s="57">
        <v>6</v>
      </c>
      <c r="P25432" t="s">
        <v>23</v>
      </c>
    </row>
    <row r="25433" spans="12:16" x14ac:dyDescent="0.25">
      <c r="L25433" s="58">
        <v>42699.583333333336</v>
      </c>
      <c r="M25433" s="57">
        <v>2016</v>
      </c>
      <c r="N25433" s="57">
        <v>11</v>
      </c>
      <c r="O25433" s="57">
        <v>6</v>
      </c>
      <c r="P25433" t="s">
        <v>23</v>
      </c>
    </row>
    <row r="25434" spans="12:16" x14ac:dyDescent="0.25">
      <c r="L25434" s="58">
        <v>42699.625</v>
      </c>
      <c r="M25434" s="57">
        <v>2016</v>
      </c>
      <c r="N25434" s="57">
        <v>11</v>
      </c>
      <c r="O25434" s="57">
        <v>6</v>
      </c>
      <c r="P25434" t="s">
        <v>23</v>
      </c>
    </row>
    <row r="25435" spans="12:16" x14ac:dyDescent="0.25">
      <c r="L25435" s="58">
        <v>42699.666666666664</v>
      </c>
      <c r="M25435" s="57">
        <v>2016</v>
      </c>
      <c r="N25435" s="57">
        <v>11</v>
      </c>
      <c r="O25435" s="57">
        <v>6</v>
      </c>
      <c r="P25435" t="s">
        <v>23</v>
      </c>
    </row>
    <row r="25436" spans="12:16" x14ac:dyDescent="0.25">
      <c r="L25436" s="58">
        <v>42699.708333333336</v>
      </c>
      <c r="M25436" s="57">
        <v>2016</v>
      </c>
      <c r="N25436" s="57">
        <v>11</v>
      </c>
      <c r="O25436" s="57">
        <v>6</v>
      </c>
      <c r="P25436" t="s">
        <v>23</v>
      </c>
    </row>
    <row r="25437" spans="12:16" x14ac:dyDescent="0.25">
      <c r="L25437" s="58">
        <v>42699.75</v>
      </c>
      <c r="M25437" s="57">
        <v>2016</v>
      </c>
      <c r="N25437" s="57">
        <v>11</v>
      </c>
      <c r="O25437" s="57">
        <v>6</v>
      </c>
      <c r="P25437" t="s">
        <v>23</v>
      </c>
    </row>
    <row r="25438" spans="12:16" x14ac:dyDescent="0.25">
      <c r="L25438" s="58">
        <v>42699.791666666664</v>
      </c>
      <c r="M25438" s="57">
        <v>2016</v>
      </c>
      <c r="N25438" s="57">
        <v>11</v>
      </c>
      <c r="O25438" s="57">
        <v>6</v>
      </c>
      <c r="P25438" t="s">
        <v>23</v>
      </c>
    </row>
    <row r="25439" spans="12:16" x14ac:dyDescent="0.25">
      <c r="L25439" s="58">
        <v>42699.833333333336</v>
      </c>
      <c r="M25439" s="57">
        <v>2016</v>
      </c>
      <c r="N25439" s="57">
        <v>11</v>
      </c>
      <c r="O25439" s="57">
        <v>6</v>
      </c>
      <c r="P25439" t="s">
        <v>23</v>
      </c>
    </row>
    <row r="25440" spans="12:16" x14ac:dyDescent="0.25">
      <c r="L25440" s="58">
        <v>42699.875</v>
      </c>
      <c r="M25440" s="57">
        <v>2016</v>
      </c>
      <c r="N25440" s="57">
        <v>11</v>
      </c>
      <c r="O25440" s="57">
        <v>6</v>
      </c>
      <c r="P25440" t="s">
        <v>23</v>
      </c>
    </row>
    <row r="25441" spans="12:16" x14ac:dyDescent="0.25">
      <c r="L25441" s="58">
        <v>42699.916666666664</v>
      </c>
      <c r="M25441" s="57">
        <v>2016</v>
      </c>
      <c r="N25441" s="57">
        <v>11</v>
      </c>
      <c r="O25441" s="57">
        <v>6</v>
      </c>
      <c r="P25441" t="s">
        <v>22</v>
      </c>
    </row>
    <row r="25442" spans="12:16" x14ac:dyDescent="0.25">
      <c r="L25442" s="58">
        <v>42699.958333333336</v>
      </c>
      <c r="M25442" s="57">
        <v>2016</v>
      </c>
      <c r="N25442" s="57">
        <v>11</v>
      </c>
      <c r="O25442" s="57">
        <v>6</v>
      </c>
      <c r="P25442" t="s">
        <v>22</v>
      </c>
    </row>
    <row r="25443" spans="12:16" x14ac:dyDescent="0.25">
      <c r="L25443" s="58">
        <v>42700</v>
      </c>
      <c r="M25443" s="57">
        <v>2016</v>
      </c>
      <c r="N25443" s="57">
        <v>11</v>
      </c>
      <c r="O25443" s="57">
        <v>7</v>
      </c>
      <c r="P25443" t="s">
        <v>22</v>
      </c>
    </row>
    <row r="25444" spans="12:16" x14ac:dyDescent="0.25">
      <c r="L25444" s="58">
        <v>42700.041666666664</v>
      </c>
      <c r="M25444" s="57">
        <v>2016</v>
      </c>
      <c r="N25444" s="57">
        <v>11</v>
      </c>
      <c r="O25444" s="57">
        <v>7</v>
      </c>
      <c r="P25444" t="s">
        <v>22</v>
      </c>
    </row>
    <row r="25445" spans="12:16" x14ac:dyDescent="0.25">
      <c r="L25445" s="58">
        <v>42700.083333333336</v>
      </c>
      <c r="M25445" s="57">
        <v>2016</v>
      </c>
      <c r="N25445" s="57">
        <v>11</v>
      </c>
      <c r="O25445" s="57">
        <v>7</v>
      </c>
      <c r="P25445" t="s">
        <v>22</v>
      </c>
    </row>
    <row r="25446" spans="12:16" x14ac:dyDescent="0.25">
      <c r="L25446" s="58">
        <v>42700.125</v>
      </c>
      <c r="M25446" s="57">
        <v>2016</v>
      </c>
      <c r="N25446" s="57">
        <v>11</v>
      </c>
      <c r="O25446" s="57">
        <v>7</v>
      </c>
      <c r="P25446" t="s">
        <v>22</v>
      </c>
    </row>
    <row r="25447" spans="12:16" x14ac:dyDescent="0.25">
      <c r="L25447" s="58">
        <v>42700.166666666664</v>
      </c>
      <c r="M25447" s="57">
        <v>2016</v>
      </c>
      <c r="N25447" s="57">
        <v>11</v>
      </c>
      <c r="O25447" s="57">
        <v>7</v>
      </c>
      <c r="P25447" t="s">
        <v>22</v>
      </c>
    </row>
    <row r="25448" spans="12:16" x14ac:dyDescent="0.25">
      <c r="L25448" s="58">
        <v>42700.208333333336</v>
      </c>
      <c r="M25448" s="57">
        <v>2016</v>
      </c>
      <c r="N25448" s="57">
        <v>11</v>
      </c>
      <c r="O25448" s="57">
        <v>7</v>
      </c>
      <c r="P25448" t="s">
        <v>22</v>
      </c>
    </row>
    <row r="25449" spans="12:16" x14ac:dyDescent="0.25">
      <c r="L25449" s="58">
        <v>42700.25</v>
      </c>
      <c r="M25449" s="57">
        <v>2016</v>
      </c>
      <c r="N25449" s="57">
        <v>11</v>
      </c>
      <c r="O25449" s="57">
        <v>7</v>
      </c>
      <c r="P25449" t="s">
        <v>22</v>
      </c>
    </row>
    <row r="25450" spans="12:16" x14ac:dyDescent="0.25">
      <c r="L25450" s="58">
        <v>42700.291666666664</v>
      </c>
      <c r="M25450" s="57">
        <v>2016</v>
      </c>
      <c r="N25450" s="57">
        <v>11</v>
      </c>
      <c r="O25450" s="57">
        <v>7</v>
      </c>
      <c r="P25450" t="s">
        <v>22</v>
      </c>
    </row>
    <row r="25451" spans="12:16" x14ac:dyDescent="0.25">
      <c r="L25451" s="58">
        <v>42700.333333333336</v>
      </c>
      <c r="M25451" s="57">
        <v>2016</v>
      </c>
      <c r="N25451" s="57">
        <v>11</v>
      </c>
      <c r="O25451" s="57">
        <v>7</v>
      </c>
      <c r="P25451" t="s">
        <v>22</v>
      </c>
    </row>
    <row r="25452" spans="12:16" x14ac:dyDescent="0.25">
      <c r="L25452" s="58">
        <v>42700.375</v>
      </c>
      <c r="M25452" s="57">
        <v>2016</v>
      </c>
      <c r="N25452" s="57">
        <v>11</v>
      </c>
      <c r="O25452" s="57">
        <v>7</v>
      </c>
      <c r="P25452" t="s">
        <v>22</v>
      </c>
    </row>
    <row r="25453" spans="12:16" x14ac:dyDescent="0.25">
      <c r="L25453" s="58">
        <v>42700.416666666664</v>
      </c>
      <c r="M25453" s="57">
        <v>2016</v>
      </c>
      <c r="N25453" s="57">
        <v>11</v>
      </c>
      <c r="O25453" s="57">
        <v>7</v>
      </c>
      <c r="P25453" t="s">
        <v>22</v>
      </c>
    </row>
    <row r="25454" spans="12:16" x14ac:dyDescent="0.25">
      <c r="L25454" s="58">
        <v>42700.458333333336</v>
      </c>
      <c r="M25454" s="57">
        <v>2016</v>
      </c>
      <c r="N25454" s="57">
        <v>11</v>
      </c>
      <c r="O25454" s="57">
        <v>7</v>
      </c>
      <c r="P25454" t="s">
        <v>22</v>
      </c>
    </row>
    <row r="25455" spans="12:16" x14ac:dyDescent="0.25">
      <c r="L25455" s="58">
        <v>42700.5</v>
      </c>
      <c r="M25455" s="57">
        <v>2016</v>
      </c>
      <c r="N25455" s="57">
        <v>11</v>
      </c>
      <c r="O25455" s="57">
        <v>7</v>
      </c>
      <c r="P25455" t="s">
        <v>22</v>
      </c>
    </row>
    <row r="25456" spans="12:16" x14ac:dyDescent="0.25">
      <c r="L25456" s="58">
        <v>42700.541666666664</v>
      </c>
      <c r="M25456" s="57">
        <v>2016</v>
      </c>
      <c r="N25456" s="57">
        <v>11</v>
      </c>
      <c r="O25456" s="57">
        <v>7</v>
      </c>
      <c r="P25456" t="s">
        <v>22</v>
      </c>
    </row>
    <row r="25457" spans="12:16" x14ac:dyDescent="0.25">
      <c r="L25457" s="58">
        <v>42700.583333333336</v>
      </c>
      <c r="M25457" s="57">
        <v>2016</v>
      </c>
      <c r="N25457" s="57">
        <v>11</v>
      </c>
      <c r="O25457" s="57">
        <v>7</v>
      </c>
      <c r="P25457" t="s">
        <v>22</v>
      </c>
    </row>
    <row r="25458" spans="12:16" x14ac:dyDescent="0.25">
      <c r="L25458" s="58">
        <v>42700.625</v>
      </c>
      <c r="M25458" s="57">
        <v>2016</v>
      </c>
      <c r="N25458" s="57">
        <v>11</v>
      </c>
      <c r="O25458" s="57">
        <v>7</v>
      </c>
      <c r="P25458" t="s">
        <v>22</v>
      </c>
    </row>
    <row r="25459" spans="12:16" x14ac:dyDescent="0.25">
      <c r="L25459" s="58">
        <v>42700.666666666664</v>
      </c>
      <c r="M25459" s="57">
        <v>2016</v>
      </c>
      <c r="N25459" s="57">
        <v>11</v>
      </c>
      <c r="O25459" s="57">
        <v>7</v>
      </c>
      <c r="P25459" t="s">
        <v>22</v>
      </c>
    </row>
    <row r="25460" spans="12:16" x14ac:dyDescent="0.25">
      <c r="L25460" s="58">
        <v>42700.708333333336</v>
      </c>
      <c r="M25460" s="57">
        <v>2016</v>
      </c>
      <c r="N25460" s="57">
        <v>11</v>
      </c>
      <c r="O25460" s="57">
        <v>7</v>
      </c>
      <c r="P25460" t="s">
        <v>22</v>
      </c>
    </row>
    <row r="25461" spans="12:16" x14ac:dyDescent="0.25">
      <c r="L25461" s="58">
        <v>42700.75</v>
      </c>
      <c r="M25461" s="57">
        <v>2016</v>
      </c>
      <c r="N25461" s="57">
        <v>11</v>
      </c>
      <c r="O25461" s="57">
        <v>7</v>
      </c>
      <c r="P25461" t="s">
        <v>22</v>
      </c>
    </row>
    <row r="25462" spans="12:16" x14ac:dyDescent="0.25">
      <c r="L25462" s="58">
        <v>42700.791666666664</v>
      </c>
      <c r="M25462" s="57">
        <v>2016</v>
      </c>
      <c r="N25462" s="57">
        <v>11</v>
      </c>
      <c r="O25462" s="57">
        <v>7</v>
      </c>
      <c r="P25462" t="s">
        <v>22</v>
      </c>
    </row>
    <row r="25463" spans="12:16" x14ac:dyDescent="0.25">
      <c r="L25463" s="58">
        <v>42700.833333333336</v>
      </c>
      <c r="M25463" s="57">
        <v>2016</v>
      </c>
      <c r="N25463" s="57">
        <v>11</v>
      </c>
      <c r="O25463" s="57">
        <v>7</v>
      </c>
      <c r="P25463" t="s">
        <v>22</v>
      </c>
    </row>
    <row r="25464" spans="12:16" x14ac:dyDescent="0.25">
      <c r="L25464" s="58">
        <v>42700.875</v>
      </c>
      <c r="M25464" s="57">
        <v>2016</v>
      </c>
      <c r="N25464" s="57">
        <v>11</v>
      </c>
      <c r="O25464" s="57">
        <v>7</v>
      </c>
      <c r="P25464" t="s">
        <v>22</v>
      </c>
    </row>
    <row r="25465" spans="12:16" x14ac:dyDescent="0.25">
      <c r="L25465" s="58">
        <v>42700.916666666664</v>
      </c>
      <c r="M25465" s="57">
        <v>2016</v>
      </c>
      <c r="N25465" s="57">
        <v>11</v>
      </c>
      <c r="O25465" s="57">
        <v>7</v>
      </c>
      <c r="P25465" t="s">
        <v>22</v>
      </c>
    </row>
    <row r="25466" spans="12:16" x14ac:dyDescent="0.25">
      <c r="L25466" s="58">
        <v>42700.958333333336</v>
      </c>
      <c r="M25466" s="57">
        <v>2016</v>
      </c>
      <c r="N25466" s="57">
        <v>11</v>
      </c>
      <c r="O25466" s="57">
        <v>7</v>
      </c>
      <c r="P25466" t="s">
        <v>22</v>
      </c>
    </row>
    <row r="25467" spans="12:16" x14ac:dyDescent="0.25">
      <c r="L25467" s="58">
        <v>42701</v>
      </c>
      <c r="M25467" s="57">
        <v>2016</v>
      </c>
      <c r="N25467" s="57">
        <v>11</v>
      </c>
      <c r="O25467" s="57">
        <v>1</v>
      </c>
      <c r="P25467" t="s">
        <v>22</v>
      </c>
    </row>
    <row r="25468" spans="12:16" x14ac:dyDescent="0.25">
      <c r="L25468" s="58">
        <v>42701.041666666664</v>
      </c>
      <c r="M25468" s="57">
        <v>2016</v>
      </c>
      <c r="N25468" s="57">
        <v>11</v>
      </c>
      <c r="O25468" s="57">
        <v>1</v>
      </c>
      <c r="P25468" t="s">
        <v>22</v>
      </c>
    </row>
    <row r="25469" spans="12:16" x14ac:dyDescent="0.25">
      <c r="L25469" s="58">
        <v>42701.083333333336</v>
      </c>
      <c r="M25469" s="57">
        <v>2016</v>
      </c>
      <c r="N25469" s="57">
        <v>11</v>
      </c>
      <c r="O25469" s="57">
        <v>1</v>
      </c>
      <c r="P25469" t="s">
        <v>22</v>
      </c>
    </row>
    <row r="25470" spans="12:16" x14ac:dyDescent="0.25">
      <c r="L25470" s="58">
        <v>42701.125</v>
      </c>
      <c r="M25470" s="57">
        <v>2016</v>
      </c>
      <c r="N25470" s="57">
        <v>11</v>
      </c>
      <c r="O25470" s="57">
        <v>1</v>
      </c>
      <c r="P25470" t="s">
        <v>22</v>
      </c>
    </row>
    <row r="25471" spans="12:16" x14ac:dyDescent="0.25">
      <c r="L25471" s="58">
        <v>42701.166666666664</v>
      </c>
      <c r="M25471" s="57">
        <v>2016</v>
      </c>
      <c r="N25471" s="57">
        <v>11</v>
      </c>
      <c r="O25471" s="57">
        <v>1</v>
      </c>
      <c r="P25471" t="s">
        <v>22</v>
      </c>
    </row>
    <row r="25472" spans="12:16" x14ac:dyDescent="0.25">
      <c r="L25472" s="58">
        <v>42701.208333333336</v>
      </c>
      <c r="M25472" s="57">
        <v>2016</v>
      </c>
      <c r="N25472" s="57">
        <v>11</v>
      </c>
      <c r="O25472" s="57">
        <v>1</v>
      </c>
      <c r="P25472" t="s">
        <v>22</v>
      </c>
    </row>
    <row r="25473" spans="12:16" x14ac:dyDescent="0.25">
      <c r="L25473" s="58">
        <v>42701.25</v>
      </c>
      <c r="M25473" s="57">
        <v>2016</v>
      </c>
      <c r="N25473" s="57">
        <v>11</v>
      </c>
      <c r="O25473" s="57">
        <v>1</v>
      </c>
      <c r="P25473" t="s">
        <v>22</v>
      </c>
    </row>
    <row r="25474" spans="12:16" x14ac:dyDescent="0.25">
      <c r="L25474" s="58">
        <v>42701.291666666664</v>
      </c>
      <c r="M25474" s="57">
        <v>2016</v>
      </c>
      <c r="N25474" s="57">
        <v>11</v>
      </c>
      <c r="O25474" s="57">
        <v>1</v>
      </c>
      <c r="P25474" t="s">
        <v>22</v>
      </c>
    </row>
    <row r="25475" spans="12:16" x14ac:dyDescent="0.25">
      <c r="L25475" s="58">
        <v>42701.333333333336</v>
      </c>
      <c r="M25475" s="57">
        <v>2016</v>
      </c>
      <c r="N25475" s="57">
        <v>11</v>
      </c>
      <c r="O25475" s="57">
        <v>1</v>
      </c>
      <c r="P25475" t="s">
        <v>22</v>
      </c>
    </row>
    <row r="25476" spans="12:16" x14ac:dyDescent="0.25">
      <c r="L25476" s="58">
        <v>42701.375</v>
      </c>
      <c r="M25476" s="57">
        <v>2016</v>
      </c>
      <c r="N25476" s="57">
        <v>11</v>
      </c>
      <c r="O25476" s="57">
        <v>1</v>
      </c>
      <c r="P25476" t="s">
        <v>22</v>
      </c>
    </row>
    <row r="25477" spans="12:16" x14ac:dyDescent="0.25">
      <c r="L25477" s="58">
        <v>42701.416666666664</v>
      </c>
      <c r="M25477" s="57">
        <v>2016</v>
      </c>
      <c r="N25477" s="57">
        <v>11</v>
      </c>
      <c r="O25477" s="57">
        <v>1</v>
      </c>
      <c r="P25477" t="s">
        <v>22</v>
      </c>
    </row>
    <row r="25478" spans="12:16" x14ac:dyDescent="0.25">
      <c r="L25478" s="58">
        <v>42701.458333333336</v>
      </c>
      <c r="M25478" s="57">
        <v>2016</v>
      </c>
      <c r="N25478" s="57">
        <v>11</v>
      </c>
      <c r="O25478" s="57">
        <v>1</v>
      </c>
      <c r="P25478" t="s">
        <v>22</v>
      </c>
    </row>
    <row r="25479" spans="12:16" x14ac:dyDescent="0.25">
      <c r="L25479" s="58">
        <v>42701.5</v>
      </c>
      <c r="M25479" s="57">
        <v>2016</v>
      </c>
      <c r="N25479" s="57">
        <v>11</v>
      </c>
      <c r="O25479" s="57">
        <v>1</v>
      </c>
      <c r="P25479" t="s">
        <v>22</v>
      </c>
    </row>
    <row r="25480" spans="12:16" x14ac:dyDescent="0.25">
      <c r="L25480" s="58">
        <v>42701.541666666664</v>
      </c>
      <c r="M25480" s="57">
        <v>2016</v>
      </c>
      <c r="N25480" s="57">
        <v>11</v>
      </c>
      <c r="O25480" s="57">
        <v>1</v>
      </c>
      <c r="P25480" t="s">
        <v>22</v>
      </c>
    </row>
    <row r="25481" spans="12:16" x14ac:dyDescent="0.25">
      <c r="L25481" s="58">
        <v>42701.583333333336</v>
      </c>
      <c r="M25481" s="57">
        <v>2016</v>
      </c>
      <c r="N25481" s="57">
        <v>11</v>
      </c>
      <c r="O25481" s="57">
        <v>1</v>
      </c>
      <c r="P25481" t="s">
        <v>22</v>
      </c>
    </row>
    <row r="25482" spans="12:16" x14ac:dyDescent="0.25">
      <c r="L25482" s="58">
        <v>42701.625</v>
      </c>
      <c r="M25482" s="57">
        <v>2016</v>
      </c>
      <c r="N25482" s="57">
        <v>11</v>
      </c>
      <c r="O25482" s="57">
        <v>1</v>
      </c>
      <c r="P25482" t="s">
        <v>22</v>
      </c>
    </row>
    <row r="25483" spans="12:16" x14ac:dyDescent="0.25">
      <c r="L25483" s="58">
        <v>42701.666666666664</v>
      </c>
      <c r="M25483" s="57">
        <v>2016</v>
      </c>
      <c r="N25483" s="57">
        <v>11</v>
      </c>
      <c r="O25483" s="57">
        <v>1</v>
      </c>
      <c r="P25483" t="s">
        <v>22</v>
      </c>
    </row>
    <row r="25484" spans="12:16" x14ac:dyDescent="0.25">
      <c r="L25484" s="58">
        <v>42701.708333333336</v>
      </c>
      <c r="M25484" s="57">
        <v>2016</v>
      </c>
      <c r="N25484" s="57">
        <v>11</v>
      </c>
      <c r="O25484" s="57">
        <v>1</v>
      </c>
      <c r="P25484" t="s">
        <v>22</v>
      </c>
    </row>
    <row r="25485" spans="12:16" x14ac:dyDescent="0.25">
      <c r="L25485" s="58">
        <v>42701.75</v>
      </c>
      <c r="M25485" s="57">
        <v>2016</v>
      </c>
      <c r="N25485" s="57">
        <v>11</v>
      </c>
      <c r="O25485" s="57">
        <v>1</v>
      </c>
      <c r="P25485" t="s">
        <v>22</v>
      </c>
    </row>
    <row r="25486" spans="12:16" x14ac:dyDescent="0.25">
      <c r="L25486" s="58">
        <v>42701.791666666664</v>
      </c>
      <c r="M25486" s="57">
        <v>2016</v>
      </c>
      <c r="N25486" s="57">
        <v>11</v>
      </c>
      <c r="O25486" s="57">
        <v>1</v>
      </c>
      <c r="P25486" t="s">
        <v>22</v>
      </c>
    </row>
    <row r="25487" spans="12:16" x14ac:dyDescent="0.25">
      <c r="L25487" s="58">
        <v>42701.833333333336</v>
      </c>
      <c r="M25487" s="57">
        <v>2016</v>
      </c>
      <c r="N25487" s="57">
        <v>11</v>
      </c>
      <c r="O25487" s="57">
        <v>1</v>
      </c>
      <c r="P25487" t="s">
        <v>22</v>
      </c>
    </row>
    <row r="25488" spans="12:16" x14ac:dyDescent="0.25">
      <c r="L25488" s="58">
        <v>42701.875</v>
      </c>
      <c r="M25488" s="57">
        <v>2016</v>
      </c>
      <c r="N25488" s="57">
        <v>11</v>
      </c>
      <c r="O25488" s="57">
        <v>1</v>
      </c>
      <c r="P25488" t="s">
        <v>22</v>
      </c>
    </row>
    <row r="25489" spans="12:16" x14ac:dyDescent="0.25">
      <c r="L25489" s="58">
        <v>42701.916666666664</v>
      </c>
      <c r="M25489" s="57">
        <v>2016</v>
      </c>
      <c r="N25489" s="57">
        <v>11</v>
      </c>
      <c r="O25489" s="57">
        <v>1</v>
      </c>
      <c r="P25489" t="s">
        <v>22</v>
      </c>
    </row>
    <row r="25490" spans="12:16" x14ac:dyDescent="0.25">
      <c r="L25490" s="58">
        <v>42701.958333333336</v>
      </c>
      <c r="M25490" s="57">
        <v>2016</v>
      </c>
      <c r="N25490" s="57">
        <v>11</v>
      </c>
      <c r="O25490" s="57">
        <v>1</v>
      </c>
      <c r="P25490" t="s">
        <v>22</v>
      </c>
    </row>
    <row r="25491" spans="12:16" x14ac:dyDescent="0.25">
      <c r="L25491" s="58">
        <v>42702</v>
      </c>
      <c r="M25491" s="57">
        <v>2016</v>
      </c>
      <c r="N25491" s="57">
        <v>11</v>
      </c>
      <c r="O25491" s="57">
        <v>2</v>
      </c>
      <c r="P25491" t="s">
        <v>22</v>
      </c>
    </row>
    <row r="25492" spans="12:16" x14ac:dyDescent="0.25">
      <c r="L25492" s="58">
        <v>42702.041666666664</v>
      </c>
      <c r="M25492" s="57">
        <v>2016</v>
      </c>
      <c r="N25492" s="57">
        <v>11</v>
      </c>
      <c r="O25492" s="57">
        <v>2</v>
      </c>
      <c r="P25492" t="s">
        <v>22</v>
      </c>
    </row>
    <row r="25493" spans="12:16" x14ac:dyDescent="0.25">
      <c r="L25493" s="58">
        <v>42702.083333333336</v>
      </c>
      <c r="M25493" s="57">
        <v>2016</v>
      </c>
      <c r="N25493" s="57">
        <v>11</v>
      </c>
      <c r="O25493" s="57">
        <v>2</v>
      </c>
      <c r="P25493" t="s">
        <v>22</v>
      </c>
    </row>
    <row r="25494" spans="12:16" x14ac:dyDescent="0.25">
      <c r="L25494" s="58">
        <v>42702.125</v>
      </c>
      <c r="M25494" s="57">
        <v>2016</v>
      </c>
      <c r="N25494" s="57">
        <v>11</v>
      </c>
      <c r="O25494" s="57">
        <v>2</v>
      </c>
      <c r="P25494" t="s">
        <v>22</v>
      </c>
    </row>
    <row r="25495" spans="12:16" x14ac:dyDescent="0.25">
      <c r="L25495" s="58">
        <v>42702.166666666664</v>
      </c>
      <c r="M25495" s="57">
        <v>2016</v>
      </c>
      <c r="N25495" s="57">
        <v>11</v>
      </c>
      <c r="O25495" s="57">
        <v>2</v>
      </c>
      <c r="P25495" t="s">
        <v>22</v>
      </c>
    </row>
    <row r="25496" spans="12:16" x14ac:dyDescent="0.25">
      <c r="L25496" s="58">
        <v>42702.208333333336</v>
      </c>
      <c r="M25496" s="57">
        <v>2016</v>
      </c>
      <c r="N25496" s="57">
        <v>11</v>
      </c>
      <c r="O25496" s="57">
        <v>2</v>
      </c>
      <c r="P25496" t="s">
        <v>22</v>
      </c>
    </row>
    <row r="25497" spans="12:16" x14ac:dyDescent="0.25">
      <c r="L25497" s="58">
        <v>42702.25</v>
      </c>
      <c r="M25497" s="57">
        <v>2016</v>
      </c>
      <c r="N25497" s="57">
        <v>11</v>
      </c>
      <c r="O25497" s="57">
        <v>2</v>
      </c>
      <c r="P25497" t="s">
        <v>23</v>
      </c>
    </row>
    <row r="25498" spans="12:16" x14ac:dyDescent="0.25">
      <c r="L25498" s="58">
        <v>42702.291666666664</v>
      </c>
      <c r="M25498" s="57">
        <v>2016</v>
      </c>
      <c r="N25498" s="57">
        <v>11</v>
      </c>
      <c r="O25498" s="57">
        <v>2</v>
      </c>
      <c r="P25498" t="s">
        <v>23</v>
      </c>
    </row>
    <row r="25499" spans="12:16" x14ac:dyDescent="0.25">
      <c r="L25499" s="58">
        <v>42702.333333333336</v>
      </c>
      <c r="M25499" s="57">
        <v>2016</v>
      </c>
      <c r="N25499" s="57">
        <v>11</v>
      </c>
      <c r="O25499" s="57">
        <v>2</v>
      </c>
      <c r="P25499" t="s">
        <v>23</v>
      </c>
    </row>
    <row r="25500" spans="12:16" x14ac:dyDescent="0.25">
      <c r="L25500" s="58">
        <v>42702.375</v>
      </c>
      <c r="M25500" s="57">
        <v>2016</v>
      </c>
      <c r="N25500" s="57">
        <v>11</v>
      </c>
      <c r="O25500" s="57">
        <v>2</v>
      </c>
      <c r="P25500" t="s">
        <v>23</v>
      </c>
    </row>
    <row r="25501" spans="12:16" x14ac:dyDescent="0.25">
      <c r="L25501" s="58">
        <v>42702.416666666664</v>
      </c>
      <c r="M25501" s="57">
        <v>2016</v>
      </c>
      <c r="N25501" s="57">
        <v>11</v>
      </c>
      <c r="O25501" s="57">
        <v>2</v>
      </c>
      <c r="P25501" t="s">
        <v>23</v>
      </c>
    </row>
    <row r="25502" spans="12:16" x14ac:dyDescent="0.25">
      <c r="L25502" s="58">
        <v>42702.458333333336</v>
      </c>
      <c r="M25502" s="57">
        <v>2016</v>
      </c>
      <c r="N25502" s="57">
        <v>11</v>
      </c>
      <c r="O25502" s="57">
        <v>2</v>
      </c>
      <c r="P25502" t="s">
        <v>23</v>
      </c>
    </row>
    <row r="25503" spans="12:16" x14ac:dyDescent="0.25">
      <c r="L25503" s="58">
        <v>42702.5</v>
      </c>
      <c r="M25503" s="57">
        <v>2016</v>
      </c>
      <c r="N25503" s="57">
        <v>11</v>
      </c>
      <c r="O25503" s="57">
        <v>2</v>
      </c>
      <c r="P25503" t="s">
        <v>23</v>
      </c>
    </row>
    <row r="25504" spans="12:16" x14ac:dyDescent="0.25">
      <c r="L25504" s="58">
        <v>42702.541666666664</v>
      </c>
      <c r="M25504" s="57">
        <v>2016</v>
      </c>
      <c r="N25504" s="57">
        <v>11</v>
      </c>
      <c r="O25504" s="57">
        <v>2</v>
      </c>
      <c r="P25504" t="s">
        <v>23</v>
      </c>
    </row>
    <row r="25505" spans="12:16" x14ac:dyDescent="0.25">
      <c r="L25505" s="58">
        <v>42702.583333333336</v>
      </c>
      <c r="M25505" s="57">
        <v>2016</v>
      </c>
      <c r="N25505" s="57">
        <v>11</v>
      </c>
      <c r="O25505" s="57">
        <v>2</v>
      </c>
      <c r="P25505" t="s">
        <v>23</v>
      </c>
    </row>
    <row r="25506" spans="12:16" x14ac:dyDescent="0.25">
      <c r="L25506" s="58">
        <v>42702.625</v>
      </c>
      <c r="M25506" s="57">
        <v>2016</v>
      </c>
      <c r="N25506" s="57">
        <v>11</v>
      </c>
      <c r="O25506" s="57">
        <v>2</v>
      </c>
      <c r="P25506" t="s">
        <v>23</v>
      </c>
    </row>
    <row r="25507" spans="12:16" x14ac:dyDescent="0.25">
      <c r="L25507" s="58">
        <v>42702.666666666664</v>
      </c>
      <c r="M25507" s="57">
        <v>2016</v>
      </c>
      <c r="N25507" s="57">
        <v>11</v>
      </c>
      <c r="O25507" s="57">
        <v>2</v>
      </c>
      <c r="P25507" t="s">
        <v>23</v>
      </c>
    </row>
    <row r="25508" spans="12:16" x14ac:dyDescent="0.25">
      <c r="L25508" s="58">
        <v>42702.708333333336</v>
      </c>
      <c r="M25508" s="57">
        <v>2016</v>
      </c>
      <c r="N25508" s="57">
        <v>11</v>
      </c>
      <c r="O25508" s="57">
        <v>2</v>
      </c>
      <c r="P25508" t="s">
        <v>23</v>
      </c>
    </row>
    <row r="25509" spans="12:16" x14ac:dyDescent="0.25">
      <c r="L25509" s="58">
        <v>42702.75</v>
      </c>
      <c r="M25509" s="57">
        <v>2016</v>
      </c>
      <c r="N25509" s="57">
        <v>11</v>
      </c>
      <c r="O25509" s="57">
        <v>2</v>
      </c>
      <c r="P25509" t="s">
        <v>23</v>
      </c>
    </row>
    <row r="25510" spans="12:16" x14ac:dyDescent="0.25">
      <c r="L25510" s="58">
        <v>42702.791666666664</v>
      </c>
      <c r="M25510" s="57">
        <v>2016</v>
      </c>
      <c r="N25510" s="57">
        <v>11</v>
      </c>
      <c r="O25510" s="57">
        <v>2</v>
      </c>
      <c r="P25510" t="s">
        <v>23</v>
      </c>
    </row>
    <row r="25511" spans="12:16" x14ac:dyDescent="0.25">
      <c r="L25511" s="58">
        <v>42702.833333333336</v>
      </c>
      <c r="M25511" s="57">
        <v>2016</v>
      </c>
      <c r="N25511" s="57">
        <v>11</v>
      </c>
      <c r="O25511" s="57">
        <v>2</v>
      </c>
      <c r="P25511" t="s">
        <v>23</v>
      </c>
    </row>
    <row r="25512" spans="12:16" x14ac:dyDescent="0.25">
      <c r="L25512" s="58">
        <v>42702.875</v>
      </c>
      <c r="M25512" s="57">
        <v>2016</v>
      </c>
      <c r="N25512" s="57">
        <v>11</v>
      </c>
      <c r="O25512" s="57">
        <v>2</v>
      </c>
      <c r="P25512" t="s">
        <v>23</v>
      </c>
    </row>
    <row r="25513" spans="12:16" x14ac:dyDescent="0.25">
      <c r="L25513" s="58">
        <v>42702.916666666664</v>
      </c>
      <c r="M25513" s="57">
        <v>2016</v>
      </c>
      <c r="N25513" s="57">
        <v>11</v>
      </c>
      <c r="O25513" s="57">
        <v>2</v>
      </c>
      <c r="P25513" t="s">
        <v>22</v>
      </c>
    </row>
    <row r="25514" spans="12:16" x14ac:dyDescent="0.25">
      <c r="L25514" s="58">
        <v>42702.958333333336</v>
      </c>
      <c r="M25514" s="57">
        <v>2016</v>
      </c>
      <c r="N25514" s="57">
        <v>11</v>
      </c>
      <c r="O25514" s="57">
        <v>2</v>
      </c>
      <c r="P25514" t="s">
        <v>22</v>
      </c>
    </row>
    <row r="25515" spans="12:16" x14ac:dyDescent="0.25">
      <c r="L25515" s="58">
        <v>42703</v>
      </c>
      <c r="M25515" s="57">
        <v>2016</v>
      </c>
      <c r="N25515" s="57">
        <v>11</v>
      </c>
      <c r="O25515" s="57">
        <v>3</v>
      </c>
      <c r="P25515" t="s">
        <v>22</v>
      </c>
    </row>
    <row r="25516" spans="12:16" x14ac:dyDescent="0.25">
      <c r="L25516" s="58">
        <v>42703.041666666664</v>
      </c>
      <c r="M25516" s="57">
        <v>2016</v>
      </c>
      <c r="N25516" s="57">
        <v>11</v>
      </c>
      <c r="O25516" s="57">
        <v>3</v>
      </c>
      <c r="P25516" t="s">
        <v>22</v>
      </c>
    </row>
    <row r="25517" spans="12:16" x14ac:dyDescent="0.25">
      <c r="L25517" s="58">
        <v>42703.083333333336</v>
      </c>
      <c r="M25517" s="57">
        <v>2016</v>
      </c>
      <c r="N25517" s="57">
        <v>11</v>
      </c>
      <c r="O25517" s="57">
        <v>3</v>
      </c>
      <c r="P25517" t="s">
        <v>22</v>
      </c>
    </row>
    <row r="25518" spans="12:16" x14ac:dyDescent="0.25">
      <c r="L25518" s="58">
        <v>42703.125</v>
      </c>
      <c r="M25518" s="57">
        <v>2016</v>
      </c>
      <c r="N25518" s="57">
        <v>11</v>
      </c>
      <c r="O25518" s="57">
        <v>3</v>
      </c>
      <c r="P25518" t="s">
        <v>22</v>
      </c>
    </row>
    <row r="25519" spans="12:16" x14ac:dyDescent="0.25">
      <c r="L25519" s="58">
        <v>42703.166666666664</v>
      </c>
      <c r="M25519" s="57">
        <v>2016</v>
      </c>
      <c r="N25519" s="57">
        <v>11</v>
      </c>
      <c r="O25519" s="57">
        <v>3</v>
      </c>
      <c r="P25519" t="s">
        <v>22</v>
      </c>
    </row>
    <row r="25520" spans="12:16" x14ac:dyDescent="0.25">
      <c r="L25520" s="58">
        <v>42703.208333333336</v>
      </c>
      <c r="M25520" s="57">
        <v>2016</v>
      </c>
      <c r="N25520" s="57">
        <v>11</v>
      </c>
      <c r="O25520" s="57">
        <v>3</v>
      </c>
      <c r="P25520" t="s">
        <v>22</v>
      </c>
    </row>
    <row r="25521" spans="12:16" x14ac:dyDescent="0.25">
      <c r="L25521" s="58">
        <v>42703.25</v>
      </c>
      <c r="M25521" s="57">
        <v>2016</v>
      </c>
      <c r="N25521" s="57">
        <v>11</v>
      </c>
      <c r="O25521" s="57">
        <v>3</v>
      </c>
      <c r="P25521" t="s">
        <v>23</v>
      </c>
    </row>
    <row r="25522" spans="12:16" x14ac:dyDescent="0.25">
      <c r="L25522" s="58">
        <v>42703.291666666664</v>
      </c>
      <c r="M25522" s="57">
        <v>2016</v>
      </c>
      <c r="N25522" s="57">
        <v>11</v>
      </c>
      <c r="O25522" s="57">
        <v>3</v>
      </c>
      <c r="P25522" t="s">
        <v>23</v>
      </c>
    </row>
    <row r="25523" spans="12:16" x14ac:dyDescent="0.25">
      <c r="L25523" s="58">
        <v>42703.333333333336</v>
      </c>
      <c r="M25523" s="57">
        <v>2016</v>
      </c>
      <c r="N25523" s="57">
        <v>11</v>
      </c>
      <c r="O25523" s="57">
        <v>3</v>
      </c>
      <c r="P25523" t="s">
        <v>23</v>
      </c>
    </row>
    <row r="25524" spans="12:16" x14ac:dyDescent="0.25">
      <c r="L25524" s="58">
        <v>42703.375</v>
      </c>
      <c r="M25524" s="57">
        <v>2016</v>
      </c>
      <c r="N25524" s="57">
        <v>11</v>
      </c>
      <c r="O25524" s="57">
        <v>3</v>
      </c>
      <c r="P25524" t="s">
        <v>23</v>
      </c>
    </row>
    <row r="25525" spans="12:16" x14ac:dyDescent="0.25">
      <c r="L25525" s="58">
        <v>42703.416666666664</v>
      </c>
      <c r="M25525" s="57">
        <v>2016</v>
      </c>
      <c r="N25525" s="57">
        <v>11</v>
      </c>
      <c r="O25525" s="57">
        <v>3</v>
      </c>
      <c r="P25525" t="s">
        <v>23</v>
      </c>
    </row>
    <row r="25526" spans="12:16" x14ac:dyDescent="0.25">
      <c r="L25526" s="58">
        <v>42703.458333333336</v>
      </c>
      <c r="M25526" s="57">
        <v>2016</v>
      </c>
      <c r="N25526" s="57">
        <v>11</v>
      </c>
      <c r="O25526" s="57">
        <v>3</v>
      </c>
      <c r="P25526" t="s">
        <v>23</v>
      </c>
    </row>
    <row r="25527" spans="12:16" x14ac:dyDescent="0.25">
      <c r="L25527" s="58">
        <v>42703.5</v>
      </c>
      <c r="M25527" s="57">
        <v>2016</v>
      </c>
      <c r="N25527" s="57">
        <v>11</v>
      </c>
      <c r="O25527" s="57">
        <v>3</v>
      </c>
      <c r="P25527" t="s">
        <v>23</v>
      </c>
    </row>
    <row r="25528" spans="12:16" x14ac:dyDescent="0.25">
      <c r="L25528" s="58">
        <v>42703.541666666664</v>
      </c>
      <c r="M25528" s="57">
        <v>2016</v>
      </c>
      <c r="N25528" s="57">
        <v>11</v>
      </c>
      <c r="O25528" s="57">
        <v>3</v>
      </c>
      <c r="P25528" t="s">
        <v>23</v>
      </c>
    </row>
    <row r="25529" spans="12:16" x14ac:dyDescent="0.25">
      <c r="L25529" s="58">
        <v>42703.583333333336</v>
      </c>
      <c r="M25529" s="57">
        <v>2016</v>
      </c>
      <c r="N25529" s="57">
        <v>11</v>
      </c>
      <c r="O25529" s="57">
        <v>3</v>
      </c>
      <c r="P25529" t="s">
        <v>23</v>
      </c>
    </row>
    <row r="25530" spans="12:16" x14ac:dyDescent="0.25">
      <c r="L25530" s="58">
        <v>42703.625</v>
      </c>
      <c r="M25530" s="57">
        <v>2016</v>
      </c>
      <c r="N25530" s="57">
        <v>11</v>
      </c>
      <c r="O25530" s="57">
        <v>3</v>
      </c>
      <c r="P25530" t="s">
        <v>23</v>
      </c>
    </row>
    <row r="25531" spans="12:16" x14ac:dyDescent="0.25">
      <c r="L25531" s="58">
        <v>42703.666666666664</v>
      </c>
      <c r="M25531" s="57">
        <v>2016</v>
      </c>
      <c r="N25531" s="57">
        <v>11</v>
      </c>
      <c r="O25531" s="57">
        <v>3</v>
      </c>
      <c r="P25531" t="s">
        <v>23</v>
      </c>
    </row>
    <row r="25532" spans="12:16" x14ac:dyDescent="0.25">
      <c r="L25532" s="58">
        <v>42703.708333333336</v>
      </c>
      <c r="M25532" s="57">
        <v>2016</v>
      </c>
      <c r="N25532" s="57">
        <v>11</v>
      </c>
      <c r="O25532" s="57">
        <v>3</v>
      </c>
      <c r="P25532" t="s">
        <v>23</v>
      </c>
    </row>
    <row r="25533" spans="12:16" x14ac:dyDescent="0.25">
      <c r="L25533" s="58">
        <v>42703.75</v>
      </c>
      <c r="M25533" s="57">
        <v>2016</v>
      </c>
      <c r="N25533" s="57">
        <v>11</v>
      </c>
      <c r="O25533" s="57">
        <v>3</v>
      </c>
      <c r="P25533" t="s">
        <v>23</v>
      </c>
    </row>
    <row r="25534" spans="12:16" x14ac:dyDescent="0.25">
      <c r="L25534" s="58">
        <v>42703.791666666664</v>
      </c>
      <c r="M25534" s="57">
        <v>2016</v>
      </c>
      <c r="N25534" s="57">
        <v>11</v>
      </c>
      <c r="O25534" s="57">
        <v>3</v>
      </c>
      <c r="P25534" t="s">
        <v>23</v>
      </c>
    </row>
    <row r="25535" spans="12:16" x14ac:dyDescent="0.25">
      <c r="L25535" s="58">
        <v>42703.833333333336</v>
      </c>
      <c r="M25535" s="57">
        <v>2016</v>
      </c>
      <c r="N25535" s="57">
        <v>11</v>
      </c>
      <c r="O25535" s="57">
        <v>3</v>
      </c>
      <c r="P25535" t="s">
        <v>23</v>
      </c>
    </row>
    <row r="25536" spans="12:16" x14ac:dyDescent="0.25">
      <c r="L25536" s="58">
        <v>42703.875</v>
      </c>
      <c r="M25536" s="57">
        <v>2016</v>
      </c>
      <c r="N25536" s="57">
        <v>11</v>
      </c>
      <c r="O25536" s="57">
        <v>3</v>
      </c>
      <c r="P25536" t="s">
        <v>23</v>
      </c>
    </row>
    <row r="25537" spans="12:16" x14ac:dyDescent="0.25">
      <c r="L25537" s="58">
        <v>42703.916666666664</v>
      </c>
      <c r="M25537" s="57">
        <v>2016</v>
      </c>
      <c r="N25537" s="57">
        <v>11</v>
      </c>
      <c r="O25537" s="57">
        <v>3</v>
      </c>
      <c r="P25537" t="s">
        <v>22</v>
      </c>
    </row>
    <row r="25538" spans="12:16" x14ac:dyDescent="0.25">
      <c r="L25538" s="58">
        <v>42703.958333333336</v>
      </c>
      <c r="M25538" s="57">
        <v>2016</v>
      </c>
      <c r="N25538" s="57">
        <v>11</v>
      </c>
      <c r="O25538" s="57">
        <v>3</v>
      </c>
      <c r="P25538" t="s">
        <v>22</v>
      </c>
    </row>
    <row r="25539" spans="12:16" x14ac:dyDescent="0.25">
      <c r="L25539" s="58">
        <v>42704</v>
      </c>
      <c r="M25539" s="57">
        <v>2016</v>
      </c>
      <c r="N25539" s="57">
        <v>11</v>
      </c>
      <c r="O25539" s="57">
        <v>4</v>
      </c>
      <c r="P25539" t="s">
        <v>22</v>
      </c>
    </row>
    <row r="25540" spans="12:16" x14ac:dyDescent="0.25">
      <c r="L25540" s="58">
        <v>42704.041666666664</v>
      </c>
      <c r="M25540" s="57">
        <v>2016</v>
      </c>
      <c r="N25540" s="57">
        <v>11</v>
      </c>
      <c r="O25540" s="57">
        <v>4</v>
      </c>
      <c r="P25540" t="s">
        <v>22</v>
      </c>
    </row>
    <row r="25541" spans="12:16" x14ac:dyDescent="0.25">
      <c r="L25541" s="58">
        <v>42704.083333333336</v>
      </c>
      <c r="M25541" s="57">
        <v>2016</v>
      </c>
      <c r="N25541" s="57">
        <v>11</v>
      </c>
      <c r="O25541" s="57">
        <v>4</v>
      </c>
      <c r="P25541" t="s">
        <v>22</v>
      </c>
    </row>
    <row r="25542" spans="12:16" x14ac:dyDescent="0.25">
      <c r="L25542" s="58">
        <v>42704.125</v>
      </c>
      <c r="M25542" s="57">
        <v>2016</v>
      </c>
      <c r="N25542" s="57">
        <v>11</v>
      </c>
      <c r="O25542" s="57">
        <v>4</v>
      </c>
      <c r="P25542" t="s">
        <v>22</v>
      </c>
    </row>
    <row r="25543" spans="12:16" x14ac:dyDescent="0.25">
      <c r="L25543" s="58">
        <v>42704.166666666664</v>
      </c>
      <c r="M25543" s="57">
        <v>2016</v>
      </c>
      <c r="N25543" s="57">
        <v>11</v>
      </c>
      <c r="O25543" s="57">
        <v>4</v>
      </c>
      <c r="P25543" t="s">
        <v>22</v>
      </c>
    </row>
    <row r="25544" spans="12:16" x14ac:dyDescent="0.25">
      <c r="L25544" s="58">
        <v>42704.208333333336</v>
      </c>
      <c r="M25544" s="57">
        <v>2016</v>
      </c>
      <c r="N25544" s="57">
        <v>11</v>
      </c>
      <c r="O25544" s="57">
        <v>4</v>
      </c>
      <c r="P25544" t="s">
        <v>22</v>
      </c>
    </row>
    <row r="25545" spans="12:16" x14ac:dyDescent="0.25">
      <c r="L25545" s="58">
        <v>42704.25</v>
      </c>
      <c r="M25545" s="57">
        <v>2016</v>
      </c>
      <c r="N25545" s="57">
        <v>11</v>
      </c>
      <c r="O25545" s="57">
        <v>4</v>
      </c>
      <c r="P25545" t="s">
        <v>23</v>
      </c>
    </row>
    <row r="25546" spans="12:16" x14ac:dyDescent="0.25">
      <c r="L25546" s="58">
        <v>42704.291666666664</v>
      </c>
      <c r="M25546" s="57">
        <v>2016</v>
      </c>
      <c r="N25546" s="57">
        <v>11</v>
      </c>
      <c r="O25546" s="57">
        <v>4</v>
      </c>
      <c r="P25546" t="s">
        <v>23</v>
      </c>
    </row>
    <row r="25547" spans="12:16" x14ac:dyDescent="0.25">
      <c r="L25547" s="58">
        <v>42704.333333333336</v>
      </c>
      <c r="M25547" s="57">
        <v>2016</v>
      </c>
      <c r="N25547" s="57">
        <v>11</v>
      </c>
      <c r="O25547" s="57">
        <v>4</v>
      </c>
      <c r="P25547" t="s">
        <v>23</v>
      </c>
    </row>
    <row r="25548" spans="12:16" x14ac:dyDescent="0.25">
      <c r="L25548" s="58">
        <v>42704.375</v>
      </c>
      <c r="M25548" s="57">
        <v>2016</v>
      </c>
      <c r="N25548" s="57">
        <v>11</v>
      </c>
      <c r="O25548" s="57">
        <v>4</v>
      </c>
      <c r="P25548" t="s">
        <v>23</v>
      </c>
    </row>
    <row r="25549" spans="12:16" x14ac:dyDescent="0.25">
      <c r="L25549" s="58">
        <v>42704.416666666664</v>
      </c>
      <c r="M25549" s="57">
        <v>2016</v>
      </c>
      <c r="N25549" s="57">
        <v>11</v>
      </c>
      <c r="O25549" s="57">
        <v>4</v>
      </c>
      <c r="P25549" t="s">
        <v>23</v>
      </c>
    </row>
    <row r="25550" spans="12:16" x14ac:dyDescent="0.25">
      <c r="L25550" s="58">
        <v>42704.458333333336</v>
      </c>
      <c r="M25550" s="57">
        <v>2016</v>
      </c>
      <c r="N25550" s="57">
        <v>11</v>
      </c>
      <c r="O25550" s="57">
        <v>4</v>
      </c>
      <c r="P25550" t="s">
        <v>23</v>
      </c>
    </row>
    <row r="25551" spans="12:16" x14ac:dyDescent="0.25">
      <c r="L25551" s="58">
        <v>42704.5</v>
      </c>
      <c r="M25551" s="57">
        <v>2016</v>
      </c>
      <c r="N25551" s="57">
        <v>11</v>
      </c>
      <c r="O25551" s="57">
        <v>4</v>
      </c>
      <c r="P25551" t="s">
        <v>23</v>
      </c>
    </row>
    <row r="25552" spans="12:16" x14ac:dyDescent="0.25">
      <c r="L25552" s="58">
        <v>42704.541666666664</v>
      </c>
      <c r="M25552" s="57">
        <v>2016</v>
      </c>
      <c r="N25552" s="57">
        <v>11</v>
      </c>
      <c r="O25552" s="57">
        <v>4</v>
      </c>
      <c r="P25552" t="s">
        <v>23</v>
      </c>
    </row>
    <row r="25553" spans="12:16" x14ac:dyDescent="0.25">
      <c r="L25553" s="58">
        <v>42704.583333333336</v>
      </c>
      <c r="M25553" s="57">
        <v>2016</v>
      </c>
      <c r="N25553" s="57">
        <v>11</v>
      </c>
      <c r="O25553" s="57">
        <v>4</v>
      </c>
      <c r="P25553" t="s">
        <v>23</v>
      </c>
    </row>
    <row r="25554" spans="12:16" x14ac:dyDescent="0.25">
      <c r="L25554" s="58">
        <v>42704.625</v>
      </c>
      <c r="M25554" s="57">
        <v>2016</v>
      </c>
      <c r="N25554" s="57">
        <v>11</v>
      </c>
      <c r="O25554" s="57">
        <v>4</v>
      </c>
      <c r="P25554" t="s">
        <v>23</v>
      </c>
    </row>
    <row r="25555" spans="12:16" x14ac:dyDescent="0.25">
      <c r="L25555" s="58">
        <v>42704.666666666664</v>
      </c>
      <c r="M25555" s="57">
        <v>2016</v>
      </c>
      <c r="N25555" s="57">
        <v>11</v>
      </c>
      <c r="O25555" s="57">
        <v>4</v>
      </c>
      <c r="P25555" t="s">
        <v>23</v>
      </c>
    </row>
    <row r="25556" spans="12:16" x14ac:dyDescent="0.25">
      <c r="L25556" s="58">
        <v>42704.708333333336</v>
      </c>
      <c r="M25556" s="57">
        <v>2016</v>
      </c>
      <c r="N25556" s="57">
        <v>11</v>
      </c>
      <c r="O25556" s="57">
        <v>4</v>
      </c>
      <c r="P25556" t="s">
        <v>23</v>
      </c>
    </row>
    <row r="25557" spans="12:16" x14ac:dyDescent="0.25">
      <c r="L25557" s="58">
        <v>42704.75</v>
      </c>
      <c r="M25557" s="57">
        <v>2016</v>
      </c>
      <c r="N25557" s="57">
        <v>11</v>
      </c>
      <c r="O25557" s="57">
        <v>4</v>
      </c>
      <c r="P25557" t="s">
        <v>23</v>
      </c>
    </row>
    <row r="25558" spans="12:16" x14ac:dyDescent="0.25">
      <c r="L25558" s="58">
        <v>42704.791666666664</v>
      </c>
      <c r="M25558" s="57">
        <v>2016</v>
      </c>
      <c r="N25558" s="57">
        <v>11</v>
      </c>
      <c r="O25558" s="57">
        <v>4</v>
      </c>
      <c r="P25558" t="s">
        <v>23</v>
      </c>
    </row>
    <row r="25559" spans="12:16" x14ac:dyDescent="0.25">
      <c r="L25559" s="58">
        <v>42704.833333333336</v>
      </c>
      <c r="M25559" s="57">
        <v>2016</v>
      </c>
      <c r="N25559" s="57">
        <v>11</v>
      </c>
      <c r="O25559" s="57">
        <v>4</v>
      </c>
      <c r="P25559" t="s">
        <v>23</v>
      </c>
    </row>
    <row r="25560" spans="12:16" x14ac:dyDescent="0.25">
      <c r="L25560" s="58">
        <v>42704.875</v>
      </c>
      <c r="M25560" s="57">
        <v>2016</v>
      </c>
      <c r="N25560" s="57">
        <v>11</v>
      </c>
      <c r="O25560" s="57">
        <v>4</v>
      </c>
      <c r="P25560" t="s">
        <v>23</v>
      </c>
    </row>
    <row r="25561" spans="12:16" x14ac:dyDescent="0.25">
      <c r="L25561" s="58">
        <v>42704.916666666664</v>
      </c>
      <c r="M25561" s="57">
        <v>2016</v>
      </c>
      <c r="N25561" s="57">
        <v>11</v>
      </c>
      <c r="O25561" s="57">
        <v>4</v>
      </c>
      <c r="P25561" t="s">
        <v>22</v>
      </c>
    </row>
    <row r="25562" spans="12:16" x14ac:dyDescent="0.25">
      <c r="L25562" s="58">
        <v>42704.958333333336</v>
      </c>
      <c r="M25562" s="57">
        <v>2016</v>
      </c>
      <c r="N25562" s="57">
        <v>11</v>
      </c>
      <c r="O25562" s="57">
        <v>4</v>
      </c>
      <c r="P25562" t="s">
        <v>22</v>
      </c>
    </row>
    <row r="25563" spans="12:16" x14ac:dyDescent="0.25">
      <c r="L25563" s="58">
        <v>42705</v>
      </c>
      <c r="M25563" s="57">
        <v>2016</v>
      </c>
      <c r="N25563" s="57">
        <v>12</v>
      </c>
      <c r="O25563" s="57">
        <v>5</v>
      </c>
      <c r="P25563" t="s">
        <v>22</v>
      </c>
    </row>
    <row r="25564" spans="12:16" x14ac:dyDescent="0.25">
      <c r="L25564" s="58">
        <v>42705.041666666664</v>
      </c>
      <c r="M25564" s="57">
        <v>2016</v>
      </c>
      <c r="N25564" s="57">
        <v>12</v>
      </c>
      <c r="O25564" s="57">
        <v>5</v>
      </c>
      <c r="P25564" t="s">
        <v>22</v>
      </c>
    </row>
    <row r="25565" spans="12:16" x14ac:dyDescent="0.25">
      <c r="L25565" s="58">
        <v>42705.083333333336</v>
      </c>
      <c r="M25565" s="57">
        <v>2016</v>
      </c>
      <c r="N25565" s="57">
        <v>12</v>
      </c>
      <c r="O25565" s="57">
        <v>5</v>
      </c>
      <c r="P25565" t="s">
        <v>22</v>
      </c>
    </row>
    <row r="25566" spans="12:16" x14ac:dyDescent="0.25">
      <c r="L25566" s="58">
        <v>42705.125</v>
      </c>
      <c r="M25566" s="57">
        <v>2016</v>
      </c>
      <c r="N25566" s="57">
        <v>12</v>
      </c>
      <c r="O25566" s="57">
        <v>5</v>
      </c>
      <c r="P25566" t="s">
        <v>22</v>
      </c>
    </row>
    <row r="25567" spans="12:16" x14ac:dyDescent="0.25">
      <c r="L25567" s="58">
        <v>42705.166666666664</v>
      </c>
      <c r="M25567" s="57">
        <v>2016</v>
      </c>
      <c r="N25567" s="57">
        <v>12</v>
      </c>
      <c r="O25567" s="57">
        <v>5</v>
      </c>
      <c r="P25567" t="s">
        <v>22</v>
      </c>
    </row>
    <row r="25568" spans="12:16" x14ac:dyDescent="0.25">
      <c r="L25568" s="58">
        <v>42705.208333333336</v>
      </c>
      <c r="M25568" s="57">
        <v>2016</v>
      </c>
      <c r="N25568" s="57">
        <v>12</v>
      </c>
      <c r="O25568" s="57">
        <v>5</v>
      </c>
      <c r="P25568" t="s">
        <v>22</v>
      </c>
    </row>
    <row r="25569" spans="12:16" x14ac:dyDescent="0.25">
      <c r="L25569" s="58">
        <v>42705.25</v>
      </c>
      <c r="M25569" s="57">
        <v>2016</v>
      </c>
      <c r="N25569" s="57">
        <v>12</v>
      </c>
      <c r="O25569" s="57">
        <v>5</v>
      </c>
      <c r="P25569" t="s">
        <v>23</v>
      </c>
    </row>
    <row r="25570" spans="12:16" x14ac:dyDescent="0.25">
      <c r="L25570" s="58">
        <v>42705.291666666664</v>
      </c>
      <c r="M25570" s="57">
        <v>2016</v>
      </c>
      <c r="N25570" s="57">
        <v>12</v>
      </c>
      <c r="O25570" s="57">
        <v>5</v>
      </c>
      <c r="P25570" t="s">
        <v>23</v>
      </c>
    </row>
    <row r="25571" spans="12:16" x14ac:dyDescent="0.25">
      <c r="L25571" s="58">
        <v>42705.333333333336</v>
      </c>
      <c r="M25571" s="57">
        <v>2016</v>
      </c>
      <c r="N25571" s="57">
        <v>12</v>
      </c>
      <c r="O25571" s="57">
        <v>5</v>
      </c>
      <c r="P25571" t="s">
        <v>23</v>
      </c>
    </row>
    <row r="25572" spans="12:16" x14ac:dyDescent="0.25">
      <c r="L25572" s="58">
        <v>42705.375</v>
      </c>
      <c r="M25572" s="57">
        <v>2016</v>
      </c>
      <c r="N25572" s="57">
        <v>12</v>
      </c>
      <c r="O25572" s="57">
        <v>5</v>
      </c>
      <c r="P25572" t="s">
        <v>23</v>
      </c>
    </row>
    <row r="25573" spans="12:16" x14ac:dyDescent="0.25">
      <c r="L25573" s="58">
        <v>42705.416666666664</v>
      </c>
      <c r="M25573" s="57">
        <v>2016</v>
      </c>
      <c r="N25573" s="57">
        <v>12</v>
      </c>
      <c r="O25573" s="57">
        <v>5</v>
      </c>
      <c r="P25573" t="s">
        <v>23</v>
      </c>
    </row>
    <row r="25574" spans="12:16" x14ac:dyDescent="0.25">
      <c r="L25574" s="58">
        <v>42705.458333333336</v>
      </c>
      <c r="M25574" s="57">
        <v>2016</v>
      </c>
      <c r="N25574" s="57">
        <v>12</v>
      </c>
      <c r="O25574" s="57">
        <v>5</v>
      </c>
      <c r="P25574" t="s">
        <v>23</v>
      </c>
    </row>
    <row r="25575" spans="12:16" x14ac:dyDescent="0.25">
      <c r="L25575" s="58">
        <v>42705.5</v>
      </c>
      <c r="M25575" s="57">
        <v>2016</v>
      </c>
      <c r="N25575" s="57">
        <v>12</v>
      </c>
      <c r="O25575" s="57">
        <v>5</v>
      </c>
      <c r="P25575" t="s">
        <v>23</v>
      </c>
    </row>
    <row r="25576" spans="12:16" x14ac:dyDescent="0.25">
      <c r="L25576" s="58">
        <v>42705.541666666664</v>
      </c>
      <c r="M25576" s="57">
        <v>2016</v>
      </c>
      <c r="N25576" s="57">
        <v>12</v>
      </c>
      <c r="O25576" s="57">
        <v>5</v>
      </c>
      <c r="P25576" t="s">
        <v>23</v>
      </c>
    </row>
    <row r="25577" spans="12:16" x14ac:dyDescent="0.25">
      <c r="L25577" s="58">
        <v>42705.583333333336</v>
      </c>
      <c r="M25577" s="57">
        <v>2016</v>
      </c>
      <c r="N25577" s="57">
        <v>12</v>
      </c>
      <c r="O25577" s="57">
        <v>5</v>
      </c>
      <c r="P25577" t="s">
        <v>23</v>
      </c>
    </row>
    <row r="25578" spans="12:16" x14ac:dyDescent="0.25">
      <c r="L25578" s="58">
        <v>42705.625</v>
      </c>
      <c r="M25578" s="57">
        <v>2016</v>
      </c>
      <c r="N25578" s="57">
        <v>12</v>
      </c>
      <c r="O25578" s="57">
        <v>5</v>
      </c>
      <c r="P25578" t="s">
        <v>23</v>
      </c>
    </row>
    <row r="25579" spans="12:16" x14ac:dyDescent="0.25">
      <c r="L25579" s="58">
        <v>42705.666666666664</v>
      </c>
      <c r="M25579" s="57">
        <v>2016</v>
      </c>
      <c r="N25579" s="57">
        <v>12</v>
      </c>
      <c r="O25579" s="57">
        <v>5</v>
      </c>
      <c r="P25579" t="s">
        <v>23</v>
      </c>
    </row>
    <row r="25580" spans="12:16" x14ac:dyDescent="0.25">
      <c r="L25580" s="58">
        <v>42705.708333333336</v>
      </c>
      <c r="M25580" s="57">
        <v>2016</v>
      </c>
      <c r="N25580" s="57">
        <v>12</v>
      </c>
      <c r="O25580" s="57">
        <v>5</v>
      </c>
      <c r="P25580" t="s">
        <v>23</v>
      </c>
    </row>
    <row r="25581" spans="12:16" x14ac:dyDescent="0.25">
      <c r="L25581" s="58">
        <v>42705.75</v>
      </c>
      <c r="M25581" s="57">
        <v>2016</v>
      </c>
      <c r="N25581" s="57">
        <v>12</v>
      </c>
      <c r="O25581" s="57">
        <v>5</v>
      </c>
      <c r="P25581" t="s">
        <v>23</v>
      </c>
    </row>
    <row r="25582" spans="12:16" x14ac:dyDescent="0.25">
      <c r="L25582" s="58">
        <v>42705.791666666664</v>
      </c>
      <c r="M25582" s="57">
        <v>2016</v>
      </c>
      <c r="N25582" s="57">
        <v>12</v>
      </c>
      <c r="O25582" s="57">
        <v>5</v>
      </c>
      <c r="P25582" t="s">
        <v>23</v>
      </c>
    </row>
    <row r="25583" spans="12:16" x14ac:dyDescent="0.25">
      <c r="L25583" s="58">
        <v>42705.833333333336</v>
      </c>
      <c r="M25583" s="57">
        <v>2016</v>
      </c>
      <c r="N25583" s="57">
        <v>12</v>
      </c>
      <c r="O25583" s="57">
        <v>5</v>
      </c>
      <c r="P25583" t="s">
        <v>23</v>
      </c>
    </row>
    <row r="25584" spans="12:16" x14ac:dyDescent="0.25">
      <c r="L25584" s="58">
        <v>42705.875</v>
      </c>
      <c r="M25584" s="57">
        <v>2016</v>
      </c>
      <c r="N25584" s="57">
        <v>12</v>
      </c>
      <c r="O25584" s="57">
        <v>5</v>
      </c>
      <c r="P25584" t="s">
        <v>23</v>
      </c>
    </row>
    <row r="25585" spans="12:16" x14ac:dyDescent="0.25">
      <c r="L25585" s="58">
        <v>42705.916666666664</v>
      </c>
      <c r="M25585" s="57">
        <v>2016</v>
      </c>
      <c r="N25585" s="57">
        <v>12</v>
      </c>
      <c r="O25585" s="57">
        <v>5</v>
      </c>
      <c r="P25585" t="s">
        <v>22</v>
      </c>
    </row>
    <row r="25586" spans="12:16" x14ac:dyDescent="0.25">
      <c r="L25586" s="58">
        <v>42705.958333333336</v>
      </c>
      <c r="M25586" s="57">
        <v>2016</v>
      </c>
      <c r="N25586" s="57">
        <v>12</v>
      </c>
      <c r="O25586" s="57">
        <v>5</v>
      </c>
      <c r="P25586" t="s">
        <v>22</v>
      </c>
    </row>
    <row r="25587" spans="12:16" x14ac:dyDescent="0.25">
      <c r="L25587" s="58">
        <v>42706</v>
      </c>
      <c r="M25587" s="57">
        <v>2016</v>
      </c>
      <c r="N25587" s="57">
        <v>12</v>
      </c>
      <c r="O25587" s="57">
        <v>6</v>
      </c>
      <c r="P25587" t="s">
        <v>22</v>
      </c>
    </row>
    <row r="25588" spans="12:16" x14ac:dyDescent="0.25">
      <c r="L25588" s="58">
        <v>42706.041666666664</v>
      </c>
      <c r="M25588" s="57">
        <v>2016</v>
      </c>
      <c r="N25588" s="57">
        <v>12</v>
      </c>
      <c r="O25588" s="57">
        <v>6</v>
      </c>
      <c r="P25588" t="s">
        <v>22</v>
      </c>
    </row>
    <row r="25589" spans="12:16" x14ac:dyDescent="0.25">
      <c r="L25589" s="58">
        <v>42706.083333333336</v>
      </c>
      <c r="M25589" s="57">
        <v>2016</v>
      </c>
      <c r="N25589" s="57">
        <v>12</v>
      </c>
      <c r="O25589" s="57">
        <v>6</v>
      </c>
      <c r="P25589" t="s">
        <v>22</v>
      </c>
    </row>
    <row r="25590" spans="12:16" x14ac:dyDescent="0.25">
      <c r="L25590" s="58">
        <v>42706.125</v>
      </c>
      <c r="M25590" s="57">
        <v>2016</v>
      </c>
      <c r="N25590" s="57">
        <v>12</v>
      </c>
      <c r="O25590" s="57">
        <v>6</v>
      </c>
      <c r="P25590" t="s">
        <v>22</v>
      </c>
    </row>
    <row r="25591" spans="12:16" x14ac:dyDescent="0.25">
      <c r="L25591" s="58">
        <v>42706.166666666664</v>
      </c>
      <c r="M25591" s="57">
        <v>2016</v>
      </c>
      <c r="N25591" s="57">
        <v>12</v>
      </c>
      <c r="O25591" s="57">
        <v>6</v>
      </c>
      <c r="P25591" t="s">
        <v>22</v>
      </c>
    </row>
    <row r="25592" spans="12:16" x14ac:dyDescent="0.25">
      <c r="L25592" s="58">
        <v>42706.208333333336</v>
      </c>
      <c r="M25592" s="57">
        <v>2016</v>
      </c>
      <c r="N25592" s="57">
        <v>12</v>
      </c>
      <c r="O25592" s="57">
        <v>6</v>
      </c>
      <c r="P25592" t="s">
        <v>22</v>
      </c>
    </row>
    <row r="25593" spans="12:16" x14ac:dyDescent="0.25">
      <c r="L25593" s="58">
        <v>42706.25</v>
      </c>
      <c r="M25593" s="57">
        <v>2016</v>
      </c>
      <c r="N25593" s="57">
        <v>12</v>
      </c>
      <c r="O25593" s="57">
        <v>6</v>
      </c>
      <c r="P25593" t="s">
        <v>23</v>
      </c>
    </row>
    <row r="25594" spans="12:16" x14ac:dyDescent="0.25">
      <c r="L25594" s="58">
        <v>42706.291666666664</v>
      </c>
      <c r="M25594" s="57">
        <v>2016</v>
      </c>
      <c r="N25594" s="57">
        <v>12</v>
      </c>
      <c r="O25594" s="57">
        <v>6</v>
      </c>
      <c r="P25594" t="s">
        <v>23</v>
      </c>
    </row>
    <row r="25595" spans="12:16" x14ac:dyDescent="0.25">
      <c r="L25595" s="58">
        <v>42706.333333333336</v>
      </c>
      <c r="M25595" s="57">
        <v>2016</v>
      </c>
      <c r="N25595" s="57">
        <v>12</v>
      </c>
      <c r="O25595" s="57">
        <v>6</v>
      </c>
      <c r="P25595" t="s">
        <v>23</v>
      </c>
    </row>
    <row r="25596" spans="12:16" x14ac:dyDescent="0.25">
      <c r="L25596" s="58">
        <v>42706.375</v>
      </c>
      <c r="M25596" s="57">
        <v>2016</v>
      </c>
      <c r="N25596" s="57">
        <v>12</v>
      </c>
      <c r="O25596" s="57">
        <v>6</v>
      </c>
      <c r="P25596" t="s">
        <v>23</v>
      </c>
    </row>
    <row r="25597" spans="12:16" x14ac:dyDescent="0.25">
      <c r="L25597" s="58">
        <v>42706.416666666664</v>
      </c>
      <c r="M25597" s="57">
        <v>2016</v>
      </c>
      <c r="N25597" s="57">
        <v>12</v>
      </c>
      <c r="O25597" s="57">
        <v>6</v>
      </c>
      <c r="P25597" t="s">
        <v>23</v>
      </c>
    </row>
    <row r="25598" spans="12:16" x14ac:dyDescent="0.25">
      <c r="L25598" s="58">
        <v>42706.458333333336</v>
      </c>
      <c r="M25598" s="57">
        <v>2016</v>
      </c>
      <c r="N25598" s="57">
        <v>12</v>
      </c>
      <c r="O25598" s="57">
        <v>6</v>
      </c>
      <c r="P25598" t="s">
        <v>23</v>
      </c>
    </row>
    <row r="25599" spans="12:16" x14ac:dyDescent="0.25">
      <c r="L25599" s="58">
        <v>42706.5</v>
      </c>
      <c r="M25599" s="57">
        <v>2016</v>
      </c>
      <c r="N25599" s="57">
        <v>12</v>
      </c>
      <c r="O25599" s="57">
        <v>6</v>
      </c>
      <c r="P25599" t="s">
        <v>23</v>
      </c>
    </row>
    <row r="25600" spans="12:16" x14ac:dyDescent="0.25">
      <c r="L25600" s="58">
        <v>42706.541666666664</v>
      </c>
      <c r="M25600" s="57">
        <v>2016</v>
      </c>
      <c r="N25600" s="57">
        <v>12</v>
      </c>
      <c r="O25600" s="57">
        <v>6</v>
      </c>
      <c r="P25600" t="s">
        <v>23</v>
      </c>
    </row>
    <row r="25601" spans="12:16" x14ac:dyDescent="0.25">
      <c r="L25601" s="58">
        <v>42706.583333333336</v>
      </c>
      <c r="M25601" s="57">
        <v>2016</v>
      </c>
      <c r="N25601" s="57">
        <v>12</v>
      </c>
      <c r="O25601" s="57">
        <v>6</v>
      </c>
      <c r="P25601" t="s">
        <v>23</v>
      </c>
    </row>
    <row r="25602" spans="12:16" x14ac:dyDescent="0.25">
      <c r="L25602" s="58">
        <v>42706.625</v>
      </c>
      <c r="M25602" s="57">
        <v>2016</v>
      </c>
      <c r="N25602" s="57">
        <v>12</v>
      </c>
      <c r="O25602" s="57">
        <v>6</v>
      </c>
      <c r="P25602" t="s">
        <v>23</v>
      </c>
    </row>
    <row r="25603" spans="12:16" x14ac:dyDescent="0.25">
      <c r="L25603" s="58">
        <v>42706.666666666664</v>
      </c>
      <c r="M25603" s="57">
        <v>2016</v>
      </c>
      <c r="N25603" s="57">
        <v>12</v>
      </c>
      <c r="O25603" s="57">
        <v>6</v>
      </c>
      <c r="P25603" t="s">
        <v>23</v>
      </c>
    </row>
    <row r="25604" spans="12:16" x14ac:dyDescent="0.25">
      <c r="L25604" s="58">
        <v>42706.708333333336</v>
      </c>
      <c r="M25604" s="57">
        <v>2016</v>
      </c>
      <c r="N25604" s="57">
        <v>12</v>
      </c>
      <c r="O25604" s="57">
        <v>6</v>
      </c>
      <c r="P25604" t="s">
        <v>23</v>
      </c>
    </row>
    <row r="25605" spans="12:16" x14ac:dyDescent="0.25">
      <c r="L25605" s="58">
        <v>42706.75</v>
      </c>
      <c r="M25605" s="57">
        <v>2016</v>
      </c>
      <c r="N25605" s="57">
        <v>12</v>
      </c>
      <c r="O25605" s="57">
        <v>6</v>
      </c>
      <c r="P25605" t="s">
        <v>23</v>
      </c>
    </row>
    <row r="25606" spans="12:16" x14ac:dyDescent="0.25">
      <c r="L25606" s="58">
        <v>42706.791666666664</v>
      </c>
      <c r="M25606" s="57">
        <v>2016</v>
      </c>
      <c r="N25606" s="57">
        <v>12</v>
      </c>
      <c r="O25606" s="57">
        <v>6</v>
      </c>
      <c r="P25606" t="s">
        <v>23</v>
      </c>
    </row>
    <row r="25607" spans="12:16" x14ac:dyDescent="0.25">
      <c r="L25607" s="58">
        <v>42706.833333333336</v>
      </c>
      <c r="M25607" s="57">
        <v>2016</v>
      </c>
      <c r="N25607" s="57">
        <v>12</v>
      </c>
      <c r="O25607" s="57">
        <v>6</v>
      </c>
      <c r="P25607" t="s">
        <v>23</v>
      </c>
    </row>
    <row r="25608" spans="12:16" x14ac:dyDescent="0.25">
      <c r="L25608" s="58">
        <v>42706.875</v>
      </c>
      <c r="M25608" s="57">
        <v>2016</v>
      </c>
      <c r="N25608" s="57">
        <v>12</v>
      </c>
      <c r="O25608" s="57">
        <v>6</v>
      </c>
      <c r="P25608" t="s">
        <v>23</v>
      </c>
    </row>
    <row r="25609" spans="12:16" x14ac:dyDescent="0.25">
      <c r="L25609" s="58">
        <v>42706.916666666664</v>
      </c>
      <c r="M25609" s="57">
        <v>2016</v>
      </c>
      <c r="N25609" s="57">
        <v>12</v>
      </c>
      <c r="O25609" s="57">
        <v>6</v>
      </c>
      <c r="P25609" t="s">
        <v>22</v>
      </c>
    </row>
    <row r="25610" spans="12:16" x14ac:dyDescent="0.25">
      <c r="L25610" s="58">
        <v>42706.958333333336</v>
      </c>
      <c r="M25610" s="57">
        <v>2016</v>
      </c>
      <c r="N25610" s="57">
        <v>12</v>
      </c>
      <c r="O25610" s="57">
        <v>6</v>
      </c>
      <c r="P25610" t="s">
        <v>22</v>
      </c>
    </row>
    <row r="25611" spans="12:16" x14ac:dyDescent="0.25">
      <c r="L25611" s="58">
        <v>42707</v>
      </c>
      <c r="M25611" s="57">
        <v>2016</v>
      </c>
      <c r="N25611" s="57">
        <v>12</v>
      </c>
      <c r="O25611" s="57">
        <v>7</v>
      </c>
      <c r="P25611" t="s">
        <v>22</v>
      </c>
    </row>
    <row r="25612" spans="12:16" x14ac:dyDescent="0.25">
      <c r="L25612" s="58">
        <v>42707.041666666664</v>
      </c>
      <c r="M25612" s="57">
        <v>2016</v>
      </c>
      <c r="N25612" s="57">
        <v>12</v>
      </c>
      <c r="O25612" s="57">
        <v>7</v>
      </c>
      <c r="P25612" t="s">
        <v>22</v>
      </c>
    </row>
    <row r="25613" spans="12:16" x14ac:dyDescent="0.25">
      <c r="L25613" s="58">
        <v>42707.083333333336</v>
      </c>
      <c r="M25613" s="57">
        <v>2016</v>
      </c>
      <c r="N25613" s="57">
        <v>12</v>
      </c>
      <c r="O25613" s="57">
        <v>7</v>
      </c>
      <c r="P25613" t="s">
        <v>22</v>
      </c>
    </row>
    <row r="25614" spans="12:16" x14ac:dyDescent="0.25">
      <c r="L25614" s="58">
        <v>42707.125</v>
      </c>
      <c r="M25614" s="57">
        <v>2016</v>
      </c>
      <c r="N25614" s="57">
        <v>12</v>
      </c>
      <c r="O25614" s="57">
        <v>7</v>
      </c>
      <c r="P25614" t="s">
        <v>22</v>
      </c>
    </row>
    <row r="25615" spans="12:16" x14ac:dyDescent="0.25">
      <c r="L25615" s="58">
        <v>42707.166666666664</v>
      </c>
      <c r="M25615" s="57">
        <v>2016</v>
      </c>
      <c r="N25615" s="57">
        <v>12</v>
      </c>
      <c r="O25615" s="57">
        <v>7</v>
      </c>
      <c r="P25615" t="s">
        <v>22</v>
      </c>
    </row>
    <row r="25616" spans="12:16" x14ac:dyDescent="0.25">
      <c r="L25616" s="58">
        <v>42707.208333333336</v>
      </c>
      <c r="M25616" s="57">
        <v>2016</v>
      </c>
      <c r="N25616" s="57">
        <v>12</v>
      </c>
      <c r="O25616" s="57">
        <v>7</v>
      </c>
      <c r="P25616" t="s">
        <v>22</v>
      </c>
    </row>
    <row r="25617" spans="12:16" x14ac:dyDescent="0.25">
      <c r="L25617" s="58">
        <v>42707.25</v>
      </c>
      <c r="M25617" s="57">
        <v>2016</v>
      </c>
      <c r="N25617" s="57">
        <v>12</v>
      </c>
      <c r="O25617" s="57">
        <v>7</v>
      </c>
      <c r="P25617" t="s">
        <v>22</v>
      </c>
    </row>
    <row r="25618" spans="12:16" x14ac:dyDescent="0.25">
      <c r="L25618" s="58">
        <v>42707.291666666664</v>
      </c>
      <c r="M25618" s="57">
        <v>2016</v>
      </c>
      <c r="N25618" s="57">
        <v>12</v>
      </c>
      <c r="O25618" s="57">
        <v>7</v>
      </c>
      <c r="P25618" t="s">
        <v>22</v>
      </c>
    </row>
    <row r="25619" spans="12:16" x14ac:dyDescent="0.25">
      <c r="L25619" s="58">
        <v>42707.333333333336</v>
      </c>
      <c r="M25619" s="57">
        <v>2016</v>
      </c>
      <c r="N25619" s="57">
        <v>12</v>
      </c>
      <c r="O25619" s="57">
        <v>7</v>
      </c>
      <c r="P25619" t="s">
        <v>22</v>
      </c>
    </row>
    <row r="25620" spans="12:16" x14ac:dyDescent="0.25">
      <c r="L25620" s="58">
        <v>42707.375</v>
      </c>
      <c r="M25620" s="57">
        <v>2016</v>
      </c>
      <c r="N25620" s="57">
        <v>12</v>
      </c>
      <c r="O25620" s="57">
        <v>7</v>
      </c>
      <c r="P25620" t="s">
        <v>22</v>
      </c>
    </row>
    <row r="25621" spans="12:16" x14ac:dyDescent="0.25">
      <c r="L25621" s="58">
        <v>42707.416666666664</v>
      </c>
      <c r="M25621" s="57">
        <v>2016</v>
      </c>
      <c r="N25621" s="57">
        <v>12</v>
      </c>
      <c r="O25621" s="57">
        <v>7</v>
      </c>
      <c r="P25621" t="s">
        <v>22</v>
      </c>
    </row>
    <row r="25622" spans="12:16" x14ac:dyDescent="0.25">
      <c r="L25622" s="58">
        <v>42707.458333333336</v>
      </c>
      <c r="M25622" s="57">
        <v>2016</v>
      </c>
      <c r="N25622" s="57">
        <v>12</v>
      </c>
      <c r="O25622" s="57">
        <v>7</v>
      </c>
      <c r="P25622" t="s">
        <v>22</v>
      </c>
    </row>
    <row r="25623" spans="12:16" x14ac:dyDescent="0.25">
      <c r="L25623" s="58">
        <v>42707.5</v>
      </c>
      <c r="M25623" s="57">
        <v>2016</v>
      </c>
      <c r="N25623" s="57">
        <v>12</v>
      </c>
      <c r="O25623" s="57">
        <v>7</v>
      </c>
      <c r="P25623" t="s">
        <v>22</v>
      </c>
    </row>
    <row r="25624" spans="12:16" x14ac:dyDescent="0.25">
      <c r="L25624" s="58">
        <v>42707.541666666664</v>
      </c>
      <c r="M25624" s="57">
        <v>2016</v>
      </c>
      <c r="N25624" s="57">
        <v>12</v>
      </c>
      <c r="O25624" s="57">
        <v>7</v>
      </c>
      <c r="P25624" t="s">
        <v>22</v>
      </c>
    </row>
    <row r="25625" spans="12:16" x14ac:dyDescent="0.25">
      <c r="L25625" s="58">
        <v>42707.583333333336</v>
      </c>
      <c r="M25625" s="57">
        <v>2016</v>
      </c>
      <c r="N25625" s="57">
        <v>12</v>
      </c>
      <c r="O25625" s="57">
        <v>7</v>
      </c>
      <c r="P25625" t="s">
        <v>22</v>
      </c>
    </row>
    <row r="25626" spans="12:16" x14ac:dyDescent="0.25">
      <c r="L25626" s="58">
        <v>42707.625</v>
      </c>
      <c r="M25626" s="57">
        <v>2016</v>
      </c>
      <c r="N25626" s="57">
        <v>12</v>
      </c>
      <c r="O25626" s="57">
        <v>7</v>
      </c>
      <c r="P25626" t="s">
        <v>22</v>
      </c>
    </row>
    <row r="25627" spans="12:16" x14ac:dyDescent="0.25">
      <c r="L25627" s="58">
        <v>42707.666666666664</v>
      </c>
      <c r="M25627" s="57">
        <v>2016</v>
      </c>
      <c r="N25627" s="57">
        <v>12</v>
      </c>
      <c r="O25627" s="57">
        <v>7</v>
      </c>
      <c r="P25627" t="s">
        <v>22</v>
      </c>
    </row>
    <row r="25628" spans="12:16" x14ac:dyDescent="0.25">
      <c r="L25628" s="58">
        <v>42707.708333333336</v>
      </c>
      <c r="M25628" s="57">
        <v>2016</v>
      </c>
      <c r="N25628" s="57">
        <v>12</v>
      </c>
      <c r="O25628" s="57">
        <v>7</v>
      </c>
      <c r="P25628" t="s">
        <v>22</v>
      </c>
    </row>
    <row r="25629" spans="12:16" x14ac:dyDescent="0.25">
      <c r="L25629" s="58">
        <v>42707.75</v>
      </c>
      <c r="M25629" s="57">
        <v>2016</v>
      </c>
      <c r="N25629" s="57">
        <v>12</v>
      </c>
      <c r="O25629" s="57">
        <v>7</v>
      </c>
      <c r="P25629" t="s">
        <v>22</v>
      </c>
    </row>
    <row r="25630" spans="12:16" x14ac:dyDescent="0.25">
      <c r="L25630" s="58">
        <v>42707.791666666664</v>
      </c>
      <c r="M25630" s="57">
        <v>2016</v>
      </c>
      <c r="N25630" s="57">
        <v>12</v>
      </c>
      <c r="O25630" s="57">
        <v>7</v>
      </c>
      <c r="P25630" t="s">
        <v>22</v>
      </c>
    </row>
    <row r="25631" spans="12:16" x14ac:dyDescent="0.25">
      <c r="L25631" s="58">
        <v>42707.833333333336</v>
      </c>
      <c r="M25631" s="57">
        <v>2016</v>
      </c>
      <c r="N25631" s="57">
        <v>12</v>
      </c>
      <c r="O25631" s="57">
        <v>7</v>
      </c>
      <c r="P25631" t="s">
        <v>22</v>
      </c>
    </row>
    <row r="25632" spans="12:16" x14ac:dyDescent="0.25">
      <c r="L25632" s="58">
        <v>42707.875</v>
      </c>
      <c r="M25632" s="57">
        <v>2016</v>
      </c>
      <c r="N25632" s="57">
        <v>12</v>
      </c>
      <c r="O25632" s="57">
        <v>7</v>
      </c>
      <c r="P25632" t="s">
        <v>22</v>
      </c>
    </row>
    <row r="25633" spans="12:16" x14ac:dyDescent="0.25">
      <c r="L25633" s="58">
        <v>42707.916666666664</v>
      </c>
      <c r="M25633" s="57">
        <v>2016</v>
      </c>
      <c r="N25633" s="57">
        <v>12</v>
      </c>
      <c r="O25633" s="57">
        <v>7</v>
      </c>
      <c r="P25633" t="s">
        <v>22</v>
      </c>
    </row>
    <row r="25634" spans="12:16" x14ac:dyDescent="0.25">
      <c r="L25634" s="58">
        <v>42707.958333333336</v>
      </c>
      <c r="M25634" s="57">
        <v>2016</v>
      </c>
      <c r="N25634" s="57">
        <v>12</v>
      </c>
      <c r="O25634" s="57">
        <v>7</v>
      </c>
      <c r="P25634" t="s">
        <v>22</v>
      </c>
    </row>
    <row r="25635" spans="12:16" x14ac:dyDescent="0.25">
      <c r="L25635" s="58">
        <v>42708</v>
      </c>
      <c r="M25635" s="57">
        <v>2016</v>
      </c>
      <c r="N25635" s="57">
        <v>12</v>
      </c>
      <c r="O25635" s="57">
        <v>1</v>
      </c>
      <c r="P25635" t="s">
        <v>22</v>
      </c>
    </row>
    <row r="25636" spans="12:16" x14ac:dyDescent="0.25">
      <c r="L25636" s="58">
        <v>42708.041666666664</v>
      </c>
      <c r="M25636" s="57">
        <v>2016</v>
      </c>
      <c r="N25636" s="57">
        <v>12</v>
      </c>
      <c r="O25636" s="57">
        <v>1</v>
      </c>
      <c r="P25636" t="s">
        <v>22</v>
      </c>
    </row>
    <row r="25637" spans="12:16" x14ac:dyDescent="0.25">
      <c r="L25637" s="58">
        <v>42708.083333333336</v>
      </c>
      <c r="M25637" s="57">
        <v>2016</v>
      </c>
      <c r="N25637" s="57">
        <v>12</v>
      </c>
      <c r="O25637" s="57">
        <v>1</v>
      </c>
      <c r="P25637" t="s">
        <v>22</v>
      </c>
    </row>
    <row r="25638" spans="12:16" x14ac:dyDescent="0.25">
      <c r="L25638" s="58">
        <v>42708.125</v>
      </c>
      <c r="M25638" s="57">
        <v>2016</v>
      </c>
      <c r="N25638" s="57">
        <v>12</v>
      </c>
      <c r="O25638" s="57">
        <v>1</v>
      </c>
      <c r="P25638" t="s">
        <v>22</v>
      </c>
    </row>
    <row r="25639" spans="12:16" x14ac:dyDescent="0.25">
      <c r="L25639" s="58">
        <v>42708.166666666664</v>
      </c>
      <c r="M25639" s="57">
        <v>2016</v>
      </c>
      <c r="N25639" s="57">
        <v>12</v>
      </c>
      <c r="O25639" s="57">
        <v>1</v>
      </c>
      <c r="P25639" t="s">
        <v>22</v>
      </c>
    </row>
    <row r="25640" spans="12:16" x14ac:dyDescent="0.25">
      <c r="L25640" s="58">
        <v>42708.208333333336</v>
      </c>
      <c r="M25640" s="57">
        <v>2016</v>
      </c>
      <c r="N25640" s="57">
        <v>12</v>
      </c>
      <c r="O25640" s="57">
        <v>1</v>
      </c>
      <c r="P25640" t="s">
        <v>22</v>
      </c>
    </row>
    <row r="25641" spans="12:16" x14ac:dyDescent="0.25">
      <c r="L25641" s="58">
        <v>42708.25</v>
      </c>
      <c r="M25641" s="57">
        <v>2016</v>
      </c>
      <c r="N25641" s="57">
        <v>12</v>
      </c>
      <c r="O25641" s="57">
        <v>1</v>
      </c>
      <c r="P25641" t="s">
        <v>22</v>
      </c>
    </row>
    <row r="25642" spans="12:16" x14ac:dyDescent="0.25">
      <c r="L25642" s="58">
        <v>42708.291666666664</v>
      </c>
      <c r="M25642" s="57">
        <v>2016</v>
      </c>
      <c r="N25642" s="57">
        <v>12</v>
      </c>
      <c r="O25642" s="57">
        <v>1</v>
      </c>
      <c r="P25642" t="s">
        <v>22</v>
      </c>
    </row>
    <row r="25643" spans="12:16" x14ac:dyDescent="0.25">
      <c r="L25643" s="58">
        <v>42708.333333333336</v>
      </c>
      <c r="M25643" s="57">
        <v>2016</v>
      </c>
      <c r="N25643" s="57">
        <v>12</v>
      </c>
      <c r="O25643" s="57">
        <v>1</v>
      </c>
      <c r="P25643" t="s">
        <v>22</v>
      </c>
    </row>
    <row r="25644" spans="12:16" x14ac:dyDescent="0.25">
      <c r="L25644" s="58">
        <v>42708.375</v>
      </c>
      <c r="M25644" s="57">
        <v>2016</v>
      </c>
      <c r="N25644" s="57">
        <v>12</v>
      </c>
      <c r="O25644" s="57">
        <v>1</v>
      </c>
      <c r="P25644" t="s">
        <v>22</v>
      </c>
    </row>
    <row r="25645" spans="12:16" x14ac:dyDescent="0.25">
      <c r="L25645" s="58">
        <v>42708.416666666664</v>
      </c>
      <c r="M25645" s="57">
        <v>2016</v>
      </c>
      <c r="N25645" s="57">
        <v>12</v>
      </c>
      <c r="O25645" s="57">
        <v>1</v>
      </c>
      <c r="P25645" t="s">
        <v>22</v>
      </c>
    </row>
    <row r="25646" spans="12:16" x14ac:dyDescent="0.25">
      <c r="L25646" s="58">
        <v>42708.458333333336</v>
      </c>
      <c r="M25646" s="57">
        <v>2016</v>
      </c>
      <c r="N25646" s="57">
        <v>12</v>
      </c>
      <c r="O25646" s="57">
        <v>1</v>
      </c>
      <c r="P25646" t="s">
        <v>22</v>
      </c>
    </row>
    <row r="25647" spans="12:16" x14ac:dyDescent="0.25">
      <c r="L25647" s="58">
        <v>42708.5</v>
      </c>
      <c r="M25647" s="57">
        <v>2016</v>
      </c>
      <c r="N25647" s="57">
        <v>12</v>
      </c>
      <c r="O25647" s="57">
        <v>1</v>
      </c>
      <c r="P25647" t="s">
        <v>22</v>
      </c>
    </row>
    <row r="25648" spans="12:16" x14ac:dyDescent="0.25">
      <c r="L25648" s="58">
        <v>42708.541666666664</v>
      </c>
      <c r="M25648" s="57">
        <v>2016</v>
      </c>
      <c r="N25648" s="57">
        <v>12</v>
      </c>
      <c r="O25648" s="57">
        <v>1</v>
      </c>
      <c r="P25648" t="s">
        <v>22</v>
      </c>
    </row>
    <row r="25649" spans="12:16" x14ac:dyDescent="0.25">
      <c r="L25649" s="58">
        <v>42708.583333333336</v>
      </c>
      <c r="M25649" s="57">
        <v>2016</v>
      </c>
      <c r="N25649" s="57">
        <v>12</v>
      </c>
      <c r="O25649" s="57">
        <v>1</v>
      </c>
      <c r="P25649" t="s">
        <v>22</v>
      </c>
    </row>
    <row r="25650" spans="12:16" x14ac:dyDescent="0.25">
      <c r="L25650" s="58">
        <v>42708.625</v>
      </c>
      <c r="M25650" s="57">
        <v>2016</v>
      </c>
      <c r="N25650" s="57">
        <v>12</v>
      </c>
      <c r="O25650" s="57">
        <v>1</v>
      </c>
      <c r="P25650" t="s">
        <v>22</v>
      </c>
    </row>
    <row r="25651" spans="12:16" x14ac:dyDescent="0.25">
      <c r="L25651" s="58">
        <v>42708.666666666664</v>
      </c>
      <c r="M25651" s="57">
        <v>2016</v>
      </c>
      <c r="N25651" s="57">
        <v>12</v>
      </c>
      <c r="O25651" s="57">
        <v>1</v>
      </c>
      <c r="P25651" t="s">
        <v>22</v>
      </c>
    </row>
    <row r="25652" spans="12:16" x14ac:dyDescent="0.25">
      <c r="L25652" s="58">
        <v>42708.708333333336</v>
      </c>
      <c r="M25652" s="57">
        <v>2016</v>
      </c>
      <c r="N25652" s="57">
        <v>12</v>
      </c>
      <c r="O25652" s="57">
        <v>1</v>
      </c>
      <c r="P25652" t="s">
        <v>22</v>
      </c>
    </row>
    <row r="25653" spans="12:16" x14ac:dyDescent="0.25">
      <c r="L25653" s="58">
        <v>42708.75</v>
      </c>
      <c r="M25653" s="57">
        <v>2016</v>
      </c>
      <c r="N25653" s="57">
        <v>12</v>
      </c>
      <c r="O25653" s="57">
        <v>1</v>
      </c>
      <c r="P25653" t="s">
        <v>22</v>
      </c>
    </row>
    <row r="25654" spans="12:16" x14ac:dyDescent="0.25">
      <c r="L25654" s="58">
        <v>42708.791666666664</v>
      </c>
      <c r="M25654" s="57">
        <v>2016</v>
      </c>
      <c r="N25654" s="57">
        <v>12</v>
      </c>
      <c r="O25654" s="57">
        <v>1</v>
      </c>
      <c r="P25654" t="s">
        <v>22</v>
      </c>
    </row>
    <row r="25655" spans="12:16" x14ac:dyDescent="0.25">
      <c r="L25655" s="58">
        <v>42708.833333333336</v>
      </c>
      <c r="M25655" s="57">
        <v>2016</v>
      </c>
      <c r="N25655" s="57">
        <v>12</v>
      </c>
      <c r="O25655" s="57">
        <v>1</v>
      </c>
      <c r="P25655" t="s">
        <v>22</v>
      </c>
    </row>
    <row r="25656" spans="12:16" x14ac:dyDescent="0.25">
      <c r="L25656" s="58">
        <v>42708.875</v>
      </c>
      <c r="M25656" s="57">
        <v>2016</v>
      </c>
      <c r="N25656" s="57">
        <v>12</v>
      </c>
      <c r="O25656" s="57">
        <v>1</v>
      </c>
      <c r="P25656" t="s">
        <v>22</v>
      </c>
    </row>
    <row r="25657" spans="12:16" x14ac:dyDescent="0.25">
      <c r="L25657" s="58">
        <v>42708.916666666664</v>
      </c>
      <c r="M25657" s="57">
        <v>2016</v>
      </c>
      <c r="N25657" s="57">
        <v>12</v>
      </c>
      <c r="O25657" s="57">
        <v>1</v>
      </c>
      <c r="P25657" t="s">
        <v>22</v>
      </c>
    </row>
    <row r="25658" spans="12:16" x14ac:dyDescent="0.25">
      <c r="L25658" s="58">
        <v>42708.958333333336</v>
      </c>
      <c r="M25658" s="57">
        <v>2016</v>
      </c>
      <c r="N25658" s="57">
        <v>12</v>
      </c>
      <c r="O25658" s="57">
        <v>1</v>
      </c>
      <c r="P25658" t="s">
        <v>22</v>
      </c>
    </row>
    <row r="25659" spans="12:16" x14ac:dyDescent="0.25">
      <c r="L25659" s="58">
        <v>42709</v>
      </c>
      <c r="M25659" s="57">
        <v>2016</v>
      </c>
      <c r="N25659" s="57">
        <v>12</v>
      </c>
      <c r="O25659" s="57">
        <v>2</v>
      </c>
      <c r="P25659" t="s">
        <v>22</v>
      </c>
    </row>
    <row r="25660" spans="12:16" x14ac:dyDescent="0.25">
      <c r="L25660" s="58">
        <v>42709.041666666664</v>
      </c>
      <c r="M25660" s="57">
        <v>2016</v>
      </c>
      <c r="N25660" s="57">
        <v>12</v>
      </c>
      <c r="O25660" s="57">
        <v>2</v>
      </c>
      <c r="P25660" t="s">
        <v>22</v>
      </c>
    </row>
    <row r="25661" spans="12:16" x14ac:dyDescent="0.25">
      <c r="L25661" s="58">
        <v>42709.083333333336</v>
      </c>
      <c r="M25661" s="57">
        <v>2016</v>
      </c>
      <c r="N25661" s="57">
        <v>12</v>
      </c>
      <c r="O25661" s="57">
        <v>2</v>
      </c>
      <c r="P25661" t="s">
        <v>22</v>
      </c>
    </row>
    <row r="25662" spans="12:16" x14ac:dyDescent="0.25">
      <c r="L25662" s="58">
        <v>42709.125</v>
      </c>
      <c r="M25662" s="57">
        <v>2016</v>
      </c>
      <c r="N25662" s="57">
        <v>12</v>
      </c>
      <c r="O25662" s="57">
        <v>2</v>
      </c>
      <c r="P25662" t="s">
        <v>22</v>
      </c>
    </row>
    <row r="25663" spans="12:16" x14ac:dyDescent="0.25">
      <c r="L25663" s="58">
        <v>42709.166666666664</v>
      </c>
      <c r="M25663" s="57">
        <v>2016</v>
      </c>
      <c r="N25663" s="57">
        <v>12</v>
      </c>
      <c r="O25663" s="57">
        <v>2</v>
      </c>
      <c r="P25663" t="s">
        <v>22</v>
      </c>
    </row>
    <row r="25664" spans="12:16" x14ac:dyDescent="0.25">
      <c r="L25664" s="58">
        <v>42709.208333333336</v>
      </c>
      <c r="M25664" s="57">
        <v>2016</v>
      </c>
      <c r="N25664" s="57">
        <v>12</v>
      </c>
      <c r="O25664" s="57">
        <v>2</v>
      </c>
      <c r="P25664" t="s">
        <v>22</v>
      </c>
    </row>
    <row r="25665" spans="12:16" x14ac:dyDescent="0.25">
      <c r="L25665" s="58">
        <v>42709.25</v>
      </c>
      <c r="M25665" s="57">
        <v>2016</v>
      </c>
      <c r="N25665" s="57">
        <v>12</v>
      </c>
      <c r="O25665" s="57">
        <v>2</v>
      </c>
      <c r="P25665" t="s">
        <v>23</v>
      </c>
    </row>
    <row r="25666" spans="12:16" x14ac:dyDescent="0.25">
      <c r="L25666" s="58">
        <v>42709.291666666664</v>
      </c>
      <c r="M25666" s="57">
        <v>2016</v>
      </c>
      <c r="N25666" s="57">
        <v>12</v>
      </c>
      <c r="O25666" s="57">
        <v>2</v>
      </c>
      <c r="P25666" t="s">
        <v>23</v>
      </c>
    </row>
    <row r="25667" spans="12:16" x14ac:dyDescent="0.25">
      <c r="L25667" s="58">
        <v>42709.333333333336</v>
      </c>
      <c r="M25667" s="57">
        <v>2016</v>
      </c>
      <c r="N25667" s="57">
        <v>12</v>
      </c>
      <c r="O25667" s="57">
        <v>2</v>
      </c>
      <c r="P25667" t="s">
        <v>23</v>
      </c>
    </row>
    <row r="25668" spans="12:16" x14ac:dyDescent="0.25">
      <c r="L25668" s="58">
        <v>42709.375</v>
      </c>
      <c r="M25668" s="57">
        <v>2016</v>
      </c>
      <c r="N25668" s="57">
        <v>12</v>
      </c>
      <c r="O25668" s="57">
        <v>2</v>
      </c>
      <c r="P25668" t="s">
        <v>23</v>
      </c>
    </row>
    <row r="25669" spans="12:16" x14ac:dyDescent="0.25">
      <c r="L25669" s="58">
        <v>42709.416666666664</v>
      </c>
      <c r="M25669" s="57">
        <v>2016</v>
      </c>
      <c r="N25669" s="57">
        <v>12</v>
      </c>
      <c r="O25669" s="57">
        <v>2</v>
      </c>
      <c r="P25669" t="s">
        <v>23</v>
      </c>
    </row>
    <row r="25670" spans="12:16" x14ac:dyDescent="0.25">
      <c r="L25670" s="58">
        <v>42709.458333333336</v>
      </c>
      <c r="M25670" s="57">
        <v>2016</v>
      </c>
      <c r="N25670" s="57">
        <v>12</v>
      </c>
      <c r="O25670" s="57">
        <v>2</v>
      </c>
      <c r="P25670" t="s">
        <v>23</v>
      </c>
    </row>
    <row r="25671" spans="12:16" x14ac:dyDescent="0.25">
      <c r="L25671" s="58">
        <v>42709.5</v>
      </c>
      <c r="M25671" s="57">
        <v>2016</v>
      </c>
      <c r="N25671" s="57">
        <v>12</v>
      </c>
      <c r="O25671" s="57">
        <v>2</v>
      </c>
      <c r="P25671" t="s">
        <v>23</v>
      </c>
    </row>
    <row r="25672" spans="12:16" x14ac:dyDescent="0.25">
      <c r="L25672" s="58">
        <v>42709.541666666664</v>
      </c>
      <c r="M25672" s="57">
        <v>2016</v>
      </c>
      <c r="N25672" s="57">
        <v>12</v>
      </c>
      <c r="O25672" s="57">
        <v>2</v>
      </c>
      <c r="P25672" t="s">
        <v>23</v>
      </c>
    </row>
    <row r="25673" spans="12:16" x14ac:dyDescent="0.25">
      <c r="L25673" s="58">
        <v>42709.583333333336</v>
      </c>
      <c r="M25673" s="57">
        <v>2016</v>
      </c>
      <c r="N25673" s="57">
        <v>12</v>
      </c>
      <c r="O25673" s="57">
        <v>2</v>
      </c>
      <c r="P25673" t="s">
        <v>23</v>
      </c>
    </row>
    <row r="25674" spans="12:16" x14ac:dyDescent="0.25">
      <c r="L25674" s="58">
        <v>42709.625</v>
      </c>
      <c r="M25674" s="57">
        <v>2016</v>
      </c>
      <c r="N25674" s="57">
        <v>12</v>
      </c>
      <c r="O25674" s="57">
        <v>2</v>
      </c>
      <c r="P25674" t="s">
        <v>23</v>
      </c>
    </row>
    <row r="25675" spans="12:16" x14ac:dyDescent="0.25">
      <c r="L25675" s="58">
        <v>42709.666666666664</v>
      </c>
      <c r="M25675" s="57">
        <v>2016</v>
      </c>
      <c r="N25675" s="57">
        <v>12</v>
      </c>
      <c r="O25675" s="57">
        <v>2</v>
      </c>
      <c r="P25675" t="s">
        <v>23</v>
      </c>
    </row>
    <row r="25676" spans="12:16" x14ac:dyDescent="0.25">
      <c r="L25676" s="58">
        <v>42709.708333333336</v>
      </c>
      <c r="M25676" s="57">
        <v>2016</v>
      </c>
      <c r="N25676" s="57">
        <v>12</v>
      </c>
      <c r="O25676" s="57">
        <v>2</v>
      </c>
      <c r="P25676" t="s">
        <v>23</v>
      </c>
    </row>
    <row r="25677" spans="12:16" x14ac:dyDescent="0.25">
      <c r="L25677" s="58">
        <v>42709.75</v>
      </c>
      <c r="M25677" s="57">
        <v>2016</v>
      </c>
      <c r="N25677" s="57">
        <v>12</v>
      </c>
      <c r="O25677" s="57">
        <v>2</v>
      </c>
      <c r="P25677" t="s">
        <v>23</v>
      </c>
    </row>
    <row r="25678" spans="12:16" x14ac:dyDescent="0.25">
      <c r="L25678" s="58">
        <v>42709.791666666664</v>
      </c>
      <c r="M25678" s="57">
        <v>2016</v>
      </c>
      <c r="N25678" s="57">
        <v>12</v>
      </c>
      <c r="O25678" s="57">
        <v>2</v>
      </c>
      <c r="P25678" t="s">
        <v>23</v>
      </c>
    </row>
    <row r="25679" spans="12:16" x14ac:dyDescent="0.25">
      <c r="L25679" s="58">
        <v>42709.833333333336</v>
      </c>
      <c r="M25679" s="57">
        <v>2016</v>
      </c>
      <c r="N25679" s="57">
        <v>12</v>
      </c>
      <c r="O25679" s="57">
        <v>2</v>
      </c>
      <c r="P25679" t="s">
        <v>23</v>
      </c>
    </row>
    <row r="25680" spans="12:16" x14ac:dyDescent="0.25">
      <c r="L25680" s="58">
        <v>42709.875</v>
      </c>
      <c r="M25680" s="57">
        <v>2016</v>
      </c>
      <c r="N25680" s="57">
        <v>12</v>
      </c>
      <c r="O25680" s="57">
        <v>2</v>
      </c>
      <c r="P25680" t="s">
        <v>23</v>
      </c>
    </row>
    <row r="25681" spans="12:16" x14ac:dyDescent="0.25">
      <c r="L25681" s="58">
        <v>42709.916666666664</v>
      </c>
      <c r="M25681" s="57">
        <v>2016</v>
      </c>
      <c r="N25681" s="57">
        <v>12</v>
      </c>
      <c r="O25681" s="57">
        <v>2</v>
      </c>
      <c r="P25681" t="s">
        <v>22</v>
      </c>
    </row>
    <row r="25682" spans="12:16" x14ac:dyDescent="0.25">
      <c r="L25682" s="58">
        <v>42709.958333333336</v>
      </c>
      <c r="M25682" s="57">
        <v>2016</v>
      </c>
      <c r="N25682" s="57">
        <v>12</v>
      </c>
      <c r="O25682" s="57">
        <v>2</v>
      </c>
      <c r="P25682" t="s">
        <v>22</v>
      </c>
    </row>
    <row r="25683" spans="12:16" x14ac:dyDescent="0.25">
      <c r="L25683" s="58">
        <v>42710</v>
      </c>
      <c r="M25683" s="57">
        <v>2016</v>
      </c>
      <c r="N25683" s="57">
        <v>12</v>
      </c>
      <c r="O25683" s="57">
        <v>3</v>
      </c>
      <c r="P25683" t="s">
        <v>22</v>
      </c>
    </row>
    <row r="25684" spans="12:16" x14ac:dyDescent="0.25">
      <c r="L25684" s="58">
        <v>42710.041666666664</v>
      </c>
      <c r="M25684" s="57">
        <v>2016</v>
      </c>
      <c r="N25684" s="57">
        <v>12</v>
      </c>
      <c r="O25684" s="57">
        <v>3</v>
      </c>
      <c r="P25684" t="s">
        <v>22</v>
      </c>
    </row>
    <row r="25685" spans="12:16" x14ac:dyDescent="0.25">
      <c r="L25685" s="58">
        <v>42710.083333333336</v>
      </c>
      <c r="M25685" s="57">
        <v>2016</v>
      </c>
      <c r="N25685" s="57">
        <v>12</v>
      </c>
      <c r="O25685" s="57">
        <v>3</v>
      </c>
      <c r="P25685" t="s">
        <v>22</v>
      </c>
    </row>
    <row r="25686" spans="12:16" x14ac:dyDescent="0.25">
      <c r="L25686" s="58">
        <v>42710.125</v>
      </c>
      <c r="M25686" s="57">
        <v>2016</v>
      </c>
      <c r="N25686" s="57">
        <v>12</v>
      </c>
      <c r="O25686" s="57">
        <v>3</v>
      </c>
      <c r="P25686" t="s">
        <v>22</v>
      </c>
    </row>
    <row r="25687" spans="12:16" x14ac:dyDescent="0.25">
      <c r="L25687" s="58">
        <v>42710.166666666664</v>
      </c>
      <c r="M25687" s="57">
        <v>2016</v>
      </c>
      <c r="N25687" s="57">
        <v>12</v>
      </c>
      <c r="O25687" s="57">
        <v>3</v>
      </c>
      <c r="P25687" t="s">
        <v>22</v>
      </c>
    </row>
    <row r="25688" spans="12:16" x14ac:dyDescent="0.25">
      <c r="L25688" s="58">
        <v>42710.208333333336</v>
      </c>
      <c r="M25688" s="57">
        <v>2016</v>
      </c>
      <c r="N25688" s="57">
        <v>12</v>
      </c>
      <c r="O25688" s="57">
        <v>3</v>
      </c>
      <c r="P25688" t="s">
        <v>22</v>
      </c>
    </row>
    <row r="25689" spans="12:16" x14ac:dyDescent="0.25">
      <c r="L25689" s="58">
        <v>42710.25</v>
      </c>
      <c r="M25689" s="57">
        <v>2016</v>
      </c>
      <c r="N25689" s="57">
        <v>12</v>
      </c>
      <c r="O25689" s="57">
        <v>3</v>
      </c>
      <c r="P25689" t="s">
        <v>23</v>
      </c>
    </row>
    <row r="25690" spans="12:16" x14ac:dyDescent="0.25">
      <c r="L25690" s="58">
        <v>42710.291666666664</v>
      </c>
      <c r="M25690" s="57">
        <v>2016</v>
      </c>
      <c r="N25690" s="57">
        <v>12</v>
      </c>
      <c r="O25690" s="57">
        <v>3</v>
      </c>
      <c r="P25690" t="s">
        <v>23</v>
      </c>
    </row>
    <row r="25691" spans="12:16" x14ac:dyDescent="0.25">
      <c r="L25691" s="58">
        <v>42710.333333333336</v>
      </c>
      <c r="M25691" s="57">
        <v>2016</v>
      </c>
      <c r="N25691" s="57">
        <v>12</v>
      </c>
      <c r="O25691" s="57">
        <v>3</v>
      </c>
      <c r="P25691" t="s">
        <v>23</v>
      </c>
    </row>
    <row r="25692" spans="12:16" x14ac:dyDescent="0.25">
      <c r="L25692" s="58">
        <v>42710.375</v>
      </c>
      <c r="M25692" s="57">
        <v>2016</v>
      </c>
      <c r="N25692" s="57">
        <v>12</v>
      </c>
      <c r="O25692" s="57">
        <v>3</v>
      </c>
      <c r="P25692" t="s">
        <v>23</v>
      </c>
    </row>
    <row r="25693" spans="12:16" x14ac:dyDescent="0.25">
      <c r="L25693" s="58">
        <v>42710.416666666664</v>
      </c>
      <c r="M25693" s="57">
        <v>2016</v>
      </c>
      <c r="N25693" s="57">
        <v>12</v>
      </c>
      <c r="O25693" s="57">
        <v>3</v>
      </c>
      <c r="P25693" t="s">
        <v>23</v>
      </c>
    </row>
    <row r="25694" spans="12:16" x14ac:dyDescent="0.25">
      <c r="L25694" s="58">
        <v>42710.458333333336</v>
      </c>
      <c r="M25694" s="57">
        <v>2016</v>
      </c>
      <c r="N25694" s="57">
        <v>12</v>
      </c>
      <c r="O25694" s="57">
        <v>3</v>
      </c>
      <c r="P25694" t="s">
        <v>23</v>
      </c>
    </row>
    <row r="25695" spans="12:16" x14ac:dyDescent="0.25">
      <c r="L25695" s="58">
        <v>42710.5</v>
      </c>
      <c r="M25695" s="57">
        <v>2016</v>
      </c>
      <c r="N25695" s="57">
        <v>12</v>
      </c>
      <c r="O25695" s="57">
        <v>3</v>
      </c>
      <c r="P25695" t="s">
        <v>23</v>
      </c>
    </row>
    <row r="25696" spans="12:16" x14ac:dyDescent="0.25">
      <c r="L25696" s="58">
        <v>42710.541666666664</v>
      </c>
      <c r="M25696" s="57">
        <v>2016</v>
      </c>
      <c r="N25696" s="57">
        <v>12</v>
      </c>
      <c r="O25696" s="57">
        <v>3</v>
      </c>
      <c r="P25696" t="s">
        <v>23</v>
      </c>
    </row>
    <row r="25697" spans="12:16" x14ac:dyDescent="0.25">
      <c r="L25697" s="58">
        <v>42710.583333333336</v>
      </c>
      <c r="M25697" s="57">
        <v>2016</v>
      </c>
      <c r="N25697" s="57">
        <v>12</v>
      </c>
      <c r="O25697" s="57">
        <v>3</v>
      </c>
      <c r="P25697" t="s">
        <v>23</v>
      </c>
    </row>
    <row r="25698" spans="12:16" x14ac:dyDescent="0.25">
      <c r="L25698" s="58">
        <v>42710.625</v>
      </c>
      <c r="M25698" s="57">
        <v>2016</v>
      </c>
      <c r="N25698" s="57">
        <v>12</v>
      </c>
      <c r="O25698" s="57">
        <v>3</v>
      </c>
      <c r="P25698" t="s">
        <v>23</v>
      </c>
    </row>
    <row r="25699" spans="12:16" x14ac:dyDescent="0.25">
      <c r="L25699" s="58">
        <v>42710.666666666664</v>
      </c>
      <c r="M25699" s="57">
        <v>2016</v>
      </c>
      <c r="N25699" s="57">
        <v>12</v>
      </c>
      <c r="O25699" s="57">
        <v>3</v>
      </c>
      <c r="P25699" t="s">
        <v>23</v>
      </c>
    </row>
    <row r="25700" spans="12:16" x14ac:dyDescent="0.25">
      <c r="L25700" s="58">
        <v>42710.708333333336</v>
      </c>
      <c r="M25700" s="57">
        <v>2016</v>
      </c>
      <c r="N25700" s="57">
        <v>12</v>
      </c>
      <c r="O25700" s="57">
        <v>3</v>
      </c>
      <c r="P25700" t="s">
        <v>23</v>
      </c>
    </row>
    <row r="25701" spans="12:16" x14ac:dyDescent="0.25">
      <c r="L25701" s="58">
        <v>42710.75</v>
      </c>
      <c r="M25701" s="57">
        <v>2016</v>
      </c>
      <c r="N25701" s="57">
        <v>12</v>
      </c>
      <c r="O25701" s="57">
        <v>3</v>
      </c>
      <c r="P25701" t="s">
        <v>23</v>
      </c>
    </row>
    <row r="25702" spans="12:16" x14ac:dyDescent="0.25">
      <c r="L25702" s="58">
        <v>42710.791666666664</v>
      </c>
      <c r="M25702" s="57">
        <v>2016</v>
      </c>
      <c r="N25702" s="57">
        <v>12</v>
      </c>
      <c r="O25702" s="57">
        <v>3</v>
      </c>
      <c r="P25702" t="s">
        <v>23</v>
      </c>
    </row>
    <row r="25703" spans="12:16" x14ac:dyDescent="0.25">
      <c r="L25703" s="58">
        <v>42710.833333333336</v>
      </c>
      <c r="M25703" s="57">
        <v>2016</v>
      </c>
      <c r="N25703" s="57">
        <v>12</v>
      </c>
      <c r="O25703" s="57">
        <v>3</v>
      </c>
      <c r="P25703" t="s">
        <v>23</v>
      </c>
    </row>
    <row r="25704" spans="12:16" x14ac:dyDescent="0.25">
      <c r="L25704" s="58">
        <v>42710.875</v>
      </c>
      <c r="M25704" s="57">
        <v>2016</v>
      </c>
      <c r="N25704" s="57">
        <v>12</v>
      </c>
      <c r="O25704" s="57">
        <v>3</v>
      </c>
      <c r="P25704" t="s">
        <v>23</v>
      </c>
    </row>
    <row r="25705" spans="12:16" x14ac:dyDescent="0.25">
      <c r="L25705" s="58">
        <v>42710.916666666664</v>
      </c>
      <c r="M25705" s="57">
        <v>2016</v>
      </c>
      <c r="N25705" s="57">
        <v>12</v>
      </c>
      <c r="O25705" s="57">
        <v>3</v>
      </c>
      <c r="P25705" t="s">
        <v>22</v>
      </c>
    </row>
    <row r="25706" spans="12:16" x14ac:dyDescent="0.25">
      <c r="L25706" s="58">
        <v>42710.958333333336</v>
      </c>
      <c r="M25706" s="57">
        <v>2016</v>
      </c>
      <c r="N25706" s="57">
        <v>12</v>
      </c>
      <c r="O25706" s="57">
        <v>3</v>
      </c>
      <c r="P25706" t="s">
        <v>22</v>
      </c>
    </row>
    <row r="25707" spans="12:16" x14ac:dyDescent="0.25">
      <c r="L25707" s="58">
        <v>42711</v>
      </c>
      <c r="M25707" s="57">
        <v>2016</v>
      </c>
      <c r="N25707" s="57">
        <v>12</v>
      </c>
      <c r="O25707" s="57">
        <v>4</v>
      </c>
      <c r="P25707" t="s">
        <v>22</v>
      </c>
    </row>
    <row r="25708" spans="12:16" x14ac:dyDescent="0.25">
      <c r="L25708" s="58">
        <v>42711.041666666664</v>
      </c>
      <c r="M25708" s="57">
        <v>2016</v>
      </c>
      <c r="N25708" s="57">
        <v>12</v>
      </c>
      <c r="O25708" s="57">
        <v>4</v>
      </c>
      <c r="P25708" t="s">
        <v>22</v>
      </c>
    </row>
    <row r="25709" spans="12:16" x14ac:dyDescent="0.25">
      <c r="L25709" s="58">
        <v>42711.083333333336</v>
      </c>
      <c r="M25709" s="57">
        <v>2016</v>
      </c>
      <c r="N25709" s="57">
        <v>12</v>
      </c>
      <c r="O25709" s="57">
        <v>4</v>
      </c>
      <c r="P25709" t="s">
        <v>22</v>
      </c>
    </row>
    <row r="25710" spans="12:16" x14ac:dyDescent="0.25">
      <c r="L25710" s="58">
        <v>42711.125</v>
      </c>
      <c r="M25710" s="57">
        <v>2016</v>
      </c>
      <c r="N25710" s="57">
        <v>12</v>
      </c>
      <c r="O25710" s="57">
        <v>4</v>
      </c>
      <c r="P25710" t="s">
        <v>22</v>
      </c>
    </row>
    <row r="25711" spans="12:16" x14ac:dyDescent="0.25">
      <c r="L25711" s="58">
        <v>42711.166666666664</v>
      </c>
      <c r="M25711" s="57">
        <v>2016</v>
      </c>
      <c r="N25711" s="57">
        <v>12</v>
      </c>
      <c r="O25711" s="57">
        <v>4</v>
      </c>
      <c r="P25711" t="s">
        <v>22</v>
      </c>
    </row>
    <row r="25712" spans="12:16" x14ac:dyDescent="0.25">
      <c r="L25712" s="58">
        <v>42711.208333333336</v>
      </c>
      <c r="M25712" s="57">
        <v>2016</v>
      </c>
      <c r="N25712" s="57">
        <v>12</v>
      </c>
      <c r="O25712" s="57">
        <v>4</v>
      </c>
      <c r="P25712" t="s">
        <v>22</v>
      </c>
    </row>
    <row r="25713" spans="12:16" x14ac:dyDescent="0.25">
      <c r="L25713" s="58">
        <v>42711.25</v>
      </c>
      <c r="M25713" s="57">
        <v>2016</v>
      </c>
      <c r="N25713" s="57">
        <v>12</v>
      </c>
      <c r="O25713" s="57">
        <v>4</v>
      </c>
      <c r="P25713" t="s">
        <v>23</v>
      </c>
    </row>
    <row r="25714" spans="12:16" x14ac:dyDescent="0.25">
      <c r="L25714" s="58">
        <v>42711.291666666664</v>
      </c>
      <c r="M25714" s="57">
        <v>2016</v>
      </c>
      <c r="N25714" s="57">
        <v>12</v>
      </c>
      <c r="O25714" s="57">
        <v>4</v>
      </c>
      <c r="P25714" t="s">
        <v>23</v>
      </c>
    </row>
    <row r="25715" spans="12:16" x14ac:dyDescent="0.25">
      <c r="L25715" s="58">
        <v>42711.333333333336</v>
      </c>
      <c r="M25715" s="57">
        <v>2016</v>
      </c>
      <c r="N25715" s="57">
        <v>12</v>
      </c>
      <c r="O25715" s="57">
        <v>4</v>
      </c>
      <c r="P25715" t="s">
        <v>23</v>
      </c>
    </row>
    <row r="25716" spans="12:16" x14ac:dyDescent="0.25">
      <c r="L25716" s="58">
        <v>42711.375</v>
      </c>
      <c r="M25716" s="57">
        <v>2016</v>
      </c>
      <c r="N25716" s="57">
        <v>12</v>
      </c>
      <c r="O25716" s="57">
        <v>4</v>
      </c>
      <c r="P25716" t="s">
        <v>23</v>
      </c>
    </row>
    <row r="25717" spans="12:16" x14ac:dyDescent="0.25">
      <c r="L25717" s="58">
        <v>42711.416666666664</v>
      </c>
      <c r="M25717" s="57">
        <v>2016</v>
      </c>
      <c r="N25717" s="57">
        <v>12</v>
      </c>
      <c r="O25717" s="57">
        <v>4</v>
      </c>
      <c r="P25717" t="s">
        <v>23</v>
      </c>
    </row>
    <row r="25718" spans="12:16" x14ac:dyDescent="0.25">
      <c r="L25718" s="58">
        <v>42711.458333333336</v>
      </c>
      <c r="M25718" s="57">
        <v>2016</v>
      </c>
      <c r="N25718" s="57">
        <v>12</v>
      </c>
      <c r="O25718" s="57">
        <v>4</v>
      </c>
      <c r="P25718" t="s">
        <v>23</v>
      </c>
    </row>
    <row r="25719" spans="12:16" x14ac:dyDescent="0.25">
      <c r="L25719" s="58">
        <v>42711.5</v>
      </c>
      <c r="M25719" s="57">
        <v>2016</v>
      </c>
      <c r="N25719" s="57">
        <v>12</v>
      </c>
      <c r="O25719" s="57">
        <v>4</v>
      </c>
      <c r="P25719" t="s">
        <v>23</v>
      </c>
    </row>
    <row r="25720" spans="12:16" x14ac:dyDescent="0.25">
      <c r="L25720" s="58">
        <v>42711.541666666664</v>
      </c>
      <c r="M25720" s="57">
        <v>2016</v>
      </c>
      <c r="N25720" s="57">
        <v>12</v>
      </c>
      <c r="O25720" s="57">
        <v>4</v>
      </c>
      <c r="P25720" t="s">
        <v>23</v>
      </c>
    </row>
    <row r="25721" spans="12:16" x14ac:dyDescent="0.25">
      <c r="L25721" s="58">
        <v>42711.583333333336</v>
      </c>
      <c r="M25721" s="57">
        <v>2016</v>
      </c>
      <c r="N25721" s="57">
        <v>12</v>
      </c>
      <c r="O25721" s="57">
        <v>4</v>
      </c>
      <c r="P25721" t="s">
        <v>23</v>
      </c>
    </row>
    <row r="25722" spans="12:16" x14ac:dyDescent="0.25">
      <c r="L25722" s="58">
        <v>42711.625</v>
      </c>
      <c r="M25722" s="57">
        <v>2016</v>
      </c>
      <c r="N25722" s="57">
        <v>12</v>
      </c>
      <c r="O25722" s="57">
        <v>4</v>
      </c>
      <c r="P25722" t="s">
        <v>23</v>
      </c>
    </row>
    <row r="25723" spans="12:16" x14ac:dyDescent="0.25">
      <c r="L25723" s="58">
        <v>42711.666666666664</v>
      </c>
      <c r="M25723" s="57">
        <v>2016</v>
      </c>
      <c r="N25723" s="57">
        <v>12</v>
      </c>
      <c r="O25723" s="57">
        <v>4</v>
      </c>
      <c r="P25723" t="s">
        <v>23</v>
      </c>
    </row>
    <row r="25724" spans="12:16" x14ac:dyDescent="0.25">
      <c r="L25724" s="58">
        <v>42711.708333333336</v>
      </c>
      <c r="M25724" s="57">
        <v>2016</v>
      </c>
      <c r="N25724" s="57">
        <v>12</v>
      </c>
      <c r="O25724" s="57">
        <v>4</v>
      </c>
      <c r="P25724" t="s">
        <v>23</v>
      </c>
    </row>
    <row r="25725" spans="12:16" x14ac:dyDescent="0.25">
      <c r="L25725" s="58">
        <v>42711.75</v>
      </c>
      <c r="M25725" s="57">
        <v>2016</v>
      </c>
      <c r="N25725" s="57">
        <v>12</v>
      </c>
      <c r="O25725" s="57">
        <v>4</v>
      </c>
      <c r="P25725" t="s">
        <v>23</v>
      </c>
    </row>
    <row r="25726" spans="12:16" x14ac:dyDescent="0.25">
      <c r="L25726" s="58">
        <v>42711.791666666664</v>
      </c>
      <c r="M25726" s="57">
        <v>2016</v>
      </c>
      <c r="N25726" s="57">
        <v>12</v>
      </c>
      <c r="O25726" s="57">
        <v>4</v>
      </c>
      <c r="P25726" t="s">
        <v>23</v>
      </c>
    </row>
    <row r="25727" spans="12:16" x14ac:dyDescent="0.25">
      <c r="L25727" s="58">
        <v>42711.833333333336</v>
      </c>
      <c r="M25727" s="57">
        <v>2016</v>
      </c>
      <c r="N25727" s="57">
        <v>12</v>
      </c>
      <c r="O25727" s="57">
        <v>4</v>
      </c>
      <c r="P25727" t="s">
        <v>23</v>
      </c>
    </row>
    <row r="25728" spans="12:16" x14ac:dyDescent="0.25">
      <c r="L25728" s="58">
        <v>42711.875</v>
      </c>
      <c r="M25728" s="57">
        <v>2016</v>
      </c>
      <c r="N25728" s="57">
        <v>12</v>
      </c>
      <c r="O25728" s="57">
        <v>4</v>
      </c>
      <c r="P25728" t="s">
        <v>23</v>
      </c>
    </row>
    <row r="25729" spans="12:16" x14ac:dyDescent="0.25">
      <c r="L25729" s="58">
        <v>42711.916666666664</v>
      </c>
      <c r="M25729" s="57">
        <v>2016</v>
      </c>
      <c r="N25729" s="57">
        <v>12</v>
      </c>
      <c r="O25729" s="57">
        <v>4</v>
      </c>
      <c r="P25729" t="s">
        <v>22</v>
      </c>
    </row>
    <row r="25730" spans="12:16" x14ac:dyDescent="0.25">
      <c r="L25730" s="58">
        <v>42711.958333333336</v>
      </c>
      <c r="M25730" s="57">
        <v>2016</v>
      </c>
      <c r="N25730" s="57">
        <v>12</v>
      </c>
      <c r="O25730" s="57">
        <v>4</v>
      </c>
      <c r="P25730" t="s">
        <v>22</v>
      </c>
    </row>
    <row r="25731" spans="12:16" x14ac:dyDescent="0.25">
      <c r="L25731" s="58">
        <v>42712</v>
      </c>
      <c r="M25731" s="57">
        <v>2016</v>
      </c>
      <c r="N25731" s="57">
        <v>12</v>
      </c>
      <c r="O25731" s="57">
        <v>5</v>
      </c>
      <c r="P25731" t="s">
        <v>22</v>
      </c>
    </row>
    <row r="25732" spans="12:16" x14ac:dyDescent="0.25">
      <c r="L25732" s="58">
        <v>42712.041666666664</v>
      </c>
      <c r="M25732" s="57">
        <v>2016</v>
      </c>
      <c r="N25732" s="57">
        <v>12</v>
      </c>
      <c r="O25732" s="57">
        <v>5</v>
      </c>
      <c r="P25732" t="s">
        <v>22</v>
      </c>
    </row>
    <row r="25733" spans="12:16" x14ac:dyDescent="0.25">
      <c r="L25733" s="58">
        <v>42712.083333333336</v>
      </c>
      <c r="M25733" s="57">
        <v>2016</v>
      </c>
      <c r="N25733" s="57">
        <v>12</v>
      </c>
      <c r="O25733" s="57">
        <v>5</v>
      </c>
      <c r="P25733" t="s">
        <v>22</v>
      </c>
    </row>
    <row r="25734" spans="12:16" x14ac:dyDescent="0.25">
      <c r="L25734" s="58">
        <v>42712.125</v>
      </c>
      <c r="M25734" s="57">
        <v>2016</v>
      </c>
      <c r="N25734" s="57">
        <v>12</v>
      </c>
      <c r="O25734" s="57">
        <v>5</v>
      </c>
      <c r="P25734" t="s">
        <v>22</v>
      </c>
    </row>
    <row r="25735" spans="12:16" x14ac:dyDescent="0.25">
      <c r="L25735" s="58">
        <v>42712.166666666664</v>
      </c>
      <c r="M25735" s="57">
        <v>2016</v>
      </c>
      <c r="N25735" s="57">
        <v>12</v>
      </c>
      <c r="O25735" s="57">
        <v>5</v>
      </c>
      <c r="P25735" t="s">
        <v>22</v>
      </c>
    </row>
    <row r="25736" spans="12:16" x14ac:dyDescent="0.25">
      <c r="L25736" s="58">
        <v>42712.208333333336</v>
      </c>
      <c r="M25736" s="57">
        <v>2016</v>
      </c>
      <c r="N25736" s="57">
        <v>12</v>
      </c>
      <c r="O25736" s="57">
        <v>5</v>
      </c>
      <c r="P25736" t="s">
        <v>22</v>
      </c>
    </row>
    <row r="25737" spans="12:16" x14ac:dyDescent="0.25">
      <c r="L25737" s="58">
        <v>42712.25</v>
      </c>
      <c r="M25737" s="57">
        <v>2016</v>
      </c>
      <c r="N25737" s="57">
        <v>12</v>
      </c>
      <c r="O25737" s="57">
        <v>5</v>
      </c>
      <c r="P25737" t="s">
        <v>23</v>
      </c>
    </row>
    <row r="25738" spans="12:16" x14ac:dyDescent="0.25">
      <c r="L25738" s="58">
        <v>42712.291666666664</v>
      </c>
      <c r="M25738" s="57">
        <v>2016</v>
      </c>
      <c r="N25738" s="57">
        <v>12</v>
      </c>
      <c r="O25738" s="57">
        <v>5</v>
      </c>
      <c r="P25738" t="s">
        <v>23</v>
      </c>
    </row>
    <row r="25739" spans="12:16" x14ac:dyDescent="0.25">
      <c r="L25739" s="58">
        <v>42712.333333333336</v>
      </c>
      <c r="M25739" s="57">
        <v>2016</v>
      </c>
      <c r="N25739" s="57">
        <v>12</v>
      </c>
      <c r="O25739" s="57">
        <v>5</v>
      </c>
      <c r="P25739" t="s">
        <v>23</v>
      </c>
    </row>
    <row r="25740" spans="12:16" x14ac:dyDescent="0.25">
      <c r="L25740" s="58">
        <v>42712.375</v>
      </c>
      <c r="M25740" s="57">
        <v>2016</v>
      </c>
      <c r="N25740" s="57">
        <v>12</v>
      </c>
      <c r="O25740" s="57">
        <v>5</v>
      </c>
      <c r="P25740" t="s">
        <v>23</v>
      </c>
    </row>
    <row r="25741" spans="12:16" x14ac:dyDescent="0.25">
      <c r="L25741" s="58">
        <v>42712.416666666664</v>
      </c>
      <c r="M25741" s="57">
        <v>2016</v>
      </c>
      <c r="N25741" s="57">
        <v>12</v>
      </c>
      <c r="O25741" s="57">
        <v>5</v>
      </c>
      <c r="P25741" t="s">
        <v>23</v>
      </c>
    </row>
    <row r="25742" spans="12:16" x14ac:dyDescent="0.25">
      <c r="L25742" s="58">
        <v>42712.458333333336</v>
      </c>
      <c r="M25742" s="57">
        <v>2016</v>
      </c>
      <c r="N25742" s="57">
        <v>12</v>
      </c>
      <c r="O25742" s="57">
        <v>5</v>
      </c>
      <c r="P25742" t="s">
        <v>23</v>
      </c>
    </row>
    <row r="25743" spans="12:16" x14ac:dyDescent="0.25">
      <c r="L25743" s="58">
        <v>42712.5</v>
      </c>
      <c r="M25743" s="57">
        <v>2016</v>
      </c>
      <c r="N25743" s="57">
        <v>12</v>
      </c>
      <c r="O25743" s="57">
        <v>5</v>
      </c>
      <c r="P25743" t="s">
        <v>23</v>
      </c>
    </row>
    <row r="25744" spans="12:16" x14ac:dyDescent="0.25">
      <c r="L25744" s="58">
        <v>42712.541666666664</v>
      </c>
      <c r="M25744" s="57">
        <v>2016</v>
      </c>
      <c r="N25744" s="57">
        <v>12</v>
      </c>
      <c r="O25744" s="57">
        <v>5</v>
      </c>
      <c r="P25744" t="s">
        <v>23</v>
      </c>
    </row>
    <row r="25745" spans="12:16" x14ac:dyDescent="0.25">
      <c r="L25745" s="58">
        <v>42712.583333333336</v>
      </c>
      <c r="M25745" s="57">
        <v>2016</v>
      </c>
      <c r="N25745" s="57">
        <v>12</v>
      </c>
      <c r="O25745" s="57">
        <v>5</v>
      </c>
      <c r="P25745" t="s">
        <v>23</v>
      </c>
    </row>
    <row r="25746" spans="12:16" x14ac:dyDescent="0.25">
      <c r="L25746" s="58">
        <v>42712.625</v>
      </c>
      <c r="M25746" s="57">
        <v>2016</v>
      </c>
      <c r="N25746" s="57">
        <v>12</v>
      </c>
      <c r="O25746" s="57">
        <v>5</v>
      </c>
      <c r="P25746" t="s">
        <v>23</v>
      </c>
    </row>
    <row r="25747" spans="12:16" x14ac:dyDescent="0.25">
      <c r="L25747" s="58">
        <v>42712.666666666664</v>
      </c>
      <c r="M25747" s="57">
        <v>2016</v>
      </c>
      <c r="N25747" s="57">
        <v>12</v>
      </c>
      <c r="O25747" s="57">
        <v>5</v>
      </c>
      <c r="P25747" t="s">
        <v>23</v>
      </c>
    </row>
    <row r="25748" spans="12:16" x14ac:dyDescent="0.25">
      <c r="L25748" s="58">
        <v>42712.708333333336</v>
      </c>
      <c r="M25748" s="57">
        <v>2016</v>
      </c>
      <c r="N25748" s="57">
        <v>12</v>
      </c>
      <c r="O25748" s="57">
        <v>5</v>
      </c>
      <c r="P25748" t="s">
        <v>23</v>
      </c>
    </row>
    <row r="25749" spans="12:16" x14ac:dyDescent="0.25">
      <c r="L25749" s="58">
        <v>42712.75</v>
      </c>
      <c r="M25749" s="57">
        <v>2016</v>
      </c>
      <c r="N25749" s="57">
        <v>12</v>
      </c>
      <c r="O25749" s="57">
        <v>5</v>
      </c>
      <c r="P25749" t="s">
        <v>23</v>
      </c>
    </row>
    <row r="25750" spans="12:16" x14ac:dyDescent="0.25">
      <c r="L25750" s="58">
        <v>42712.791666666664</v>
      </c>
      <c r="M25750" s="57">
        <v>2016</v>
      </c>
      <c r="N25750" s="57">
        <v>12</v>
      </c>
      <c r="O25750" s="57">
        <v>5</v>
      </c>
      <c r="P25750" t="s">
        <v>23</v>
      </c>
    </row>
    <row r="25751" spans="12:16" x14ac:dyDescent="0.25">
      <c r="L25751" s="58">
        <v>42712.833333333336</v>
      </c>
      <c r="M25751" s="57">
        <v>2016</v>
      </c>
      <c r="N25751" s="57">
        <v>12</v>
      </c>
      <c r="O25751" s="57">
        <v>5</v>
      </c>
      <c r="P25751" t="s">
        <v>23</v>
      </c>
    </row>
    <row r="25752" spans="12:16" x14ac:dyDescent="0.25">
      <c r="L25752" s="58">
        <v>42712.875</v>
      </c>
      <c r="M25752" s="57">
        <v>2016</v>
      </c>
      <c r="N25752" s="57">
        <v>12</v>
      </c>
      <c r="O25752" s="57">
        <v>5</v>
      </c>
      <c r="P25752" t="s">
        <v>23</v>
      </c>
    </row>
    <row r="25753" spans="12:16" x14ac:dyDescent="0.25">
      <c r="L25753" s="58">
        <v>42712.916666666664</v>
      </c>
      <c r="M25753" s="57">
        <v>2016</v>
      </c>
      <c r="N25753" s="57">
        <v>12</v>
      </c>
      <c r="O25753" s="57">
        <v>5</v>
      </c>
      <c r="P25753" t="s">
        <v>22</v>
      </c>
    </row>
    <row r="25754" spans="12:16" x14ac:dyDescent="0.25">
      <c r="L25754" s="58">
        <v>42712.958333333336</v>
      </c>
      <c r="M25754" s="57">
        <v>2016</v>
      </c>
      <c r="N25754" s="57">
        <v>12</v>
      </c>
      <c r="O25754" s="57">
        <v>5</v>
      </c>
      <c r="P25754" t="s">
        <v>22</v>
      </c>
    </row>
    <row r="25755" spans="12:16" x14ac:dyDescent="0.25">
      <c r="L25755" s="58">
        <v>42713</v>
      </c>
      <c r="M25755" s="57">
        <v>2016</v>
      </c>
      <c r="N25755" s="57">
        <v>12</v>
      </c>
      <c r="O25755" s="57">
        <v>6</v>
      </c>
      <c r="P25755" t="s">
        <v>22</v>
      </c>
    </row>
    <row r="25756" spans="12:16" x14ac:dyDescent="0.25">
      <c r="L25756" s="58">
        <v>42713.041666666664</v>
      </c>
      <c r="M25756" s="57">
        <v>2016</v>
      </c>
      <c r="N25756" s="57">
        <v>12</v>
      </c>
      <c r="O25756" s="57">
        <v>6</v>
      </c>
      <c r="P25756" t="s">
        <v>22</v>
      </c>
    </row>
    <row r="25757" spans="12:16" x14ac:dyDescent="0.25">
      <c r="L25757" s="58">
        <v>42713.083333333336</v>
      </c>
      <c r="M25757" s="57">
        <v>2016</v>
      </c>
      <c r="N25757" s="57">
        <v>12</v>
      </c>
      <c r="O25757" s="57">
        <v>6</v>
      </c>
      <c r="P25757" t="s">
        <v>22</v>
      </c>
    </row>
    <row r="25758" spans="12:16" x14ac:dyDescent="0.25">
      <c r="L25758" s="58">
        <v>42713.125</v>
      </c>
      <c r="M25758" s="57">
        <v>2016</v>
      </c>
      <c r="N25758" s="57">
        <v>12</v>
      </c>
      <c r="O25758" s="57">
        <v>6</v>
      </c>
      <c r="P25758" t="s">
        <v>22</v>
      </c>
    </row>
    <row r="25759" spans="12:16" x14ac:dyDescent="0.25">
      <c r="L25759" s="58">
        <v>42713.166666666664</v>
      </c>
      <c r="M25759" s="57">
        <v>2016</v>
      </c>
      <c r="N25759" s="57">
        <v>12</v>
      </c>
      <c r="O25759" s="57">
        <v>6</v>
      </c>
      <c r="P25759" t="s">
        <v>22</v>
      </c>
    </row>
    <row r="25760" spans="12:16" x14ac:dyDescent="0.25">
      <c r="L25760" s="58">
        <v>42713.208333333336</v>
      </c>
      <c r="M25760" s="57">
        <v>2016</v>
      </c>
      <c r="N25760" s="57">
        <v>12</v>
      </c>
      <c r="O25760" s="57">
        <v>6</v>
      </c>
      <c r="P25760" t="s">
        <v>22</v>
      </c>
    </row>
    <row r="25761" spans="12:16" x14ac:dyDescent="0.25">
      <c r="L25761" s="58">
        <v>42713.25</v>
      </c>
      <c r="M25761" s="57">
        <v>2016</v>
      </c>
      <c r="N25761" s="57">
        <v>12</v>
      </c>
      <c r="O25761" s="57">
        <v>6</v>
      </c>
      <c r="P25761" t="s">
        <v>23</v>
      </c>
    </row>
    <row r="25762" spans="12:16" x14ac:dyDescent="0.25">
      <c r="L25762" s="58">
        <v>42713.291666666664</v>
      </c>
      <c r="M25762" s="57">
        <v>2016</v>
      </c>
      <c r="N25762" s="57">
        <v>12</v>
      </c>
      <c r="O25762" s="57">
        <v>6</v>
      </c>
      <c r="P25762" t="s">
        <v>23</v>
      </c>
    </row>
    <row r="25763" spans="12:16" x14ac:dyDescent="0.25">
      <c r="L25763" s="58">
        <v>42713.333333333336</v>
      </c>
      <c r="M25763" s="57">
        <v>2016</v>
      </c>
      <c r="N25763" s="57">
        <v>12</v>
      </c>
      <c r="O25763" s="57">
        <v>6</v>
      </c>
      <c r="P25763" t="s">
        <v>23</v>
      </c>
    </row>
    <row r="25764" spans="12:16" x14ac:dyDescent="0.25">
      <c r="L25764" s="58">
        <v>42713.375</v>
      </c>
      <c r="M25764" s="57">
        <v>2016</v>
      </c>
      <c r="N25764" s="57">
        <v>12</v>
      </c>
      <c r="O25764" s="57">
        <v>6</v>
      </c>
      <c r="P25764" t="s">
        <v>23</v>
      </c>
    </row>
    <row r="25765" spans="12:16" x14ac:dyDescent="0.25">
      <c r="L25765" s="58">
        <v>42713.416666666664</v>
      </c>
      <c r="M25765" s="57">
        <v>2016</v>
      </c>
      <c r="N25765" s="57">
        <v>12</v>
      </c>
      <c r="O25765" s="57">
        <v>6</v>
      </c>
      <c r="P25765" t="s">
        <v>23</v>
      </c>
    </row>
    <row r="25766" spans="12:16" x14ac:dyDescent="0.25">
      <c r="L25766" s="58">
        <v>42713.458333333336</v>
      </c>
      <c r="M25766" s="57">
        <v>2016</v>
      </c>
      <c r="N25766" s="57">
        <v>12</v>
      </c>
      <c r="O25766" s="57">
        <v>6</v>
      </c>
      <c r="P25766" t="s">
        <v>23</v>
      </c>
    </row>
    <row r="25767" spans="12:16" x14ac:dyDescent="0.25">
      <c r="L25767" s="58">
        <v>42713.5</v>
      </c>
      <c r="M25767" s="57">
        <v>2016</v>
      </c>
      <c r="N25767" s="57">
        <v>12</v>
      </c>
      <c r="O25767" s="57">
        <v>6</v>
      </c>
      <c r="P25767" t="s">
        <v>23</v>
      </c>
    </row>
    <row r="25768" spans="12:16" x14ac:dyDescent="0.25">
      <c r="L25768" s="58">
        <v>42713.541666666664</v>
      </c>
      <c r="M25768" s="57">
        <v>2016</v>
      </c>
      <c r="N25768" s="57">
        <v>12</v>
      </c>
      <c r="O25768" s="57">
        <v>6</v>
      </c>
      <c r="P25768" t="s">
        <v>23</v>
      </c>
    </row>
    <row r="25769" spans="12:16" x14ac:dyDescent="0.25">
      <c r="L25769" s="58">
        <v>42713.583333333336</v>
      </c>
      <c r="M25769" s="57">
        <v>2016</v>
      </c>
      <c r="N25769" s="57">
        <v>12</v>
      </c>
      <c r="O25769" s="57">
        <v>6</v>
      </c>
      <c r="P25769" t="s">
        <v>23</v>
      </c>
    </row>
    <row r="25770" spans="12:16" x14ac:dyDescent="0.25">
      <c r="L25770" s="58">
        <v>42713.625</v>
      </c>
      <c r="M25770" s="57">
        <v>2016</v>
      </c>
      <c r="N25770" s="57">
        <v>12</v>
      </c>
      <c r="O25770" s="57">
        <v>6</v>
      </c>
      <c r="P25770" t="s">
        <v>23</v>
      </c>
    </row>
    <row r="25771" spans="12:16" x14ac:dyDescent="0.25">
      <c r="L25771" s="58">
        <v>42713.666666666664</v>
      </c>
      <c r="M25771" s="57">
        <v>2016</v>
      </c>
      <c r="N25771" s="57">
        <v>12</v>
      </c>
      <c r="O25771" s="57">
        <v>6</v>
      </c>
      <c r="P25771" t="s">
        <v>23</v>
      </c>
    </row>
    <row r="25772" spans="12:16" x14ac:dyDescent="0.25">
      <c r="L25772" s="58">
        <v>42713.708333333336</v>
      </c>
      <c r="M25772" s="57">
        <v>2016</v>
      </c>
      <c r="N25772" s="57">
        <v>12</v>
      </c>
      <c r="O25772" s="57">
        <v>6</v>
      </c>
      <c r="P25772" t="s">
        <v>23</v>
      </c>
    </row>
    <row r="25773" spans="12:16" x14ac:dyDescent="0.25">
      <c r="L25773" s="58">
        <v>42713.75</v>
      </c>
      <c r="M25773" s="57">
        <v>2016</v>
      </c>
      <c r="N25773" s="57">
        <v>12</v>
      </c>
      <c r="O25773" s="57">
        <v>6</v>
      </c>
      <c r="P25773" t="s">
        <v>23</v>
      </c>
    </row>
    <row r="25774" spans="12:16" x14ac:dyDescent="0.25">
      <c r="L25774" s="58">
        <v>42713.791666666664</v>
      </c>
      <c r="M25774" s="57">
        <v>2016</v>
      </c>
      <c r="N25774" s="57">
        <v>12</v>
      </c>
      <c r="O25774" s="57">
        <v>6</v>
      </c>
      <c r="P25774" t="s">
        <v>23</v>
      </c>
    </row>
    <row r="25775" spans="12:16" x14ac:dyDescent="0.25">
      <c r="L25775" s="58">
        <v>42713.833333333336</v>
      </c>
      <c r="M25775" s="57">
        <v>2016</v>
      </c>
      <c r="N25775" s="57">
        <v>12</v>
      </c>
      <c r="O25775" s="57">
        <v>6</v>
      </c>
      <c r="P25775" t="s">
        <v>23</v>
      </c>
    </row>
    <row r="25776" spans="12:16" x14ac:dyDescent="0.25">
      <c r="L25776" s="58">
        <v>42713.875</v>
      </c>
      <c r="M25776" s="57">
        <v>2016</v>
      </c>
      <c r="N25776" s="57">
        <v>12</v>
      </c>
      <c r="O25776" s="57">
        <v>6</v>
      </c>
      <c r="P25776" t="s">
        <v>23</v>
      </c>
    </row>
    <row r="25777" spans="12:16" x14ac:dyDescent="0.25">
      <c r="L25777" s="58">
        <v>42713.916666666664</v>
      </c>
      <c r="M25777" s="57">
        <v>2016</v>
      </c>
      <c r="N25777" s="57">
        <v>12</v>
      </c>
      <c r="O25777" s="57">
        <v>6</v>
      </c>
      <c r="P25777" t="s">
        <v>22</v>
      </c>
    </row>
    <row r="25778" spans="12:16" x14ac:dyDescent="0.25">
      <c r="L25778" s="58">
        <v>42713.958333333336</v>
      </c>
      <c r="M25778" s="57">
        <v>2016</v>
      </c>
      <c r="N25778" s="57">
        <v>12</v>
      </c>
      <c r="O25778" s="57">
        <v>6</v>
      </c>
      <c r="P25778" t="s">
        <v>22</v>
      </c>
    </row>
    <row r="25779" spans="12:16" x14ac:dyDescent="0.25">
      <c r="L25779" s="58">
        <v>42714</v>
      </c>
      <c r="M25779" s="57">
        <v>2016</v>
      </c>
      <c r="N25779" s="57">
        <v>12</v>
      </c>
      <c r="O25779" s="57">
        <v>7</v>
      </c>
      <c r="P25779" t="s">
        <v>22</v>
      </c>
    </row>
    <row r="25780" spans="12:16" x14ac:dyDescent="0.25">
      <c r="L25780" s="58">
        <v>42714.041666666664</v>
      </c>
      <c r="M25780" s="57">
        <v>2016</v>
      </c>
      <c r="N25780" s="57">
        <v>12</v>
      </c>
      <c r="O25780" s="57">
        <v>7</v>
      </c>
      <c r="P25780" t="s">
        <v>22</v>
      </c>
    </row>
    <row r="25781" spans="12:16" x14ac:dyDescent="0.25">
      <c r="L25781" s="58">
        <v>42714.083333333336</v>
      </c>
      <c r="M25781" s="57">
        <v>2016</v>
      </c>
      <c r="N25781" s="57">
        <v>12</v>
      </c>
      <c r="O25781" s="57">
        <v>7</v>
      </c>
      <c r="P25781" t="s">
        <v>22</v>
      </c>
    </row>
    <row r="25782" spans="12:16" x14ac:dyDescent="0.25">
      <c r="L25782" s="58">
        <v>42714.125</v>
      </c>
      <c r="M25782" s="57">
        <v>2016</v>
      </c>
      <c r="N25782" s="57">
        <v>12</v>
      </c>
      <c r="O25782" s="57">
        <v>7</v>
      </c>
      <c r="P25782" t="s">
        <v>22</v>
      </c>
    </row>
    <row r="25783" spans="12:16" x14ac:dyDescent="0.25">
      <c r="L25783" s="58">
        <v>42714.166666666664</v>
      </c>
      <c r="M25783" s="57">
        <v>2016</v>
      </c>
      <c r="N25783" s="57">
        <v>12</v>
      </c>
      <c r="O25783" s="57">
        <v>7</v>
      </c>
      <c r="P25783" t="s">
        <v>22</v>
      </c>
    </row>
    <row r="25784" spans="12:16" x14ac:dyDescent="0.25">
      <c r="L25784" s="58">
        <v>42714.208333333336</v>
      </c>
      <c r="M25784" s="57">
        <v>2016</v>
      </c>
      <c r="N25784" s="57">
        <v>12</v>
      </c>
      <c r="O25784" s="57">
        <v>7</v>
      </c>
      <c r="P25784" t="s">
        <v>22</v>
      </c>
    </row>
    <row r="25785" spans="12:16" x14ac:dyDescent="0.25">
      <c r="L25785" s="58">
        <v>42714.25</v>
      </c>
      <c r="M25785" s="57">
        <v>2016</v>
      </c>
      <c r="N25785" s="57">
        <v>12</v>
      </c>
      <c r="O25785" s="57">
        <v>7</v>
      </c>
      <c r="P25785" t="s">
        <v>22</v>
      </c>
    </row>
    <row r="25786" spans="12:16" x14ac:dyDescent="0.25">
      <c r="L25786" s="58">
        <v>42714.291666666664</v>
      </c>
      <c r="M25786" s="57">
        <v>2016</v>
      </c>
      <c r="N25786" s="57">
        <v>12</v>
      </c>
      <c r="O25786" s="57">
        <v>7</v>
      </c>
      <c r="P25786" t="s">
        <v>22</v>
      </c>
    </row>
    <row r="25787" spans="12:16" x14ac:dyDescent="0.25">
      <c r="L25787" s="58">
        <v>42714.333333333336</v>
      </c>
      <c r="M25787" s="57">
        <v>2016</v>
      </c>
      <c r="N25787" s="57">
        <v>12</v>
      </c>
      <c r="O25787" s="57">
        <v>7</v>
      </c>
      <c r="P25787" t="s">
        <v>22</v>
      </c>
    </row>
    <row r="25788" spans="12:16" x14ac:dyDescent="0.25">
      <c r="L25788" s="58">
        <v>42714.375</v>
      </c>
      <c r="M25788" s="57">
        <v>2016</v>
      </c>
      <c r="N25788" s="57">
        <v>12</v>
      </c>
      <c r="O25788" s="57">
        <v>7</v>
      </c>
      <c r="P25788" t="s">
        <v>22</v>
      </c>
    </row>
    <row r="25789" spans="12:16" x14ac:dyDescent="0.25">
      <c r="L25789" s="58">
        <v>42714.416666666664</v>
      </c>
      <c r="M25789" s="57">
        <v>2016</v>
      </c>
      <c r="N25789" s="57">
        <v>12</v>
      </c>
      <c r="O25789" s="57">
        <v>7</v>
      </c>
      <c r="P25789" t="s">
        <v>22</v>
      </c>
    </row>
    <row r="25790" spans="12:16" x14ac:dyDescent="0.25">
      <c r="L25790" s="58">
        <v>42714.458333333336</v>
      </c>
      <c r="M25790" s="57">
        <v>2016</v>
      </c>
      <c r="N25790" s="57">
        <v>12</v>
      </c>
      <c r="O25790" s="57">
        <v>7</v>
      </c>
      <c r="P25790" t="s">
        <v>22</v>
      </c>
    </row>
    <row r="25791" spans="12:16" x14ac:dyDescent="0.25">
      <c r="L25791" s="58">
        <v>42714.5</v>
      </c>
      <c r="M25791" s="57">
        <v>2016</v>
      </c>
      <c r="N25791" s="57">
        <v>12</v>
      </c>
      <c r="O25791" s="57">
        <v>7</v>
      </c>
      <c r="P25791" t="s">
        <v>22</v>
      </c>
    </row>
    <row r="25792" spans="12:16" x14ac:dyDescent="0.25">
      <c r="L25792" s="58">
        <v>42714.541666666664</v>
      </c>
      <c r="M25792" s="57">
        <v>2016</v>
      </c>
      <c r="N25792" s="57">
        <v>12</v>
      </c>
      <c r="O25792" s="57">
        <v>7</v>
      </c>
      <c r="P25792" t="s">
        <v>22</v>
      </c>
    </row>
    <row r="25793" spans="12:16" x14ac:dyDescent="0.25">
      <c r="L25793" s="58">
        <v>42714.583333333336</v>
      </c>
      <c r="M25793" s="57">
        <v>2016</v>
      </c>
      <c r="N25793" s="57">
        <v>12</v>
      </c>
      <c r="O25793" s="57">
        <v>7</v>
      </c>
      <c r="P25793" t="s">
        <v>22</v>
      </c>
    </row>
    <row r="25794" spans="12:16" x14ac:dyDescent="0.25">
      <c r="L25794" s="58">
        <v>42714.625</v>
      </c>
      <c r="M25794" s="57">
        <v>2016</v>
      </c>
      <c r="N25794" s="57">
        <v>12</v>
      </c>
      <c r="O25794" s="57">
        <v>7</v>
      </c>
      <c r="P25794" t="s">
        <v>22</v>
      </c>
    </row>
    <row r="25795" spans="12:16" x14ac:dyDescent="0.25">
      <c r="L25795" s="58">
        <v>42714.666666666664</v>
      </c>
      <c r="M25795" s="57">
        <v>2016</v>
      </c>
      <c r="N25795" s="57">
        <v>12</v>
      </c>
      <c r="O25795" s="57">
        <v>7</v>
      </c>
      <c r="P25795" t="s">
        <v>22</v>
      </c>
    </row>
    <row r="25796" spans="12:16" x14ac:dyDescent="0.25">
      <c r="L25796" s="58">
        <v>42714.708333333336</v>
      </c>
      <c r="M25796" s="57">
        <v>2016</v>
      </c>
      <c r="N25796" s="57">
        <v>12</v>
      </c>
      <c r="O25796" s="57">
        <v>7</v>
      </c>
      <c r="P25796" t="s">
        <v>22</v>
      </c>
    </row>
    <row r="25797" spans="12:16" x14ac:dyDescent="0.25">
      <c r="L25797" s="58">
        <v>42714.75</v>
      </c>
      <c r="M25797" s="57">
        <v>2016</v>
      </c>
      <c r="N25797" s="57">
        <v>12</v>
      </c>
      <c r="O25797" s="57">
        <v>7</v>
      </c>
      <c r="P25797" t="s">
        <v>22</v>
      </c>
    </row>
    <row r="25798" spans="12:16" x14ac:dyDescent="0.25">
      <c r="L25798" s="58">
        <v>42714.791666666664</v>
      </c>
      <c r="M25798" s="57">
        <v>2016</v>
      </c>
      <c r="N25798" s="57">
        <v>12</v>
      </c>
      <c r="O25798" s="57">
        <v>7</v>
      </c>
      <c r="P25798" t="s">
        <v>22</v>
      </c>
    </row>
    <row r="25799" spans="12:16" x14ac:dyDescent="0.25">
      <c r="L25799" s="58">
        <v>42714.833333333336</v>
      </c>
      <c r="M25799" s="57">
        <v>2016</v>
      </c>
      <c r="N25799" s="57">
        <v>12</v>
      </c>
      <c r="O25799" s="57">
        <v>7</v>
      </c>
      <c r="P25799" t="s">
        <v>22</v>
      </c>
    </row>
    <row r="25800" spans="12:16" x14ac:dyDescent="0.25">
      <c r="L25800" s="58">
        <v>42714.875</v>
      </c>
      <c r="M25800" s="57">
        <v>2016</v>
      </c>
      <c r="N25800" s="57">
        <v>12</v>
      </c>
      <c r="O25800" s="57">
        <v>7</v>
      </c>
      <c r="P25800" t="s">
        <v>22</v>
      </c>
    </row>
    <row r="25801" spans="12:16" x14ac:dyDescent="0.25">
      <c r="L25801" s="58">
        <v>42714.916666666664</v>
      </c>
      <c r="M25801" s="57">
        <v>2016</v>
      </c>
      <c r="N25801" s="57">
        <v>12</v>
      </c>
      <c r="O25801" s="57">
        <v>7</v>
      </c>
      <c r="P25801" t="s">
        <v>22</v>
      </c>
    </row>
    <row r="25802" spans="12:16" x14ac:dyDescent="0.25">
      <c r="L25802" s="58">
        <v>42714.958333333336</v>
      </c>
      <c r="M25802" s="57">
        <v>2016</v>
      </c>
      <c r="N25802" s="57">
        <v>12</v>
      </c>
      <c r="O25802" s="57">
        <v>7</v>
      </c>
      <c r="P25802" t="s">
        <v>22</v>
      </c>
    </row>
    <row r="25803" spans="12:16" x14ac:dyDescent="0.25">
      <c r="L25803" s="58">
        <v>42715</v>
      </c>
      <c r="M25803" s="57">
        <v>2016</v>
      </c>
      <c r="N25803" s="57">
        <v>12</v>
      </c>
      <c r="O25803" s="57">
        <v>1</v>
      </c>
      <c r="P25803" t="s">
        <v>22</v>
      </c>
    </row>
    <row r="25804" spans="12:16" x14ac:dyDescent="0.25">
      <c r="L25804" s="58">
        <v>42715.041666666664</v>
      </c>
      <c r="M25804" s="57">
        <v>2016</v>
      </c>
      <c r="N25804" s="57">
        <v>12</v>
      </c>
      <c r="O25804" s="57">
        <v>1</v>
      </c>
      <c r="P25804" t="s">
        <v>22</v>
      </c>
    </row>
    <row r="25805" spans="12:16" x14ac:dyDescent="0.25">
      <c r="L25805" s="58">
        <v>42715.083333333336</v>
      </c>
      <c r="M25805" s="57">
        <v>2016</v>
      </c>
      <c r="N25805" s="57">
        <v>12</v>
      </c>
      <c r="O25805" s="57">
        <v>1</v>
      </c>
      <c r="P25805" t="s">
        <v>22</v>
      </c>
    </row>
    <row r="25806" spans="12:16" x14ac:dyDescent="0.25">
      <c r="L25806" s="58">
        <v>42715.125</v>
      </c>
      <c r="M25806" s="57">
        <v>2016</v>
      </c>
      <c r="N25806" s="57">
        <v>12</v>
      </c>
      <c r="O25806" s="57">
        <v>1</v>
      </c>
      <c r="P25806" t="s">
        <v>22</v>
      </c>
    </row>
    <row r="25807" spans="12:16" x14ac:dyDescent="0.25">
      <c r="L25807" s="58">
        <v>42715.166666666664</v>
      </c>
      <c r="M25807" s="57">
        <v>2016</v>
      </c>
      <c r="N25807" s="57">
        <v>12</v>
      </c>
      <c r="O25807" s="57">
        <v>1</v>
      </c>
      <c r="P25807" t="s">
        <v>22</v>
      </c>
    </row>
    <row r="25808" spans="12:16" x14ac:dyDescent="0.25">
      <c r="L25808" s="58">
        <v>42715.208333333336</v>
      </c>
      <c r="M25808" s="57">
        <v>2016</v>
      </c>
      <c r="N25808" s="57">
        <v>12</v>
      </c>
      <c r="O25808" s="57">
        <v>1</v>
      </c>
      <c r="P25808" t="s">
        <v>22</v>
      </c>
    </row>
    <row r="25809" spans="12:16" x14ac:dyDescent="0.25">
      <c r="L25809" s="58">
        <v>42715.25</v>
      </c>
      <c r="M25809" s="57">
        <v>2016</v>
      </c>
      <c r="N25809" s="57">
        <v>12</v>
      </c>
      <c r="O25809" s="57">
        <v>1</v>
      </c>
      <c r="P25809" t="s">
        <v>22</v>
      </c>
    </row>
    <row r="25810" spans="12:16" x14ac:dyDescent="0.25">
      <c r="L25810" s="58">
        <v>42715.291666666664</v>
      </c>
      <c r="M25810" s="57">
        <v>2016</v>
      </c>
      <c r="N25810" s="57">
        <v>12</v>
      </c>
      <c r="O25810" s="57">
        <v>1</v>
      </c>
      <c r="P25810" t="s">
        <v>22</v>
      </c>
    </row>
    <row r="25811" spans="12:16" x14ac:dyDescent="0.25">
      <c r="L25811" s="58">
        <v>42715.333333333336</v>
      </c>
      <c r="M25811" s="57">
        <v>2016</v>
      </c>
      <c r="N25811" s="57">
        <v>12</v>
      </c>
      <c r="O25811" s="57">
        <v>1</v>
      </c>
      <c r="P25811" t="s">
        <v>22</v>
      </c>
    </row>
    <row r="25812" spans="12:16" x14ac:dyDescent="0.25">
      <c r="L25812" s="58">
        <v>42715.375</v>
      </c>
      <c r="M25812" s="57">
        <v>2016</v>
      </c>
      <c r="N25812" s="57">
        <v>12</v>
      </c>
      <c r="O25812" s="57">
        <v>1</v>
      </c>
      <c r="P25812" t="s">
        <v>22</v>
      </c>
    </row>
    <row r="25813" spans="12:16" x14ac:dyDescent="0.25">
      <c r="L25813" s="58">
        <v>42715.416666666664</v>
      </c>
      <c r="M25813" s="57">
        <v>2016</v>
      </c>
      <c r="N25813" s="57">
        <v>12</v>
      </c>
      <c r="O25813" s="57">
        <v>1</v>
      </c>
      <c r="P25813" t="s">
        <v>22</v>
      </c>
    </row>
    <row r="25814" spans="12:16" x14ac:dyDescent="0.25">
      <c r="L25814" s="58">
        <v>42715.458333333336</v>
      </c>
      <c r="M25814" s="57">
        <v>2016</v>
      </c>
      <c r="N25814" s="57">
        <v>12</v>
      </c>
      <c r="O25814" s="57">
        <v>1</v>
      </c>
      <c r="P25814" t="s">
        <v>22</v>
      </c>
    </row>
    <row r="25815" spans="12:16" x14ac:dyDescent="0.25">
      <c r="L25815" s="58">
        <v>42715.5</v>
      </c>
      <c r="M25815" s="57">
        <v>2016</v>
      </c>
      <c r="N25815" s="57">
        <v>12</v>
      </c>
      <c r="O25815" s="57">
        <v>1</v>
      </c>
      <c r="P25815" t="s">
        <v>22</v>
      </c>
    </row>
    <row r="25816" spans="12:16" x14ac:dyDescent="0.25">
      <c r="L25816" s="58">
        <v>42715.541666666664</v>
      </c>
      <c r="M25816" s="57">
        <v>2016</v>
      </c>
      <c r="N25816" s="57">
        <v>12</v>
      </c>
      <c r="O25816" s="57">
        <v>1</v>
      </c>
      <c r="P25816" t="s">
        <v>22</v>
      </c>
    </row>
    <row r="25817" spans="12:16" x14ac:dyDescent="0.25">
      <c r="L25817" s="58">
        <v>42715.583333333336</v>
      </c>
      <c r="M25817" s="57">
        <v>2016</v>
      </c>
      <c r="N25817" s="57">
        <v>12</v>
      </c>
      <c r="O25817" s="57">
        <v>1</v>
      </c>
      <c r="P25817" t="s">
        <v>22</v>
      </c>
    </row>
    <row r="25818" spans="12:16" x14ac:dyDescent="0.25">
      <c r="L25818" s="58">
        <v>42715.625</v>
      </c>
      <c r="M25818" s="57">
        <v>2016</v>
      </c>
      <c r="N25818" s="57">
        <v>12</v>
      </c>
      <c r="O25818" s="57">
        <v>1</v>
      </c>
      <c r="P25818" t="s">
        <v>22</v>
      </c>
    </row>
    <row r="25819" spans="12:16" x14ac:dyDescent="0.25">
      <c r="L25819" s="58">
        <v>42715.666666666664</v>
      </c>
      <c r="M25819" s="57">
        <v>2016</v>
      </c>
      <c r="N25819" s="57">
        <v>12</v>
      </c>
      <c r="O25819" s="57">
        <v>1</v>
      </c>
      <c r="P25819" t="s">
        <v>22</v>
      </c>
    </row>
    <row r="25820" spans="12:16" x14ac:dyDescent="0.25">
      <c r="L25820" s="58">
        <v>42715.708333333336</v>
      </c>
      <c r="M25820" s="57">
        <v>2016</v>
      </c>
      <c r="N25820" s="57">
        <v>12</v>
      </c>
      <c r="O25820" s="57">
        <v>1</v>
      </c>
      <c r="P25820" t="s">
        <v>22</v>
      </c>
    </row>
    <row r="25821" spans="12:16" x14ac:dyDescent="0.25">
      <c r="L25821" s="58">
        <v>42715.75</v>
      </c>
      <c r="M25821" s="57">
        <v>2016</v>
      </c>
      <c r="N25821" s="57">
        <v>12</v>
      </c>
      <c r="O25821" s="57">
        <v>1</v>
      </c>
      <c r="P25821" t="s">
        <v>22</v>
      </c>
    </row>
    <row r="25822" spans="12:16" x14ac:dyDescent="0.25">
      <c r="L25822" s="58">
        <v>42715.791666666664</v>
      </c>
      <c r="M25822" s="57">
        <v>2016</v>
      </c>
      <c r="N25822" s="57">
        <v>12</v>
      </c>
      <c r="O25822" s="57">
        <v>1</v>
      </c>
      <c r="P25822" t="s">
        <v>22</v>
      </c>
    </row>
    <row r="25823" spans="12:16" x14ac:dyDescent="0.25">
      <c r="L25823" s="58">
        <v>42715.833333333336</v>
      </c>
      <c r="M25823" s="57">
        <v>2016</v>
      </c>
      <c r="N25823" s="57">
        <v>12</v>
      </c>
      <c r="O25823" s="57">
        <v>1</v>
      </c>
      <c r="P25823" t="s">
        <v>22</v>
      </c>
    </row>
    <row r="25824" spans="12:16" x14ac:dyDescent="0.25">
      <c r="L25824" s="58">
        <v>42715.875</v>
      </c>
      <c r="M25824" s="57">
        <v>2016</v>
      </c>
      <c r="N25824" s="57">
        <v>12</v>
      </c>
      <c r="O25824" s="57">
        <v>1</v>
      </c>
      <c r="P25824" t="s">
        <v>22</v>
      </c>
    </row>
    <row r="25825" spans="12:16" x14ac:dyDescent="0.25">
      <c r="L25825" s="58">
        <v>42715.916666666664</v>
      </c>
      <c r="M25825" s="57">
        <v>2016</v>
      </c>
      <c r="N25825" s="57">
        <v>12</v>
      </c>
      <c r="O25825" s="57">
        <v>1</v>
      </c>
      <c r="P25825" t="s">
        <v>22</v>
      </c>
    </row>
    <row r="25826" spans="12:16" x14ac:dyDescent="0.25">
      <c r="L25826" s="58">
        <v>42715.958333333336</v>
      </c>
      <c r="M25826" s="57">
        <v>2016</v>
      </c>
      <c r="N25826" s="57">
        <v>12</v>
      </c>
      <c r="O25826" s="57">
        <v>1</v>
      </c>
      <c r="P25826" t="s">
        <v>22</v>
      </c>
    </row>
    <row r="25827" spans="12:16" x14ac:dyDescent="0.25">
      <c r="L25827" s="58">
        <v>42716</v>
      </c>
      <c r="M25827" s="57">
        <v>2016</v>
      </c>
      <c r="N25827" s="57">
        <v>12</v>
      </c>
      <c r="O25827" s="57">
        <v>2</v>
      </c>
      <c r="P25827" t="s">
        <v>22</v>
      </c>
    </row>
    <row r="25828" spans="12:16" x14ac:dyDescent="0.25">
      <c r="L25828" s="58">
        <v>42716.041666666664</v>
      </c>
      <c r="M25828" s="57">
        <v>2016</v>
      </c>
      <c r="N25828" s="57">
        <v>12</v>
      </c>
      <c r="O25828" s="57">
        <v>2</v>
      </c>
      <c r="P25828" t="s">
        <v>22</v>
      </c>
    </row>
    <row r="25829" spans="12:16" x14ac:dyDescent="0.25">
      <c r="L25829" s="58">
        <v>42716.083333333336</v>
      </c>
      <c r="M25829" s="57">
        <v>2016</v>
      </c>
      <c r="N25829" s="57">
        <v>12</v>
      </c>
      <c r="O25829" s="57">
        <v>2</v>
      </c>
      <c r="P25829" t="s">
        <v>22</v>
      </c>
    </row>
    <row r="25830" spans="12:16" x14ac:dyDescent="0.25">
      <c r="L25830" s="58">
        <v>42716.125</v>
      </c>
      <c r="M25830" s="57">
        <v>2016</v>
      </c>
      <c r="N25830" s="57">
        <v>12</v>
      </c>
      <c r="O25830" s="57">
        <v>2</v>
      </c>
      <c r="P25830" t="s">
        <v>22</v>
      </c>
    </row>
    <row r="25831" spans="12:16" x14ac:dyDescent="0.25">
      <c r="L25831" s="58">
        <v>42716.166666666664</v>
      </c>
      <c r="M25831" s="57">
        <v>2016</v>
      </c>
      <c r="N25831" s="57">
        <v>12</v>
      </c>
      <c r="O25831" s="57">
        <v>2</v>
      </c>
      <c r="P25831" t="s">
        <v>22</v>
      </c>
    </row>
    <row r="25832" spans="12:16" x14ac:dyDescent="0.25">
      <c r="L25832" s="58">
        <v>42716.208333333336</v>
      </c>
      <c r="M25832" s="57">
        <v>2016</v>
      </c>
      <c r="N25832" s="57">
        <v>12</v>
      </c>
      <c r="O25832" s="57">
        <v>2</v>
      </c>
      <c r="P25832" t="s">
        <v>22</v>
      </c>
    </row>
    <row r="25833" spans="12:16" x14ac:dyDescent="0.25">
      <c r="L25833" s="58">
        <v>42716.25</v>
      </c>
      <c r="M25833" s="57">
        <v>2016</v>
      </c>
      <c r="N25833" s="57">
        <v>12</v>
      </c>
      <c r="O25833" s="57">
        <v>2</v>
      </c>
      <c r="P25833" t="s">
        <v>23</v>
      </c>
    </row>
    <row r="25834" spans="12:16" x14ac:dyDescent="0.25">
      <c r="L25834" s="58">
        <v>42716.291666666664</v>
      </c>
      <c r="M25834" s="57">
        <v>2016</v>
      </c>
      <c r="N25834" s="57">
        <v>12</v>
      </c>
      <c r="O25834" s="57">
        <v>2</v>
      </c>
      <c r="P25834" t="s">
        <v>23</v>
      </c>
    </row>
    <row r="25835" spans="12:16" x14ac:dyDescent="0.25">
      <c r="L25835" s="58">
        <v>42716.333333333336</v>
      </c>
      <c r="M25835" s="57">
        <v>2016</v>
      </c>
      <c r="N25835" s="57">
        <v>12</v>
      </c>
      <c r="O25835" s="57">
        <v>2</v>
      </c>
      <c r="P25835" t="s">
        <v>23</v>
      </c>
    </row>
    <row r="25836" spans="12:16" x14ac:dyDescent="0.25">
      <c r="L25836" s="58">
        <v>42716.375</v>
      </c>
      <c r="M25836" s="57">
        <v>2016</v>
      </c>
      <c r="N25836" s="57">
        <v>12</v>
      </c>
      <c r="O25836" s="57">
        <v>2</v>
      </c>
      <c r="P25836" t="s">
        <v>23</v>
      </c>
    </row>
    <row r="25837" spans="12:16" x14ac:dyDescent="0.25">
      <c r="L25837" s="58">
        <v>42716.416666666664</v>
      </c>
      <c r="M25837" s="57">
        <v>2016</v>
      </c>
      <c r="N25837" s="57">
        <v>12</v>
      </c>
      <c r="O25837" s="57">
        <v>2</v>
      </c>
      <c r="P25837" t="s">
        <v>23</v>
      </c>
    </row>
    <row r="25838" spans="12:16" x14ac:dyDescent="0.25">
      <c r="L25838" s="58">
        <v>42716.458333333336</v>
      </c>
      <c r="M25838" s="57">
        <v>2016</v>
      </c>
      <c r="N25838" s="57">
        <v>12</v>
      </c>
      <c r="O25838" s="57">
        <v>2</v>
      </c>
      <c r="P25838" t="s">
        <v>23</v>
      </c>
    </row>
    <row r="25839" spans="12:16" x14ac:dyDescent="0.25">
      <c r="L25839" s="58">
        <v>42716.5</v>
      </c>
      <c r="M25839" s="57">
        <v>2016</v>
      </c>
      <c r="N25839" s="57">
        <v>12</v>
      </c>
      <c r="O25839" s="57">
        <v>2</v>
      </c>
      <c r="P25839" t="s">
        <v>23</v>
      </c>
    </row>
    <row r="25840" spans="12:16" x14ac:dyDescent="0.25">
      <c r="L25840" s="58">
        <v>42716.541666666664</v>
      </c>
      <c r="M25840" s="57">
        <v>2016</v>
      </c>
      <c r="N25840" s="57">
        <v>12</v>
      </c>
      <c r="O25840" s="57">
        <v>2</v>
      </c>
      <c r="P25840" t="s">
        <v>23</v>
      </c>
    </row>
    <row r="25841" spans="12:16" x14ac:dyDescent="0.25">
      <c r="L25841" s="58">
        <v>42716.583333333336</v>
      </c>
      <c r="M25841" s="57">
        <v>2016</v>
      </c>
      <c r="N25841" s="57">
        <v>12</v>
      </c>
      <c r="O25841" s="57">
        <v>2</v>
      </c>
      <c r="P25841" t="s">
        <v>23</v>
      </c>
    </row>
    <row r="25842" spans="12:16" x14ac:dyDescent="0.25">
      <c r="L25842" s="58">
        <v>42716.625</v>
      </c>
      <c r="M25842" s="57">
        <v>2016</v>
      </c>
      <c r="N25842" s="57">
        <v>12</v>
      </c>
      <c r="O25842" s="57">
        <v>2</v>
      </c>
      <c r="P25842" t="s">
        <v>23</v>
      </c>
    </row>
    <row r="25843" spans="12:16" x14ac:dyDescent="0.25">
      <c r="L25843" s="58">
        <v>42716.666666666664</v>
      </c>
      <c r="M25843" s="57">
        <v>2016</v>
      </c>
      <c r="N25843" s="57">
        <v>12</v>
      </c>
      <c r="O25843" s="57">
        <v>2</v>
      </c>
      <c r="P25843" t="s">
        <v>23</v>
      </c>
    </row>
    <row r="25844" spans="12:16" x14ac:dyDescent="0.25">
      <c r="L25844" s="58">
        <v>42716.708333333336</v>
      </c>
      <c r="M25844" s="57">
        <v>2016</v>
      </c>
      <c r="N25844" s="57">
        <v>12</v>
      </c>
      <c r="O25844" s="57">
        <v>2</v>
      </c>
      <c r="P25844" t="s">
        <v>23</v>
      </c>
    </row>
    <row r="25845" spans="12:16" x14ac:dyDescent="0.25">
      <c r="L25845" s="58">
        <v>42716.75</v>
      </c>
      <c r="M25845" s="57">
        <v>2016</v>
      </c>
      <c r="N25845" s="57">
        <v>12</v>
      </c>
      <c r="O25845" s="57">
        <v>2</v>
      </c>
      <c r="P25845" t="s">
        <v>23</v>
      </c>
    </row>
    <row r="25846" spans="12:16" x14ac:dyDescent="0.25">
      <c r="L25846" s="58">
        <v>42716.791666666664</v>
      </c>
      <c r="M25846" s="57">
        <v>2016</v>
      </c>
      <c r="N25846" s="57">
        <v>12</v>
      </c>
      <c r="O25846" s="57">
        <v>2</v>
      </c>
      <c r="P25846" t="s">
        <v>23</v>
      </c>
    </row>
    <row r="25847" spans="12:16" x14ac:dyDescent="0.25">
      <c r="L25847" s="58">
        <v>42716.833333333336</v>
      </c>
      <c r="M25847" s="57">
        <v>2016</v>
      </c>
      <c r="N25847" s="57">
        <v>12</v>
      </c>
      <c r="O25847" s="57">
        <v>2</v>
      </c>
      <c r="P25847" t="s">
        <v>23</v>
      </c>
    </row>
    <row r="25848" spans="12:16" x14ac:dyDescent="0.25">
      <c r="L25848" s="58">
        <v>42716.875</v>
      </c>
      <c r="M25848" s="57">
        <v>2016</v>
      </c>
      <c r="N25848" s="57">
        <v>12</v>
      </c>
      <c r="O25848" s="57">
        <v>2</v>
      </c>
      <c r="P25848" t="s">
        <v>23</v>
      </c>
    </row>
    <row r="25849" spans="12:16" x14ac:dyDescent="0.25">
      <c r="L25849" s="58">
        <v>42716.916666666664</v>
      </c>
      <c r="M25849" s="57">
        <v>2016</v>
      </c>
      <c r="N25849" s="57">
        <v>12</v>
      </c>
      <c r="O25849" s="57">
        <v>2</v>
      </c>
      <c r="P25849" t="s">
        <v>22</v>
      </c>
    </row>
    <row r="25850" spans="12:16" x14ac:dyDescent="0.25">
      <c r="L25850" s="58">
        <v>42716.958333333336</v>
      </c>
      <c r="M25850" s="57">
        <v>2016</v>
      </c>
      <c r="N25850" s="57">
        <v>12</v>
      </c>
      <c r="O25850" s="57">
        <v>2</v>
      </c>
      <c r="P25850" t="s">
        <v>22</v>
      </c>
    </row>
    <row r="25851" spans="12:16" x14ac:dyDescent="0.25">
      <c r="L25851" s="58">
        <v>42717</v>
      </c>
      <c r="M25851" s="57">
        <v>2016</v>
      </c>
      <c r="N25851" s="57">
        <v>12</v>
      </c>
      <c r="O25851" s="57">
        <v>3</v>
      </c>
      <c r="P25851" t="s">
        <v>22</v>
      </c>
    </row>
    <row r="25852" spans="12:16" x14ac:dyDescent="0.25">
      <c r="L25852" s="58">
        <v>42717.041666666664</v>
      </c>
      <c r="M25852" s="57">
        <v>2016</v>
      </c>
      <c r="N25852" s="57">
        <v>12</v>
      </c>
      <c r="O25852" s="57">
        <v>3</v>
      </c>
      <c r="P25852" t="s">
        <v>22</v>
      </c>
    </row>
    <row r="25853" spans="12:16" x14ac:dyDescent="0.25">
      <c r="L25853" s="58">
        <v>42717.083333333336</v>
      </c>
      <c r="M25853" s="57">
        <v>2016</v>
      </c>
      <c r="N25853" s="57">
        <v>12</v>
      </c>
      <c r="O25853" s="57">
        <v>3</v>
      </c>
      <c r="P25853" t="s">
        <v>22</v>
      </c>
    </row>
    <row r="25854" spans="12:16" x14ac:dyDescent="0.25">
      <c r="L25854" s="58">
        <v>42717.125</v>
      </c>
      <c r="M25854" s="57">
        <v>2016</v>
      </c>
      <c r="N25854" s="57">
        <v>12</v>
      </c>
      <c r="O25854" s="57">
        <v>3</v>
      </c>
      <c r="P25854" t="s">
        <v>22</v>
      </c>
    </row>
    <row r="25855" spans="12:16" x14ac:dyDescent="0.25">
      <c r="L25855" s="58">
        <v>42717.166666666664</v>
      </c>
      <c r="M25855" s="57">
        <v>2016</v>
      </c>
      <c r="N25855" s="57">
        <v>12</v>
      </c>
      <c r="O25855" s="57">
        <v>3</v>
      </c>
      <c r="P25855" t="s">
        <v>22</v>
      </c>
    </row>
    <row r="25856" spans="12:16" x14ac:dyDescent="0.25">
      <c r="L25856" s="58">
        <v>42717.208333333336</v>
      </c>
      <c r="M25856" s="57">
        <v>2016</v>
      </c>
      <c r="N25856" s="57">
        <v>12</v>
      </c>
      <c r="O25856" s="57">
        <v>3</v>
      </c>
      <c r="P25856" t="s">
        <v>22</v>
      </c>
    </row>
    <row r="25857" spans="12:16" x14ac:dyDescent="0.25">
      <c r="L25857" s="58">
        <v>42717.25</v>
      </c>
      <c r="M25857" s="57">
        <v>2016</v>
      </c>
      <c r="N25857" s="57">
        <v>12</v>
      </c>
      <c r="O25857" s="57">
        <v>3</v>
      </c>
      <c r="P25857" t="s">
        <v>23</v>
      </c>
    </row>
    <row r="25858" spans="12:16" x14ac:dyDescent="0.25">
      <c r="L25858" s="58">
        <v>42717.291666666664</v>
      </c>
      <c r="M25858" s="57">
        <v>2016</v>
      </c>
      <c r="N25858" s="57">
        <v>12</v>
      </c>
      <c r="O25858" s="57">
        <v>3</v>
      </c>
      <c r="P25858" t="s">
        <v>23</v>
      </c>
    </row>
    <row r="25859" spans="12:16" x14ac:dyDescent="0.25">
      <c r="L25859" s="58">
        <v>42717.333333333336</v>
      </c>
      <c r="M25859" s="57">
        <v>2016</v>
      </c>
      <c r="N25859" s="57">
        <v>12</v>
      </c>
      <c r="O25859" s="57">
        <v>3</v>
      </c>
      <c r="P25859" t="s">
        <v>23</v>
      </c>
    </row>
    <row r="25860" spans="12:16" x14ac:dyDescent="0.25">
      <c r="L25860" s="58">
        <v>42717.375</v>
      </c>
      <c r="M25860" s="57">
        <v>2016</v>
      </c>
      <c r="N25860" s="57">
        <v>12</v>
      </c>
      <c r="O25860" s="57">
        <v>3</v>
      </c>
      <c r="P25860" t="s">
        <v>23</v>
      </c>
    </row>
    <row r="25861" spans="12:16" x14ac:dyDescent="0.25">
      <c r="L25861" s="58">
        <v>42717.416666666664</v>
      </c>
      <c r="M25861" s="57">
        <v>2016</v>
      </c>
      <c r="N25861" s="57">
        <v>12</v>
      </c>
      <c r="O25861" s="57">
        <v>3</v>
      </c>
      <c r="P25861" t="s">
        <v>23</v>
      </c>
    </row>
    <row r="25862" spans="12:16" x14ac:dyDescent="0.25">
      <c r="L25862" s="58">
        <v>42717.458333333336</v>
      </c>
      <c r="M25862" s="57">
        <v>2016</v>
      </c>
      <c r="N25862" s="57">
        <v>12</v>
      </c>
      <c r="O25862" s="57">
        <v>3</v>
      </c>
      <c r="P25862" t="s">
        <v>23</v>
      </c>
    </row>
    <row r="25863" spans="12:16" x14ac:dyDescent="0.25">
      <c r="L25863" s="58">
        <v>42717.5</v>
      </c>
      <c r="M25863" s="57">
        <v>2016</v>
      </c>
      <c r="N25863" s="57">
        <v>12</v>
      </c>
      <c r="O25863" s="57">
        <v>3</v>
      </c>
      <c r="P25863" t="s">
        <v>23</v>
      </c>
    </row>
    <row r="25864" spans="12:16" x14ac:dyDescent="0.25">
      <c r="L25864" s="58">
        <v>42717.541666666664</v>
      </c>
      <c r="M25864" s="57">
        <v>2016</v>
      </c>
      <c r="N25864" s="57">
        <v>12</v>
      </c>
      <c r="O25864" s="57">
        <v>3</v>
      </c>
      <c r="P25864" t="s">
        <v>23</v>
      </c>
    </row>
    <row r="25865" spans="12:16" x14ac:dyDescent="0.25">
      <c r="L25865" s="58">
        <v>42717.583333333336</v>
      </c>
      <c r="M25865" s="57">
        <v>2016</v>
      </c>
      <c r="N25865" s="57">
        <v>12</v>
      </c>
      <c r="O25865" s="57">
        <v>3</v>
      </c>
      <c r="P25865" t="s">
        <v>23</v>
      </c>
    </row>
    <row r="25866" spans="12:16" x14ac:dyDescent="0.25">
      <c r="L25866" s="58">
        <v>42717.625</v>
      </c>
      <c r="M25866" s="57">
        <v>2016</v>
      </c>
      <c r="N25866" s="57">
        <v>12</v>
      </c>
      <c r="O25866" s="57">
        <v>3</v>
      </c>
      <c r="P25866" t="s">
        <v>23</v>
      </c>
    </row>
    <row r="25867" spans="12:16" x14ac:dyDescent="0.25">
      <c r="L25867" s="58">
        <v>42717.666666666664</v>
      </c>
      <c r="M25867" s="57">
        <v>2016</v>
      </c>
      <c r="N25867" s="57">
        <v>12</v>
      </c>
      <c r="O25867" s="57">
        <v>3</v>
      </c>
      <c r="P25867" t="s">
        <v>23</v>
      </c>
    </row>
    <row r="25868" spans="12:16" x14ac:dyDescent="0.25">
      <c r="L25868" s="58">
        <v>42717.708333333336</v>
      </c>
      <c r="M25868" s="57">
        <v>2016</v>
      </c>
      <c r="N25868" s="57">
        <v>12</v>
      </c>
      <c r="O25868" s="57">
        <v>3</v>
      </c>
      <c r="P25868" t="s">
        <v>23</v>
      </c>
    </row>
    <row r="25869" spans="12:16" x14ac:dyDescent="0.25">
      <c r="L25869" s="58">
        <v>42717.75</v>
      </c>
      <c r="M25869" s="57">
        <v>2016</v>
      </c>
      <c r="N25869" s="57">
        <v>12</v>
      </c>
      <c r="O25869" s="57">
        <v>3</v>
      </c>
      <c r="P25869" t="s">
        <v>23</v>
      </c>
    </row>
    <row r="25870" spans="12:16" x14ac:dyDescent="0.25">
      <c r="L25870" s="58">
        <v>42717.791666666664</v>
      </c>
      <c r="M25870" s="57">
        <v>2016</v>
      </c>
      <c r="N25870" s="57">
        <v>12</v>
      </c>
      <c r="O25870" s="57">
        <v>3</v>
      </c>
      <c r="P25870" t="s">
        <v>23</v>
      </c>
    </row>
    <row r="25871" spans="12:16" x14ac:dyDescent="0.25">
      <c r="L25871" s="58">
        <v>42717.833333333336</v>
      </c>
      <c r="M25871" s="57">
        <v>2016</v>
      </c>
      <c r="N25871" s="57">
        <v>12</v>
      </c>
      <c r="O25871" s="57">
        <v>3</v>
      </c>
      <c r="P25871" t="s">
        <v>23</v>
      </c>
    </row>
    <row r="25872" spans="12:16" x14ac:dyDescent="0.25">
      <c r="L25872" s="58">
        <v>42717.875</v>
      </c>
      <c r="M25872" s="57">
        <v>2016</v>
      </c>
      <c r="N25872" s="57">
        <v>12</v>
      </c>
      <c r="O25872" s="57">
        <v>3</v>
      </c>
      <c r="P25872" t="s">
        <v>23</v>
      </c>
    </row>
    <row r="25873" spans="12:16" x14ac:dyDescent="0.25">
      <c r="L25873" s="58">
        <v>42717.916666666664</v>
      </c>
      <c r="M25873" s="57">
        <v>2016</v>
      </c>
      <c r="N25873" s="57">
        <v>12</v>
      </c>
      <c r="O25873" s="57">
        <v>3</v>
      </c>
      <c r="P25873" t="s">
        <v>22</v>
      </c>
    </row>
    <row r="25874" spans="12:16" x14ac:dyDescent="0.25">
      <c r="L25874" s="58">
        <v>42717.958333333336</v>
      </c>
      <c r="M25874" s="57">
        <v>2016</v>
      </c>
      <c r="N25874" s="57">
        <v>12</v>
      </c>
      <c r="O25874" s="57">
        <v>3</v>
      </c>
      <c r="P25874" t="s">
        <v>22</v>
      </c>
    </row>
    <row r="25875" spans="12:16" x14ac:dyDescent="0.25">
      <c r="L25875" s="58">
        <v>42718</v>
      </c>
      <c r="M25875" s="57">
        <v>2016</v>
      </c>
      <c r="N25875" s="57">
        <v>12</v>
      </c>
      <c r="O25875" s="57">
        <v>4</v>
      </c>
      <c r="P25875" t="s">
        <v>22</v>
      </c>
    </row>
    <row r="25876" spans="12:16" x14ac:dyDescent="0.25">
      <c r="L25876" s="58">
        <v>42718.041666666664</v>
      </c>
      <c r="M25876" s="57">
        <v>2016</v>
      </c>
      <c r="N25876" s="57">
        <v>12</v>
      </c>
      <c r="O25876" s="57">
        <v>4</v>
      </c>
      <c r="P25876" t="s">
        <v>22</v>
      </c>
    </row>
    <row r="25877" spans="12:16" x14ac:dyDescent="0.25">
      <c r="L25877" s="58">
        <v>42718.083333333336</v>
      </c>
      <c r="M25877" s="57">
        <v>2016</v>
      </c>
      <c r="N25877" s="57">
        <v>12</v>
      </c>
      <c r="O25877" s="57">
        <v>4</v>
      </c>
      <c r="P25877" t="s">
        <v>22</v>
      </c>
    </row>
    <row r="25878" spans="12:16" x14ac:dyDescent="0.25">
      <c r="L25878" s="58">
        <v>42718.125</v>
      </c>
      <c r="M25878" s="57">
        <v>2016</v>
      </c>
      <c r="N25878" s="57">
        <v>12</v>
      </c>
      <c r="O25878" s="57">
        <v>4</v>
      </c>
      <c r="P25878" t="s">
        <v>22</v>
      </c>
    </row>
    <row r="25879" spans="12:16" x14ac:dyDescent="0.25">
      <c r="L25879" s="58">
        <v>42718.166666666664</v>
      </c>
      <c r="M25879" s="57">
        <v>2016</v>
      </c>
      <c r="N25879" s="57">
        <v>12</v>
      </c>
      <c r="O25879" s="57">
        <v>4</v>
      </c>
      <c r="P25879" t="s">
        <v>22</v>
      </c>
    </row>
    <row r="25880" spans="12:16" x14ac:dyDescent="0.25">
      <c r="L25880" s="58">
        <v>42718.208333333336</v>
      </c>
      <c r="M25880" s="57">
        <v>2016</v>
      </c>
      <c r="N25880" s="57">
        <v>12</v>
      </c>
      <c r="O25880" s="57">
        <v>4</v>
      </c>
      <c r="P25880" t="s">
        <v>22</v>
      </c>
    </row>
    <row r="25881" spans="12:16" x14ac:dyDescent="0.25">
      <c r="L25881" s="58">
        <v>42718.25</v>
      </c>
      <c r="M25881" s="57">
        <v>2016</v>
      </c>
      <c r="N25881" s="57">
        <v>12</v>
      </c>
      <c r="O25881" s="57">
        <v>4</v>
      </c>
      <c r="P25881" t="s">
        <v>23</v>
      </c>
    </row>
    <row r="25882" spans="12:16" x14ac:dyDescent="0.25">
      <c r="L25882" s="58">
        <v>42718.291666666664</v>
      </c>
      <c r="M25882" s="57">
        <v>2016</v>
      </c>
      <c r="N25882" s="57">
        <v>12</v>
      </c>
      <c r="O25882" s="57">
        <v>4</v>
      </c>
      <c r="P25882" t="s">
        <v>23</v>
      </c>
    </row>
    <row r="25883" spans="12:16" x14ac:dyDescent="0.25">
      <c r="L25883" s="58">
        <v>42718.333333333336</v>
      </c>
      <c r="M25883" s="57">
        <v>2016</v>
      </c>
      <c r="N25883" s="57">
        <v>12</v>
      </c>
      <c r="O25883" s="57">
        <v>4</v>
      </c>
      <c r="P25883" t="s">
        <v>23</v>
      </c>
    </row>
    <row r="25884" spans="12:16" x14ac:dyDescent="0.25">
      <c r="L25884" s="58">
        <v>42718.375</v>
      </c>
      <c r="M25884" s="57">
        <v>2016</v>
      </c>
      <c r="N25884" s="57">
        <v>12</v>
      </c>
      <c r="O25884" s="57">
        <v>4</v>
      </c>
      <c r="P25884" t="s">
        <v>23</v>
      </c>
    </row>
    <row r="25885" spans="12:16" x14ac:dyDescent="0.25">
      <c r="L25885" s="58">
        <v>42718.416666666664</v>
      </c>
      <c r="M25885" s="57">
        <v>2016</v>
      </c>
      <c r="N25885" s="57">
        <v>12</v>
      </c>
      <c r="O25885" s="57">
        <v>4</v>
      </c>
      <c r="P25885" t="s">
        <v>23</v>
      </c>
    </row>
    <row r="25886" spans="12:16" x14ac:dyDescent="0.25">
      <c r="L25886" s="58">
        <v>42718.458333333336</v>
      </c>
      <c r="M25886" s="57">
        <v>2016</v>
      </c>
      <c r="N25886" s="57">
        <v>12</v>
      </c>
      <c r="O25886" s="57">
        <v>4</v>
      </c>
      <c r="P25886" t="s">
        <v>23</v>
      </c>
    </row>
    <row r="25887" spans="12:16" x14ac:dyDescent="0.25">
      <c r="L25887" s="58">
        <v>42718.5</v>
      </c>
      <c r="M25887" s="57">
        <v>2016</v>
      </c>
      <c r="N25887" s="57">
        <v>12</v>
      </c>
      <c r="O25887" s="57">
        <v>4</v>
      </c>
      <c r="P25887" t="s">
        <v>23</v>
      </c>
    </row>
    <row r="25888" spans="12:16" x14ac:dyDescent="0.25">
      <c r="L25888" s="58">
        <v>42718.541666666664</v>
      </c>
      <c r="M25888" s="57">
        <v>2016</v>
      </c>
      <c r="N25888" s="57">
        <v>12</v>
      </c>
      <c r="O25888" s="57">
        <v>4</v>
      </c>
      <c r="P25888" t="s">
        <v>23</v>
      </c>
    </row>
    <row r="25889" spans="12:16" x14ac:dyDescent="0.25">
      <c r="L25889" s="58">
        <v>42718.583333333336</v>
      </c>
      <c r="M25889" s="57">
        <v>2016</v>
      </c>
      <c r="N25889" s="57">
        <v>12</v>
      </c>
      <c r="O25889" s="57">
        <v>4</v>
      </c>
      <c r="P25889" t="s">
        <v>23</v>
      </c>
    </row>
    <row r="25890" spans="12:16" x14ac:dyDescent="0.25">
      <c r="L25890" s="58">
        <v>42718.625</v>
      </c>
      <c r="M25890" s="57">
        <v>2016</v>
      </c>
      <c r="N25890" s="57">
        <v>12</v>
      </c>
      <c r="O25890" s="57">
        <v>4</v>
      </c>
      <c r="P25890" t="s">
        <v>23</v>
      </c>
    </row>
    <row r="25891" spans="12:16" x14ac:dyDescent="0.25">
      <c r="L25891" s="58">
        <v>42718.666666666664</v>
      </c>
      <c r="M25891" s="57">
        <v>2016</v>
      </c>
      <c r="N25891" s="57">
        <v>12</v>
      </c>
      <c r="O25891" s="57">
        <v>4</v>
      </c>
      <c r="P25891" t="s">
        <v>23</v>
      </c>
    </row>
    <row r="25892" spans="12:16" x14ac:dyDescent="0.25">
      <c r="L25892" s="58">
        <v>42718.708333333336</v>
      </c>
      <c r="M25892" s="57">
        <v>2016</v>
      </c>
      <c r="N25892" s="57">
        <v>12</v>
      </c>
      <c r="O25892" s="57">
        <v>4</v>
      </c>
      <c r="P25892" t="s">
        <v>23</v>
      </c>
    </row>
    <row r="25893" spans="12:16" x14ac:dyDescent="0.25">
      <c r="L25893" s="58">
        <v>42718.75</v>
      </c>
      <c r="M25893" s="57">
        <v>2016</v>
      </c>
      <c r="N25893" s="57">
        <v>12</v>
      </c>
      <c r="O25893" s="57">
        <v>4</v>
      </c>
      <c r="P25893" t="s">
        <v>23</v>
      </c>
    </row>
    <row r="25894" spans="12:16" x14ac:dyDescent="0.25">
      <c r="L25894" s="58">
        <v>42718.791666666664</v>
      </c>
      <c r="M25894" s="57">
        <v>2016</v>
      </c>
      <c r="N25894" s="57">
        <v>12</v>
      </c>
      <c r="O25894" s="57">
        <v>4</v>
      </c>
      <c r="P25894" t="s">
        <v>23</v>
      </c>
    </row>
    <row r="25895" spans="12:16" x14ac:dyDescent="0.25">
      <c r="L25895" s="58">
        <v>42718.833333333336</v>
      </c>
      <c r="M25895" s="57">
        <v>2016</v>
      </c>
      <c r="N25895" s="57">
        <v>12</v>
      </c>
      <c r="O25895" s="57">
        <v>4</v>
      </c>
      <c r="P25895" t="s">
        <v>23</v>
      </c>
    </row>
    <row r="25896" spans="12:16" x14ac:dyDescent="0.25">
      <c r="L25896" s="58">
        <v>42718.875</v>
      </c>
      <c r="M25896" s="57">
        <v>2016</v>
      </c>
      <c r="N25896" s="57">
        <v>12</v>
      </c>
      <c r="O25896" s="57">
        <v>4</v>
      </c>
      <c r="P25896" t="s">
        <v>23</v>
      </c>
    </row>
    <row r="25897" spans="12:16" x14ac:dyDescent="0.25">
      <c r="L25897" s="58">
        <v>42718.916666666664</v>
      </c>
      <c r="M25897" s="57">
        <v>2016</v>
      </c>
      <c r="N25897" s="57">
        <v>12</v>
      </c>
      <c r="O25897" s="57">
        <v>4</v>
      </c>
      <c r="P25897" t="s">
        <v>22</v>
      </c>
    </row>
    <row r="25898" spans="12:16" x14ac:dyDescent="0.25">
      <c r="L25898" s="58">
        <v>42718.958333333336</v>
      </c>
      <c r="M25898" s="57">
        <v>2016</v>
      </c>
      <c r="N25898" s="57">
        <v>12</v>
      </c>
      <c r="O25898" s="57">
        <v>4</v>
      </c>
      <c r="P25898" t="s">
        <v>22</v>
      </c>
    </row>
    <row r="25899" spans="12:16" x14ac:dyDescent="0.25">
      <c r="L25899" s="58">
        <v>42719</v>
      </c>
      <c r="M25899" s="57">
        <v>2016</v>
      </c>
      <c r="N25899" s="57">
        <v>12</v>
      </c>
      <c r="O25899" s="57">
        <v>5</v>
      </c>
      <c r="P25899" t="s">
        <v>22</v>
      </c>
    </row>
    <row r="25900" spans="12:16" x14ac:dyDescent="0.25">
      <c r="L25900" s="58">
        <v>42719.041666666664</v>
      </c>
      <c r="M25900" s="57">
        <v>2016</v>
      </c>
      <c r="N25900" s="57">
        <v>12</v>
      </c>
      <c r="O25900" s="57">
        <v>5</v>
      </c>
      <c r="P25900" t="s">
        <v>22</v>
      </c>
    </row>
    <row r="25901" spans="12:16" x14ac:dyDescent="0.25">
      <c r="L25901" s="58">
        <v>42719.083333333336</v>
      </c>
      <c r="M25901" s="57">
        <v>2016</v>
      </c>
      <c r="N25901" s="57">
        <v>12</v>
      </c>
      <c r="O25901" s="57">
        <v>5</v>
      </c>
      <c r="P25901" t="s">
        <v>22</v>
      </c>
    </row>
    <row r="25902" spans="12:16" x14ac:dyDescent="0.25">
      <c r="L25902" s="58">
        <v>42719.125</v>
      </c>
      <c r="M25902" s="57">
        <v>2016</v>
      </c>
      <c r="N25902" s="57">
        <v>12</v>
      </c>
      <c r="O25902" s="57">
        <v>5</v>
      </c>
      <c r="P25902" t="s">
        <v>22</v>
      </c>
    </row>
    <row r="25903" spans="12:16" x14ac:dyDescent="0.25">
      <c r="L25903" s="58">
        <v>42719.166666666664</v>
      </c>
      <c r="M25903" s="57">
        <v>2016</v>
      </c>
      <c r="N25903" s="57">
        <v>12</v>
      </c>
      <c r="O25903" s="57">
        <v>5</v>
      </c>
      <c r="P25903" t="s">
        <v>22</v>
      </c>
    </row>
    <row r="25904" spans="12:16" x14ac:dyDescent="0.25">
      <c r="L25904" s="58">
        <v>42719.208333333336</v>
      </c>
      <c r="M25904" s="57">
        <v>2016</v>
      </c>
      <c r="N25904" s="57">
        <v>12</v>
      </c>
      <c r="O25904" s="57">
        <v>5</v>
      </c>
      <c r="P25904" t="s">
        <v>22</v>
      </c>
    </row>
    <row r="25905" spans="12:16" x14ac:dyDescent="0.25">
      <c r="L25905" s="58">
        <v>42719.25</v>
      </c>
      <c r="M25905" s="57">
        <v>2016</v>
      </c>
      <c r="N25905" s="57">
        <v>12</v>
      </c>
      <c r="O25905" s="57">
        <v>5</v>
      </c>
      <c r="P25905" t="s">
        <v>23</v>
      </c>
    </row>
    <row r="25906" spans="12:16" x14ac:dyDescent="0.25">
      <c r="L25906" s="58">
        <v>42719.291666666664</v>
      </c>
      <c r="M25906" s="57">
        <v>2016</v>
      </c>
      <c r="N25906" s="57">
        <v>12</v>
      </c>
      <c r="O25906" s="57">
        <v>5</v>
      </c>
      <c r="P25906" t="s">
        <v>23</v>
      </c>
    </row>
    <row r="25907" spans="12:16" x14ac:dyDescent="0.25">
      <c r="L25907" s="58">
        <v>42719.333333333336</v>
      </c>
      <c r="M25907" s="57">
        <v>2016</v>
      </c>
      <c r="N25907" s="57">
        <v>12</v>
      </c>
      <c r="O25907" s="57">
        <v>5</v>
      </c>
      <c r="P25907" t="s">
        <v>23</v>
      </c>
    </row>
    <row r="25908" spans="12:16" x14ac:dyDescent="0.25">
      <c r="L25908" s="58">
        <v>42719.375</v>
      </c>
      <c r="M25908" s="57">
        <v>2016</v>
      </c>
      <c r="N25908" s="57">
        <v>12</v>
      </c>
      <c r="O25908" s="57">
        <v>5</v>
      </c>
      <c r="P25908" t="s">
        <v>23</v>
      </c>
    </row>
    <row r="25909" spans="12:16" x14ac:dyDescent="0.25">
      <c r="L25909" s="58">
        <v>42719.416666666664</v>
      </c>
      <c r="M25909" s="57">
        <v>2016</v>
      </c>
      <c r="N25909" s="57">
        <v>12</v>
      </c>
      <c r="O25909" s="57">
        <v>5</v>
      </c>
      <c r="P25909" t="s">
        <v>23</v>
      </c>
    </row>
    <row r="25910" spans="12:16" x14ac:dyDescent="0.25">
      <c r="L25910" s="58">
        <v>42719.458333333336</v>
      </c>
      <c r="M25910" s="57">
        <v>2016</v>
      </c>
      <c r="N25910" s="57">
        <v>12</v>
      </c>
      <c r="O25910" s="57">
        <v>5</v>
      </c>
      <c r="P25910" t="s">
        <v>23</v>
      </c>
    </row>
    <row r="25911" spans="12:16" x14ac:dyDescent="0.25">
      <c r="L25911" s="58">
        <v>42719.5</v>
      </c>
      <c r="M25911" s="57">
        <v>2016</v>
      </c>
      <c r="N25911" s="57">
        <v>12</v>
      </c>
      <c r="O25911" s="57">
        <v>5</v>
      </c>
      <c r="P25911" t="s">
        <v>23</v>
      </c>
    </row>
    <row r="25912" spans="12:16" x14ac:dyDescent="0.25">
      <c r="L25912" s="58">
        <v>42719.541666666664</v>
      </c>
      <c r="M25912" s="57">
        <v>2016</v>
      </c>
      <c r="N25912" s="57">
        <v>12</v>
      </c>
      <c r="O25912" s="57">
        <v>5</v>
      </c>
      <c r="P25912" t="s">
        <v>23</v>
      </c>
    </row>
    <row r="25913" spans="12:16" x14ac:dyDescent="0.25">
      <c r="L25913" s="58">
        <v>42719.583333333336</v>
      </c>
      <c r="M25913" s="57">
        <v>2016</v>
      </c>
      <c r="N25913" s="57">
        <v>12</v>
      </c>
      <c r="O25913" s="57">
        <v>5</v>
      </c>
      <c r="P25913" t="s">
        <v>23</v>
      </c>
    </row>
    <row r="25914" spans="12:16" x14ac:dyDescent="0.25">
      <c r="L25914" s="58">
        <v>42719.625</v>
      </c>
      <c r="M25914" s="57">
        <v>2016</v>
      </c>
      <c r="N25914" s="57">
        <v>12</v>
      </c>
      <c r="O25914" s="57">
        <v>5</v>
      </c>
      <c r="P25914" t="s">
        <v>23</v>
      </c>
    </row>
    <row r="25915" spans="12:16" x14ac:dyDescent="0.25">
      <c r="L25915" s="58">
        <v>42719.666666666664</v>
      </c>
      <c r="M25915" s="57">
        <v>2016</v>
      </c>
      <c r="N25915" s="57">
        <v>12</v>
      </c>
      <c r="O25915" s="57">
        <v>5</v>
      </c>
      <c r="P25915" t="s">
        <v>23</v>
      </c>
    </row>
    <row r="25916" spans="12:16" x14ac:dyDescent="0.25">
      <c r="L25916" s="58">
        <v>42719.708333333336</v>
      </c>
      <c r="M25916" s="57">
        <v>2016</v>
      </c>
      <c r="N25916" s="57">
        <v>12</v>
      </c>
      <c r="O25916" s="57">
        <v>5</v>
      </c>
      <c r="P25916" t="s">
        <v>23</v>
      </c>
    </row>
    <row r="25917" spans="12:16" x14ac:dyDescent="0.25">
      <c r="L25917" s="58">
        <v>42719.75</v>
      </c>
      <c r="M25917" s="57">
        <v>2016</v>
      </c>
      <c r="N25917" s="57">
        <v>12</v>
      </c>
      <c r="O25917" s="57">
        <v>5</v>
      </c>
      <c r="P25917" t="s">
        <v>23</v>
      </c>
    </row>
    <row r="25918" spans="12:16" x14ac:dyDescent="0.25">
      <c r="L25918" s="58">
        <v>42719.791666666664</v>
      </c>
      <c r="M25918" s="57">
        <v>2016</v>
      </c>
      <c r="N25918" s="57">
        <v>12</v>
      </c>
      <c r="O25918" s="57">
        <v>5</v>
      </c>
      <c r="P25918" t="s">
        <v>23</v>
      </c>
    </row>
    <row r="25919" spans="12:16" x14ac:dyDescent="0.25">
      <c r="L25919" s="58">
        <v>42719.833333333336</v>
      </c>
      <c r="M25919" s="57">
        <v>2016</v>
      </c>
      <c r="N25919" s="57">
        <v>12</v>
      </c>
      <c r="O25919" s="57">
        <v>5</v>
      </c>
      <c r="P25919" t="s">
        <v>23</v>
      </c>
    </row>
    <row r="25920" spans="12:16" x14ac:dyDescent="0.25">
      <c r="L25920" s="58">
        <v>42719.875</v>
      </c>
      <c r="M25920" s="57">
        <v>2016</v>
      </c>
      <c r="N25920" s="57">
        <v>12</v>
      </c>
      <c r="O25920" s="57">
        <v>5</v>
      </c>
      <c r="P25920" t="s">
        <v>23</v>
      </c>
    </row>
    <row r="25921" spans="12:16" x14ac:dyDescent="0.25">
      <c r="L25921" s="58">
        <v>42719.916666666664</v>
      </c>
      <c r="M25921" s="57">
        <v>2016</v>
      </c>
      <c r="N25921" s="57">
        <v>12</v>
      </c>
      <c r="O25921" s="57">
        <v>5</v>
      </c>
      <c r="P25921" t="s">
        <v>22</v>
      </c>
    </row>
    <row r="25922" spans="12:16" x14ac:dyDescent="0.25">
      <c r="L25922" s="58">
        <v>42719.958333333336</v>
      </c>
      <c r="M25922" s="57">
        <v>2016</v>
      </c>
      <c r="N25922" s="57">
        <v>12</v>
      </c>
      <c r="O25922" s="57">
        <v>5</v>
      </c>
      <c r="P25922" t="s">
        <v>22</v>
      </c>
    </row>
    <row r="25923" spans="12:16" x14ac:dyDescent="0.25">
      <c r="L25923" s="58">
        <v>42720</v>
      </c>
      <c r="M25923" s="57">
        <v>2016</v>
      </c>
      <c r="N25923" s="57">
        <v>12</v>
      </c>
      <c r="O25923" s="57">
        <v>6</v>
      </c>
      <c r="P25923" t="s">
        <v>22</v>
      </c>
    </row>
    <row r="25924" spans="12:16" x14ac:dyDescent="0.25">
      <c r="L25924" s="58">
        <v>42720.041666666664</v>
      </c>
      <c r="M25924" s="57">
        <v>2016</v>
      </c>
      <c r="N25924" s="57">
        <v>12</v>
      </c>
      <c r="O25924" s="57">
        <v>6</v>
      </c>
      <c r="P25924" t="s">
        <v>22</v>
      </c>
    </row>
    <row r="25925" spans="12:16" x14ac:dyDescent="0.25">
      <c r="L25925" s="58">
        <v>42720.083333333336</v>
      </c>
      <c r="M25925" s="57">
        <v>2016</v>
      </c>
      <c r="N25925" s="57">
        <v>12</v>
      </c>
      <c r="O25925" s="57">
        <v>6</v>
      </c>
      <c r="P25925" t="s">
        <v>22</v>
      </c>
    </row>
    <row r="25926" spans="12:16" x14ac:dyDescent="0.25">
      <c r="L25926" s="58">
        <v>42720.125</v>
      </c>
      <c r="M25926" s="57">
        <v>2016</v>
      </c>
      <c r="N25926" s="57">
        <v>12</v>
      </c>
      <c r="O25926" s="57">
        <v>6</v>
      </c>
      <c r="P25926" t="s">
        <v>22</v>
      </c>
    </row>
    <row r="25927" spans="12:16" x14ac:dyDescent="0.25">
      <c r="L25927" s="58">
        <v>42720.166666666664</v>
      </c>
      <c r="M25927" s="57">
        <v>2016</v>
      </c>
      <c r="N25927" s="57">
        <v>12</v>
      </c>
      <c r="O25927" s="57">
        <v>6</v>
      </c>
      <c r="P25927" t="s">
        <v>22</v>
      </c>
    </row>
    <row r="25928" spans="12:16" x14ac:dyDescent="0.25">
      <c r="L25928" s="58">
        <v>42720.208333333336</v>
      </c>
      <c r="M25928" s="57">
        <v>2016</v>
      </c>
      <c r="N25928" s="57">
        <v>12</v>
      </c>
      <c r="O25928" s="57">
        <v>6</v>
      </c>
      <c r="P25928" t="s">
        <v>22</v>
      </c>
    </row>
    <row r="25929" spans="12:16" x14ac:dyDescent="0.25">
      <c r="L25929" s="58">
        <v>42720.25</v>
      </c>
      <c r="M25929" s="57">
        <v>2016</v>
      </c>
      <c r="N25929" s="57">
        <v>12</v>
      </c>
      <c r="O25929" s="57">
        <v>6</v>
      </c>
      <c r="P25929" t="s">
        <v>23</v>
      </c>
    </row>
    <row r="25930" spans="12:16" x14ac:dyDescent="0.25">
      <c r="L25930" s="58">
        <v>42720.291666666664</v>
      </c>
      <c r="M25930" s="57">
        <v>2016</v>
      </c>
      <c r="N25930" s="57">
        <v>12</v>
      </c>
      <c r="O25930" s="57">
        <v>6</v>
      </c>
      <c r="P25930" t="s">
        <v>23</v>
      </c>
    </row>
    <row r="25931" spans="12:16" x14ac:dyDescent="0.25">
      <c r="L25931" s="58">
        <v>42720.333333333336</v>
      </c>
      <c r="M25931" s="57">
        <v>2016</v>
      </c>
      <c r="N25931" s="57">
        <v>12</v>
      </c>
      <c r="O25931" s="57">
        <v>6</v>
      </c>
      <c r="P25931" t="s">
        <v>23</v>
      </c>
    </row>
    <row r="25932" spans="12:16" x14ac:dyDescent="0.25">
      <c r="L25932" s="58">
        <v>42720.375</v>
      </c>
      <c r="M25932" s="57">
        <v>2016</v>
      </c>
      <c r="N25932" s="57">
        <v>12</v>
      </c>
      <c r="O25932" s="57">
        <v>6</v>
      </c>
      <c r="P25932" t="s">
        <v>23</v>
      </c>
    </row>
    <row r="25933" spans="12:16" x14ac:dyDescent="0.25">
      <c r="L25933" s="58">
        <v>42720.416666666664</v>
      </c>
      <c r="M25933" s="57">
        <v>2016</v>
      </c>
      <c r="N25933" s="57">
        <v>12</v>
      </c>
      <c r="O25933" s="57">
        <v>6</v>
      </c>
      <c r="P25933" t="s">
        <v>23</v>
      </c>
    </row>
    <row r="25934" spans="12:16" x14ac:dyDescent="0.25">
      <c r="L25934" s="58">
        <v>42720.458333333336</v>
      </c>
      <c r="M25934" s="57">
        <v>2016</v>
      </c>
      <c r="N25934" s="57">
        <v>12</v>
      </c>
      <c r="O25934" s="57">
        <v>6</v>
      </c>
      <c r="P25934" t="s">
        <v>23</v>
      </c>
    </row>
    <row r="25935" spans="12:16" x14ac:dyDescent="0.25">
      <c r="L25935" s="58">
        <v>42720.5</v>
      </c>
      <c r="M25935" s="57">
        <v>2016</v>
      </c>
      <c r="N25935" s="57">
        <v>12</v>
      </c>
      <c r="O25935" s="57">
        <v>6</v>
      </c>
      <c r="P25935" t="s">
        <v>23</v>
      </c>
    </row>
    <row r="25936" spans="12:16" x14ac:dyDescent="0.25">
      <c r="L25936" s="58">
        <v>42720.541666666664</v>
      </c>
      <c r="M25936" s="57">
        <v>2016</v>
      </c>
      <c r="N25936" s="57">
        <v>12</v>
      </c>
      <c r="O25936" s="57">
        <v>6</v>
      </c>
      <c r="P25936" t="s">
        <v>23</v>
      </c>
    </row>
    <row r="25937" spans="12:16" x14ac:dyDescent="0.25">
      <c r="L25937" s="58">
        <v>42720.583333333336</v>
      </c>
      <c r="M25937" s="57">
        <v>2016</v>
      </c>
      <c r="N25937" s="57">
        <v>12</v>
      </c>
      <c r="O25937" s="57">
        <v>6</v>
      </c>
      <c r="P25937" t="s">
        <v>23</v>
      </c>
    </row>
    <row r="25938" spans="12:16" x14ac:dyDescent="0.25">
      <c r="L25938" s="58">
        <v>42720.625</v>
      </c>
      <c r="M25938" s="57">
        <v>2016</v>
      </c>
      <c r="N25938" s="57">
        <v>12</v>
      </c>
      <c r="O25938" s="57">
        <v>6</v>
      </c>
      <c r="P25938" t="s">
        <v>23</v>
      </c>
    </row>
    <row r="25939" spans="12:16" x14ac:dyDescent="0.25">
      <c r="L25939" s="58">
        <v>42720.666666666664</v>
      </c>
      <c r="M25939" s="57">
        <v>2016</v>
      </c>
      <c r="N25939" s="57">
        <v>12</v>
      </c>
      <c r="O25939" s="57">
        <v>6</v>
      </c>
      <c r="P25939" t="s">
        <v>23</v>
      </c>
    </row>
    <row r="25940" spans="12:16" x14ac:dyDescent="0.25">
      <c r="L25940" s="58">
        <v>42720.708333333336</v>
      </c>
      <c r="M25940" s="57">
        <v>2016</v>
      </c>
      <c r="N25940" s="57">
        <v>12</v>
      </c>
      <c r="O25940" s="57">
        <v>6</v>
      </c>
      <c r="P25940" t="s">
        <v>23</v>
      </c>
    </row>
    <row r="25941" spans="12:16" x14ac:dyDescent="0.25">
      <c r="L25941" s="58">
        <v>42720.75</v>
      </c>
      <c r="M25941" s="57">
        <v>2016</v>
      </c>
      <c r="N25941" s="57">
        <v>12</v>
      </c>
      <c r="O25941" s="57">
        <v>6</v>
      </c>
      <c r="P25941" t="s">
        <v>23</v>
      </c>
    </row>
    <row r="25942" spans="12:16" x14ac:dyDescent="0.25">
      <c r="L25942" s="58">
        <v>42720.791666666664</v>
      </c>
      <c r="M25942" s="57">
        <v>2016</v>
      </c>
      <c r="N25942" s="57">
        <v>12</v>
      </c>
      <c r="O25942" s="57">
        <v>6</v>
      </c>
      <c r="P25942" t="s">
        <v>23</v>
      </c>
    </row>
    <row r="25943" spans="12:16" x14ac:dyDescent="0.25">
      <c r="L25943" s="58">
        <v>42720.833333333336</v>
      </c>
      <c r="M25943" s="57">
        <v>2016</v>
      </c>
      <c r="N25943" s="57">
        <v>12</v>
      </c>
      <c r="O25943" s="57">
        <v>6</v>
      </c>
      <c r="P25943" t="s">
        <v>23</v>
      </c>
    </row>
    <row r="25944" spans="12:16" x14ac:dyDescent="0.25">
      <c r="L25944" s="58">
        <v>42720.875</v>
      </c>
      <c r="M25944" s="57">
        <v>2016</v>
      </c>
      <c r="N25944" s="57">
        <v>12</v>
      </c>
      <c r="O25944" s="57">
        <v>6</v>
      </c>
      <c r="P25944" t="s">
        <v>23</v>
      </c>
    </row>
    <row r="25945" spans="12:16" x14ac:dyDescent="0.25">
      <c r="L25945" s="58">
        <v>42720.916666666664</v>
      </c>
      <c r="M25945" s="57">
        <v>2016</v>
      </c>
      <c r="N25945" s="57">
        <v>12</v>
      </c>
      <c r="O25945" s="57">
        <v>6</v>
      </c>
      <c r="P25945" t="s">
        <v>22</v>
      </c>
    </row>
    <row r="25946" spans="12:16" x14ac:dyDescent="0.25">
      <c r="L25946" s="58">
        <v>42720.958333333336</v>
      </c>
      <c r="M25946" s="57">
        <v>2016</v>
      </c>
      <c r="N25946" s="57">
        <v>12</v>
      </c>
      <c r="O25946" s="57">
        <v>6</v>
      </c>
      <c r="P25946" t="s">
        <v>22</v>
      </c>
    </row>
    <row r="25947" spans="12:16" x14ac:dyDescent="0.25">
      <c r="L25947" s="58">
        <v>42721</v>
      </c>
      <c r="M25947" s="57">
        <v>2016</v>
      </c>
      <c r="N25947" s="57">
        <v>12</v>
      </c>
      <c r="O25947" s="57">
        <v>7</v>
      </c>
      <c r="P25947" t="s">
        <v>22</v>
      </c>
    </row>
    <row r="25948" spans="12:16" x14ac:dyDescent="0.25">
      <c r="L25948" s="58">
        <v>42721.041666666664</v>
      </c>
      <c r="M25948" s="57">
        <v>2016</v>
      </c>
      <c r="N25948" s="57">
        <v>12</v>
      </c>
      <c r="O25948" s="57">
        <v>7</v>
      </c>
      <c r="P25948" t="s">
        <v>22</v>
      </c>
    </row>
    <row r="25949" spans="12:16" x14ac:dyDescent="0.25">
      <c r="L25949" s="58">
        <v>42721.083333333336</v>
      </c>
      <c r="M25949" s="57">
        <v>2016</v>
      </c>
      <c r="N25949" s="57">
        <v>12</v>
      </c>
      <c r="O25949" s="57">
        <v>7</v>
      </c>
      <c r="P25949" t="s">
        <v>22</v>
      </c>
    </row>
    <row r="25950" spans="12:16" x14ac:dyDescent="0.25">
      <c r="L25950" s="58">
        <v>42721.125</v>
      </c>
      <c r="M25950" s="57">
        <v>2016</v>
      </c>
      <c r="N25950" s="57">
        <v>12</v>
      </c>
      <c r="O25950" s="57">
        <v>7</v>
      </c>
      <c r="P25950" t="s">
        <v>22</v>
      </c>
    </row>
    <row r="25951" spans="12:16" x14ac:dyDescent="0.25">
      <c r="L25951" s="58">
        <v>42721.166666666664</v>
      </c>
      <c r="M25951" s="57">
        <v>2016</v>
      </c>
      <c r="N25951" s="57">
        <v>12</v>
      </c>
      <c r="O25951" s="57">
        <v>7</v>
      </c>
      <c r="P25951" t="s">
        <v>22</v>
      </c>
    </row>
    <row r="25952" spans="12:16" x14ac:dyDescent="0.25">
      <c r="L25952" s="58">
        <v>42721.208333333336</v>
      </c>
      <c r="M25952" s="57">
        <v>2016</v>
      </c>
      <c r="N25952" s="57">
        <v>12</v>
      </c>
      <c r="O25952" s="57">
        <v>7</v>
      </c>
      <c r="P25952" t="s">
        <v>22</v>
      </c>
    </row>
    <row r="25953" spans="12:16" x14ac:dyDescent="0.25">
      <c r="L25953" s="58">
        <v>42721.25</v>
      </c>
      <c r="M25953" s="57">
        <v>2016</v>
      </c>
      <c r="N25953" s="57">
        <v>12</v>
      </c>
      <c r="O25953" s="57">
        <v>7</v>
      </c>
      <c r="P25953" t="s">
        <v>22</v>
      </c>
    </row>
    <row r="25954" spans="12:16" x14ac:dyDescent="0.25">
      <c r="L25954" s="58">
        <v>42721.291666666664</v>
      </c>
      <c r="M25954" s="57">
        <v>2016</v>
      </c>
      <c r="N25954" s="57">
        <v>12</v>
      </c>
      <c r="O25954" s="57">
        <v>7</v>
      </c>
      <c r="P25954" t="s">
        <v>22</v>
      </c>
    </row>
    <row r="25955" spans="12:16" x14ac:dyDescent="0.25">
      <c r="L25955" s="58">
        <v>42721.333333333336</v>
      </c>
      <c r="M25955" s="57">
        <v>2016</v>
      </c>
      <c r="N25955" s="57">
        <v>12</v>
      </c>
      <c r="O25955" s="57">
        <v>7</v>
      </c>
      <c r="P25955" t="s">
        <v>22</v>
      </c>
    </row>
    <row r="25956" spans="12:16" x14ac:dyDescent="0.25">
      <c r="L25956" s="58">
        <v>42721.375</v>
      </c>
      <c r="M25956" s="57">
        <v>2016</v>
      </c>
      <c r="N25956" s="57">
        <v>12</v>
      </c>
      <c r="O25956" s="57">
        <v>7</v>
      </c>
      <c r="P25956" t="s">
        <v>22</v>
      </c>
    </row>
    <row r="25957" spans="12:16" x14ac:dyDescent="0.25">
      <c r="L25957" s="58">
        <v>42721.416666666664</v>
      </c>
      <c r="M25957" s="57">
        <v>2016</v>
      </c>
      <c r="N25957" s="57">
        <v>12</v>
      </c>
      <c r="O25957" s="57">
        <v>7</v>
      </c>
      <c r="P25957" t="s">
        <v>22</v>
      </c>
    </row>
    <row r="25958" spans="12:16" x14ac:dyDescent="0.25">
      <c r="L25958" s="58">
        <v>42721.458333333336</v>
      </c>
      <c r="M25958" s="57">
        <v>2016</v>
      </c>
      <c r="N25958" s="57">
        <v>12</v>
      </c>
      <c r="O25958" s="57">
        <v>7</v>
      </c>
      <c r="P25958" t="s">
        <v>22</v>
      </c>
    </row>
    <row r="25959" spans="12:16" x14ac:dyDescent="0.25">
      <c r="L25959" s="58">
        <v>42721.5</v>
      </c>
      <c r="M25959" s="57">
        <v>2016</v>
      </c>
      <c r="N25959" s="57">
        <v>12</v>
      </c>
      <c r="O25959" s="57">
        <v>7</v>
      </c>
      <c r="P25959" t="s">
        <v>22</v>
      </c>
    </row>
    <row r="25960" spans="12:16" x14ac:dyDescent="0.25">
      <c r="L25960" s="58">
        <v>42721.541666666664</v>
      </c>
      <c r="M25960" s="57">
        <v>2016</v>
      </c>
      <c r="N25960" s="57">
        <v>12</v>
      </c>
      <c r="O25960" s="57">
        <v>7</v>
      </c>
      <c r="P25960" t="s">
        <v>22</v>
      </c>
    </row>
    <row r="25961" spans="12:16" x14ac:dyDescent="0.25">
      <c r="L25961" s="58">
        <v>42721.583333333336</v>
      </c>
      <c r="M25961" s="57">
        <v>2016</v>
      </c>
      <c r="N25961" s="57">
        <v>12</v>
      </c>
      <c r="O25961" s="57">
        <v>7</v>
      </c>
      <c r="P25961" t="s">
        <v>22</v>
      </c>
    </row>
    <row r="25962" spans="12:16" x14ac:dyDescent="0.25">
      <c r="L25962" s="58">
        <v>42721.625</v>
      </c>
      <c r="M25962" s="57">
        <v>2016</v>
      </c>
      <c r="N25962" s="57">
        <v>12</v>
      </c>
      <c r="O25962" s="57">
        <v>7</v>
      </c>
      <c r="P25962" t="s">
        <v>22</v>
      </c>
    </row>
    <row r="25963" spans="12:16" x14ac:dyDescent="0.25">
      <c r="L25963" s="58">
        <v>42721.666666666664</v>
      </c>
      <c r="M25963" s="57">
        <v>2016</v>
      </c>
      <c r="N25963" s="57">
        <v>12</v>
      </c>
      <c r="O25963" s="57">
        <v>7</v>
      </c>
      <c r="P25963" t="s">
        <v>22</v>
      </c>
    </row>
    <row r="25964" spans="12:16" x14ac:dyDescent="0.25">
      <c r="L25964" s="58">
        <v>42721.708333333336</v>
      </c>
      <c r="M25964" s="57">
        <v>2016</v>
      </c>
      <c r="N25964" s="57">
        <v>12</v>
      </c>
      <c r="O25964" s="57">
        <v>7</v>
      </c>
      <c r="P25964" t="s">
        <v>22</v>
      </c>
    </row>
    <row r="25965" spans="12:16" x14ac:dyDescent="0.25">
      <c r="L25965" s="58">
        <v>42721.75</v>
      </c>
      <c r="M25965" s="57">
        <v>2016</v>
      </c>
      <c r="N25965" s="57">
        <v>12</v>
      </c>
      <c r="O25965" s="57">
        <v>7</v>
      </c>
      <c r="P25965" t="s">
        <v>22</v>
      </c>
    </row>
    <row r="25966" spans="12:16" x14ac:dyDescent="0.25">
      <c r="L25966" s="58">
        <v>42721.791666666664</v>
      </c>
      <c r="M25966" s="57">
        <v>2016</v>
      </c>
      <c r="N25966" s="57">
        <v>12</v>
      </c>
      <c r="O25966" s="57">
        <v>7</v>
      </c>
      <c r="P25966" t="s">
        <v>22</v>
      </c>
    </row>
    <row r="25967" spans="12:16" x14ac:dyDescent="0.25">
      <c r="L25967" s="58">
        <v>42721.833333333336</v>
      </c>
      <c r="M25967" s="57">
        <v>2016</v>
      </c>
      <c r="N25967" s="57">
        <v>12</v>
      </c>
      <c r="O25967" s="57">
        <v>7</v>
      </c>
      <c r="P25967" t="s">
        <v>22</v>
      </c>
    </row>
    <row r="25968" spans="12:16" x14ac:dyDescent="0.25">
      <c r="L25968" s="58">
        <v>42721.875</v>
      </c>
      <c r="M25968" s="57">
        <v>2016</v>
      </c>
      <c r="N25968" s="57">
        <v>12</v>
      </c>
      <c r="O25968" s="57">
        <v>7</v>
      </c>
      <c r="P25968" t="s">
        <v>22</v>
      </c>
    </row>
    <row r="25969" spans="12:16" x14ac:dyDescent="0.25">
      <c r="L25969" s="58">
        <v>42721.916666666664</v>
      </c>
      <c r="M25969" s="57">
        <v>2016</v>
      </c>
      <c r="N25969" s="57">
        <v>12</v>
      </c>
      <c r="O25969" s="57">
        <v>7</v>
      </c>
      <c r="P25969" t="s">
        <v>22</v>
      </c>
    </row>
    <row r="25970" spans="12:16" x14ac:dyDescent="0.25">
      <c r="L25970" s="58">
        <v>42721.958333333336</v>
      </c>
      <c r="M25970" s="57">
        <v>2016</v>
      </c>
      <c r="N25970" s="57">
        <v>12</v>
      </c>
      <c r="O25970" s="57">
        <v>7</v>
      </c>
      <c r="P25970" t="s">
        <v>22</v>
      </c>
    </row>
    <row r="25971" spans="12:16" x14ac:dyDescent="0.25">
      <c r="L25971" s="58">
        <v>42722</v>
      </c>
      <c r="M25971" s="57">
        <v>2016</v>
      </c>
      <c r="N25971" s="57">
        <v>12</v>
      </c>
      <c r="O25971" s="57">
        <v>1</v>
      </c>
      <c r="P25971" t="s">
        <v>22</v>
      </c>
    </row>
    <row r="25972" spans="12:16" x14ac:dyDescent="0.25">
      <c r="L25972" s="58">
        <v>42722.041666666664</v>
      </c>
      <c r="M25972" s="57">
        <v>2016</v>
      </c>
      <c r="N25972" s="57">
        <v>12</v>
      </c>
      <c r="O25972" s="57">
        <v>1</v>
      </c>
      <c r="P25972" t="s">
        <v>22</v>
      </c>
    </row>
    <row r="25973" spans="12:16" x14ac:dyDescent="0.25">
      <c r="L25973" s="58">
        <v>42722.083333333336</v>
      </c>
      <c r="M25973" s="57">
        <v>2016</v>
      </c>
      <c r="N25973" s="57">
        <v>12</v>
      </c>
      <c r="O25973" s="57">
        <v>1</v>
      </c>
      <c r="P25973" t="s">
        <v>22</v>
      </c>
    </row>
    <row r="25974" spans="12:16" x14ac:dyDescent="0.25">
      <c r="L25974" s="58">
        <v>42722.125</v>
      </c>
      <c r="M25974" s="57">
        <v>2016</v>
      </c>
      <c r="N25974" s="57">
        <v>12</v>
      </c>
      <c r="O25974" s="57">
        <v>1</v>
      </c>
      <c r="P25974" t="s">
        <v>22</v>
      </c>
    </row>
    <row r="25975" spans="12:16" x14ac:dyDescent="0.25">
      <c r="L25975" s="58">
        <v>42722.166666666664</v>
      </c>
      <c r="M25975" s="57">
        <v>2016</v>
      </c>
      <c r="N25975" s="57">
        <v>12</v>
      </c>
      <c r="O25975" s="57">
        <v>1</v>
      </c>
      <c r="P25975" t="s">
        <v>22</v>
      </c>
    </row>
    <row r="25976" spans="12:16" x14ac:dyDescent="0.25">
      <c r="L25976" s="58">
        <v>42722.208333333336</v>
      </c>
      <c r="M25976" s="57">
        <v>2016</v>
      </c>
      <c r="N25976" s="57">
        <v>12</v>
      </c>
      <c r="O25976" s="57">
        <v>1</v>
      </c>
      <c r="P25976" t="s">
        <v>22</v>
      </c>
    </row>
    <row r="25977" spans="12:16" x14ac:dyDescent="0.25">
      <c r="L25977" s="58">
        <v>42722.25</v>
      </c>
      <c r="M25977" s="57">
        <v>2016</v>
      </c>
      <c r="N25977" s="57">
        <v>12</v>
      </c>
      <c r="O25977" s="57">
        <v>1</v>
      </c>
      <c r="P25977" t="s">
        <v>22</v>
      </c>
    </row>
    <row r="25978" spans="12:16" x14ac:dyDescent="0.25">
      <c r="L25978" s="58">
        <v>42722.291666666664</v>
      </c>
      <c r="M25978" s="57">
        <v>2016</v>
      </c>
      <c r="N25978" s="57">
        <v>12</v>
      </c>
      <c r="O25978" s="57">
        <v>1</v>
      </c>
      <c r="P25978" t="s">
        <v>22</v>
      </c>
    </row>
    <row r="25979" spans="12:16" x14ac:dyDescent="0.25">
      <c r="L25979" s="58">
        <v>42722.333333333336</v>
      </c>
      <c r="M25979" s="57">
        <v>2016</v>
      </c>
      <c r="N25979" s="57">
        <v>12</v>
      </c>
      <c r="O25979" s="57">
        <v>1</v>
      </c>
      <c r="P25979" t="s">
        <v>22</v>
      </c>
    </row>
    <row r="25980" spans="12:16" x14ac:dyDescent="0.25">
      <c r="L25980" s="58">
        <v>42722.375</v>
      </c>
      <c r="M25980" s="57">
        <v>2016</v>
      </c>
      <c r="N25980" s="57">
        <v>12</v>
      </c>
      <c r="O25980" s="57">
        <v>1</v>
      </c>
      <c r="P25980" t="s">
        <v>22</v>
      </c>
    </row>
    <row r="25981" spans="12:16" x14ac:dyDescent="0.25">
      <c r="L25981" s="58">
        <v>42722.416666666664</v>
      </c>
      <c r="M25981" s="57">
        <v>2016</v>
      </c>
      <c r="N25981" s="57">
        <v>12</v>
      </c>
      <c r="O25981" s="57">
        <v>1</v>
      </c>
      <c r="P25981" t="s">
        <v>22</v>
      </c>
    </row>
    <row r="25982" spans="12:16" x14ac:dyDescent="0.25">
      <c r="L25982" s="58">
        <v>42722.458333333336</v>
      </c>
      <c r="M25982" s="57">
        <v>2016</v>
      </c>
      <c r="N25982" s="57">
        <v>12</v>
      </c>
      <c r="O25982" s="57">
        <v>1</v>
      </c>
      <c r="P25982" t="s">
        <v>22</v>
      </c>
    </row>
    <row r="25983" spans="12:16" x14ac:dyDescent="0.25">
      <c r="L25983" s="58">
        <v>42722.5</v>
      </c>
      <c r="M25983" s="57">
        <v>2016</v>
      </c>
      <c r="N25983" s="57">
        <v>12</v>
      </c>
      <c r="O25983" s="57">
        <v>1</v>
      </c>
      <c r="P25983" t="s">
        <v>22</v>
      </c>
    </row>
    <row r="25984" spans="12:16" x14ac:dyDescent="0.25">
      <c r="L25984" s="58">
        <v>42722.541666666664</v>
      </c>
      <c r="M25984" s="57">
        <v>2016</v>
      </c>
      <c r="N25984" s="57">
        <v>12</v>
      </c>
      <c r="O25984" s="57">
        <v>1</v>
      </c>
      <c r="P25984" t="s">
        <v>22</v>
      </c>
    </row>
    <row r="25985" spans="12:16" x14ac:dyDescent="0.25">
      <c r="L25985" s="58">
        <v>42722.583333333336</v>
      </c>
      <c r="M25985" s="57">
        <v>2016</v>
      </c>
      <c r="N25985" s="57">
        <v>12</v>
      </c>
      <c r="O25985" s="57">
        <v>1</v>
      </c>
      <c r="P25985" t="s">
        <v>22</v>
      </c>
    </row>
    <row r="25986" spans="12:16" x14ac:dyDescent="0.25">
      <c r="L25986" s="58">
        <v>42722.625</v>
      </c>
      <c r="M25986" s="57">
        <v>2016</v>
      </c>
      <c r="N25986" s="57">
        <v>12</v>
      </c>
      <c r="O25986" s="57">
        <v>1</v>
      </c>
      <c r="P25986" t="s">
        <v>22</v>
      </c>
    </row>
    <row r="25987" spans="12:16" x14ac:dyDescent="0.25">
      <c r="L25987" s="58">
        <v>42722.666666666664</v>
      </c>
      <c r="M25987" s="57">
        <v>2016</v>
      </c>
      <c r="N25987" s="57">
        <v>12</v>
      </c>
      <c r="O25987" s="57">
        <v>1</v>
      </c>
      <c r="P25987" t="s">
        <v>22</v>
      </c>
    </row>
    <row r="25988" spans="12:16" x14ac:dyDescent="0.25">
      <c r="L25988" s="58">
        <v>42722.708333333336</v>
      </c>
      <c r="M25988" s="57">
        <v>2016</v>
      </c>
      <c r="N25988" s="57">
        <v>12</v>
      </c>
      <c r="O25988" s="57">
        <v>1</v>
      </c>
      <c r="P25988" t="s">
        <v>22</v>
      </c>
    </row>
    <row r="25989" spans="12:16" x14ac:dyDescent="0.25">
      <c r="L25989" s="58">
        <v>42722.75</v>
      </c>
      <c r="M25989" s="57">
        <v>2016</v>
      </c>
      <c r="N25989" s="57">
        <v>12</v>
      </c>
      <c r="O25989" s="57">
        <v>1</v>
      </c>
      <c r="P25989" t="s">
        <v>22</v>
      </c>
    </row>
    <row r="25990" spans="12:16" x14ac:dyDescent="0.25">
      <c r="L25990" s="58">
        <v>42722.791666666664</v>
      </c>
      <c r="M25990" s="57">
        <v>2016</v>
      </c>
      <c r="N25990" s="57">
        <v>12</v>
      </c>
      <c r="O25990" s="57">
        <v>1</v>
      </c>
      <c r="P25990" t="s">
        <v>22</v>
      </c>
    </row>
    <row r="25991" spans="12:16" x14ac:dyDescent="0.25">
      <c r="L25991" s="58">
        <v>42722.833333333336</v>
      </c>
      <c r="M25991" s="57">
        <v>2016</v>
      </c>
      <c r="N25991" s="57">
        <v>12</v>
      </c>
      <c r="O25991" s="57">
        <v>1</v>
      </c>
      <c r="P25991" t="s">
        <v>22</v>
      </c>
    </row>
    <row r="25992" spans="12:16" x14ac:dyDescent="0.25">
      <c r="L25992" s="58">
        <v>42722.875</v>
      </c>
      <c r="M25992" s="57">
        <v>2016</v>
      </c>
      <c r="N25992" s="57">
        <v>12</v>
      </c>
      <c r="O25992" s="57">
        <v>1</v>
      </c>
      <c r="P25992" t="s">
        <v>22</v>
      </c>
    </row>
    <row r="25993" spans="12:16" x14ac:dyDescent="0.25">
      <c r="L25993" s="58">
        <v>42722.916666666664</v>
      </c>
      <c r="M25993" s="57">
        <v>2016</v>
      </c>
      <c r="N25993" s="57">
        <v>12</v>
      </c>
      <c r="O25993" s="57">
        <v>1</v>
      </c>
      <c r="P25993" t="s">
        <v>22</v>
      </c>
    </row>
    <row r="25994" spans="12:16" x14ac:dyDescent="0.25">
      <c r="L25994" s="58">
        <v>42722.958333333336</v>
      </c>
      <c r="M25994" s="57">
        <v>2016</v>
      </c>
      <c r="N25994" s="57">
        <v>12</v>
      </c>
      <c r="O25994" s="57">
        <v>1</v>
      </c>
      <c r="P25994" t="s">
        <v>22</v>
      </c>
    </row>
    <row r="25995" spans="12:16" x14ac:dyDescent="0.25">
      <c r="L25995" s="58">
        <v>42723</v>
      </c>
      <c r="M25995" s="57">
        <v>2016</v>
      </c>
      <c r="N25995" s="57">
        <v>12</v>
      </c>
      <c r="O25995" s="57">
        <v>2</v>
      </c>
      <c r="P25995" t="s">
        <v>22</v>
      </c>
    </row>
    <row r="25996" spans="12:16" x14ac:dyDescent="0.25">
      <c r="L25996" s="58">
        <v>42723.041666666664</v>
      </c>
      <c r="M25996" s="57">
        <v>2016</v>
      </c>
      <c r="N25996" s="57">
        <v>12</v>
      </c>
      <c r="O25996" s="57">
        <v>2</v>
      </c>
      <c r="P25996" t="s">
        <v>22</v>
      </c>
    </row>
    <row r="25997" spans="12:16" x14ac:dyDescent="0.25">
      <c r="L25997" s="58">
        <v>42723.083333333336</v>
      </c>
      <c r="M25997" s="57">
        <v>2016</v>
      </c>
      <c r="N25997" s="57">
        <v>12</v>
      </c>
      <c r="O25997" s="57">
        <v>2</v>
      </c>
      <c r="P25997" t="s">
        <v>22</v>
      </c>
    </row>
    <row r="25998" spans="12:16" x14ac:dyDescent="0.25">
      <c r="L25998" s="58">
        <v>42723.125</v>
      </c>
      <c r="M25998" s="57">
        <v>2016</v>
      </c>
      <c r="N25998" s="57">
        <v>12</v>
      </c>
      <c r="O25998" s="57">
        <v>2</v>
      </c>
      <c r="P25998" t="s">
        <v>22</v>
      </c>
    </row>
    <row r="25999" spans="12:16" x14ac:dyDescent="0.25">
      <c r="L25999" s="58">
        <v>42723.166666666664</v>
      </c>
      <c r="M25999" s="57">
        <v>2016</v>
      </c>
      <c r="N25999" s="57">
        <v>12</v>
      </c>
      <c r="O25999" s="57">
        <v>2</v>
      </c>
      <c r="P25999" t="s">
        <v>22</v>
      </c>
    </row>
    <row r="26000" spans="12:16" x14ac:dyDescent="0.25">
      <c r="L26000" s="58">
        <v>42723.208333333336</v>
      </c>
      <c r="M26000" s="57">
        <v>2016</v>
      </c>
      <c r="N26000" s="57">
        <v>12</v>
      </c>
      <c r="O26000" s="57">
        <v>2</v>
      </c>
      <c r="P26000" t="s">
        <v>22</v>
      </c>
    </row>
    <row r="26001" spans="12:16" x14ac:dyDescent="0.25">
      <c r="L26001" s="58">
        <v>42723.25</v>
      </c>
      <c r="M26001" s="57">
        <v>2016</v>
      </c>
      <c r="N26001" s="57">
        <v>12</v>
      </c>
      <c r="O26001" s="57">
        <v>2</v>
      </c>
      <c r="P26001" t="s">
        <v>23</v>
      </c>
    </row>
    <row r="26002" spans="12:16" x14ac:dyDescent="0.25">
      <c r="L26002" s="58">
        <v>42723.291666666664</v>
      </c>
      <c r="M26002" s="57">
        <v>2016</v>
      </c>
      <c r="N26002" s="57">
        <v>12</v>
      </c>
      <c r="O26002" s="57">
        <v>2</v>
      </c>
      <c r="P26002" t="s">
        <v>23</v>
      </c>
    </row>
    <row r="26003" spans="12:16" x14ac:dyDescent="0.25">
      <c r="L26003" s="58">
        <v>42723.333333333336</v>
      </c>
      <c r="M26003" s="57">
        <v>2016</v>
      </c>
      <c r="N26003" s="57">
        <v>12</v>
      </c>
      <c r="O26003" s="57">
        <v>2</v>
      </c>
      <c r="P26003" t="s">
        <v>23</v>
      </c>
    </row>
    <row r="26004" spans="12:16" x14ac:dyDescent="0.25">
      <c r="L26004" s="58">
        <v>42723.375</v>
      </c>
      <c r="M26004" s="57">
        <v>2016</v>
      </c>
      <c r="N26004" s="57">
        <v>12</v>
      </c>
      <c r="O26004" s="57">
        <v>2</v>
      </c>
      <c r="P26004" t="s">
        <v>23</v>
      </c>
    </row>
    <row r="26005" spans="12:16" x14ac:dyDescent="0.25">
      <c r="L26005" s="58">
        <v>42723.416666666664</v>
      </c>
      <c r="M26005" s="57">
        <v>2016</v>
      </c>
      <c r="N26005" s="57">
        <v>12</v>
      </c>
      <c r="O26005" s="57">
        <v>2</v>
      </c>
      <c r="P26005" t="s">
        <v>23</v>
      </c>
    </row>
    <row r="26006" spans="12:16" x14ac:dyDescent="0.25">
      <c r="L26006" s="58">
        <v>42723.458333333336</v>
      </c>
      <c r="M26006" s="57">
        <v>2016</v>
      </c>
      <c r="N26006" s="57">
        <v>12</v>
      </c>
      <c r="O26006" s="57">
        <v>2</v>
      </c>
      <c r="P26006" t="s">
        <v>23</v>
      </c>
    </row>
    <row r="26007" spans="12:16" x14ac:dyDescent="0.25">
      <c r="L26007" s="58">
        <v>42723.5</v>
      </c>
      <c r="M26007" s="57">
        <v>2016</v>
      </c>
      <c r="N26007" s="57">
        <v>12</v>
      </c>
      <c r="O26007" s="57">
        <v>2</v>
      </c>
      <c r="P26007" t="s">
        <v>23</v>
      </c>
    </row>
    <row r="26008" spans="12:16" x14ac:dyDescent="0.25">
      <c r="L26008" s="58">
        <v>42723.541666666664</v>
      </c>
      <c r="M26008" s="57">
        <v>2016</v>
      </c>
      <c r="N26008" s="57">
        <v>12</v>
      </c>
      <c r="O26008" s="57">
        <v>2</v>
      </c>
      <c r="P26008" t="s">
        <v>23</v>
      </c>
    </row>
    <row r="26009" spans="12:16" x14ac:dyDescent="0.25">
      <c r="L26009" s="58">
        <v>42723.583333333336</v>
      </c>
      <c r="M26009" s="57">
        <v>2016</v>
      </c>
      <c r="N26009" s="57">
        <v>12</v>
      </c>
      <c r="O26009" s="57">
        <v>2</v>
      </c>
      <c r="P26009" t="s">
        <v>23</v>
      </c>
    </row>
    <row r="26010" spans="12:16" x14ac:dyDescent="0.25">
      <c r="L26010" s="58">
        <v>42723.625</v>
      </c>
      <c r="M26010" s="57">
        <v>2016</v>
      </c>
      <c r="N26010" s="57">
        <v>12</v>
      </c>
      <c r="O26010" s="57">
        <v>2</v>
      </c>
      <c r="P26010" t="s">
        <v>23</v>
      </c>
    </row>
    <row r="26011" spans="12:16" x14ac:dyDescent="0.25">
      <c r="L26011" s="58">
        <v>42723.666666666664</v>
      </c>
      <c r="M26011" s="57">
        <v>2016</v>
      </c>
      <c r="N26011" s="57">
        <v>12</v>
      </c>
      <c r="O26011" s="57">
        <v>2</v>
      </c>
      <c r="P26011" t="s">
        <v>23</v>
      </c>
    </row>
    <row r="26012" spans="12:16" x14ac:dyDescent="0.25">
      <c r="L26012" s="58">
        <v>42723.708333333336</v>
      </c>
      <c r="M26012" s="57">
        <v>2016</v>
      </c>
      <c r="N26012" s="57">
        <v>12</v>
      </c>
      <c r="O26012" s="57">
        <v>2</v>
      </c>
      <c r="P26012" t="s">
        <v>23</v>
      </c>
    </row>
    <row r="26013" spans="12:16" x14ac:dyDescent="0.25">
      <c r="L26013" s="58">
        <v>42723.75</v>
      </c>
      <c r="M26013" s="57">
        <v>2016</v>
      </c>
      <c r="N26013" s="57">
        <v>12</v>
      </c>
      <c r="O26013" s="57">
        <v>2</v>
      </c>
      <c r="P26013" t="s">
        <v>23</v>
      </c>
    </row>
    <row r="26014" spans="12:16" x14ac:dyDescent="0.25">
      <c r="L26014" s="58">
        <v>42723.791666666664</v>
      </c>
      <c r="M26014" s="57">
        <v>2016</v>
      </c>
      <c r="N26014" s="57">
        <v>12</v>
      </c>
      <c r="O26014" s="57">
        <v>2</v>
      </c>
      <c r="P26014" t="s">
        <v>23</v>
      </c>
    </row>
    <row r="26015" spans="12:16" x14ac:dyDescent="0.25">
      <c r="L26015" s="58">
        <v>42723.833333333336</v>
      </c>
      <c r="M26015" s="57">
        <v>2016</v>
      </c>
      <c r="N26015" s="57">
        <v>12</v>
      </c>
      <c r="O26015" s="57">
        <v>2</v>
      </c>
      <c r="P26015" t="s">
        <v>23</v>
      </c>
    </row>
    <row r="26016" spans="12:16" x14ac:dyDescent="0.25">
      <c r="L26016" s="58">
        <v>42723.875</v>
      </c>
      <c r="M26016" s="57">
        <v>2016</v>
      </c>
      <c r="N26016" s="57">
        <v>12</v>
      </c>
      <c r="O26016" s="57">
        <v>2</v>
      </c>
      <c r="P26016" t="s">
        <v>23</v>
      </c>
    </row>
    <row r="26017" spans="12:16" x14ac:dyDescent="0.25">
      <c r="L26017" s="58">
        <v>42723.916666666664</v>
      </c>
      <c r="M26017" s="57">
        <v>2016</v>
      </c>
      <c r="N26017" s="57">
        <v>12</v>
      </c>
      <c r="O26017" s="57">
        <v>2</v>
      </c>
      <c r="P26017" t="s">
        <v>22</v>
      </c>
    </row>
    <row r="26018" spans="12:16" x14ac:dyDescent="0.25">
      <c r="L26018" s="58">
        <v>42723.958333333336</v>
      </c>
      <c r="M26018" s="57">
        <v>2016</v>
      </c>
      <c r="N26018" s="57">
        <v>12</v>
      </c>
      <c r="O26018" s="57">
        <v>2</v>
      </c>
      <c r="P26018" t="s">
        <v>22</v>
      </c>
    </row>
    <row r="26019" spans="12:16" x14ac:dyDescent="0.25">
      <c r="L26019" s="58">
        <v>42724</v>
      </c>
      <c r="M26019" s="57">
        <v>2016</v>
      </c>
      <c r="N26019" s="57">
        <v>12</v>
      </c>
      <c r="O26019" s="57">
        <v>3</v>
      </c>
      <c r="P26019" t="s">
        <v>22</v>
      </c>
    </row>
    <row r="26020" spans="12:16" x14ac:dyDescent="0.25">
      <c r="L26020" s="58">
        <v>42724.041666666664</v>
      </c>
      <c r="M26020" s="57">
        <v>2016</v>
      </c>
      <c r="N26020" s="57">
        <v>12</v>
      </c>
      <c r="O26020" s="57">
        <v>3</v>
      </c>
      <c r="P26020" t="s">
        <v>22</v>
      </c>
    </row>
    <row r="26021" spans="12:16" x14ac:dyDescent="0.25">
      <c r="L26021" s="58">
        <v>42724.083333333336</v>
      </c>
      <c r="M26021" s="57">
        <v>2016</v>
      </c>
      <c r="N26021" s="57">
        <v>12</v>
      </c>
      <c r="O26021" s="57">
        <v>3</v>
      </c>
      <c r="P26021" t="s">
        <v>22</v>
      </c>
    </row>
    <row r="26022" spans="12:16" x14ac:dyDescent="0.25">
      <c r="L26022" s="58">
        <v>42724.125</v>
      </c>
      <c r="M26022" s="57">
        <v>2016</v>
      </c>
      <c r="N26022" s="57">
        <v>12</v>
      </c>
      <c r="O26022" s="57">
        <v>3</v>
      </c>
      <c r="P26022" t="s">
        <v>22</v>
      </c>
    </row>
    <row r="26023" spans="12:16" x14ac:dyDescent="0.25">
      <c r="L26023" s="58">
        <v>42724.166666666664</v>
      </c>
      <c r="M26023" s="57">
        <v>2016</v>
      </c>
      <c r="N26023" s="57">
        <v>12</v>
      </c>
      <c r="O26023" s="57">
        <v>3</v>
      </c>
      <c r="P26023" t="s">
        <v>22</v>
      </c>
    </row>
    <row r="26024" spans="12:16" x14ac:dyDescent="0.25">
      <c r="L26024" s="58">
        <v>42724.208333333336</v>
      </c>
      <c r="M26024" s="57">
        <v>2016</v>
      </c>
      <c r="N26024" s="57">
        <v>12</v>
      </c>
      <c r="O26024" s="57">
        <v>3</v>
      </c>
      <c r="P26024" t="s">
        <v>22</v>
      </c>
    </row>
    <row r="26025" spans="12:16" x14ac:dyDescent="0.25">
      <c r="L26025" s="58">
        <v>42724.25</v>
      </c>
      <c r="M26025" s="57">
        <v>2016</v>
      </c>
      <c r="N26025" s="57">
        <v>12</v>
      </c>
      <c r="O26025" s="57">
        <v>3</v>
      </c>
      <c r="P26025" t="s">
        <v>23</v>
      </c>
    </row>
    <row r="26026" spans="12:16" x14ac:dyDescent="0.25">
      <c r="L26026" s="58">
        <v>42724.291666666664</v>
      </c>
      <c r="M26026" s="57">
        <v>2016</v>
      </c>
      <c r="N26026" s="57">
        <v>12</v>
      </c>
      <c r="O26026" s="57">
        <v>3</v>
      </c>
      <c r="P26026" t="s">
        <v>23</v>
      </c>
    </row>
    <row r="26027" spans="12:16" x14ac:dyDescent="0.25">
      <c r="L26027" s="58">
        <v>42724.333333333336</v>
      </c>
      <c r="M26027" s="57">
        <v>2016</v>
      </c>
      <c r="N26027" s="57">
        <v>12</v>
      </c>
      <c r="O26027" s="57">
        <v>3</v>
      </c>
      <c r="P26027" t="s">
        <v>23</v>
      </c>
    </row>
    <row r="26028" spans="12:16" x14ac:dyDescent="0.25">
      <c r="L26028" s="58">
        <v>42724.375</v>
      </c>
      <c r="M26028" s="57">
        <v>2016</v>
      </c>
      <c r="N26028" s="57">
        <v>12</v>
      </c>
      <c r="O26028" s="57">
        <v>3</v>
      </c>
      <c r="P26028" t="s">
        <v>23</v>
      </c>
    </row>
    <row r="26029" spans="12:16" x14ac:dyDescent="0.25">
      <c r="L26029" s="58">
        <v>42724.416666666664</v>
      </c>
      <c r="M26029" s="57">
        <v>2016</v>
      </c>
      <c r="N26029" s="57">
        <v>12</v>
      </c>
      <c r="O26029" s="57">
        <v>3</v>
      </c>
      <c r="P26029" t="s">
        <v>23</v>
      </c>
    </row>
    <row r="26030" spans="12:16" x14ac:dyDescent="0.25">
      <c r="L26030" s="58">
        <v>42724.458333333336</v>
      </c>
      <c r="M26030" s="57">
        <v>2016</v>
      </c>
      <c r="N26030" s="57">
        <v>12</v>
      </c>
      <c r="O26030" s="57">
        <v>3</v>
      </c>
      <c r="P26030" t="s">
        <v>23</v>
      </c>
    </row>
    <row r="26031" spans="12:16" x14ac:dyDescent="0.25">
      <c r="L26031" s="58">
        <v>42724.5</v>
      </c>
      <c r="M26031" s="57">
        <v>2016</v>
      </c>
      <c r="N26031" s="57">
        <v>12</v>
      </c>
      <c r="O26031" s="57">
        <v>3</v>
      </c>
      <c r="P26031" t="s">
        <v>23</v>
      </c>
    </row>
    <row r="26032" spans="12:16" x14ac:dyDescent="0.25">
      <c r="L26032" s="58">
        <v>42724.541666666664</v>
      </c>
      <c r="M26032" s="57">
        <v>2016</v>
      </c>
      <c r="N26032" s="57">
        <v>12</v>
      </c>
      <c r="O26032" s="57">
        <v>3</v>
      </c>
      <c r="P26032" t="s">
        <v>23</v>
      </c>
    </row>
    <row r="26033" spans="12:16" x14ac:dyDescent="0.25">
      <c r="L26033" s="58">
        <v>42724.583333333336</v>
      </c>
      <c r="M26033" s="57">
        <v>2016</v>
      </c>
      <c r="N26033" s="57">
        <v>12</v>
      </c>
      <c r="O26033" s="57">
        <v>3</v>
      </c>
      <c r="P26033" t="s">
        <v>23</v>
      </c>
    </row>
    <row r="26034" spans="12:16" x14ac:dyDescent="0.25">
      <c r="L26034" s="58">
        <v>42724.625</v>
      </c>
      <c r="M26034" s="57">
        <v>2016</v>
      </c>
      <c r="N26034" s="57">
        <v>12</v>
      </c>
      <c r="O26034" s="57">
        <v>3</v>
      </c>
      <c r="P26034" t="s">
        <v>23</v>
      </c>
    </row>
    <row r="26035" spans="12:16" x14ac:dyDescent="0.25">
      <c r="L26035" s="58">
        <v>42724.666666666664</v>
      </c>
      <c r="M26035" s="57">
        <v>2016</v>
      </c>
      <c r="N26035" s="57">
        <v>12</v>
      </c>
      <c r="O26035" s="57">
        <v>3</v>
      </c>
      <c r="P26035" t="s">
        <v>23</v>
      </c>
    </row>
    <row r="26036" spans="12:16" x14ac:dyDescent="0.25">
      <c r="L26036" s="58">
        <v>42724.708333333336</v>
      </c>
      <c r="M26036" s="57">
        <v>2016</v>
      </c>
      <c r="N26036" s="57">
        <v>12</v>
      </c>
      <c r="O26036" s="57">
        <v>3</v>
      </c>
      <c r="P26036" t="s">
        <v>23</v>
      </c>
    </row>
    <row r="26037" spans="12:16" x14ac:dyDescent="0.25">
      <c r="L26037" s="58">
        <v>42724.75</v>
      </c>
      <c r="M26037" s="57">
        <v>2016</v>
      </c>
      <c r="N26037" s="57">
        <v>12</v>
      </c>
      <c r="O26037" s="57">
        <v>3</v>
      </c>
      <c r="P26037" t="s">
        <v>23</v>
      </c>
    </row>
    <row r="26038" spans="12:16" x14ac:dyDescent="0.25">
      <c r="L26038" s="58">
        <v>42724.791666666664</v>
      </c>
      <c r="M26038" s="57">
        <v>2016</v>
      </c>
      <c r="N26038" s="57">
        <v>12</v>
      </c>
      <c r="O26038" s="57">
        <v>3</v>
      </c>
      <c r="P26038" t="s">
        <v>23</v>
      </c>
    </row>
    <row r="26039" spans="12:16" x14ac:dyDescent="0.25">
      <c r="L26039" s="58">
        <v>42724.833333333336</v>
      </c>
      <c r="M26039" s="57">
        <v>2016</v>
      </c>
      <c r="N26039" s="57">
        <v>12</v>
      </c>
      <c r="O26039" s="57">
        <v>3</v>
      </c>
      <c r="P26039" t="s">
        <v>23</v>
      </c>
    </row>
    <row r="26040" spans="12:16" x14ac:dyDescent="0.25">
      <c r="L26040" s="58">
        <v>42724.875</v>
      </c>
      <c r="M26040" s="57">
        <v>2016</v>
      </c>
      <c r="N26040" s="57">
        <v>12</v>
      </c>
      <c r="O26040" s="57">
        <v>3</v>
      </c>
      <c r="P26040" t="s">
        <v>23</v>
      </c>
    </row>
    <row r="26041" spans="12:16" x14ac:dyDescent="0.25">
      <c r="L26041" s="58">
        <v>42724.916666666664</v>
      </c>
      <c r="M26041" s="57">
        <v>2016</v>
      </c>
      <c r="N26041" s="57">
        <v>12</v>
      </c>
      <c r="O26041" s="57">
        <v>3</v>
      </c>
      <c r="P26041" t="s">
        <v>22</v>
      </c>
    </row>
    <row r="26042" spans="12:16" x14ac:dyDescent="0.25">
      <c r="L26042" s="58">
        <v>42724.958333333336</v>
      </c>
      <c r="M26042" s="57">
        <v>2016</v>
      </c>
      <c r="N26042" s="57">
        <v>12</v>
      </c>
      <c r="O26042" s="57">
        <v>3</v>
      </c>
      <c r="P26042" t="s">
        <v>22</v>
      </c>
    </row>
    <row r="26043" spans="12:16" x14ac:dyDescent="0.25">
      <c r="L26043" s="58">
        <v>42725</v>
      </c>
      <c r="M26043" s="57">
        <v>2016</v>
      </c>
      <c r="N26043" s="57">
        <v>12</v>
      </c>
      <c r="O26043" s="57">
        <v>4</v>
      </c>
      <c r="P26043" t="s">
        <v>22</v>
      </c>
    </row>
    <row r="26044" spans="12:16" x14ac:dyDescent="0.25">
      <c r="L26044" s="58">
        <v>42725.041666666664</v>
      </c>
      <c r="M26044" s="57">
        <v>2016</v>
      </c>
      <c r="N26044" s="57">
        <v>12</v>
      </c>
      <c r="O26044" s="57">
        <v>4</v>
      </c>
      <c r="P26044" t="s">
        <v>22</v>
      </c>
    </row>
    <row r="26045" spans="12:16" x14ac:dyDescent="0.25">
      <c r="L26045" s="58">
        <v>42725.083333333336</v>
      </c>
      <c r="M26045" s="57">
        <v>2016</v>
      </c>
      <c r="N26045" s="57">
        <v>12</v>
      </c>
      <c r="O26045" s="57">
        <v>4</v>
      </c>
      <c r="P26045" t="s">
        <v>22</v>
      </c>
    </row>
    <row r="26046" spans="12:16" x14ac:dyDescent="0.25">
      <c r="L26046" s="58">
        <v>42725.125</v>
      </c>
      <c r="M26046" s="57">
        <v>2016</v>
      </c>
      <c r="N26046" s="57">
        <v>12</v>
      </c>
      <c r="O26046" s="57">
        <v>4</v>
      </c>
      <c r="P26046" t="s">
        <v>22</v>
      </c>
    </row>
    <row r="26047" spans="12:16" x14ac:dyDescent="0.25">
      <c r="L26047" s="58">
        <v>42725.166666666664</v>
      </c>
      <c r="M26047" s="57">
        <v>2016</v>
      </c>
      <c r="N26047" s="57">
        <v>12</v>
      </c>
      <c r="O26047" s="57">
        <v>4</v>
      </c>
      <c r="P26047" t="s">
        <v>22</v>
      </c>
    </row>
    <row r="26048" spans="12:16" x14ac:dyDescent="0.25">
      <c r="L26048" s="58">
        <v>42725.208333333336</v>
      </c>
      <c r="M26048" s="57">
        <v>2016</v>
      </c>
      <c r="N26048" s="57">
        <v>12</v>
      </c>
      <c r="O26048" s="57">
        <v>4</v>
      </c>
      <c r="P26048" t="s">
        <v>22</v>
      </c>
    </row>
    <row r="26049" spans="12:16" x14ac:dyDescent="0.25">
      <c r="L26049" s="58">
        <v>42725.25</v>
      </c>
      <c r="M26049" s="57">
        <v>2016</v>
      </c>
      <c r="N26049" s="57">
        <v>12</v>
      </c>
      <c r="O26049" s="57">
        <v>4</v>
      </c>
      <c r="P26049" t="s">
        <v>23</v>
      </c>
    </row>
    <row r="26050" spans="12:16" x14ac:dyDescent="0.25">
      <c r="L26050" s="58">
        <v>42725.291666666664</v>
      </c>
      <c r="M26050" s="57">
        <v>2016</v>
      </c>
      <c r="N26050" s="57">
        <v>12</v>
      </c>
      <c r="O26050" s="57">
        <v>4</v>
      </c>
      <c r="P26050" t="s">
        <v>23</v>
      </c>
    </row>
    <row r="26051" spans="12:16" x14ac:dyDescent="0.25">
      <c r="L26051" s="58">
        <v>42725.333333333336</v>
      </c>
      <c r="M26051" s="57">
        <v>2016</v>
      </c>
      <c r="N26051" s="57">
        <v>12</v>
      </c>
      <c r="O26051" s="57">
        <v>4</v>
      </c>
      <c r="P26051" t="s">
        <v>23</v>
      </c>
    </row>
    <row r="26052" spans="12:16" x14ac:dyDescent="0.25">
      <c r="L26052" s="58">
        <v>42725.375</v>
      </c>
      <c r="M26052" s="57">
        <v>2016</v>
      </c>
      <c r="N26052" s="57">
        <v>12</v>
      </c>
      <c r="O26052" s="57">
        <v>4</v>
      </c>
      <c r="P26052" t="s">
        <v>23</v>
      </c>
    </row>
    <row r="26053" spans="12:16" x14ac:dyDescent="0.25">
      <c r="L26053" s="58">
        <v>42725.416666666664</v>
      </c>
      <c r="M26053" s="57">
        <v>2016</v>
      </c>
      <c r="N26053" s="57">
        <v>12</v>
      </c>
      <c r="O26053" s="57">
        <v>4</v>
      </c>
      <c r="P26053" t="s">
        <v>23</v>
      </c>
    </row>
    <row r="26054" spans="12:16" x14ac:dyDescent="0.25">
      <c r="L26054" s="58">
        <v>42725.458333333336</v>
      </c>
      <c r="M26054" s="57">
        <v>2016</v>
      </c>
      <c r="N26054" s="57">
        <v>12</v>
      </c>
      <c r="O26054" s="57">
        <v>4</v>
      </c>
      <c r="P26054" t="s">
        <v>23</v>
      </c>
    </row>
    <row r="26055" spans="12:16" x14ac:dyDescent="0.25">
      <c r="L26055" s="58">
        <v>42725.5</v>
      </c>
      <c r="M26055" s="57">
        <v>2016</v>
      </c>
      <c r="N26055" s="57">
        <v>12</v>
      </c>
      <c r="O26055" s="57">
        <v>4</v>
      </c>
      <c r="P26055" t="s">
        <v>23</v>
      </c>
    </row>
    <row r="26056" spans="12:16" x14ac:dyDescent="0.25">
      <c r="L26056" s="58">
        <v>42725.541666666664</v>
      </c>
      <c r="M26056" s="57">
        <v>2016</v>
      </c>
      <c r="N26056" s="57">
        <v>12</v>
      </c>
      <c r="O26056" s="57">
        <v>4</v>
      </c>
      <c r="P26056" t="s">
        <v>23</v>
      </c>
    </row>
    <row r="26057" spans="12:16" x14ac:dyDescent="0.25">
      <c r="L26057" s="58">
        <v>42725.583333333336</v>
      </c>
      <c r="M26057" s="57">
        <v>2016</v>
      </c>
      <c r="N26057" s="57">
        <v>12</v>
      </c>
      <c r="O26057" s="57">
        <v>4</v>
      </c>
      <c r="P26057" t="s">
        <v>23</v>
      </c>
    </row>
    <row r="26058" spans="12:16" x14ac:dyDescent="0.25">
      <c r="L26058" s="58">
        <v>42725.625</v>
      </c>
      <c r="M26058" s="57">
        <v>2016</v>
      </c>
      <c r="N26058" s="57">
        <v>12</v>
      </c>
      <c r="O26058" s="57">
        <v>4</v>
      </c>
      <c r="P26058" t="s">
        <v>23</v>
      </c>
    </row>
    <row r="26059" spans="12:16" x14ac:dyDescent="0.25">
      <c r="L26059" s="58">
        <v>42725.666666666664</v>
      </c>
      <c r="M26059" s="57">
        <v>2016</v>
      </c>
      <c r="N26059" s="57">
        <v>12</v>
      </c>
      <c r="O26059" s="57">
        <v>4</v>
      </c>
      <c r="P26059" t="s">
        <v>23</v>
      </c>
    </row>
    <row r="26060" spans="12:16" x14ac:dyDescent="0.25">
      <c r="L26060" s="58">
        <v>42725.708333333336</v>
      </c>
      <c r="M26060" s="57">
        <v>2016</v>
      </c>
      <c r="N26060" s="57">
        <v>12</v>
      </c>
      <c r="O26060" s="57">
        <v>4</v>
      </c>
      <c r="P26060" t="s">
        <v>23</v>
      </c>
    </row>
    <row r="26061" spans="12:16" x14ac:dyDescent="0.25">
      <c r="L26061" s="58">
        <v>42725.75</v>
      </c>
      <c r="M26061" s="57">
        <v>2016</v>
      </c>
      <c r="N26061" s="57">
        <v>12</v>
      </c>
      <c r="O26061" s="57">
        <v>4</v>
      </c>
      <c r="P26061" t="s">
        <v>23</v>
      </c>
    </row>
    <row r="26062" spans="12:16" x14ac:dyDescent="0.25">
      <c r="L26062" s="58">
        <v>42725.791666666664</v>
      </c>
      <c r="M26062" s="57">
        <v>2016</v>
      </c>
      <c r="N26062" s="57">
        <v>12</v>
      </c>
      <c r="O26062" s="57">
        <v>4</v>
      </c>
      <c r="P26062" t="s">
        <v>23</v>
      </c>
    </row>
    <row r="26063" spans="12:16" x14ac:dyDescent="0.25">
      <c r="L26063" s="58">
        <v>42725.833333333336</v>
      </c>
      <c r="M26063" s="57">
        <v>2016</v>
      </c>
      <c r="N26063" s="57">
        <v>12</v>
      </c>
      <c r="O26063" s="57">
        <v>4</v>
      </c>
      <c r="P26063" t="s">
        <v>23</v>
      </c>
    </row>
    <row r="26064" spans="12:16" x14ac:dyDescent="0.25">
      <c r="L26064" s="58">
        <v>42725.875</v>
      </c>
      <c r="M26064" s="57">
        <v>2016</v>
      </c>
      <c r="N26064" s="57">
        <v>12</v>
      </c>
      <c r="O26064" s="57">
        <v>4</v>
      </c>
      <c r="P26064" t="s">
        <v>23</v>
      </c>
    </row>
    <row r="26065" spans="12:16" x14ac:dyDescent="0.25">
      <c r="L26065" s="58">
        <v>42725.916666666664</v>
      </c>
      <c r="M26065" s="57">
        <v>2016</v>
      </c>
      <c r="N26065" s="57">
        <v>12</v>
      </c>
      <c r="O26065" s="57">
        <v>4</v>
      </c>
      <c r="P26065" t="s">
        <v>22</v>
      </c>
    </row>
    <row r="26066" spans="12:16" x14ac:dyDescent="0.25">
      <c r="L26066" s="58">
        <v>42725.958333333336</v>
      </c>
      <c r="M26066" s="57">
        <v>2016</v>
      </c>
      <c r="N26066" s="57">
        <v>12</v>
      </c>
      <c r="O26066" s="57">
        <v>4</v>
      </c>
      <c r="P26066" t="s">
        <v>22</v>
      </c>
    </row>
    <row r="26067" spans="12:16" x14ac:dyDescent="0.25">
      <c r="L26067" s="58">
        <v>42726</v>
      </c>
      <c r="M26067" s="57">
        <v>2016</v>
      </c>
      <c r="N26067" s="57">
        <v>12</v>
      </c>
      <c r="O26067" s="57">
        <v>5</v>
      </c>
      <c r="P26067" t="s">
        <v>22</v>
      </c>
    </row>
    <row r="26068" spans="12:16" x14ac:dyDescent="0.25">
      <c r="L26068" s="58">
        <v>42726.041666666664</v>
      </c>
      <c r="M26068" s="57">
        <v>2016</v>
      </c>
      <c r="N26068" s="57">
        <v>12</v>
      </c>
      <c r="O26068" s="57">
        <v>5</v>
      </c>
      <c r="P26068" t="s">
        <v>22</v>
      </c>
    </row>
    <row r="26069" spans="12:16" x14ac:dyDescent="0.25">
      <c r="L26069" s="58">
        <v>42726.083333333336</v>
      </c>
      <c r="M26069" s="57">
        <v>2016</v>
      </c>
      <c r="N26069" s="57">
        <v>12</v>
      </c>
      <c r="O26069" s="57">
        <v>5</v>
      </c>
      <c r="P26069" t="s">
        <v>22</v>
      </c>
    </row>
    <row r="26070" spans="12:16" x14ac:dyDescent="0.25">
      <c r="L26070" s="58">
        <v>42726.125</v>
      </c>
      <c r="M26070" s="57">
        <v>2016</v>
      </c>
      <c r="N26070" s="57">
        <v>12</v>
      </c>
      <c r="O26070" s="57">
        <v>5</v>
      </c>
      <c r="P26070" t="s">
        <v>22</v>
      </c>
    </row>
    <row r="26071" spans="12:16" x14ac:dyDescent="0.25">
      <c r="L26071" s="58">
        <v>42726.166666666664</v>
      </c>
      <c r="M26071" s="57">
        <v>2016</v>
      </c>
      <c r="N26071" s="57">
        <v>12</v>
      </c>
      <c r="O26071" s="57">
        <v>5</v>
      </c>
      <c r="P26071" t="s">
        <v>22</v>
      </c>
    </row>
    <row r="26072" spans="12:16" x14ac:dyDescent="0.25">
      <c r="L26072" s="58">
        <v>42726.208333333336</v>
      </c>
      <c r="M26072" s="57">
        <v>2016</v>
      </c>
      <c r="N26072" s="57">
        <v>12</v>
      </c>
      <c r="O26072" s="57">
        <v>5</v>
      </c>
      <c r="P26072" t="s">
        <v>22</v>
      </c>
    </row>
    <row r="26073" spans="12:16" x14ac:dyDescent="0.25">
      <c r="L26073" s="58">
        <v>42726.25</v>
      </c>
      <c r="M26073" s="57">
        <v>2016</v>
      </c>
      <c r="N26073" s="57">
        <v>12</v>
      </c>
      <c r="O26073" s="57">
        <v>5</v>
      </c>
      <c r="P26073" t="s">
        <v>23</v>
      </c>
    </row>
    <row r="26074" spans="12:16" x14ac:dyDescent="0.25">
      <c r="L26074" s="58">
        <v>42726.291666666664</v>
      </c>
      <c r="M26074" s="57">
        <v>2016</v>
      </c>
      <c r="N26074" s="57">
        <v>12</v>
      </c>
      <c r="O26074" s="57">
        <v>5</v>
      </c>
      <c r="P26074" t="s">
        <v>23</v>
      </c>
    </row>
    <row r="26075" spans="12:16" x14ac:dyDescent="0.25">
      <c r="L26075" s="58">
        <v>42726.333333333336</v>
      </c>
      <c r="M26075" s="57">
        <v>2016</v>
      </c>
      <c r="N26075" s="57">
        <v>12</v>
      </c>
      <c r="O26075" s="57">
        <v>5</v>
      </c>
      <c r="P26075" t="s">
        <v>23</v>
      </c>
    </row>
    <row r="26076" spans="12:16" x14ac:dyDescent="0.25">
      <c r="L26076" s="58">
        <v>42726.375</v>
      </c>
      <c r="M26076" s="57">
        <v>2016</v>
      </c>
      <c r="N26076" s="57">
        <v>12</v>
      </c>
      <c r="O26076" s="57">
        <v>5</v>
      </c>
      <c r="P26076" t="s">
        <v>23</v>
      </c>
    </row>
    <row r="26077" spans="12:16" x14ac:dyDescent="0.25">
      <c r="L26077" s="58">
        <v>42726.416666666664</v>
      </c>
      <c r="M26077" s="57">
        <v>2016</v>
      </c>
      <c r="N26077" s="57">
        <v>12</v>
      </c>
      <c r="O26077" s="57">
        <v>5</v>
      </c>
      <c r="P26077" t="s">
        <v>23</v>
      </c>
    </row>
    <row r="26078" spans="12:16" x14ac:dyDescent="0.25">
      <c r="L26078" s="58">
        <v>42726.458333333336</v>
      </c>
      <c r="M26078" s="57">
        <v>2016</v>
      </c>
      <c r="N26078" s="57">
        <v>12</v>
      </c>
      <c r="O26078" s="57">
        <v>5</v>
      </c>
      <c r="P26078" t="s">
        <v>23</v>
      </c>
    </row>
    <row r="26079" spans="12:16" x14ac:dyDescent="0.25">
      <c r="L26079" s="58">
        <v>42726.5</v>
      </c>
      <c r="M26079" s="57">
        <v>2016</v>
      </c>
      <c r="N26079" s="57">
        <v>12</v>
      </c>
      <c r="O26079" s="57">
        <v>5</v>
      </c>
      <c r="P26079" t="s">
        <v>23</v>
      </c>
    </row>
    <row r="26080" spans="12:16" x14ac:dyDescent="0.25">
      <c r="L26080" s="58">
        <v>42726.541666666664</v>
      </c>
      <c r="M26080" s="57">
        <v>2016</v>
      </c>
      <c r="N26080" s="57">
        <v>12</v>
      </c>
      <c r="O26080" s="57">
        <v>5</v>
      </c>
      <c r="P26080" t="s">
        <v>23</v>
      </c>
    </row>
    <row r="26081" spans="12:16" x14ac:dyDescent="0.25">
      <c r="L26081" s="58">
        <v>42726.583333333336</v>
      </c>
      <c r="M26081" s="57">
        <v>2016</v>
      </c>
      <c r="N26081" s="57">
        <v>12</v>
      </c>
      <c r="O26081" s="57">
        <v>5</v>
      </c>
      <c r="P26081" t="s">
        <v>23</v>
      </c>
    </row>
    <row r="26082" spans="12:16" x14ac:dyDescent="0.25">
      <c r="L26082" s="58">
        <v>42726.625</v>
      </c>
      <c r="M26082" s="57">
        <v>2016</v>
      </c>
      <c r="N26082" s="57">
        <v>12</v>
      </c>
      <c r="O26082" s="57">
        <v>5</v>
      </c>
      <c r="P26082" t="s">
        <v>23</v>
      </c>
    </row>
    <row r="26083" spans="12:16" x14ac:dyDescent="0.25">
      <c r="L26083" s="58">
        <v>42726.666666666664</v>
      </c>
      <c r="M26083" s="57">
        <v>2016</v>
      </c>
      <c r="N26083" s="57">
        <v>12</v>
      </c>
      <c r="O26083" s="57">
        <v>5</v>
      </c>
      <c r="P26083" t="s">
        <v>23</v>
      </c>
    </row>
    <row r="26084" spans="12:16" x14ac:dyDescent="0.25">
      <c r="L26084" s="58">
        <v>42726.708333333336</v>
      </c>
      <c r="M26084" s="57">
        <v>2016</v>
      </c>
      <c r="N26084" s="57">
        <v>12</v>
      </c>
      <c r="O26084" s="57">
        <v>5</v>
      </c>
      <c r="P26084" t="s">
        <v>23</v>
      </c>
    </row>
    <row r="26085" spans="12:16" x14ac:dyDescent="0.25">
      <c r="L26085" s="58">
        <v>42726.75</v>
      </c>
      <c r="M26085" s="57">
        <v>2016</v>
      </c>
      <c r="N26085" s="57">
        <v>12</v>
      </c>
      <c r="O26085" s="57">
        <v>5</v>
      </c>
      <c r="P26085" t="s">
        <v>23</v>
      </c>
    </row>
    <row r="26086" spans="12:16" x14ac:dyDescent="0.25">
      <c r="L26086" s="58">
        <v>42726.791666666664</v>
      </c>
      <c r="M26086" s="57">
        <v>2016</v>
      </c>
      <c r="N26086" s="57">
        <v>12</v>
      </c>
      <c r="O26086" s="57">
        <v>5</v>
      </c>
      <c r="P26086" t="s">
        <v>23</v>
      </c>
    </row>
    <row r="26087" spans="12:16" x14ac:dyDescent="0.25">
      <c r="L26087" s="58">
        <v>42726.833333333336</v>
      </c>
      <c r="M26087" s="57">
        <v>2016</v>
      </c>
      <c r="N26087" s="57">
        <v>12</v>
      </c>
      <c r="O26087" s="57">
        <v>5</v>
      </c>
      <c r="P26087" t="s">
        <v>23</v>
      </c>
    </row>
    <row r="26088" spans="12:16" x14ac:dyDescent="0.25">
      <c r="L26088" s="58">
        <v>42726.875</v>
      </c>
      <c r="M26088" s="57">
        <v>2016</v>
      </c>
      <c r="N26088" s="57">
        <v>12</v>
      </c>
      <c r="O26088" s="57">
        <v>5</v>
      </c>
      <c r="P26088" t="s">
        <v>23</v>
      </c>
    </row>
    <row r="26089" spans="12:16" x14ac:dyDescent="0.25">
      <c r="L26089" s="58">
        <v>42726.916666666664</v>
      </c>
      <c r="M26089" s="57">
        <v>2016</v>
      </c>
      <c r="N26089" s="57">
        <v>12</v>
      </c>
      <c r="O26089" s="57">
        <v>5</v>
      </c>
      <c r="P26089" t="s">
        <v>22</v>
      </c>
    </row>
    <row r="26090" spans="12:16" x14ac:dyDescent="0.25">
      <c r="L26090" s="58">
        <v>42726.958333333336</v>
      </c>
      <c r="M26090" s="57">
        <v>2016</v>
      </c>
      <c r="N26090" s="57">
        <v>12</v>
      </c>
      <c r="O26090" s="57">
        <v>5</v>
      </c>
      <c r="P26090" t="s">
        <v>22</v>
      </c>
    </row>
    <row r="26091" spans="12:16" x14ac:dyDescent="0.25">
      <c r="L26091" s="58">
        <v>42727</v>
      </c>
      <c r="M26091" s="57">
        <v>2016</v>
      </c>
      <c r="N26091" s="57">
        <v>12</v>
      </c>
      <c r="O26091" s="57">
        <v>6</v>
      </c>
      <c r="P26091" t="s">
        <v>22</v>
      </c>
    </row>
    <row r="26092" spans="12:16" x14ac:dyDescent="0.25">
      <c r="L26092" s="58">
        <v>42727.041666666664</v>
      </c>
      <c r="M26092" s="57">
        <v>2016</v>
      </c>
      <c r="N26092" s="57">
        <v>12</v>
      </c>
      <c r="O26092" s="57">
        <v>6</v>
      </c>
      <c r="P26092" t="s">
        <v>22</v>
      </c>
    </row>
    <row r="26093" spans="12:16" x14ac:dyDescent="0.25">
      <c r="L26093" s="58">
        <v>42727.083333333336</v>
      </c>
      <c r="M26093" s="57">
        <v>2016</v>
      </c>
      <c r="N26093" s="57">
        <v>12</v>
      </c>
      <c r="O26093" s="57">
        <v>6</v>
      </c>
      <c r="P26093" t="s">
        <v>22</v>
      </c>
    </row>
    <row r="26094" spans="12:16" x14ac:dyDescent="0.25">
      <c r="L26094" s="58">
        <v>42727.125</v>
      </c>
      <c r="M26094" s="57">
        <v>2016</v>
      </c>
      <c r="N26094" s="57">
        <v>12</v>
      </c>
      <c r="O26094" s="57">
        <v>6</v>
      </c>
      <c r="P26094" t="s">
        <v>22</v>
      </c>
    </row>
    <row r="26095" spans="12:16" x14ac:dyDescent="0.25">
      <c r="L26095" s="58">
        <v>42727.166666666664</v>
      </c>
      <c r="M26095" s="57">
        <v>2016</v>
      </c>
      <c r="N26095" s="57">
        <v>12</v>
      </c>
      <c r="O26095" s="57">
        <v>6</v>
      </c>
      <c r="P26095" t="s">
        <v>22</v>
      </c>
    </row>
    <row r="26096" spans="12:16" x14ac:dyDescent="0.25">
      <c r="L26096" s="58">
        <v>42727.208333333336</v>
      </c>
      <c r="M26096" s="57">
        <v>2016</v>
      </c>
      <c r="N26096" s="57">
        <v>12</v>
      </c>
      <c r="O26096" s="57">
        <v>6</v>
      </c>
      <c r="P26096" t="s">
        <v>22</v>
      </c>
    </row>
    <row r="26097" spans="12:16" x14ac:dyDescent="0.25">
      <c r="L26097" s="58">
        <v>42727.25</v>
      </c>
      <c r="M26097" s="57">
        <v>2016</v>
      </c>
      <c r="N26097" s="57">
        <v>12</v>
      </c>
      <c r="O26097" s="57">
        <v>6</v>
      </c>
      <c r="P26097" t="s">
        <v>23</v>
      </c>
    </row>
    <row r="26098" spans="12:16" x14ac:dyDescent="0.25">
      <c r="L26098" s="58">
        <v>42727.291666666664</v>
      </c>
      <c r="M26098" s="57">
        <v>2016</v>
      </c>
      <c r="N26098" s="57">
        <v>12</v>
      </c>
      <c r="O26098" s="57">
        <v>6</v>
      </c>
      <c r="P26098" t="s">
        <v>23</v>
      </c>
    </row>
    <row r="26099" spans="12:16" x14ac:dyDescent="0.25">
      <c r="L26099" s="58">
        <v>42727.333333333336</v>
      </c>
      <c r="M26099" s="57">
        <v>2016</v>
      </c>
      <c r="N26099" s="57">
        <v>12</v>
      </c>
      <c r="O26099" s="57">
        <v>6</v>
      </c>
      <c r="P26099" t="s">
        <v>23</v>
      </c>
    </row>
    <row r="26100" spans="12:16" x14ac:dyDescent="0.25">
      <c r="L26100" s="58">
        <v>42727.375</v>
      </c>
      <c r="M26100" s="57">
        <v>2016</v>
      </c>
      <c r="N26100" s="57">
        <v>12</v>
      </c>
      <c r="O26100" s="57">
        <v>6</v>
      </c>
      <c r="P26100" t="s">
        <v>23</v>
      </c>
    </row>
    <row r="26101" spans="12:16" x14ac:dyDescent="0.25">
      <c r="L26101" s="58">
        <v>42727.416666666664</v>
      </c>
      <c r="M26101" s="57">
        <v>2016</v>
      </c>
      <c r="N26101" s="57">
        <v>12</v>
      </c>
      <c r="O26101" s="57">
        <v>6</v>
      </c>
      <c r="P26101" t="s">
        <v>23</v>
      </c>
    </row>
    <row r="26102" spans="12:16" x14ac:dyDescent="0.25">
      <c r="L26102" s="58">
        <v>42727.458333333336</v>
      </c>
      <c r="M26102" s="57">
        <v>2016</v>
      </c>
      <c r="N26102" s="57">
        <v>12</v>
      </c>
      <c r="O26102" s="57">
        <v>6</v>
      </c>
      <c r="P26102" t="s">
        <v>23</v>
      </c>
    </row>
    <row r="26103" spans="12:16" x14ac:dyDescent="0.25">
      <c r="L26103" s="58">
        <v>42727.5</v>
      </c>
      <c r="M26103" s="57">
        <v>2016</v>
      </c>
      <c r="N26103" s="57">
        <v>12</v>
      </c>
      <c r="O26103" s="57">
        <v>6</v>
      </c>
      <c r="P26103" t="s">
        <v>23</v>
      </c>
    </row>
    <row r="26104" spans="12:16" x14ac:dyDescent="0.25">
      <c r="L26104" s="58">
        <v>42727.541666666664</v>
      </c>
      <c r="M26104" s="57">
        <v>2016</v>
      </c>
      <c r="N26104" s="57">
        <v>12</v>
      </c>
      <c r="O26104" s="57">
        <v>6</v>
      </c>
      <c r="P26104" t="s">
        <v>23</v>
      </c>
    </row>
    <row r="26105" spans="12:16" x14ac:dyDescent="0.25">
      <c r="L26105" s="58">
        <v>42727.583333333336</v>
      </c>
      <c r="M26105" s="57">
        <v>2016</v>
      </c>
      <c r="N26105" s="57">
        <v>12</v>
      </c>
      <c r="O26105" s="57">
        <v>6</v>
      </c>
      <c r="P26105" t="s">
        <v>23</v>
      </c>
    </row>
    <row r="26106" spans="12:16" x14ac:dyDescent="0.25">
      <c r="L26106" s="58">
        <v>42727.625</v>
      </c>
      <c r="M26106" s="57">
        <v>2016</v>
      </c>
      <c r="N26106" s="57">
        <v>12</v>
      </c>
      <c r="O26106" s="57">
        <v>6</v>
      </c>
      <c r="P26106" t="s">
        <v>23</v>
      </c>
    </row>
    <row r="26107" spans="12:16" x14ac:dyDescent="0.25">
      <c r="L26107" s="58">
        <v>42727.666666666664</v>
      </c>
      <c r="M26107" s="57">
        <v>2016</v>
      </c>
      <c r="N26107" s="57">
        <v>12</v>
      </c>
      <c r="O26107" s="57">
        <v>6</v>
      </c>
      <c r="P26107" t="s">
        <v>23</v>
      </c>
    </row>
    <row r="26108" spans="12:16" x14ac:dyDescent="0.25">
      <c r="L26108" s="58">
        <v>42727.708333333336</v>
      </c>
      <c r="M26108" s="57">
        <v>2016</v>
      </c>
      <c r="N26108" s="57">
        <v>12</v>
      </c>
      <c r="O26108" s="57">
        <v>6</v>
      </c>
      <c r="P26108" t="s">
        <v>23</v>
      </c>
    </row>
    <row r="26109" spans="12:16" x14ac:dyDescent="0.25">
      <c r="L26109" s="58">
        <v>42727.75</v>
      </c>
      <c r="M26109" s="57">
        <v>2016</v>
      </c>
      <c r="N26109" s="57">
        <v>12</v>
      </c>
      <c r="O26109" s="57">
        <v>6</v>
      </c>
      <c r="P26109" t="s">
        <v>23</v>
      </c>
    </row>
    <row r="26110" spans="12:16" x14ac:dyDescent="0.25">
      <c r="L26110" s="58">
        <v>42727.791666666664</v>
      </c>
      <c r="M26110" s="57">
        <v>2016</v>
      </c>
      <c r="N26110" s="57">
        <v>12</v>
      </c>
      <c r="O26110" s="57">
        <v>6</v>
      </c>
      <c r="P26110" t="s">
        <v>23</v>
      </c>
    </row>
    <row r="26111" spans="12:16" x14ac:dyDescent="0.25">
      <c r="L26111" s="58">
        <v>42727.833333333336</v>
      </c>
      <c r="M26111" s="57">
        <v>2016</v>
      </c>
      <c r="N26111" s="57">
        <v>12</v>
      </c>
      <c r="O26111" s="57">
        <v>6</v>
      </c>
      <c r="P26111" t="s">
        <v>23</v>
      </c>
    </row>
    <row r="26112" spans="12:16" x14ac:dyDescent="0.25">
      <c r="L26112" s="58">
        <v>42727.875</v>
      </c>
      <c r="M26112" s="57">
        <v>2016</v>
      </c>
      <c r="N26112" s="57">
        <v>12</v>
      </c>
      <c r="O26112" s="57">
        <v>6</v>
      </c>
      <c r="P26112" t="s">
        <v>23</v>
      </c>
    </row>
    <row r="26113" spans="12:16" x14ac:dyDescent="0.25">
      <c r="L26113" s="58">
        <v>42727.916666666664</v>
      </c>
      <c r="M26113" s="57">
        <v>2016</v>
      </c>
      <c r="N26113" s="57">
        <v>12</v>
      </c>
      <c r="O26113" s="57">
        <v>6</v>
      </c>
      <c r="P26113" t="s">
        <v>22</v>
      </c>
    </row>
    <row r="26114" spans="12:16" x14ac:dyDescent="0.25">
      <c r="L26114" s="58">
        <v>42727.958333333336</v>
      </c>
      <c r="M26114" s="57">
        <v>2016</v>
      </c>
      <c r="N26114" s="57">
        <v>12</v>
      </c>
      <c r="O26114" s="57">
        <v>6</v>
      </c>
      <c r="P26114" t="s">
        <v>22</v>
      </c>
    </row>
    <row r="26115" spans="12:16" x14ac:dyDescent="0.25">
      <c r="L26115" s="58">
        <v>42728</v>
      </c>
      <c r="M26115" s="57">
        <v>2016</v>
      </c>
      <c r="N26115" s="57">
        <v>12</v>
      </c>
      <c r="O26115" s="57">
        <v>7</v>
      </c>
      <c r="P26115" t="s">
        <v>22</v>
      </c>
    </row>
    <row r="26116" spans="12:16" x14ac:dyDescent="0.25">
      <c r="L26116" s="58">
        <v>42728.041666666664</v>
      </c>
      <c r="M26116" s="57">
        <v>2016</v>
      </c>
      <c r="N26116" s="57">
        <v>12</v>
      </c>
      <c r="O26116" s="57">
        <v>7</v>
      </c>
      <c r="P26116" t="s">
        <v>22</v>
      </c>
    </row>
    <row r="26117" spans="12:16" x14ac:dyDescent="0.25">
      <c r="L26117" s="58">
        <v>42728.083333333336</v>
      </c>
      <c r="M26117" s="57">
        <v>2016</v>
      </c>
      <c r="N26117" s="57">
        <v>12</v>
      </c>
      <c r="O26117" s="57">
        <v>7</v>
      </c>
      <c r="P26117" t="s">
        <v>22</v>
      </c>
    </row>
    <row r="26118" spans="12:16" x14ac:dyDescent="0.25">
      <c r="L26118" s="58">
        <v>42728.125</v>
      </c>
      <c r="M26118" s="57">
        <v>2016</v>
      </c>
      <c r="N26118" s="57">
        <v>12</v>
      </c>
      <c r="O26118" s="57">
        <v>7</v>
      </c>
      <c r="P26118" t="s">
        <v>22</v>
      </c>
    </row>
    <row r="26119" spans="12:16" x14ac:dyDescent="0.25">
      <c r="L26119" s="58">
        <v>42728.166666666664</v>
      </c>
      <c r="M26119" s="57">
        <v>2016</v>
      </c>
      <c r="N26119" s="57">
        <v>12</v>
      </c>
      <c r="O26119" s="57">
        <v>7</v>
      </c>
      <c r="P26119" t="s">
        <v>22</v>
      </c>
    </row>
    <row r="26120" spans="12:16" x14ac:dyDescent="0.25">
      <c r="L26120" s="58">
        <v>42728.208333333336</v>
      </c>
      <c r="M26120" s="57">
        <v>2016</v>
      </c>
      <c r="N26120" s="57">
        <v>12</v>
      </c>
      <c r="O26120" s="57">
        <v>7</v>
      </c>
      <c r="P26120" t="s">
        <v>22</v>
      </c>
    </row>
    <row r="26121" spans="12:16" x14ac:dyDescent="0.25">
      <c r="L26121" s="58">
        <v>42728.25</v>
      </c>
      <c r="M26121" s="57">
        <v>2016</v>
      </c>
      <c r="N26121" s="57">
        <v>12</v>
      </c>
      <c r="O26121" s="57">
        <v>7</v>
      </c>
      <c r="P26121" t="s">
        <v>22</v>
      </c>
    </row>
    <row r="26122" spans="12:16" x14ac:dyDescent="0.25">
      <c r="L26122" s="58">
        <v>42728.291666666664</v>
      </c>
      <c r="M26122" s="57">
        <v>2016</v>
      </c>
      <c r="N26122" s="57">
        <v>12</v>
      </c>
      <c r="O26122" s="57">
        <v>7</v>
      </c>
      <c r="P26122" t="s">
        <v>22</v>
      </c>
    </row>
    <row r="26123" spans="12:16" x14ac:dyDescent="0.25">
      <c r="L26123" s="58">
        <v>42728.333333333336</v>
      </c>
      <c r="M26123" s="57">
        <v>2016</v>
      </c>
      <c r="N26123" s="57">
        <v>12</v>
      </c>
      <c r="O26123" s="57">
        <v>7</v>
      </c>
      <c r="P26123" t="s">
        <v>22</v>
      </c>
    </row>
    <row r="26124" spans="12:16" x14ac:dyDescent="0.25">
      <c r="L26124" s="58">
        <v>42728.375</v>
      </c>
      <c r="M26124" s="57">
        <v>2016</v>
      </c>
      <c r="N26124" s="57">
        <v>12</v>
      </c>
      <c r="O26124" s="57">
        <v>7</v>
      </c>
      <c r="P26124" t="s">
        <v>22</v>
      </c>
    </row>
    <row r="26125" spans="12:16" x14ac:dyDescent="0.25">
      <c r="L26125" s="58">
        <v>42728.416666666664</v>
      </c>
      <c r="M26125" s="57">
        <v>2016</v>
      </c>
      <c r="N26125" s="57">
        <v>12</v>
      </c>
      <c r="O26125" s="57">
        <v>7</v>
      </c>
      <c r="P26125" t="s">
        <v>22</v>
      </c>
    </row>
    <row r="26126" spans="12:16" x14ac:dyDescent="0.25">
      <c r="L26126" s="58">
        <v>42728.458333333336</v>
      </c>
      <c r="M26126" s="57">
        <v>2016</v>
      </c>
      <c r="N26126" s="57">
        <v>12</v>
      </c>
      <c r="O26126" s="57">
        <v>7</v>
      </c>
      <c r="P26126" t="s">
        <v>22</v>
      </c>
    </row>
    <row r="26127" spans="12:16" x14ac:dyDescent="0.25">
      <c r="L26127" s="58">
        <v>42728.5</v>
      </c>
      <c r="M26127" s="57">
        <v>2016</v>
      </c>
      <c r="N26127" s="57">
        <v>12</v>
      </c>
      <c r="O26127" s="57">
        <v>7</v>
      </c>
      <c r="P26127" t="s">
        <v>22</v>
      </c>
    </row>
    <row r="26128" spans="12:16" x14ac:dyDescent="0.25">
      <c r="L26128" s="58">
        <v>42728.541666666664</v>
      </c>
      <c r="M26128" s="57">
        <v>2016</v>
      </c>
      <c r="N26128" s="57">
        <v>12</v>
      </c>
      <c r="O26128" s="57">
        <v>7</v>
      </c>
      <c r="P26128" t="s">
        <v>22</v>
      </c>
    </row>
    <row r="26129" spans="12:16" x14ac:dyDescent="0.25">
      <c r="L26129" s="58">
        <v>42728.583333333336</v>
      </c>
      <c r="M26129" s="57">
        <v>2016</v>
      </c>
      <c r="N26129" s="57">
        <v>12</v>
      </c>
      <c r="O26129" s="57">
        <v>7</v>
      </c>
      <c r="P26129" t="s">
        <v>22</v>
      </c>
    </row>
    <row r="26130" spans="12:16" x14ac:dyDescent="0.25">
      <c r="L26130" s="58">
        <v>42728.625</v>
      </c>
      <c r="M26130" s="57">
        <v>2016</v>
      </c>
      <c r="N26130" s="57">
        <v>12</v>
      </c>
      <c r="O26130" s="57">
        <v>7</v>
      </c>
      <c r="P26130" t="s">
        <v>22</v>
      </c>
    </row>
    <row r="26131" spans="12:16" x14ac:dyDescent="0.25">
      <c r="L26131" s="58">
        <v>42728.666666666664</v>
      </c>
      <c r="M26131" s="57">
        <v>2016</v>
      </c>
      <c r="N26131" s="57">
        <v>12</v>
      </c>
      <c r="O26131" s="57">
        <v>7</v>
      </c>
      <c r="P26131" t="s">
        <v>22</v>
      </c>
    </row>
    <row r="26132" spans="12:16" x14ac:dyDescent="0.25">
      <c r="L26132" s="58">
        <v>42728.708333333336</v>
      </c>
      <c r="M26132" s="57">
        <v>2016</v>
      </c>
      <c r="N26132" s="57">
        <v>12</v>
      </c>
      <c r="O26132" s="57">
        <v>7</v>
      </c>
      <c r="P26132" t="s">
        <v>22</v>
      </c>
    </row>
    <row r="26133" spans="12:16" x14ac:dyDescent="0.25">
      <c r="L26133" s="58">
        <v>42728.75</v>
      </c>
      <c r="M26133" s="57">
        <v>2016</v>
      </c>
      <c r="N26133" s="57">
        <v>12</v>
      </c>
      <c r="O26133" s="57">
        <v>7</v>
      </c>
      <c r="P26133" t="s">
        <v>22</v>
      </c>
    </row>
    <row r="26134" spans="12:16" x14ac:dyDescent="0.25">
      <c r="L26134" s="58">
        <v>42728.791666666664</v>
      </c>
      <c r="M26134" s="57">
        <v>2016</v>
      </c>
      <c r="N26134" s="57">
        <v>12</v>
      </c>
      <c r="O26134" s="57">
        <v>7</v>
      </c>
      <c r="P26134" t="s">
        <v>22</v>
      </c>
    </row>
    <row r="26135" spans="12:16" x14ac:dyDescent="0.25">
      <c r="L26135" s="58">
        <v>42728.833333333336</v>
      </c>
      <c r="M26135" s="57">
        <v>2016</v>
      </c>
      <c r="N26135" s="57">
        <v>12</v>
      </c>
      <c r="O26135" s="57">
        <v>7</v>
      </c>
      <c r="P26135" t="s">
        <v>22</v>
      </c>
    </row>
    <row r="26136" spans="12:16" x14ac:dyDescent="0.25">
      <c r="L26136" s="58">
        <v>42728.875</v>
      </c>
      <c r="M26136" s="57">
        <v>2016</v>
      </c>
      <c r="N26136" s="57">
        <v>12</v>
      </c>
      <c r="O26136" s="57">
        <v>7</v>
      </c>
      <c r="P26136" t="s">
        <v>22</v>
      </c>
    </row>
    <row r="26137" spans="12:16" x14ac:dyDescent="0.25">
      <c r="L26137" s="58">
        <v>42728.916666666664</v>
      </c>
      <c r="M26137" s="57">
        <v>2016</v>
      </c>
      <c r="N26137" s="57">
        <v>12</v>
      </c>
      <c r="O26137" s="57">
        <v>7</v>
      </c>
      <c r="P26137" t="s">
        <v>22</v>
      </c>
    </row>
    <row r="26138" spans="12:16" x14ac:dyDescent="0.25">
      <c r="L26138" s="58">
        <v>42728.958333333336</v>
      </c>
      <c r="M26138" s="57">
        <v>2016</v>
      </c>
      <c r="N26138" s="57">
        <v>12</v>
      </c>
      <c r="O26138" s="57">
        <v>7</v>
      </c>
      <c r="P26138" t="s">
        <v>22</v>
      </c>
    </row>
    <row r="26139" spans="12:16" x14ac:dyDescent="0.25">
      <c r="L26139" s="58">
        <v>42729</v>
      </c>
      <c r="M26139" s="57">
        <v>2016</v>
      </c>
      <c r="N26139" s="57">
        <v>12</v>
      </c>
      <c r="O26139" s="57">
        <v>1</v>
      </c>
      <c r="P26139" t="s">
        <v>22</v>
      </c>
    </row>
    <row r="26140" spans="12:16" x14ac:dyDescent="0.25">
      <c r="L26140" s="58">
        <v>42729.041666666664</v>
      </c>
      <c r="M26140" s="57">
        <v>2016</v>
      </c>
      <c r="N26140" s="57">
        <v>12</v>
      </c>
      <c r="O26140" s="57">
        <v>1</v>
      </c>
      <c r="P26140" t="s">
        <v>22</v>
      </c>
    </row>
    <row r="26141" spans="12:16" x14ac:dyDescent="0.25">
      <c r="L26141" s="58">
        <v>42729.083333333336</v>
      </c>
      <c r="M26141" s="57">
        <v>2016</v>
      </c>
      <c r="N26141" s="57">
        <v>12</v>
      </c>
      <c r="O26141" s="57">
        <v>1</v>
      </c>
      <c r="P26141" t="s">
        <v>22</v>
      </c>
    </row>
    <row r="26142" spans="12:16" x14ac:dyDescent="0.25">
      <c r="L26142" s="58">
        <v>42729.125</v>
      </c>
      <c r="M26142" s="57">
        <v>2016</v>
      </c>
      <c r="N26142" s="57">
        <v>12</v>
      </c>
      <c r="O26142" s="57">
        <v>1</v>
      </c>
      <c r="P26142" t="s">
        <v>22</v>
      </c>
    </row>
    <row r="26143" spans="12:16" x14ac:dyDescent="0.25">
      <c r="L26143" s="58">
        <v>42729.166666666664</v>
      </c>
      <c r="M26143" s="57">
        <v>2016</v>
      </c>
      <c r="N26143" s="57">
        <v>12</v>
      </c>
      <c r="O26143" s="57">
        <v>1</v>
      </c>
      <c r="P26143" t="s">
        <v>22</v>
      </c>
    </row>
    <row r="26144" spans="12:16" x14ac:dyDescent="0.25">
      <c r="L26144" s="58">
        <v>42729.208333333336</v>
      </c>
      <c r="M26144" s="57">
        <v>2016</v>
      </c>
      <c r="N26144" s="57">
        <v>12</v>
      </c>
      <c r="O26144" s="57">
        <v>1</v>
      </c>
      <c r="P26144" t="s">
        <v>22</v>
      </c>
    </row>
    <row r="26145" spans="12:16" x14ac:dyDescent="0.25">
      <c r="L26145" s="58">
        <v>42729.25</v>
      </c>
      <c r="M26145" s="57">
        <v>2016</v>
      </c>
      <c r="N26145" s="57">
        <v>12</v>
      </c>
      <c r="O26145" s="57">
        <v>1</v>
      </c>
      <c r="P26145" t="s">
        <v>22</v>
      </c>
    </row>
    <row r="26146" spans="12:16" x14ac:dyDescent="0.25">
      <c r="L26146" s="58">
        <v>42729.291666666664</v>
      </c>
      <c r="M26146" s="57">
        <v>2016</v>
      </c>
      <c r="N26146" s="57">
        <v>12</v>
      </c>
      <c r="O26146" s="57">
        <v>1</v>
      </c>
      <c r="P26146" t="s">
        <v>22</v>
      </c>
    </row>
    <row r="26147" spans="12:16" x14ac:dyDescent="0.25">
      <c r="L26147" s="58">
        <v>42729.333333333336</v>
      </c>
      <c r="M26147" s="57">
        <v>2016</v>
      </c>
      <c r="N26147" s="57">
        <v>12</v>
      </c>
      <c r="O26147" s="57">
        <v>1</v>
      </c>
      <c r="P26147" t="s">
        <v>22</v>
      </c>
    </row>
    <row r="26148" spans="12:16" x14ac:dyDescent="0.25">
      <c r="L26148" s="58">
        <v>42729.375</v>
      </c>
      <c r="M26148" s="57">
        <v>2016</v>
      </c>
      <c r="N26148" s="57">
        <v>12</v>
      </c>
      <c r="O26148" s="57">
        <v>1</v>
      </c>
      <c r="P26148" t="s">
        <v>22</v>
      </c>
    </row>
    <row r="26149" spans="12:16" x14ac:dyDescent="0.25">
      <c r="L26149" s="58">
        <v>42729.416666666664</v>
      </c>
      <c r="M26149" s="57">
        <v>2016</v>
      </c>
      <c r="N26149" s="57">
        <v>12</v>
      </c>
      <c r="O26149" s="57">
        <v>1</v>
      </c>
      <c r="P26149" t="s">
        <v>22</v>
      </c>
    </row>
    <row r="26150" spans="12:16" x14ac:dyDescent="0.25">
      <c r="L26150" s="58">
        <v>42729.458333333336</v>
      </c>
      <c r="M26150" s="57">
        <v>2016</v>
      </c>
      <c r="N26150" s="57">
        <v>12</v>
      </c>
      <c r="O26150" s="57">
        <v>1</v>
      </c>
      <c r="P26150" t="s">
        <v>22</v>
      </c>
    </row>
    <row r="26151" spans="12:16" x14ac:dyDescent="0.25">
      <c r="L26151" s="58">
        <v>42729.5</v>
      </c>
      <c r="M26151" s="57">
        <v>2016</v>
      </c>
      <c r="N26151" s="57">
        <v>12</v>
      </c>
      <c r="O26151" s="57">
        <v>1</v>
      </c>
      <c r="P26151" t="s">
        <v>22</v>
      </c>
    </row>
    <row r="26152" spans="12:16" x14ac:dyDescent="0.25">
      <c r="L26152" s="58">
        <v>42729.541666666664</v>
      </c>
      <c r="M26152" s="57">
        <v>2016</v>
      </c>
      <c r="N26152" s="57">
        <v>12</v>
      </c>
      <c r="O26152" s="57">
        <v>1</v>
      </c>
      <c r="P26152" t="s">
        <v>22</v>
      </c>
    </row>
    <row r="26153" spans="12:16" x14ac:dyDescent="0.25">
      <c r="L26153" s="58">
        <v>42729.583333333336</v>
      </c>
      <c r="M26153" s="57">
        <v>2016</v>
      </c>
      <c r="N26153" s="57">
        <v>12</v>
      </c>
      <c r="O26153" s="57">
        <v>1</v>
      </c>
      <c r="P26153" t="s">
        <v>22</v>
      </c>
    </row>
    <row r="26154" spans="12:16" x14ac:dyDescent="0.25">
      <c r="L26154" s="58">
        <v>42729.625</v>
      </c>
      <c r="M26154" s="57">
        <v>2016</v>
      </c>
      <c r="N26154" s="57">
        <v>12</v>
      </c>
      <c r="O26154" s="57">
        <v>1</v>
      </c>
      <c r="P26154" t="s">
        <v>22</v>
      </c>
    </row>
    <row r="26155" spans="12:16" x14ac:dyDescent="0.25">
      <c r="L26155" s="58">
        <v>42729.666666666664</v>
      </c>
      <c r="M26155" s="57">
        <v>2016</v>
      </c>
      <c r="N26155" s="57">
        <v>12</v>
      </c>
      <c r="O26155" s="57">
        <v>1</v>
      </c>
      <c r="P26155" t="s">
        <v>22</v>
      </c>
    </row>
    <row r="26156" spans="12:16" x14ac:dyDescent="0.25">
      <c r="L26156" s="58">
        <v>42729.708333333336</v>
      </c>
      <c r="M26156" s="57">
        <v>2016</v>
      </c>
      <c r="N26156" s="57">
        <v>12</v>
      </c>
      <c r="O26156" s="57">
        <v>1</v>
      </c>
      <c r="P26156" t="s">
        <v>22</v>
      </c>
    </row>
    <row r="26157" spans="12:16" x14ac:dyDescent="0.25">
      <c r="L26157" s="58">
        <v>42729.75</v>
      </c>
      <c r="M26157" s="57">
        <v>2016</v>
      </c>
      <c r="N26157" s="57">
        <v>12</v>
      </c>
      <c r="O26157" s="57">
        <v>1</v>
      </c>
      <c r="P26157" t="s">
        <v>22</v>
      </c>
    </row>
    <row r="26158" spans="12:16" x14ac:dyDescent="0.25">
      <c r="L26158" s="58">
        <v>42729.791666666664</v>
      </c>
      <c r="M26158" s="57">
        <v>2016</v>
      </c>
      <c r="N26158" s="57">
        <v>12</v>
      </c>
      <c r="O26158" s="57">
        <v>1</v>
      </c>
      <c r="P26158" t="s">
        <v>22</v>
      </c>
    </row>
    <row r="26159" spans="12:16" x14ac:dyDescent="0.25">
      <c r="L26159" s="58">
        <v>42729.833333333336</v>
      </c>
      <c r="M26159" s="57">
        <v>2016</v>
      </c>
      <c r="N26159" s="57">
        <v>12</v>
      </c>
      <c r="O26159" s="57">
        <v>1</v>
      </c>
      <c r="P26159" t="s">
        <v>22</v>
      </c>
    </row>
    <row r="26160" spans="12:16" x14ac:dyDescent="0.25">
      <c r="L26160" s="58">
        <v>42729.875</v>
      </c>
      <c r="M26160" s="57">
        <v>2016</v>
      </c>
      <c r="N26160" s="57">
        <v>12</v>
      </c>
      <c r="O26160" s="57">
        <v>1</v>
      </c>
      <c r="P26160" t="s">
        <v>22</v>
      </c>
    </row>
    <row r="26161" spans="12:16" x14ac:dyDescent="0.25">
      <c r="L26161" s="58">
        <v>42729.916666666664</v>
      </c>
      <c r="M26161" s="57">
        <v>2016</v>
      </c>
      <c r="N26161" s="57">
        <v>12</v>
      </c>
      <c r="O26161" s="57">
        <v>1</v>
      </c>
      <c r="P26161" t="s">
        <v>22</v>
      </c>
    </row>
    <row r="26162" spans="12:16" x14ac:dyDescent="0.25">
      <c r="L26162" s="58">
        <v>42729.958333333336</v>
      </c>
      <c r="M26162" s="57">
        <v>2016</v>
      </c>
      <c r="N26162" s="57">
        <v>12</v>
      </c>
      <c r="O26162" s="57">
        <v>1</v>
      </c>
      <c r="P26162" t="s">
        <v>22</v>
      </c>
    </row>
    <row r="26163" spans="12:16" x14ac:dyDescent="0.25">
      <c r="L26163" s="58">
        <v>42730</v>
      </c>
      <c r="M26163" s="57">
        <v>2016</v>
      </c>
      <c r="N26163" s="57">
        <v>12</v>
      </c>
      <c r="O26163" s="57">
        <v>2</v>
      </c>
      <c r="P26163" t="s">
        <v>22</v>
      </c>
    </row>
    <row r="26164" spans="12:16" x14ac:dyDescent="0.25">
      <c r="L26164" s="58">
        <v>42730.041666666664</v>
      </c>
      <c r="M26164" s="57">
        <v>2016</v>
      </c>
      <c r="N26164" s="57">
        <v>12</v>
      </c>
      <c r="O26164" s="57">
        <v>2</v>
      </c>
      <c r="P26164" t="s">
        <v>22</v>
      </c>
    </row>
    <row r="26165" spans="12:16" x14ac:dyDescent="0.25">
      <c r="L26165" s="58">
        <v>42730.083333333336</v>
      </c>
      <c r="M26165" s="57">
        <v>2016</v>
      </c>
      <c r="N26165" s="57">
        <v>12</v>
      </c>
      <c r="O26165" s="57">
        <v>2</v>
      </c>
      <c r="P26165" t="s">
        <v>22</v>
      </c>
    </row>
    <row r="26166" spans="12:16" x14ac:dyDescent="0.25">
      <c r="L26166" s="58">
        <v>42730.125</v>
      </c>
      <c r="M26166" s="57">
        <v>2016</v>
      </c>
      <c r="N26166" s="57">
        <v>12</v>
      </c>
      <c r="O26166" s="57">
        <v>2</v>
      </c>
      <c r="P26166" t="s">
        <v>22</v>
      </c>
    </row>
    <row r="26167" spans="12:16" x14ac:dyDescent="0.25">
      <c r="L26167" s="58">
        <v>42730.166666666664</v>
      </c>
      <c r="M26167" s="57">
        <v>2016</v>
      </c>
      <c r="N26167" s="57">
        <v>12</v>
      </c>
      <c r="O26167" s="57">
        <v>2</v>
      </c>
      <c r="P26167" t="s">
        <v>22</v>
      </c>
    </row>
    <row r="26168" spans="12:16" x14ac:dyDescent="0.25">
      <c r="L26168" s="58">
        <v>42730.208333333336</v>
      </c>
      <c r="M26168" s="57">
        <v>2016</v>
      </c>
      <c r="N26168" s="57">
        <v>12</v>
      </c>
      <c r="O26168" s="57">
        <v>2</v>
      </c>
      <c r="P26168" t="s">
        <v>22</v>
      </c>
    </row>
    <row r="26169" spans="12:16" x14ac:dyDescent="0.25">
      <c r="L26169" s="58">
        <v>42730.25</v>
      </c>
      <c r="M26169" s="57">
        <v>2016</v>
      </c>
      <c r="N26169" s="57">
        <v>12</v>
      </c>
      <c r="O26169" s="57">
        <v>2</v>
      </c>
      <c r="P26169" t="s">
        <v>22</v>
      </c>
    </row>
    <row r="26170" spans="12:16" x14ac:dyDescent="0.25">
      <c r="L26170" s="58">
        <v>42730.291666666664</v>
      </c>
      <c r="M26170" s="57">
        <v>2016</v>
      </c>
      <c r="N26170" s="57">
        <v>12</v>
      </c>
      <c r="O26170" s="57">
        <v>2</v>
      </c>
      <c r="P26170" t="s">
        <v>22</v>
      </c>
    </row>
    <row r="26171" spans="12:16" x14ac:dyDescent="0.25">
      <c r="L26171" s="58">
        <v>42730.333333333336</v>
      </c>
      <c r="M26171" s="57">
        <v>2016</v>
      </c>
      <c r="N26171" s="57">
        <v>12</v>
      </c>
      <c r="O26171" s="57">
        <v>2</v>
      </c>
      <c r="P26171" t="s">
        <v>22</v>
      </c>
    </row>
    <row r="26172" spans="12:16" x14ac:dyDescent="0.25">
      <c r="L26172" s="58">
        <v>42730.375</v>
      </c>
      <c r="M26172" s="57">
        <v>2016</v>
      </c>
      <c r="N26172" s="57">
        <v>12</v>
      </c>
      <c r="O26172" s="57">
        <v>2</v>
      </c>
      <c r="P26172" t="s">
        <v>22</v>
      </c>
    </row>
    <row r="26173" spans="12:16" x14ac:dyDescent="0.25">
      <c r="L26173" s="58">
        <v>42730.416666666664</v>
      </c>
      <c r="M26173" s="57">
        <v>2016</v>
      </c>
      <c r="N26173" s="57">
        <v>12</v>
      </c>
      <c r="O26173" s="57">
        <v>2</v>
      </c>
      <c r="P26173" t="s">
        <v>22</v>
      </c>
    </row>
    <row r="26174" spans="12:16" x14ac:dyDescent="0.25">
      <c r="L26174" s="58">
        <v>42730.458333333336</v>
      </c>
      <c r="M26174" s="57">
        <v>2016</v>
      </c>
      <c r="N26174" s="57">
        <v>12</v>
      </c>
      <c r="O26174" s="57">
        <v>2</v>
      </c>
      <c r="P26174" t="s">
        <v>22</v>
      </c>
    </row>
    <row r="26175" spans="12:16" x14ac:dyDescent="0.25">
      <c r="L26175" s="58">
        <v>42730.5</v>
      </c>
      <c r="M26175" s="57">
        <v>2016</v>
      </c>
      <c r="N26175" s="57">
        <v>12</v>
      </c>
      <c r="O26175" s="57">
        <v>2</v>
      </c>
      <c r="P26175" t="s">
        <v>22</v>
      </c>
    </row>
    <row r="26176" spans="12:16" x14ac:dyDescent="0.25">
      <c r="L26176" s="58">
        <v>42730.541666666664</v>
      </c>
      <c r="M26176" s="57">
        <v>2016</v>
      </c>
      <c r="N26176" s="57">
        <v>12</v>
      </c>
      <c r="O26176" s="57">
        <v>2</v>
      </c>
      <c r="P26176" t="s">
        <v>22</v>
      </c>
    </row>
    <row r="26177" spans="12:16" x14ac:dyDescent="0.25">
      <c r="L26177" s="58">
        <v>42730.583333333336</v>
      </c>
      <c r="M26177" s="57">
        <v>2016</v>
      </c>
      <c r="N26177" s="57">
        <v>12</v>
      </c>
      <c r="O26177" s="57">
        <v>2</v>
      </c>
      <c r="P26177" t="s">
        <v>22</v>
      </c>
    </row>
    <row r="26178" spans="12:16" x14ac:dyDescent="0.25">
      <c r="L26178" s="58">
        <v>42730.625</v>
      </c>
      <c r="M26178" s="57">
        <v>2016</v>
      </c>
      <c r="N26178" s="57">
        <v>12</v>
      </c>
      <c r="O26178" s="57">
        <v>2</v>
      </c>
      <c r="P26178" t="s">
        <v>22</v>
      </c>
    </row>
    <row r="26179" spans="12:16" x14ac:dyDescent="0.25">
      <c r="L26179" s="58">
        <v>42730.666666666664</v>
      </c>
      <c r="M26179" s="57">
        <v>2016</v>
      </c>
      <c r="N26179" s="57">
        <v>12</v>
      </c>
      <c r="O26179" s="57">
        <v>2</v>
      </c>
      <c r="P26179" t="s">
        <v>22</v>
      </c>
    </row>
    <row r="26180" spans="12:16" x14ac:dyDescent="0.25">
      <c r="L26180" s="58">
        <v>42730.708333333336</v>
      </c>
      <c r="M26180" s="57">
        <v>2016</v>
      </c>
      <c r="N26180" s="57">
        <v>12</v>
      </c>
      <c r="O26180" s="57">
        <v>2</v>
      </c>
      <c r="P26180" t="s">
        <v>22</v>
      </c>
    </row>
    <row r="26181" spans="12:16" x14ac:dyDescent="0.25">
      <c r="L26181" s="58">
        <v>42730.75</v>
      </c>
      <c r="M26181" s="57">
        <v>2016</v>
      </c>
      <c r="N26181" s="57">
        <v>12</v>
      </c>
      <c r="O26181" s="57">
        <v>2</v>
      </c>
      <c r="P26181" t="s">
        <v>22</v>
      </c>
    </row>
    <row r="26182" spans="12:16" x14ac:dyDescent="0.25">
      <c r="L26182" s="58">
        <v>42730.791666666664</v>
      </c>
      <c r="M26182" s="57">
        <v>2016</v>
      </c>
      <c r="N26182" s="57">
        <v>12</v>
      </c>
      <c r="O26182" s="57">
        <v>2</v>
      </c>
      <c r="P26182" t="s">
        <v>22</v>
      </c>
    </row>
    <row r="26183" spans="12:16" x14ac:dyDescent="0.25">
      <c r="L26183" s="58">
        <v>42730.833333333336</v>
      </c>
      <c r="M26183" s="57">
        <v>2016</v>
      </c>
      <c r="N26183" s="57">
        <v>12</v>
      </c>
      <c r="O26183" s="57">
        <v>2</v>
      </c>
      <c r="P26183" t="s">
        <v>22</v>
      </c>
    </row>
    <row r="26184" spans="12:16" x14ac:dyDescent="0.25">
      <c r="L26184" s="58">
        <v>42730.875</v>
      </c>
      <c r="M26184" s="57">
        <v>2016</v>
      </c>
      <c r="N26184" s="57">
        <v>12</v>
      </c>
      <c r="O26184" s="57">
        <v>2</v>
      </c>
      <c r="P26184" t="s">
        <v>22</v>
      </c>
    </row>
    <row r="26185" spans="12:16" x14ac:dyDescent="0.25">
      <c r="L26185" s="58">
        <v>42730.916666666664</v>
      </c>
      <c r="M26185" s="57">
        <v>2016</v>
      </c>
      <c r="N26185" s="57">
        <v>12</v>
      </c>
      <c r="O26185" s="57">
        <v>2</v>
      </c>
      <c r="P26185" t="s">
        <v>22</v>
      </c>
    </row>
    <row r="26186" spans="12:16" x14ac:dyDescent="0.25">
      <c r="L26186" s="58">
        <v>42730.958333333336</v>
      </c>
      <c r="M26186" s="57">
        <v>2016</v>
      </c>
      <c r="N26186" s="57">
        <v>12</v>
      </c>
      <c r="O26186" s="57">
        <v>2</v>
      </c>
      <c r="P26186" t="s">
        <v>22</v>
      </c>
    </row>
    <row r="26187" spans="12:16" x14ac:dyDescent="0.25">
      <c r="L26187" s="58">
        <v>42731</v>
      </c>
      <c r="M26187" s="57">
        <v>2016</v>
      </c>
      <c r="N26187" s="57">
        <v>12</v>
      </c>
      <c r="O26187" s="57">
        <v>3</v>
      </c>
      <c r="P26187" t="s">
        <v>22</v>
      </c>
    </row>
    <row r="26188" spans="12:16" x14ac:dyDescent="0.25">
      <c r="L26188" s="58">
        <v>42731.041666666664</v>
      </c>
      <c r="M26188" s="57">
        <v>2016</v>
      </c>
      <c r="N26188" s="57">
        <v>12</v>
      </c>
      <c r="O26188" s="57">
        <v>3</v>
      </c>
      <c r="P26188" t="s">
        <v>22</v>
      </c>
    </row>
    <row r="26189" spans="12:16" x14ac:dyDescent="0.25">
      <c r="L26189" s="58">
        <v>42731.083333333336</v>
      </c>
      <c r="M26189" s="57">
        <v>2016</v>
      </c>
      <c r="N26189" s="57">
        <v>12</v>
      </c>
      <c r="O26189" s="57">
        <v>3</v>
      </c>
      <c r="P26189" t="s">
        <v>22</v>
      </c>
    </row>
    <row r="26190" spans="12:16" x14ac:dyDescent="0.25">
      <c r="L26190" s="58">
        <v>42731.125</v>
      </c>
      <c r="M26190" s="57">
        <v>2016</v>
      </c>
      <c r="N26190" s="57">
        <v>12</v>
      </c>
      <c r="O26190" s="57">
        <v>3</v>
      </c>
      <c r="P26190" t="s">
        <v>22</v>
      </c>
    </row>
    <row r="26191" spans="12:16" x14ac:dyDescent="0.25">
      <c r="L26191" s="58">
        <v>42731.166666666664</v>
      </c>
      <c r="M26191" s="57">
        <v>2016</v>
      </c>
      <c r="N26191" s="57">
        <v>12</v>
      </c>
      <c r="O26191" s="57">
        <v>3</v>
      </c>
      <c r="P26191" t="s">
        <v>22</v>
      </c>
    </row>
    <row r="26192" spans="12:16" x14ac:dyDescent="0.25">
      <c r="L26192" s="58">
        <v>42731.208333333336</v>
      </c>
      <c r="M26192" s="57">
        <v>2016</v>
      </c>
      <c r="N26192" s="57">
        <v>12</v>
      </c>
      <c r="O26192" s="57">
        <v>3</v>
      </c>
      <c r="P26192" t="s">
        <v>22</v>
      </c>
    </row>
    <row r="26193" spans="12:16" x14ac:dyDescent="0.25">
      <c r="L26193" s="58">
        <v>42731.25</v>
      </c>
      <c r="M26193" s="57">
        <v>2016</v>
      </c>
      <c r="N26193" s="57">
        <v>12</v>
      </c>
      <c r="O26193" s="57">
        <v>3</v>
      </c>
      <c r="P26193" t="s">
        <v>23</v>
      </c>
    </row>
    <row r="26194" spans="12:16" x14ac:dyDescent="0.25">
      <c r="L26194" s="58">
        <v>42731.291666666664</v>
      </c>
      <c r="M26194" s="57">
        <v>2016</v>
      </c>
      <c r="N26194" s="57">
        <v>12</v>
      </c>
      <c r="O26194" s="57">
        <v>3</v>
      </c>
      <c r="P26194" t="s">
        <v>23</v>
      </c>
    </row>
    <row r="26195" spans="12:16" x14ac:dyDescent="0.25">
      <c r="L26195" s="58">
        <v>42731.333333333336</v>
      </c>
      <c r="M26195" s="57">
        <v>2016</v>
      </c>
      <c r="N26195" s="57">
        <v>12</v>
      </c>
      <c r="O26195" s="57">
        <v>3</v>
      </c>
      <c r="P26195" t="s">
        <v>23</v>
      </c>
    </row>
    <row r="26196" spans="12:16" x14ac:dyDescent="0.25">
      <c r="L26196" s="58">
        <v>42731.375</v>
      </c>
      <c r="M26196" s="57">
        <v>2016</v>
      </c>
      <c r="N26196" s="57">
        <v>12</v>
      </c>
      <c r="O26196" s="57">
        <v>3</v>
      </c>
      <c r="P26196" t="s">
        <v>23</v>
      </c>
    </row>
    <row r="26197" spans="12:16" x14ac:dyDescent="0.25">
      <c r="L26197" s="58">
        <v>42731.416666666664</v>
      </c>
      <c r="M26197" s="57">
        <v>2016</v>
      </c>
      <c r="N26197" s="57">
        <v>12</v>
      </c>
      <c r="O26197" s="57">
        <v>3</v>
      </c>
      <c r="P26197" t="s">
        <v>23</v>
      </c>
    </row>
    <row r="26198" spans="12:16" x14ac:dyDescent="0.25">
      <c r="L26198" s="58">
        <v>42731.458333333336</v>
      </c>
      <c r="M26198" s="57">
        <v>2016</v>
      </c>
      <c r="N26198" s="57">
        <v>12</v>
      </c>
      <c r="O26198" s="57">
        <v>3</v>
      </c>
      <c r="P26198" t="s">
        <v>23</v>
      </c>
    </row>
    <row r="26199" spans="12:16" x14ac:dyDescent="0.25">
      <c r="L26199" s="58">
        <v>42731.5</v>
      </c>
      <c r="M26199" s="57">
        <v>2016</v>
      </c>
      <c r="N26199" s="57">
        <v>12</v>
      </c>
      <c r="O26199" s="57">
        <v>3</v>
      </c>
      <c r="P26199" t="s">
        <v>23</v>
      </c>
    </row>
    <row r="26200" spans="12:16" x14ac:dyDescent="0.25">
      <c r="L26200" s="58">
        <v>42731.541666666664</v>
      </c>
      <c r="M26200" s="57">
        <v>2016</v>
      </c>
      <c r="N26200" s="57">
        <v>12</v>
      </c>
      <c r="O26200" s="57">
        <v>3</v>
      </c>
      <c r="P26200" t="s">
        <v>23</v>
      </c>
    </row>
    <row r="26201" spans="12:16" x14ac:dyDescent="0.25">
      <c r="L26201" s="58">
        <v>42731.583333333336</v>
      </c>
      <c r="M26201" s="57">
        <v>2016</v>
      </c>
      <c r="N26201" s="57">
        <v>12</v>
      </c>
      <c r="O26201" s="57">
        <v>3</v>
      </c>
      <c r="P26201" t="s">
        <v>23</v>
      </c>
    </row>
    <row r="26202" spans="12:16" x14ac:dyDescent="0.25">
      <c r="L26202" s="58">
        <v>42731.625</v>
      </c>
      <c r="M26202" s="57">
        <v>2016</v>
      </c>
      <c r="N26202" s="57">
        <v>12</v>
      </c>
      <c r="O26202" s="57">
        <v>3</v>
      </c>
      <c r="P26202" t="s">
        <v>23</v>
      </c>
    </row>
    <row r="26203" spans="12:16" x14ac:dyDescent="0.25">
      <c r="L26203" s="58">
        <v>42731.666666666664</v>
      </c>
      <c r="M26203" s="57">
        <v>2016</v>
      </c>
      <c r="N26203" s="57">
        <v>12</v>
      </c>
      <c r="O26203" s="57">
        <v>3</v>
      </c>
      <c r="P26203" t="s">
        <v>23</v>
      </c>
    </row>
    <row r="26204" spans="12:16" x14ac:dyDescent="0.25">
      <c r="L26204" s="58">
        <v>42731.708333333336</v>
      </c>
      <c r="M26204" s="57">
        <v>2016</v>
      </c>
      <c r="N26204" s="57">
        <v>12</v>
      </c>
      <c r="O26204" s="57">
        <v>3</v>
      </c>
      <c r="P26204" t="s">
        <v>23</v>
      </c>
    </row>
    <row r="26205" spans="12:16" x14ac:dyDescent="0.25">
      <c r="L26205" s="58">
        <v>42731.75</v>
      </c>
      <c r="M26205" s="57">
        <v>2016</v>
      </c>
      <c r="N26205" s="57">
        <v>12</v>
      </c>
      <c r="O26205" s="57">
        <v>3</v>
      </c>
      <c r="P26205" t="s">
        <v>23</v>
      </c>
    </row>
    <row r="26206" spans="12:16" x14ac:dyDescent="0.25">
      <c r="L26206" s="58">
        <v>42731.791666666664</v>
      </c>
      <c r="M26206" s="57">
        <v>2016</v>
      </c>
      <c r="N26206" s="57">
        <v>12</v>
      </c>
      <c r="O26206" s="57">
        <v>3</v>
      </c>
      <c r="P26206" t="s">
        <v>23</v>
      </c>
    </row>
    <row r="26207" spans="12:16" x14ac:dyDescent="0.25">
      <c r="L26207" s="58">
        <v>42731.833333333336</v>
      </c>
      <c r="M26207" s="57">
        <v>2016</v>
      </c>
      <c r="N26207" s="57">
        <v>12</v>
      </c>
      <c r="O26207" s="57">
        <v>3</v>
      </c>
      <c r="P26207" t="s">
        <v>23</v>
      </c>
    </row>
    <row r="26208" spans="12:16" x14ac:dyDescent="0.25">
      <c r="L26208" s="58">
        <v>42731.875</v>
      </c>
      <c r="M26208" s="57">
        <v>2016</v>
      </c>
      <c r="N26208" s="57">
        <v>12</v>
      </c>
      <c r="O26208" s="57">
        <v>3</v>
      </c>
      <c r="P26208" t="s">
        <v>23</v>
      </c>
    </row>
    <row r="26209" spans="12:16" x14ac:dyDescent="0.25">
      <c r="L26209" s="58">
        <v>42731.916666666664</v>
      </c>
      <c r="M26209" s="57">
        <v>2016</v>
      </c>
      <c r="N26209" s="57">
        <v>12</v>
      </c>
      <c r="O26209" s="57">
        <v>3</v>
      </c>
      <c r="P26209" t="s">
        <v>22</v>
      </c>
    </row>
    <row r="26210" spans="12:16" x14ac:dyDescent="0.25">
      <c r="L26210" s="58">
        <v>42731.958333333336</v>
      </c>
      <c r="M26210" s="57">
        <v>2016</v>
      </c>
      <c r="N26210" s="57">
        <v>12</v>
      </c>
      <c r="O26210" s="57">
        <v>3</v>
      </c>
      <c r="P26210" t="s">
        <v>22</v>
      </c>
    </row>
    <row r="26211" spans="12:16" x14ac:dyDescent="0.25">
      <c r="L26211" s="58">
        <v>42732</v>
      </c>
      <c r="M26211" s="57">
        <v>2016</v>
      </c>
      <c r="N26211" s="57">
        <v>12</v>
      </c>
      <c r="O26211" s="57">
        <v>4</v>
      </c>
      <c r="P26211" t="s">
        <v>22</v>
      </c>
    </row>
    <row r="26212" spans="12:16" x14ac:dyDescent="0.25">
      <c r="L26212" s="58">
        <v>42732.041666666664</v>
      </c>
      <c r="M26212" s="57">
        <v>2016</v>
      </c>
      <c r="N26212" s="57">
        <v>12</v>
      </c>
      <c r="O26212" s="57">
        <v>4</v>
      </c>
      <c r="P26212" t="s">
        <v>22</v>
      </c>
    </row>
    <row r="26213" spans="12:16" x14ac:dyDescent="0.25">
      <c r="L26213" s="58">
        <v>42732.083333333336</v>
      </c>
      <c r="M26213" s="57">
        <v>2016</v>
      </c>
      <c r="N26213" s="57">
        <v>12</v>
      </c>
      <c r="O26213" s="57">
        <v>4</v>
      </c>
      <c r="P26213" t="s">
        <v>22</v>
      </c>
    </row>
    <row r="26214" spans="12:16" x14ac:dyDescent="0.25">
      <c r="L26214" s="58">
        <v>42732.125</v>
      </c>
      <c r="M26214" s="57">
        <v>2016</v>
      </c>
      <c r="N26214" s="57">
        <v>12</v>
      </c>
      <c r="O26214" s="57">
        <v>4</v>
      </c>
      <c r="P26214" t="s">
        <v>22</v>
      </c>
    </row>
    <row r="26215" spans="12:16" x14ac:dyDescent="0.25">
      <c r="L26215" s="58">
        <v>42732.166666666664</v>
      </c>
      <c r="M26215" s="57">
        <v>2016</v>
      </c>
      <c r="N26215" s="57">
        <v>12</v>
      </c>
      <c r="O26215" s="57">
        <v>4</v>
      </c>
      <c r="P26215" t="s">
        <v>22</v>
      </c>
    </row>
    <row r="26216" spans="12:16" x14ac:dyDescent="0.25">
      <c r="L26216" s="58">
        <v>42732.208333333336</v>
      </c>
      <c r="M26216" s="57">
        <v>2016</v>
      </c>
      <c r="N26216" s="57">
        <v>12</v>
      </c>
      <c r="O26216" s="57">
        <v>4</v>
      </c>
      <c r="P26216" t="s">
        <v>22</v>
      </c>
    </row>
    <row r="26217" spans="12:16" x14ac:dyDescent="0.25">
      <c r="L26217" s="58">
        <v>42732.25</v>
      </c>
      <c r="M26217" s="57">
        <v>2016</v>
      </c>
      <c r="N26217" s="57">
        <v>12</v>
      </c>
      <c r="O26217" s="57">
        <v>4</v>
      </c>
      <c r="P26217" t="s">
        <v>23</v>
      </c>
    </row>
    <row r="26218" spans="12:16" x14ac:dyDescent="0.25">
      <c r="L26218" s="58">
        <v>42732.291666666664</v>
      </c>
      <c r="M26218" s="57">
        <v>2016</v>
      </c>
      <c r="N26218" s="57">
        <v>12</v>
      </c>
      <c r="O26218" s="57">
        <v>4</v>
      </c>
      <c r="P26218" t="s">
        <v>23</v>
      </c>
    </row>
    <row r="26219" spans="12:16" x14ac:dyDescent="0.25">
      <c r="L26219" s="58">
        <v>42732.333333333336</v>
      </c>
      <c r="M26219" s="57">
        <v>2016</v>
      </c>
      <c r="N26219" s="57">
        <v>12</v>
      </c>
      <c r="O26219" s="57">
        <v>4</v>
      </c>
      <c r="P26219" t="s">
        <v>23</v>
      </c>
    </row>
    <row r="26220" spans="12:16" x14ac:dyDescent="0.25">
      <c r="L26220" s="58">
        <v>42732.375</v>
      </c>
      <c r="M26220" s="57">
        <v>2016</v>
      </c>
      <c r="N26220" s="57">
        <v>12</v>
      </c>
      <c r="O26220" s="57">
        <v>4</v>
      </c>
      <c r="P26220" t="s">
        <v>23</v>
      </c>
    </row>
    <row r="26221" spans="12:16" x14ac:dyDescent="0.25">
      <c r="L26221" s="58">
        <v>42732.416666666664</v>
      </c>
      <c r="M26221" s="57">
        <v>2016</v>
      </c>
      <c r="N26221" s="57">
        <v>12</v>
      </c>
      <c r="O26221" s="57">
        <v>4</v>
      </c>
      <c r="P26221" t="s">
        <v>23</v>
      </c>
    </row>
    <row r="26222" spans="12:16" x14ac:dyDescent="0.25">
      <c r="L26222" s="58">
        <v>42732.458333333336</v>
      </c>
      <c r="M26222" s="57">
        <v>2016</v>
      </c>
      <c r="N26222" s="57">
        <v>12</v>
      </c>
      <c r="O26222" s="57">
        <v>4</v>
      </c>
      <c r="P26222" t="s">
        <v>23</v>
      </c>
    </row>
    <row r="26223" spans="12:16" x14ac:dyDescent="0.25">
      <c r="L26223" s="58">
        <v>42732.5</v>
      </c>
      <c r="M26223" s="57">
        <v>2016</v>
      </c>
      <c r="N26223" s="57">
        <v>12</v>
      </c>
      <c r="O26223" s="57">
        <v>4</v>
      </c>
      <c r="P26223" t="s">
        <v>23</v>
      </c>
    </row>
    <row r="26224" spans="12:16" x14ac:dyDescent="0.25">
      <c r="L26224" s="58">
        <v>42732.541666666664</v>
      </c>
      <c r="M26224" s="57">
        <v>2016</v>
      </c>
      <c r="N26224" s="57">
        <v>12</v>
      </c>
      <c r="O26224" s="57">
        <v>4</v>
      </c>
      <c r="P26224" t="s">
        <v>23</v>
      </c>
    </row>
    <row r="26225" spans="12:16" x14ac:dyDescent="0.25">
      <c r="L26225" s="58">
        <v>42732.583333333336</v>
      </c>
      <c r="M26225" s="57">
        <v>2016</v>
      </c>
      <c r="N26225" s="57">
        <v>12</v>
      </c>
      <c r="O26225" s="57">
        <v>4</v>
      </c>
      <c r="P26225" t="s">
        <v>23</v>
      </c>
    </row>
    <row r="26226" spans="12:16" x14ac:dyDescent="0.25">
      <c r="L26226" s="58">
        <v>42732.625</v>
      </c>
      <c r="M26226" s="57">
        <v>2016</v>
      </c>
      <c r="N26226" s="57">
        <v>12</v>
      </c>
      <c r="O26226" s="57">
        <v>4</v>
      </c>
      <c r="P26226" t="s">
        <v>23</v>
      </c>
    </row>
    <row r="26227" spans="12:16" x14ac:dyDescent="0.25">
      <c r="L26227" s="58">
        <v>42732.666666666664</v>
      </c>
      <c r="M26227" s="57">
        <v>2016</v>
      </c>
      <c r="N26227" s="57">
        <v>12</v>
      </c>
      <c r="O26227" s="57">
        <v>4</v>
      </c>
      <c r="P26227" t="s">
        <v>23</v>
      </c>
    </row>
    <row r="26228" spans="12:16" x14ac:dyDescent="0.25">
      <c r="L26228" s="58">
        <v>42732.708333333336</v>
      </c>
      <c r="M26228" s="57">
        <v>2016</v>
      </c>
      <c r="N26228" s="57">
        <v>12</v>
      </c>
      <c r="O26228" s="57">
        <v>4</v>
      </c>
      <c r="P26228" t="s">
        <v>23</v>
      </c>
    </row>
    <row r="26229" spans="12:16" x14ac:dyDescent="0.25">
      <c r="L26229" s="58">
        <v>42732.75</v>
      </c>
      <c r="M26229" s="57">
        <v>2016</v>
      </c>
      <c r="N26229" s="57">
        <v>12</v>
      </c>
      <c r="O26229" s="57">
        <v>4</v>
      </c>
      <c r="P26229" t="s">
        <v>23</v>
      </c>
    </row>
    <row r="26230" spans="12:16" x14ac:dyDescent="0.25">
      <c r="L26230" s="58">
        <v>42732.791666666664</v>
      </c>
      <c r="M26230" s="57">
        <v>2016</v>
      </c>
      <c r="N26230" s="57">
        <v>12</v>
      </c>
      <c r="O26230" s="57">
        <v>4</v>
      </c>
      <c r="P26230" t="s">
        <v>23</v>
      </c>
    </row>
    <row r="26231" spans="12:16" x14ac:dyDescent="0.25">
      <c r="L26231" s="58">
        <v>42732.833333333336</v>
      </c>
      <c r="M26231" s="57">
        <v>2016</v>
      </c>
      <c r="N26231" s="57">
        <v>12</v>
      </c>
      <c r="O26231" s="57">
        <v>4</v>
      </c>
      <c r="P26231" t="s">
        <v>23</v>
      </c>
    </row>
    <row r="26232" spans="12:16" x14ac:dyDescent="0.25">
      <c r="L26232" s="58">
        <v>42732.875</v>
      </c>
      <c r="M26232" s="57">
        <v>2016</v>
      </c>
      <c r="N26232" s="57">
        <v>12</v>
      </c>
      <c r="O26232" s="57">
        <v>4</v>
      </c>
      <c r="P26232" t="s">
        <v>23</v>
      </c>
    </row>
    <row r="26233" spans="12:16" x14ac:dyDescent="0.25">
      <c r="L26233" s="58">
        <v>42732.916666666664</v>
      </c>
      <c r="M26233" s="57">
        <v>2016</v>
      </c>
      <c r="N26233" s="57">
        <v>12</v>
      </c>
      <c r="O26233" s="57">
        <v>4</v>
      </c>
      <c r="P26233" t="s">
        <v>22</v>
      </c>
    </row>
    <row r="26234" spans="12:16" x14ac:dyDescent="0.25">
      <c r="L26234" s="58">
        <v>42732.958333333336</v>
      </c>
      <c r="M26234" s="57">
        <v>2016</v>
      </c>
      <c r="N26234" s="57">
        <v>12</v>
      </c>
      <c r="O26234" s="57">
        <v>4</v>
      </c>
      <c r="P26234" t="s">
        <v>22</v>
      </c>
    </row>
    <row r="26235" spans="12:16" x14ac:dyDescent="0.25">
      <c r="L26235" s="58">
        <v>42733</v>
      </c>
      <c r="M26235" s="57">
        <v>2016</v>
      </c>
      <c r="N26235" s="57">
        <v>12</v>
      </c>
      <c r="O26235" s="57">
        <v>5</v>
      </c>
      <c r="P26235" t="s">
        <v>22</v>
      </c>
    </row>
    <row r="26236" spans="12:16" x14ac:dyDescent="0.25">
      <c r="L26236" s="58">
        <v>42733.041666666664</v>
      </c>
      <c r="M26236" s="57">
        <v>2016</v>
      </c>
      <c r="N26236" s="57">
        <v>12</v>
      </c>
      <c r="O26236" s="57">
        <v>5</v>
      </c>
      <c r="P26236" t="s">
        <v>22</v>
      </c>
    </row>
    <row r="26237" spans="12:16" x14ac:dyDescent="0.25">
      <c r="L26237" s="58">
        <v>42733.083333333336</v>
      </c>
      <c r="M26237" s="57">
        <v>2016</v>
      </c>
      <c r="N26237" s="57">
        <v>12</v>
      </c>
      <c r="O26237" s="57">
        <v>5</v>
      </c>
      <c r="P26237" t="s">
        <v>22</v>
      </c>
    </row>
    <row r="26238" spans="12:16" x14ac:dyDescent="0.25">
      <c r="L26238" s="58">
        <v>42733.125</v>
      </c>
      <c r="M26238" s="57">
        <v>2016</v>
      </c>
      <c r="N26238" s="57">
        <v>12</v>
      </c>
      <c r="O26238" s="57">
        <v>5</v>
      </c>
      <c r="P26238" t="s">
        <v>22</v>
      </c>
    </row>
    <row r="26239" spans="12:16" x14ac:dyDescent="0.25">
      <c r="L26239" s="58">
        <v>42733.166666666664</v>
      </c>
      <c r="M26239" s="57">
        <v>2016</v>
      </c>
      <c r="N26239" s="57">
        <v>12</v>
      </c>
      <c r="O26239" s="57">
        <v>5</v>
      </c>
      <c r="P26239" t="s">
        <v>22</v>
      </c>
    </row>
    <row r="26240" spans="12:16" x14ac:dyDescent="0.25">
      <c r="L26240" s="58">
        <v>42733.208333333336</v>
      </c>
      <c r="M26240" s="57">
        <v>2016</v>
      </c>
      <c r="N26240" s="57">
        <v>12</v>
      </c>
      <c r="O26240" s="57">
        <v>5</v>
      </c>
      <c r="P26240" t="s">
        <v>22</v>
      </c>
    </row>
    <row r="26241" spans="12:16" x14ac:dyDescent="0.25">
      <c r="L26241" s="58">
        <v>42733.25</v>
      </c>
      <c r="M26241" s="57">
        <v>2016</v>
      </c>
      <c r="N26241" s="57">
        <v>12</v>
      </c>
      <c r="O26241" s="57">
        <v>5</v>
      </c>
      <c r="P26241" t="s">
        <v>23</v>
      </c>
    </row>
    <row r="26242" spans="12:16" x14ac:dyDescent="0.25">
      <c r="L26242" s="58">
        <v>42733.291666666664</v>
      </c>
      <c r="M26242" s="57">
        <v>2016</v>
      </c>
      <c r="N26242" s="57">
        <v>12</v>
      </c>
      <c r="O26242" s="57">
        <v>5</v>
      </c>
      <c r="P26242" t="s">
        <v>23</v>
      </c>
    </row>
    <row r="26243" spans="12:16" x14ac:dyDescent="0.25">
      <c r="L26243" s="58">
        <v>42733.333333333336</v>
      </c>
      <c r="M26243" s="57">
        <v>2016</v>
      </c>
      <c r="N26243" s="57">
        <v>12</v>
      </c>
      <c r="O26243" s="57">
        <v>5</v>
      </c>
      <c r="P26243" t="s">
        <v>23</v>
      </c>
    </row>
    <row r="26244" spans="12:16" x14ac:dyDescent="0.25">
      <c r="L26244" s="58">
        <v>42733.375</v>
      </c>
      <c r="M26244" s="57">
        <v>2016</v>
      </c>
      <c r="N26244" s="57">
        <v>12</v>
      </c>
      <c r="O26244" s="57">
        <v>5</v>
      </c>
      <c r="P26244" t="s">
        <v>23</v>
      </c>
    </row>
    <row r="26245" spans="12:16" x14ac:dyDescent="0.25">
      <c r="L26245" s="58">
        <v>42733.416666666664</v>
      </c>
      <c r="M26245" s="57">
        <v>2016</v>
      </c>
      <c r="N26245" s="57">
        <v>12</v>
      </c>
      <c r="O26245" s="57">
        <v>5</v>
      </c>
      <c r="P26245" t="s">
        <v>23</v>
      </c>
    </row>
    <row r="26246" spans="12:16" x14ac:dyDescent="0.25">
      <c r="L26246" s="58">
        <v>42733.458333333336</v>
      </c>
      <c r="M26246" s="57">
        <v>2016</v>
      </c>
      <c r="N26246" s="57">
        <v>12</v>
      </c>
      <c r="O26246" s="57">
        <v>5</v>
      </c>
      <c r="P26246" t="s">
        <v>23</v>
      </c>
    </row>
    <row r="26247" spans="12:16" x14ac:dyDescent="0.25">
      <c r="L26247" s="58">
        <v>42733.5</v>
      </c>
      <c r="M26247" s="57">
        <v>2016</v>
      </c>
      <c r="N26247" s="57">
        <v>12</v>
      </c>
      <c r="O26247" s="57">
        <v>5</v>
      </c>
      <c r="P26247" t="s">
        <v>23</v>
      </c>
    </row>
    <row r="26248" spans="12:16" x14ac:dyDescent="0.25">
      <c r="L26248" s="58">
        <v>42733.541666666664</v>
      </c>
      <c r="M26248" s="57">
        <v>2016</v>
      </c>
      <c r="N26248" s="57">
        <v>12</v>
      </c>
      <c r="O26248" s="57">
        <v>5</v>
      </c>
      <c r="P26248" t="s">
        <v>23</v>
      </c>
    </row>
    <row r="26249" spans="12:16" x14ac:dyDescent="0.25">
      <c r="L26249" s="58">
        <v>42733.583333333336</v>
      </c>
      <c r="M26249" s="57">
        <v>2016</v>
      </c>
      <c r="N26249" s="57">
        <v>12</v>
      </c>
      <c r="O26249" s="57">
        <v>5</v>
      </c>
      <c r="P26249" t="s">
        <v>23</v>
      </c>
    </row>
    <row r="26250" spans="12:16" x14ac:dyDescent="0.25">
      <c r="L26250" s="58">
        <v>42733.625</v>
      </c>
      <c r="M26250" s="57">
        <v>2016</v>
      </c>
      <c r="N26250" s="57">
        <v>12</v>
      </c>
      <c r="O26250" s="57">
        <v>5</v>
      </c>
      <c r="P26250" t="s">
        <v>23</v>
      </c>
    </row>
    <row r="26251" spans="12:16" x14ac:dyDescent="0.25">
      <c r="L26251" s="58">
        <v>42733.666666666664</v>
      </c>
      <c r="M26251" s="57">
        <v>2016</v>
      </c>
      <c r="N26251" s="57">
        <v>12</v>
      </c>
      <c r="O26251" s="57">
        <v>5</v>
      </c>
      <c r="P26251" t="s">
        <v>23</v>
      </c>
    </row>
    <row r="26252" spans="12:16" x14ac:dyDescent="0.25">
      <c r="L26252" s="58">
        <v>42733.708333333336</v>
      </c>
      <c r="M26252" s="57">
        <v>2016</v>
      </c>
      <c r="N26252" s="57">
        <v>12</v>
      </c>
      <c r="O26252" s="57">
        <v>5</v>
      </c>
      <c r="P26252" t="s">
        <v>23</v>
      </c>
    </row>
    <row r="26253" spans="12:16" x14ac:dyDescent="0.25">
      <c r="L26253" s="58">
        <v>42733.75</v>
      </c>
      <c r="M26253" s="57">
        <v>2016</v>
      </c>
      <c r="N26253" s="57">
        <v>12</v>
      </c>
      <c r="O26253" s="57">
        <v>5</v>
      </c>
      <c r="P26253" t="s">
        <v>23</v>
      </c>
    </row>
    <row r="26254" spans="12:16" x14ac:dyDescent="0.25">
      <c r="L26254" s="58">
        <v>42733.791666666664</v>
      </c>
      <c r="M26254" s="57">
        <v>2016</v>
      </c>
      <c r="N26254" s="57">
        <v>12</v>
      </c>
      <c r="O26254" s="57">
        <v>5</v>
      </c>
      <c r="P26254" t="s">
        <v>23</v>
      </c>
    </row>
    <row r="26255" spans="12:16" x14ac:dyDescent="0.25">
      <c r="L26255" s="58">
        <v>42733.833333333336</v>
      </c>
      <c r="M26255" s="57">
        <v>2016</v>
      </c>
      <c r="N26255" s="57">
        <v>12</v>
      </c>
      <c r="O26255" s="57">
        <v>5</v>
      </c>
      <c r="P26255" t="s">
        <v>23</v>
      </c>
    </row>
    <row r="26256" spans="12:16" x14ac:dyDescent="0.25">
      <c r="L26256" s="58">
        <v>42733.875</v>
      </c>
      <c r="M26256" s="57">
        <v>2016</v>
      </c>
      <c r="N26256" s="57">
        <v>12</v>
      </c>
      <c r="O26256" s="57">
        <v>5</v>
      </c>
      <c r="P26256" t="s">
        <v>23</v>
      </c>
    </row>
    <row r="26257" spans="12:16" x14ac:dyDescent="0.25">
      <c r="L26257" s="58">
        <v>42733.916666666664</v>
      </c>
      <c r="M26257" s="57">
        <v>2016</v>
      </c>
      <c r="N26257" s="57">
        <v>12</v>
      </c>
      <c r="O26257" s="57">
        <v>5</v>
      </c>
      <c r="P26257" t="s">
        <v>22</v>
      </c>
    </row>
    <row r="26258" spans="12:16" x14ac:dyDescent="0.25">
      <c r="L26258" s="58">
        <v>42733.958333333336</v>
      </c>
      <c r="M26258" s="57">
        <v>2016</v>
      </c>
      <c r="N26258" s="57">
        <v>12</v>
      </c>
      <c r="O26258" s="57">
        <v>5</v>
      </c>
      <c r="P26258" t="s">
        <v>22</v>
      </c>
    </row>
    <row r="26259" spans="12:16" x14ac:dyDescent="0.25">
      <c r="L26259" s="58">
        <v>42734</v>
      </c>
      <c r="M26259" s="57">
        <v>2016</v>
      </c>
      <c r="N26259" s="57">
        <v>12</v>
      </c>
      <c r="O26259" s="57">
        <v>6</v>
      </c>
      <c r="P26259" t="s">
        <v>22</v>
      </c>
    </row>
    <row r="26260" spans="12:16" x14ac:dyDescent="0.25">
      <c r="L26260" s="58">
        <v>42734.041666666664</v>
      </c>
      <c r="M26260" s="57">
        <v>2016</v>
      </c>
      <c r="N26260" s="57">
        <v>12</v>
      </c>
      <c r="O26260" s="57">
        <v>6</v>
      </c>
      <c r="P26260" t="s">
        <v>22</v>
      </c>
    </row>
    <row r="26261" spans="12:16" x14ac:dyDescent="0.25">
      <c r="L26261" s="58">
        <v>42734.083333333336</v>
      </c>
      <c r="M26261" s="57">
        <v>2016</v>
      </c>
      <c r="N26261" s="57">
        <v>12</v>
      </c>
      <c r="O26261" s="57">
        <v>6</v>
      </c>
      <c r="P26261" t="s">
        <v>22</v>
      </c>
    </row>
    <row r="26262" spans="12:16" x14ac:dyDescent="0.25">
      <c r="L26262" s="58">
        <v>42734.125</v>
      </c>
      <c r="M26262" s="57">
        <v>2016</v>
      </c>
      <c r="N26262" s="57">
        <v>12</v>
      </c>
      <c r="O26262" s="57">
        <v>6</v>
      </c>
      <c r="P26262" t="s">
        <v>22</v>
      </c>
    </row>
    <row r="26263" spans="12:16" x14ac:dyDescent="0.25">
      <c r="L26263" s="58">
        <v>42734.166666666664</v>
      </c>
      <c r="M26263" s="57">
        <v>2016</v>
      </c>
      <c r="N26263" s="57">
        <v>12</v>
      </c>
      <c r="O26263" s="57">
        <v>6</v>
      </c>
      <c r="P26263" t="s">
        <v>22</v>
      </c>
    </row>
    <row r="26264" spans="12:16" x14ac:dyDescent="0.25">
      <c r="L26264" s="58">
        <v>42734.208333333336</v>
      </c>
      <c r="M26264" s="57">
        <v>2016</v>
      </c>
      <c r="N26264" s="57">
        <v>12</v>
      </c>
      <c r="O26264" s="57">
        <v>6</v>
      </c>
      <c r="P26264" t="s">
        <v>22</v>
      </c>
    </row>
    <row r="26265" spans="12:16" x14ac:dyDescent="0.25">
      <c r="L26265" s="58">
        <v>42734.25</v>
      </c>
      <c r="M26265" s="57">
        <v>2016</v>
      </c>
      <c r="N26265" s="57">
        <v>12</v>
      </c>
      <c r="O26265" s="57">
        <v>6</v>
      </c>
      <c r="P26265" t="s">
        <v>23</v>
      </c>
    </row>
    <row r="26266" spans="12:16" x14ac:dyDescent="0.25">
      <c r="L26266" s="58">
        <v>42734.291666666664</v>
      </c>
      <c r="M26266" s="57">
        <v>2016</v>
      </c>
      <c r="N26266" s="57">
        <v>12</v>
      </c>
      <c r="O26266" s="57">
        <v>6</v>
      </c>
      <c r="P26266" t="s">
        <v>23</v>
      </c>
    </row>
    <row r="26267" spans="12:16" x14ac:dyDescent="0.25">
      <c r="L26267" s="58">
        <v>42734.333333333336</v>
      </c>
      <c r="M26267" s="57">
        <v>2016</v>
      </c>
      <c r="N26267" s="57">
        <v>12</v>
      </c>
      <c r="O26267" s="57">
        <v>6</v>
      </c>
      <c r="P26267" t="s">
        <v>23</v>
      </c>
    </row>
    <row r="26268" spans="12:16" x14ac:dyDescent="0.25">
      <c r="L26268" s="58">
        <v>42734.375</v>
      </c>
      <c r="M26268" s="57">
        <v>2016</v>
      </c>
      <c r="N26268" s="57">
        <v>12</v>
      </c>
      <c r="O26268" s="57">
        <v>6</v>
      </c>
      <c r="P26268" t="s">
        <v>23</v>
      </c>
    </row>
    <row r="26269" spans="12:16" x14ac:dyDescent="0.25">
      <c r="L26269" s="58">
        <v>42734.416666666664</v>
      </c>
      <c r="M26269" s="57">
        <v>2016</v>
      </c>
      <c r="N26269" s="57">
        <v>12</v>
      </c>
      <c r="O26269" s="57">
        <v>6</v>
      </c>
      <c r="P26269" t="s">
        <v>23</v>
      </c>
    </row>
    <row r="26270" spans="12:16" x14ac:dyDescent="0.25">
      <c r="L26270" s="58">
        <v>42734.458333333336</v>
      </c>
      <c r="M26270" s="57">
        <v>2016</v>
      </c>
      <c r="N26270" s="57">
        <v>12</v>
      </c>
      <c r="O26270" s="57">
        <v>6</v>
      </c>
      <c r="P26270" t="s">
        <v>23</v>
      </c>
    </row>
    <row r="26271" spans="12:16" x14ac:dyDescent="0.25">
      <c r="L26271" s="58">
        <v>42734.5</v>
      </c>
      <c r="M26271" s="57">
        <v>2016</v>
      </c>
      <c r="N26271" s="57">
        <v>12</v>
      </c>
      <c r="O26271" s="57">
        <v>6</v>
      </c>
      <c r="P26271" t="s">
        <v>23</v>
      </c>
    </row>
    <row r="26272" spans="12:16" x14ac:dyDescent="0.25">
      <c r="L26272" s="58">
        <v>42734.541666666664</v>
      </c>
      <c r="M26272" s="57">
        <v>2016</v>
      </c>
      <c r="N26272" s="57">
        <v>12</v>
      </c>
      <c r="O26272" s="57">
        <v>6</v>
      </c>
      <c r="P26272" t="s">
        <v>23</v>
      </c>
    </row>
    <row r="26273" spans="12:16" x14ac:dyDescent="0.25">
      <c r="L26273" s="58">
        <v>42734.583333333336</v>
      </c>
      <c r="M26273" s="57">
        <v>2016</v>
      </c>
      <c r="N26273" s="57">
        <v>12</v>
      </c>
      <c r="O26273" s="57">
        <v>6</v>
      </c>
      <c r="P26273" t="s">
        <v>23</v>
      </c>
    </row>
    <row r="26274" spans="12:16" x14ac:dyDescent="0.25">
      <c r="L26274" s="58">
        <v>42734.625</v>
      </c>
      <c r="M26274" s="57">
        <v>2016</v>
      </c>
      <c r="N26274" s="57">
        <v>12</v>
      </c>
      <c r="O26274" s="57">
        <v>6</v>
      </c>
      <c r="P26274" t="s">
        <v>23</v>
      </c>
    </row>
    <row r="26275" spans="12:16" x14ac:dyDescent="0.25">
      <c r="L26275" s="58">
        <v>42734.666666666664</v>
      </c>
      <c r="M26275" s="57">
        <v>2016</v>
      </c>
      <c r="N26275" s="57">
        <v>12</v>
      </c>
      <c r="O26275" s="57">
        <v>6</v>
      </c>
      <c r="P26275" t="s">
        <v>23</v>
      </c>
    </row>
    <row r="26276" spans="12:16" x14ac:dyDescent="0.25">
      <c r="L26276" s="58">
        <v>42734.708333333336</v>
      </c>
      <c r="M26276" s="57">
        <v>2016</v>
      </c>
      <c r="N26276" s="57">
        <v>12</v>
      </c>
      <c r="O26276" s="57">
        <v>6</v>
      </c>
      <c r="P26276" t="s">
        <v>23</v>
      </c>
    </row>
    <row r="26277" spans="12:16" x14ac:dyDescent="0.25">
      <c r="L26277" s="58">
        <v>42734.75</v>
      </c>
      <c r="M26277" s="57">
        <v>2016</v>
      </c>
      <c r="N26277" s="57">
        <v>12</v>
      </c>
      <c r="O26277" s="57">
        <v>6</v>
      </c>
      <c r="P26277" t="s">
        <v>23</v>
      </c>
    </row>
    <row r="26278" spans="12:16" x14ac:dyDescent="0.25">
      <c r="L26278" s="58">
        <v>42734.791666666664</v>
      </c>
      <c r="M26278" s="57">
        <v>2016</v>
      </c>
      <c r="N26278" s="57">
        <v>12</v>
      </c>
      <c r="O26278" s="57">
        <v>6</v>
      </c>
      <c r="P26278" t="s">
        <v>23</v>
      </c>
    </row>
    <row r="26279" spans="12:16" x14ac:dyDescent="0.25">
      <c r="L26279" s="58">
        <v>42734.833333333336</v>
      </c>
      <c r="M26279" s="57">
        <v>2016</v>
      </c>
      <c r="N26279" s="57">
        <v>12</v>
      </c>
      <c r="O26279" s="57">
        <v>6</v>
      </c>
      <c r="P26279" t="s">
        <v>23</v>
      </c>
    </row>
    <row r="26280" spans="12:16" x14ac:dyDescent="0.25">
      <c r="L26280" s="58">
        <v>42734.875</v>
      </c>
      <c r="M26280" s="57">
        <v>2016</v>
      </c>
      <c r="N26280" s="57">
        <v>12</v>
      </c>
      <c r="O26280" s="57">
        <v>6</v>
      </c>
      <c r="P26280" t="s">
        <v>23</v>
      </c>
    </row>
    <row r="26281" spans="12:16" x14ac:dyDescent="0.25">
      <c r="L26281" s="58">
        <v>42734.916666666664</v>
      </c>
      <c r="M26281" s="57">
        <v>2016</v>
      </c>
      <c r="N26281" s="57">
        <v>12</v>
      </c>
      <c r="O26281" s="57">
        <v>6</v>
      </c>
      <c r="P26281" t="s">
        <v>22</v>
      </c>
    </row>
    <row r="26282" spans="12:16" x14ac:dyDescent="0.25">
      <c r="L26282" s="58">
        <v>42734.958333333336</v>
      </c>
      <c r="M26282" s="57">
        <v>2016</v>
      </c>
      <c r="N26282" s="57">
        <v>12</v>
      </c>
      <c r="O26282" s="57">
        <v>6</v>
      </c>
      <c r="P26282" t="s">
        <v>22</v>
      </c>
    </row>
    <row r="26283" spans="12:16" x14ac:dyDescent="0.25">
      <c r="L26283" s="58">
        <v>42735</v>
      </c>
      <c r="M26283" s="57">
        <v>2016</v>
      </c>
      <c r="N26283" s="57">
        <v>12</v>
      </c>
      <c r="O26283" s="57">
        <v>7</v>
      </c>
      <c r="P26283" t="s">
        <v>22</v>
      </c>
    </row>
    <row r="26284" spans="12:16" x14ac:dyDescent="0.25">
      <c r="L26284" s="58">
        <v>42735.041666666664</v>
      </c>
      <c r="M26284" s="57">
        <v>2016</v>
      </c>
      <c r="N26284" s="57">
        <v>12</v>
      </c>
      <c r="O26284" s="57">
        <v>7</v>
      </c>
      <c r="P26284" t="s">
        <v>22</v>
      </c>
    </row>
    <row r="26285" spans="12:16" x14ac:dyDescent="0.25">
      <c r="L26285" s="58">
        <v>42735.083333333336</v>
      </c>
      <c r="M26285" s="57">
        <v>2016</v>
      </c>
      <c r="N26285" s="57">
        <v>12</v>
      </c>
      <c r="O26285" s="57">
        <v>7</v>
      </c>
      <c r="P26285" t="s">
        <v>22</v>
      </c>
    </row>
    <row r="26286" spans="12:16" x14ac:dyDescent="0.25">
      <c r="L26286" s="58">
        <v>42735.125</v>
      </c>
      <c r="M26286" s="57">
        <v>2016</v>
      </c>
      <c r="N26286" s="57">
        <v>12</v>
      </c>
      <c r="O26286" s="57">
        <v>7</v>
      </c>
      <c r="P26286" t="s">
        <v>22</v>
      </c>
    </row>
    <row r="26287" spans="12:16" x14ac:dyDescent="0.25">
      <c r="L26287" s="58">
        <v>42735.166666666664</v>
      </c>
      <c r="M26287" s="57">
        <v>2016</v>
      </c>
      <c r="N26287" s="57">
        <v>12</v>
      </c>
      <c r="O26287" s="57">
        <v>7</v>
      </c>
      <c r="P26287" t="s">
        <v>22</v>
      </c>
    </row>
    <row r="26288" spans="12:16" x14ac:dyDescent="0.25">
      <c r="L26288" s="58">
        <v>42735.208333333336</v>
      </c>
      <c r="M26288" s="57">
        <v>2016</v>
      </c>
      <c r="N26288" s="57">
        <v>12</v>
      </c>
      <c r="O26288" s="57">
        <v>7</v>
      </c>
      <c r="P26288" t="s">
        <v>22</v>
      </c>
    </row>
    <row r="26289" spans="12:16" x14ac:dyDescent="0.25">
      <c r="L26289" s="58">
        <v>42735.25</v>
      </c>
      <c r="M26289" s="57">
        <v>2016</v>
      </c>
      <c r="N26289" s="57">
        <v>12</v>
      </c>
      <c r="O26289" s="57">
        <v>7</v>
      </c>
      <c r="P26289" t="s">
        <v>22</v>
      </c>
    </row>
    <row r="26290" spans="12:16" x14ac:dyDescent="0.25">
      <c r="L26290" s="58">
        <v>42735.291666666664</v>
      </c>
      <c r="M26290" s="57">
        <v>2016</v>
      </c>
      <c r="N26290" s="57">
        <v>12</v>
      </c>
      <c r="O26290" s="57">
        <v>7</v>
      </c>
      <c r="P26290" t="s">
        <v>22</v>
      </c>
    </row>
    <row r="26291" spans="12:16" x14ac:dyDescent="0.25">
      <c r="L26291" s="58">
        <v>42735.333333333336</v>
      </c>
      <c r="M26291" s="57">
        <v>2016</v>
      </c>
      <c r="N26291" s="57">
        <v>12</v>
      </c>
      <c r="O26291" s="57">
        <v>7</v>
      </c>
      <c r="P26291" t="s">
        <v>22</v>
      </c>
    </row>
    <row r="26292" spans="12:16" x14ac:dyDescent="0.25">
      <c r="L26292" s="58">
        <v>42735.375</v>
      </c>
      <c r="M26292" s="57">
        <v>2016</v>
      </c>
      <c r="N26292" s="57">
        <v>12</v>
      </c>
      <c r="O26292" s="57">
        <v>7</v>
      </c>
      <c r="P26292" t="s">
        <v>22</v>
      </c>
    </row>
    <row r="26293" spans="12:16" x14ac:dyDescent="0.25">
      <c r="L26293" s="58">
        <v>42735.416666666664</v>
      </c>
      <c r="M26293" s="57">
        <v>2016</v>
      </c>
      <c r="N26293" s="57">
        <v>12</v>
      </c>
      <c r="O26293" s="57">
        <v>7</v>
      </c>
      <c r="P26293" t="s">
        <v>22</v>
      </c>
    </row>
    <row r="26294" spans="12:16" x14ac:dyDescent="0.25">
      <c r="L26294" s="58">
        <v>42735.458333333336</v>
      </c>
      <c r="M26294" s="57">
        <v>2016</v>
      </c>
      <c r="N26294" s="57">
        <v>12</v>
      </c>
      <c r="O26294" s="57">
        <v>7</v>
      </c>
      <c r="P26294" t="s">
        <v>22</v>
      </c>
    </row>
    <row r="26295" spans="12:16" x14ac:dyDescent="0.25">
      <c r="L26295" s="58">
        <v>42735.5</v>
      </c>
      <c r="M26295" s="57">
        <v>2016</v>
      </c>
      <c r="N26295" s="57">
        <v>12</v>
      </c>
      <c r="O26295" s="57">
        <v>7</v>
      </c>
      <c r="P26295" t="s">
        <v>22</v>
      </c>
    </row>
    <row r="26296" spans="12:16" x14ac:dyDescent="0.25">
      <c r="L26296" s="58">
        <v>42735.541666666664</v>
      </c>
      <c r="M26296" s="57">
        <v>2016</v>
      </c>
      <c r="N26296" s="57">
        <v>12</v>
      </c>
      <c r="O26296" s="57">
        <v>7</v>
      </c>
      <c r="P26296" t="s">
        <v>22</v>
      </c>
    </row>
    <row r="26297" spans="12:16" x14ac:dyDescent="0.25">
      <c r="L26297" s="58">
        <v>42735.583333333336</v>
      </c>
      <c r="M26297" s="57">
        <v>2016</v>
      </c>
      <c r="N26297" s="57">
        <v>12</v>
      </c>
      <c r="O26297" s="57">
        <v>7</v>
      </c>
      <c r="P26297" t="s">
        <v>22</v>
      </c>
    </row>
    <row r="26298" spans="12:16" x14ac:dyDescent="0.25">
      <c r="L26298" s="58">
        <v>42735.625</v>
      </c>
      <c r="M26298" s="57">
        <v>2016</v>
      </c>
      <c r="N26298" s="57">
        <v>12</v>
      </c>
      <c r="O26298" s="57">
        <v>7</v>
      </c>
      <c r="P26298" t="s">
        <v>22</v>
      </c>
    </row>
    <row r="26299" spans="12:16" x14ac:dyDescent="0.25">
      <c r="L26299" s="58">
        <v>42735.666666666664</v>
      </c>
      <c r="M26299" s="57">
        <v>2016</v>
      </c>
      <c r="N26299" s="57">
        <v>12</v>
      </c>
      <c r="O26299" s="57">
        <v>7</v>
      </c>
      <c r="P26299" t="s">
        <v>22</v>
      </c>
    </row>
    <row r="26300" spans="12:16" x14ac:dyDescent="0.25">
      <c r="L26300" s="58">
        <v>42735.708333333336</v>
      </c>
      <c r="M26300" s="57">
        <v>2016</v>
      </c>
      <c r="N26300" s="57">
        <v>12</v>
      </c>
      <c r="O26300" s="57">
        <v>7</v>
      </c>
      <c r="P26300" t="s">
        <v>22</v>
      </c>
    </row>
    <row r="26301" spans="12:16" x14ac:dyDescent="0.25">
      <c r="L26301" s="58">
        <v>42735.75</v>
      </c>
      <c r="M26301" s="57">
        <v>2016</v>
      </c>
      <c r="N26301" s="57">
        <v>12</v>
      </c>
      <c r="O26301" s="57">
        <v>7</v>
      </c>
      <c r="P26301" t="s">
        <v>22</v>
      </c>
    </row>
    <row r="26302" spans="12:16" x14ac:dyDescent="0.25">
      <c r="L26302" s="58">
        <v>42735.791666666664</v>
      </c>
      <c r="M26302" s="57">
        <v>2016</v>
      </c>
      <c r="N26302" s="57">
        <v>12</v>
      </c>
      <c r="O26302" s="57">
        <v>7</v>
      </c>
      <c r="P26302" t="s">
        <v>22</v>
      </c>
    </row>
    <row r="26303" spans="12:16" x14ac:dyDescent="0.25">
      <c r="L26303" s="58">
        <v>42735.833333333336</v>
      </c>
      <c r="M26303" s="57">
        <v>2016</v>
      </c>
      <c r="N26303" s="57">
        <v>12</v>
      </c>
      <c r="O26303" s="57">
        <v>7</v>
      </c>
      <c r="P26303" t="s">
        <v>22</v>
      </c>
    </row>
    <row r="26304" spans="12:16" x14ac:dyDescent="0.25">
      <c r="L26304" s="58">
        <v>42735.875</v>
      </c>
      <c r="M26304" s="57">
        <v>2016</v>
      </c>
      <c r="N26304" s="57">
        <v>12</v>
      </c>
      <c r="O26304" s="57">
        <v>7</v>
      </c>
      <c r="P26304" t="s">
        <v>22</v>
      </c>
    </row>
    <row r="26305" spans="12:16" x14ac:dyDescent="0.25">
      <c r="L26305" s="58">
        <v>42735.916666666664</v>
      </c>
      <c r="M26305" s="57">
        <v>2016</v>
      </c>
      <c r="N26305" s="57">
        <v>12</v>
      </c>
      <c r="O26305" s="57">
        <v>7</v>
      </c>
      <c r="P26305" t="s">
        <v>22</v>
      </c>
    </row>
    <row r="26306" spans="12:16" x14ac:dyDescent="0.25">
      <c r="L26306" s="58">
        <v>42735.958333333336</v>
      </c>
      <c r="M26306" s="57">
        <v>2016</v>
      </c>
      <c r="N26306" s="57">
        <v>12</v>
      </c>
      <c r="O26306" s="57">
        <v>7</v>
      </c>
      <c r="P26306" t="s">
        <v>22</v>
      </c>
    </row>
    <row r="26307" spans="12:16" x14ac:dyDescent="0.25">
      <c r="L26307" s="58">
        <v>42736</v>
      </c>
      <c r="M26307" s="57">
        <v>2017</v>
      </c>
      <c r="N26307" s="57">
        <v>1</v>
      </c>
      <c r="O26307" s="57">
        <v>1</v>
      </c>
      <c r="P26307" t="s">
        <v>22</v>
      </c>
    </row>
    <row r="26308" spans="12:16" x14ac:dyDescent="0.25">
      <c r="L26308" s="58">
        <v>42736.041666666664</v>
      </c>
      <c r="M26308" s="57">
        <v>2017</v>
      </c>
      <c r="N26308" s="57">
        <v>1</v>
      </c>
      <c r="O26308" s="57">
        <v>1</v>
      </c>
      <c r="P26308" t="s">
        <v>22</v>
      </c>
    </row>
    <row r="26309" spans="12:16" x14ac:dyDescent="0.25">
      <c r="L26309" s="58">
        <v>42736.083333333336</v>
      </c>
      <c r="M26309" s="57">
        <v>2017</v>
      </c>
      <c r="N26309" s="57">
        <v>1</v>
      </c>
      <c r="O26309" s="57">
        <v>1</v>
      </c>
      <c r="P26309" t="s">
        <v>22</v>
      </c>
    </row>
    <row r="26310" spans="12:16" x14ac:dyDescent="0.25">
      <c r="L26310" s="58">
        <v>42736.125</v>
      </c>
      <c r="M26310" s="57">
        <v>2017</v>
      </c>
      <c r="N26310" s="57">
        <v>1</v>
      </c>
      <c r="O26310" s="57">
        <v>1</v>
      </c>
      <c r="P26310" t="s">
        <v>22</v>
      </c>
    </row>
    <row r="26311" spans="12:16" x14ac:dyDescent="0.25">
      <c r="L26311" s="58">
        <v>42736.166666666664</v>
      </c>
      <c r="M26311" s="57">
        <v>2017</v>
      </c>
      <c r="N26311" s="57">
        <v>1</v>
      </c>
      <c r="O26311" s="57">
        <v>1</v>
      </c>
      <c r="P26311" t="s">
        <v>22</v>
      </c>
    </row>
    <row r="26312" spans="12:16" x14ac:dyDescent="0.25">
      <c r="L26312" s="58">
        <v>42736.208333333336</v>
      </c>
      <c r="M26312" s="57">
        <v>2017</v>
      </c>
      <c r="N26312" s="57">
        <v>1</v>
      </c>
      <c r="O26312" s="57">
        <v>1</v>
      </c>
      <c r="P26312" t="s">
        <v>22</v>
      </c>
    </row>
    <row r="26313" spans="12:16" x14ac:dyDescent="0.25">
      <c r="L26313" s="58">
        <v>42736.25</v>
      </c>
      <c r="M26313" s="57">
        <v>2017</v>
      </c>
      <c r="N26313" s="57">
        <v>1</v>
      </c>
      <c r="O26313" s="57">
        <v>1</v>
      </c>
      <c r="P26313" t="s">
        <v>22</v>
      </c>
    </row>
    <row r="26314" spans="12:16" x14ac:dyDescent="0.25">
      <c r="L26314" s="58">
        <v>42736.291666666664</v>
      </c>
      <c r="M26314" s="57">
        <v>2017</v>
      </c>
      <c r="N26314" s="57">
        <v>1</v>
      </c>
      <c r="O26314" s="57">
        <v>1</v>
      </c>
      <c r="P26314" t="s">
        <v>22</v>
      </c>
    </row>
    <row r="26315" spans="12:16" x14ac:dyDescent="0.25">
      <c r="L26315" s="58">
        <v>42736.333333333336</v>
      </c>
      <c r="M26315" s="57">
        <v>2017</v>
      </c>
      <c r="N26315" s="57">
        <v>1</v>
      </c>
      <c r="O26315" s="57">
        <v>1</v>
      </c>
      <c r="P26315" t="s">
        <v>22</v>
      </c>
    </row>
    <row r="26316" spans="12:16" x14ac:dyDescent="0.25">
      <c r="L26316" s="58">
        <v>42736.375</v>
      </c>
      <c r="M26316" s="57">
        <v>2017</v>
      </c>
      <c r="N26316" s="57">
        <v>1</v>
      </c>
      <c r="O26316" s="57">
        <v>1</v>
      </c>
      <c r="P26316" t="s">
        <v>22</v>
      </c>
    </row>
    <row r="26317" spans="12:16" x14ac:dyDescent="0.25">
      <c r="L26317" s="58">
        <v>42736.416666666664</v>
      </c>
      <c r="M26317" s="57">
        <v>2017</v>
      </c>
      <c r="N26317" s="57">
        <v>1</v>
      </c>
      <c r="O26317" s="57">
        <v>1</v>
      </c>
      <c r="P26317" t="s">
        <v>22</v>
      </c>
    </row>
    <row r="26318" spans="12:16" x14ac:dyDescent="0.25">
      <c r="L26318" s="58">
        <v>42736.458333333336</v>
      </c>
      <c r="M26318" s="57">
        <v>2017</v>
      </c>
      <c r="N26318" s="57">
        <v>1</v>
      </c>
      <c r="O26318" s="57">
        <v>1</v>
      </c>
      <c r="P26318" t="s">
        <v>22</v>
      </c>
    </row>
    <row r="26319" spans="12:16" x14ac:dyDescent="0.25">
      <c r="L26319" s="58">
        <v>42736.5</v>
      </c>
      <c r="M26319" s="57">
        <v>2017</v>
      </c>
      <c r="N26319" s="57">
        <v>1</v>
      </c>
      <c r="O26319" s="57">
        <v>1</v>
      </c>
      <c r="P26319" t="s">
        <v>22</v>
      </c>
    </row>
    <row r="26320" spans="12:16" x14ac:dyDescent="0.25">
      <c r="L26320" s="58">
        <v>42736.541666666664</v>
      </c>
      <c r="M26320" s="57">
        <v>2017</v>
      </c>
      <c r="N26320" s="57">
        <v>1</v>
      </c>
      <c r="O26320" s="57">
        <v>1</v>
      </c>
      <c r="P26320" t="s">
        <v>22</v>
      </c>
    </row>
    <row r="26321" spans="12:16" x14ac:dyDescent="0.25">
      <c r="L26321" s="58">
        <v>42736.583333333336</v>
      </c>
      <c r="M26321" s="57">
        <v>2017</v>
      </c>
      <c r="N26321" s="57">
        <v>1</v>
      </c>
      <c r="O26321" s="57">
        <v>1</v>
      </c>
      <c r="P26321" t="s">
        <v>22</v>
      </c>
    </row>
    <row r="26322" spans="12:16" x14ac:dyDescent="0.25">
      <c r="L26322" s="58">
        <v>42736.625</v>
      </c>
      <c r="M26322" s="57">
        <v>2017</v>
      </c>
      <c r="N26322" s="57">
        <v>1</v>
      </c>
      <c r="O26322" s="57">
        <v>1</v>
      </c>
      <c r="P26322" t="s">
        <v>22</v>
      </c>
    </row>
    <row r="26323" spans="12:16" x14ac:dyDescent="0.25">
      <c r="L26323" s="58">
        <v>42736.666666666664</v>
      </c>
      <c r="M26323" s="57">
        <v>2017</v>
      </c>
      <c r="N26323" s="57">
        <v>1</v>
      </c>
      <c r="O26323" s="57">
        <v>1</v>
      </c>
      <c r="P26323" t="s">
        <v>22</v>
      </c>
    </row>
    <row r="26324" spans="12:16" x14ac:dyDescent="0.25">
      <c r="L26324" s="58">
        <v>42736.708333333336</v>
      </c>
      <c r="M26324" s="57">
        <v>2017</v>
      </c>
      <c r="N26324" s="57">
        <v>1</v>
      </c>
      <c r="O26324" s="57">
        <v>1</v>
      </c>
      <c r="P26324" t="s">
        <v>22</v>
      </c>
    </row>
    <row r="26325" spans="12:16" x14ac:dyDescent="0.25">
      <c r="L26325" s="58">
        <v>42736.75</v>
      </c>
      <c r="M26325" s="57">
        <v>2017</v>
      </c>
      <c r="N26325" s="57">
        <v>1</v>
      </c>
      <c r="O26325" s="57">
        <v>1</v>
      </c>
      <c r="P26325" t="s">
        <v>22</v>
      </c>
    </row>
    <row r="26326" spans="12:16" x14ac:dyDescent="0.25">
      <c r="L26326" s="58">
        <v>42736.791666666664</v>
      </c>
      <c r="M26326" s="57">
        <v>2017</v>
      </c>
      <c r="N26326" s="57">
        <v>1</v>
      </c>
      <c r="O26326" s="57">
        <v>1</v>
      </c>
      <c r="P26326" t="s">
        <v>22</v>
      </c>
    </row>
    <row r="26327" spans="12:16" x14ac:dyDescent="0.25">
      <c r="L26327" s="58">
        <v>42736.833333333336</v>
      </c>
      <c r="M26327" s="57">
        <v>2017</v>
      </c>
      <c r="N26327" s="57">
        <v>1</v>
      </c>
      <c r="O26327" s="57">
        <v>1</v>
      </c>
      <c r="P26327" t="s">
        <v>22</v>
      </c>
    </row>
    <row r="26328" spans="12:16" x14ac:dyDescent="0.25">
      <c r="L26328" s="58">
        <v>42736.875</v>
      </c>
      <c r="M26328" s="57">
        <v>2017</v>
      </c>
      <c r="N26328" s="57">
        <v>1</v>
      </c>
      <c r="O26328" s="57">
        <v>1</v>
      </c>
      <c r="P26328" t="s">
        <v>22</v>
      </c>
    </row>
    <row r="26329" spans="12:16" x14ac:dyDescent="0.25">
      <c r="L26329" s="58">
        <v>42736.916666666664</v>
      </c>
      <c r="M26329" s="57">
        <v>2017</v>
      </c>
      <c r="N26329" s="57">
        <v>1</v>
      </c>
      <c r="O26329" s="57">
        <v>1</v>
      </c>
      <c r="P26329" t="s">
        <v>22</v>
      </c>
    </row>
    <row r="26330" spans="12:16" x14ac:dyDescent="0.25">
      <c r="L26330" s="58">
        <v>42736.958333333336</v>
      </c>
      <c r="M26330" s="57">
        <v>2017</v>
      </c>
      <c r="N26330" s="57">
        <v>1</v>
      </c>
      <c r="O26330" s="57">
        <v>1</v>
      </c>
      <c r="P26330" t="s">
        <v>22</v>
      </c>
    </row>
    <row r="26331" spans="12:16" x14ac:dyDescent="0.25">
      <c r="L26331" s="58">
        <v>42737</v>
      </c>
      <c r="M26331" s="57">
        <v>2017</v>
      </c>
      <c r="N26331" s="57">
        <v>1</v>
      </c>
      <c r="O26331" s="57">
        <v>2</v>
      </c>
      <c r="P26331" t="s">
        <v>22</v>
      </c>
    </row>
    <row r="26332" spans="12:16" x14ac:dyDescent="0.25">
      <c r="L26332" s="58">
        <v>42737.041666666664</v>
      </c>
      <c r="M26332" s="57">
        <v>2017</v>
      </c>
      <c r="N26332" s="57">
        <v>1</v>
      </c>
      <c r="O26332" s="57">
        <v>2</v>
      </c>
      <c r="P26332" t="s">
        <v>22</v>
      </c>
    </row>
    <row r="26333" spans="12:16" x14ac:dyDescent="0.25">
      <c r="L26333" s="58">
        <v>42737.083333333336</v>
      </c>
      <c r="M26333" s="57">
        <v>2017</v>
      </c>
      <c r="N26333" s="57">
        <v>1</v>
      </c>
      <c r="O26333" s="57">
        <v>2</v>
      </c>
      <c r="P26333" t="s">
        <v>22</v>
      </c>
    </row>
    <row r="26334" spans="12:16" x14ac:dyDescent="0.25">
      <c r="L26334" s="58">
        <v>42737.125</v>
      </c>
      <c r="M26334" s="57">
        <v>2017</v>
      </c>
      <c r="N26334" s="57">
        <v>1</v>
      </c>
      <c r="O26334" s="57">
        <v>2</v>
      </c>
      <c r="P26334" t="s">
        <v>22</v>
      </c>
    </row>
    <row r="26335" spans="12:16" x14ac:dyDescent="0.25">
      <c r="L26335" s="58">
        <v>42737.166666666664</v>
      </c>
      <c r="M26335" s="57">
        <v>2017</v>
      </c>
      <c r="N26335" s="57">
        <v>1</v>
      </c>
      <c r="O26335" s="57">
        <v>2</v>
      </c>
      <c r="P26335" t="s">
        <v>22</v>
      </c>
    </row>
    <row r="26336" spans="12:16" x14ac:dyDescent="0.25">
      <c r="L26336" s="58">
        <v>42737.208333333336</v>
      </c>
      <c r="M26336" s="57">
        <v>2017</v>
      </c>
      <c r="N26336" s="57">
        <v>1</v>
      </c>
      <c r="O26336" s="57">
        <v>2</v>
      </c>
      <c r="P26336" t="s">
        <v>22</v>
      </c>
    </row>
    <row r="26337" spans="12:16" x14ac:dyDescent="0.25">
      <c r="L26337" s="58">
        <v>42737.25</v>
      </c>
      <c r="M26337" s="57">
        <v>2017</v>
      </c>
      <c r="N26337" s="57">
        <v>1</v>
      </c>
      <c r="O26337" s="57">
        <v>2</v>
      </c>
      <c r="P26337" t="s">
        <v>22</v>
      </c>
    </row>
    <row r="26338" spans="12:16" x14ac:dyDescent="0.25">
      <c r="L26338" s="58">
        <v>42737.291666666664</v>
      </c>
      <c r="M26338" s="57">
        <v>2017</v>
      </c>
      <c r="N26338" s="57">
        <v>1</v>
      </c>
      <c r="O26338" s="57">
        <v>2</v>
      </c>
      <c r="P26338" t="s">
        <v>22</v>
      </c>
    </row>
    <row r="26339" spans="12:16" x14ac:dyDescent="0.25">
      <c r="L26339" s="58">
        <v>42737.333333333336</v>
      </c>
      <c r="M26339" s="57">
        <v>2017</v>
      </c>
      <c r="N26339" s="57">
        <v>1</v>
      </c>
      <c r="O26339" s="57">
        <v>2</v>
      </c>
      <c r="P26339" t="s">
        <v>22</v>
      </c>
    </row>
    <row r="26340" spans="12:16" x14ac:dyDescent="0.25">
      <c r="L26340" s="58">
        <v>42737.375</v>
      </c>
      <c r="M26340" s="57">
        <v>2017</v>
      </c>
      <c r="N26340" s="57">
        <v>1</v>
      </c>
      <c r="O26340" s="57">
        <v>2</v>
      </c>
      <c r="P26340" t="s">
        <v>22</v>
      </c>
    </row>
    <row r="26341" spans="12:16" x14ac:dyDescent="0.25">
      <c r="L26341" s="58">
        <v>42737.416666666664</v>
      </c>
      <c r="M26341" s="57">
        <v>2017</v>
      </c>
      <c r="N26341" s="57">
        <v>1</v>
      </c>
      <c r="O26341" s="57">
        <v>2</v>
      </c>
      <c r="P26341" t="s">
        <v>22</v>
      </c>
    </row>
    <row r="26342" spans="12:16" x14ac:dyDescent="0.25">
      <c r="L26342" s="58">
        <v>42737.458333333336</v>
      </c>
      <c r="M26342" s="57">
        <v>2017</v>
      </c>
      <c r="N26342" s="57">
        <v>1</v>
      </c>
      <c r="O26342" s="57">
        <v>2</v>
      </c>
      <c r="P26342" t="s">
        <v>22</v>
      </c>
    </row>
    <row r="26343" spans="12:16" x14ac:dyDescent="0.25">
      <c r="L26343" s="58">
        <v>42737.5</v>
      </c>
      <c r="M26343" s="57">
        <v>2017</v>
      </c>
      <c r="N26343" s="57">
        <v>1</v>
      </c>
      <c r="O26343" s="57">
        <v>2</v>
      </c>
      <c r="P26343" t="s">
        <v>22</v>
      </c>
    </row>
    <row r="26344" spans="12:16" x14ac:dyDescent="0.25">
      <c r="L26344" s="58">
        <v>42737.541666666664</v>
      </c>
      <c r="M26344" s="57">
        <v>2017</v>
      </c>
      <c r="N26344" s="57">
        <v>1</v>
      </c>
      <c r="O26344" s="57">
        <v>2</v>
      </c>
      <c r="P26344" t="s">
        <v>22</v>
      </c>
    </row>
    <row r="26345" spans="12:16" x14ac:dyDescent="0.25">
      <c r="L26345" s="58">
        <v>42737.583333333336</v>
      </c>
      <c r="M26345" s="57">
        <v>2017</v>
      </c>
      <c r="N26345" s="57">
        <v>1</v>
      </c>
      <c r="O26345" s="57">
        <v>2</v>
      </c>
      <c r="P26345" t="s">
        <v>22</v>
      </c>
    </row>
    <row r="26346" spans="12:16" x14ac:dyDescent="0.25">
      <c r="L26346" s="58">
        <v>42737.625</v>
      </c>
      <c r="M26346" s="57">
        <v>2017</v>
      </c>
      <c r="N26346" s="57">
        <v>1</v>
      </c>
      <c r="O26346" s="57">
        <v>2</v>
      </c>
      <c r="P26346" t="s">
        <v>22</v>
      </c>
    </row>
    <row r="26347" spans="12:16" x14ac:dyDescent="0.25">
      <c r="L26347" s="58">
        <v>42737.666666666664</v>
      </c>
      <c r="M26347" s="57">
        <v>2017</v>
      </c>
      <c r="N26347" s="57">
        <v>1</v>
      </c>
      <c r="O26347" s="57">
        <v>2</v>
      </c>
      <c r="P26347" t="s">
        <v>22</v>
      </c>
    </row>
    <row r="26348" spans="12:16" x14ac:dyDescent="0.25">
      <c r="L26348" s="58">
        <v>42737.708333333336</v>
      </c>
      <c r="M26348" s="57">
        <v>2017</v>
      </c>
      <c r="N26348" s="57">
        <v>1</v>
      </c>
      <c r="O26348" s="57">
        <v>2</v>
      </c>
      <c r="P26348" t="s">
        <v>22</v>
      </c>
    </row>
    <row r="26349" spans="12:16" x14ac:dyDescent="0.25">
      <c r="L26349" s="58">
        <v>42737.75</v>
      </c>
      <c r="M26349" s="57">
        <v>2017</v>
      </c>
      <c r="N26349" s="57">
        <v>1</v>
      </c>
      <c r="O26349" s="57">
        <v>2</v>
      </c>
      <c r="P26349" t="s">
        <v>22</v>
      </c>
    </row>
    <row r="26350" spans="12:16" x14ac:dyDescent="0.25">
      <c r="L26350" s="58">
        <v>42737.791666666664</v>
      </c>
      <c r="M26350" s="57">
        <v>2017</v>
      </c>
      <c r="N26350" s="57">
        <v>1</v>
      </c>
      <c r="O26350" s="57">
        <v>2</v>
      </c>
      <c r="P26350" t="s">
        <v>22</v>
      </c>
    </row>
    <row r="26351" spans="12:16" x14ac:dyDescent="0.25">
      <c r="L26351" s="58">
        <v>42737.833333333336</v>
      </c>
      <c r="M26351" s="57">
        <v>2017</v>
      </c>
      <c r="N26351" s="57">
        <v>1</v>
      </c>
      <c r="O26351" s="57">
        <v>2</v>
      </c>
      <c r="P26351" t="s">
        <v>22</v>
      </c>
    </row>
    <row r="26352" spans="12:16" x14ac:dyDescent="0.25">
      <c r="L26352" s="58">
        <v>42737.875</v>
      </c>
      <c r="M26352" s="57">
        <v>2017</v>
      </c>
      <c r="N26352" s="57">
        <v>1</v>
      </c>
      <c r="O26352" s="57">
        <v>2</v>
      </c>
      <c r="P26352" t="s">
        <v>22</v>
      </c>
    </row>
    <row r="26353" spans="12:16" x14ac:dyDescent="0.25">
      <c r="L26353" s="58">
        <v>42737.916666666664</v>
      </c>
      <c r="M26353" s="57">
        <v>2017</v>
      </c>
      <c r="N26353" s="57">
        <v>1</v>
      </c>
      <c r="O26353" s="57">
        <v>2</v>
      </c>
      <c r="P26353" t="s">
        <v>22</v>
      </c>
    </row>
    <row r="26354" spans="12:16" x14ac:dyDescent="0.25">
      <c r="L26354" s="58">
        <v>42737.958333333336</v>
      </c>
      <c r="M26354" s="57">
        <v>2017</v>
      </c>
      <c r="N26354" s="57">
        <v>1</v>
      </c>
      <c r="O26354" s="57">
        <v>2</v>
      </c>
      <c r="P26354" t="s">
        <v>22</v>
      </c>
    </row>
    <row r="26355" spans="12:16" x14ac:dyDescent="0.25">
      <c r="L26355" s="58">
        <v>42738</v>
      </c>
      <c r="M26355" s="57">
        <v>2017</v>
      </c>
      <c r="N26355" s="57">
        <v>1</v>
      </c>
      <c r="O26355" s="57">
        <v>3</v>
      </c>
      <c r="P26355" t="s">
        <v>22</v>
      </c>
    </row>
    <row r="26356" spans="12:16" x14ac:dyDescent="0.25">
      <c r="L26356" s="58">
        <v>42738.041666666664</v>
      </c>
      <c r="M26356" s="57">
        <v>2017</v>
      </c>
      <c r="N26356" s="57">
        <v>1</v>
      </c>
      <c r="O26356" s="57">
        <v>3</v>
      </c>
      <c r="P26356" t="s">
        <v>22</v>
      </c>
    </row>
    <row r="26357" spans="12:16" x14ac:dyDescent="0.25">
      <c r="L26357" s="58">
        <v>42738.083333333336</v>
      </c>
      <c r="M26357" s="57">
        <v>2017</v>
      </c>
      <c r="N26357" s="57">
        <v>1</v>
      </c>
      <c r="O26357" s="57">
        <v>3</v>
      </c>
      <c r="P26357" t="s">
        <v>22</v>
      </c>
    </row>
    <row r="26358" spans="12:16" x14ac:dyDescent="0.25">
      <c r="L26358" s="58">
        <v>42738.125</v>
      </c>
      <c r="M26358" s="57">
        <v>2017</v>
      </c>
      <c r="N26358" s="57">
        <v>1</v>
      </c>
      <c r="O26358" s="57">
        <v>3</v>
      </c>
      <c r="P26358" t="s">
        <v>22</v>
      </c>
    </row>
    <row r="26359" spans="12:16" x14ac:dyDescent="0.25">
      <c r="L26359" s="58">
        <v>42738.166666666664</v>
      </c>
      <c r="M26359" s="57">
        <v>2017</v>
      </c>
      <c r="N26359" s="57">
        <v>1</v>
      </c>
      <c r="O26359" s="57">
        <v>3</v>
      </c>
      <c r="P26359" t="s">
        <v>22</v>
      </c>
    </row>
    <row r="26360" spans="12:16" x14ac:dyDescent="0.25">
      <c r="L26360" s="58">
        <v>42738.208333333336</v>
      </c>
      <c r="M26360" s="57">
        <v>2017</v>
      </c>
      <c r="N26360" s="57">
        <v>1</v>
      </c>
      <c r="O26360" s="57">
        <v>3</v>
      </c>
      <c r="P26360" t="s">
        <v>22</v>
      </c>
    </row>
    <row r="26361" spans="12:16" x14ac:dyDescent="0.25">
      <c r="L26361" s="58">
        <v>42738.25</v>
      </c>
      <c r="M26361" s="57">
        <v>2017</v>
      </c>
      <c r="N26361" s="57">
        <v>1</v>
      </c>
      <c r="O26361" s="57">
        <v>3</v>
      </c>
      <c r="P26361" t="s">
        <v>23</v>
      </c>
    </row>
    <row r="26362" spans="12:16" x14ac:dyDescent="0.25">
      <c r="L26362" s="58">
        <v>42738.291666666664</v>
      </c>
      <c r="M26362" s="57">
        <v>2017</v>
      </c>
      <c r="N26362" s="57">
        <v>1</v>
      </c>
      <c r="O26362" s="57">
        <v>3</v>
      </c>
      <c r="P26362" t="s">
        <v>23</v>
      </c>
    </row>
    <row r="26363" spans="12:16" x14ac:dyDescent="0.25">
      <c r="L26363" s="58">
        <v>42738.333333333336</v>
      </c>
      <c r="M26363" s="57">
        <v>2017</v>
      </c>
      <c r="N26363" s="57">
        <v>1</v>
      </c>
      <c r="O26363" s="57">
        <v>3</v>
      </c>
      <c r="P26363" t="s">
        <v>23</v>
      </c>
    </row>
    <row r="26364" spans="12:16" x14ac:dyDescent="0.25">
      <c r="L26364" s="58">
        <v>42738.375</v>
      </c>
      <c r="M26364" s="57">
        <v>2017</v>
      </c>
      <c r="N26364" s="57">
        <v>1</v>
      </c>
      <c r="O26364" s="57">
        <v>3</v>
      </c>
      <c r="P26364" t="s">
        <v>23</v>
      </c>
    </row>
    <row r="26365" spans="12:16" x14ac:dyDescent="0.25">
      <c r="L26365" s="58">
        <v>42738.416666666664</v>
      </c>
      <c r="M26365" s="57">
        <v>2017</v>
      </c>
      <c r="N26365" s="57">
        <v>1</v>
      </c>
      <c r="O26365" s="57">
        <v>3</v>
      </c>
      <c r="P26365" t="s">
        <v>23</v>
      </c>
    </row>
    <row r="26366" spans="12:16" x14ac:dyDescent="0.25">
      <c r="L26366" s="58">
        <v>42738.458333333336</v>
      </c>
      <c r="M26366" s="57">
        <v>2017</v>
      </c>
      <c r="N26366" s="57">
        <v>1</v>
      </c>
      <c r="O26366" s="57">
        <v>3</v>
      </c>
      <c r="P26366" t="s">
        <v>23</v>
      </c>
    </row>
    <row r="26367" spans="12:16" x14ac:dyDescent="0.25">
      <c r="L26367" s="58">
        <v>42738.5</v>
      </c>
      <c r="M26367" s="57">
        <v>2017</v>
      </c>
      <c r="N26367" s="57">
        <v>1</v>
      </c>
      <c r="O26367" s="57">
        <v>3</v>
      </c>
      <c r="P26367" t="s">
        <v>23</v>
      </c>
    </row>
    <row r="26368" spans="12:16" x14ac:dyDescent="0.25">
      <c r="L26368" s="58">
        <v>42738.541666666664</v>
      </c>
      <c r="M26368" s="57">
        <v>2017</v>
      </c>
      <c r="N26368" s="57">
        <v>1</v>
      </c>
      <c r="O26368" s="57">
        <v>3</v>
      </c>
      <c r="P26368" t="s">
        <v>23</v>
      </c>
    </row>
    <row r="26369" spans="12:16" x14ac:dyDescent="0.25">
      <c r="L26369" s="58">
        <v>42738.583333333336</v>
      </c>
      <c r="M26369" s="57">
        <v>2017</v>
      </c>
      <c r="N26369" s="57">
        <v>1</v>
      </c>
      <c r="O26369" s="57">
        <v>3</v>
      </c>
      <c r="P26369" t="s">
        <v>23</v>
      </c>
    </row>
    <row r="26370" spans="12:16" x14ac:dyDescent="0.25">
      <c r="L26370" s="58">
        <v>42738.625</v>
      </c>
      <c r="M26370" s="57">
        <v>2017</v>
      </c>
      <c r="N26370" s="57">
        <v>1</v>
      </c>
      <c r="O26370" s="57">
        <v>3</v>
      </c>
      <c r="P26370" t="s">
        <v>23</v>
      </c>
    </row>
    <row r="26371" spans="12:16" x14ac:dyDescent="0.25">
      <c r="L26371" s="58">
        <v>42738.666666666664</v>
      </c>
      <c r="M26371" s="57">
        <v>2017</v>
      </c>
      <c r="N26371" s="57">
        <v>1</v>
      </c>
      <c r="O26371" s="57">
        <v>3</v>
      </c>
      <c r="P26371" t="s">
        <v>23</v>
      </c>
    </row>
    <row r="26372" spans="12:16" x14ac:dyDescent="0.25">
      <c r="L26372" s="58">
        <v>42738.708333333336</v>
      </c>
      <c r="M26372" s="57">
        <v>2017</v>
      </c>
      <c r="N26372" s="57">
        <v>1</v>
      </c>
      <c r="O26372" s="57">
        <v>3</v>
      </c>
      <c r="P26372" t="s">
        <v>23</v>
      </c>
    </row>
    <row r="26373" spans="12:16" x14ac:dyDescent="0.25">
      <c r="L26373" s="58">
        <v>42738.75</v>
      </c>
      <c r="M26373" s="57">
        <v>2017</v>
      </c>
      <c r="N26373" s="57">
        <v>1</v>
      </c>
      <c r="O26373" s="57">
        <v>3</v>
      </c>
      <c r="P26373" t="s">
        <v>23</v>
      </c>
    </row>
    <row r="26374" spans="12:16" x14ac:dyDescent="0.25">
      <c r="L26374" s="58">
        <v>42738.791666666664</v>
      </c>
      <c r="M26374" s="57">
        <v>2017</v>
      </c>
      <c r="N26374" s="57">
        <v>1</v>
      </c>
      <c r="O26374" s="57">
        <v>3</v>
      </c>
      <c r="P26374" t="s">
        <v>23</v>
      </c>
    </row>
    <row r="26375" spans="12:16" x14ac:dyDescent="0.25">
      <c r="L26375" s="58">
        <v>42738.833333333336</v>
      </c>
      <c r="M26375" s="57">
        <v>2017</v>
      </c>
      <c r="N26375" s="57">
        <v>1</v>
      </c>
      <c r="O26375" s="57">
        <v>3</v>
      </c>
      <c r="P26375" t="s">
        <v>23</v>
      </c>
    </row>
    <row r="26376" spans="12:16" x14ac:dyDescent="0.25">
      <c r="L26376" s="58">
        <v>42738.875</v>
      </c>
      <c r="M26376" s="57">
        <v>2017</v>
      </c>
      <c r="N26376" s="57">
        <v>1</v>
      </c>
      <c r="O26376" s="57">
        <v>3</v>
      </c>
      <c r="P26376" t="s">
        <v>23</v>
      </c>
    </row>
    <row r="26377" spans="12:16" x14ac:dyDescent="0.25">
      <c r="L26377" s="58">
        <v>42738.916666666664</v>
      </c>
      <c r="M26377" s="57">
        <v>2017</v>
      </c>
      <c r="N26377" s="57">
        <v>1</v>
      </c>
      <c r="O26377" s="57">
        <v>3</v>
      </c>
      <c r="P26377" t="s">
        <v>22</v>
      </c>
    </row>
    <row r="26378" spans="12:16" x14ac:dyDescent="0.25">
      <c r="L26378" s="58">
        <v>42738.958333333336</v>
      </c>
      <c r="M26378" s="57">
        <v>2017</v>
      </c>
      <c r="N26378" s="57">
        <v>1</v>
      </c>
      <c r="O26378" s="57">
        <v>3</v>
      </c>
      <c r="P26378" t="s">
        <v>22</v>
      </c>
    </row>
    <row r="26379" spans="12:16" x14ac:dyDescent="0.25">
      <c r="L26379" s="58">
        <v>42739</v>
      </c>
      <c r="M26379" s="57">
        <v>2017</v>
      </c>
      <c r="N26379" s="57">
        <v>1</v>
      </c>
      <c r="O26379" s="57">
        <v>4</v>
      </c>
      <c r="P26379" t="s">
        <v>22</v>
      </c>
    </row>
    <row r="26380" spans="12:16" x14ac:dyDescent="0.25">
      <c r="L26380" s="58">
        <v>42739.041666666664</v>
      </c>
      <c r="M26380" s="57">
        <v>2017</v>
      </c>
      <c r="N26380" s="57">
        <v>1</v>
      </c>
      <c r="O26380" s="57">
        <v>4</v>
      </c>
      <c r="P26380" t="s">
        <v>22</v>
      </c>
    </row>
    <row r="26381" spans="12:16" x14ac:dyDescent="0.25">
      <c r="L26381" s="58">
        <v>42739.083333333336</v>
      </c>
      <c r="M26381" s="57">
        <v>2017</v>
      </c>
      <c r="N26381" s="57">
        <v>1</v>
      </c>
      <c r="O26381" s="57">
        <v>4</v>
      </c>
      <c r="P26381" t="s">
        <v>22</v>
      </c>
    </row>
    <row r="26382" spans="12:16" x14ac:dyDescent="0.25">
      <c r="L26382" s="58">
        <v>42739.125</v>
      </c>
      <c r="M26382" s="57">
        <v>2017</v>
      </c>
      <c r="N26382" s="57">
        <v>1</v>
      </c>
      <c r="O26382" s="57">
        <v>4</v>
      </c>
      <c r="P26382" t="s">
        <v>22</v>
      </c>
    </row>
    <row r="26383" spans="12:16" x14ac:dyDescent="0.25">
      <c r="L26383" s="58">
        <v>42739.166666666664</v>
      </c>
      <c r="M26383" s="57">
        <v>2017</v>
      </c>
      <c r="N26383" s="57">
        <v>1</v>
      </c>
      <c r="O26383" s="57">
        <v>4</v>
      </c>
      <c r="P26383" t="s">
        <v>22</v>
      </c>
    </row>
    <row r="26384" spans="12:16" x14ac:dyDescent="0.25">
      <c r="L26384" s="58">
        <v>42739.208333333336</v>
      </c>
      <c r="M26384" s="57">
        <v>2017</v>
      </c>
      <c r="N26384" s="57">
        <v>1</v>
      </c>
      <c r="O26384" s="57">
        <v>4</v>
      </c>
      <c r="P26384" t="s">
        <v>22</v>
      </c>
    </row>
    <row r="26385" spans="12:16" x14ac:dyDescent="0.25">
      <c r="L26385" s="58">
        <v>42739.25</v>
      </c>
      <c r="M26385" s="57">
        <v>2017</v>
      </c>
      <c r="N26385" s="57">
        <v>1</v>
      </c>
      <c r="O26385" s="57">
        <v>4</v>
      </c>
      <c r="P26385" t="s">
        <v>23</v>
      </c>
    </row>
    <row r="26386" spans="12:16" x14ac:dyDescent="0.25">
      <c r="L26386" s="58">
        <v>42739.291666666664</v>
      </c>
      <c r="M26386" s="57">
        <v>2017</v>
      </c>
      <c r="N26386" s="57">
        <v>1</v>
      </c>
      <c r="O26386" s="57">
        <v>4</v>
      </c>
      <c r="P26386" t="s">
        <v>23</v>
      </c>
    </row>
    <row r="26387" spans="12:16" x14ac:dyDescent="0.25">
      <c r="L26387" s="58">
        <v>42739.333333333336</v>
      </c>
      <c r="M26387" s="57">
        <v>2017</v>
      </c>
      <c r="N26387" s="57">
        <v>1</v>
      </c>
      <c r="O26387" s="57">
        <v>4</v>
      </c>
      <c r="P26387" t="s">
        <v>23</v>
      </c>
    </row>
    <row r="26388" spans="12:16" x14ac:dyDescent="0.25">
      <c r="L26388" s="58">
        <v>42739.375</v>
      </c>
      <c r="M26388" s="57">
        <v>2017</v>
      </c>
      <c r="N26388" s="57">
        <v>1</v>
      </c>
      <c r="O26388" s="57">
        <v>4</v>
      </c>
      <c r="P26388" t="s">
        <v>23</v>
      </c>
    </row>
    <row r="26389" spans="12:16" x14ac:dyDescent="0.25">
      <c r="L26389" s="58">
        <v>42739.416666666664</v>
      </c>
      <c r="M26389" s="57">
        <v>2017</v>
      </c>
      <c r="N26389" s="57">
        <v>1</v>
      </c>
      <c r="O26389" s="57">
        <v>4</v>
      </c>
      <c r="P26389" t="s">
        <v>23</v>
      </c>
    </row>
    <row r="26390" spans="12:16" x14ac:dyDescent="0.25">
      <c r="L26390" s="58">
        <v>42739.458333333336</v>
      </c>
      <c r="M26390" s="57">
        <v>2017</v>
      </c>
      <c r="N26390" s="57">
        <v>1</v>
      </c>
      <c r="O26390" s="57">
        <v>4</v>
      </c>
      <c r="P26390" t="s">
        <v>23</v>
      </c>
    </row>
    <row r="26391" spans="12:16" x14ac:dyDescent="0.25">
      <c r="L26391" s="58">
        <v>42739.5</v>
      </c>
      <c r="M26391" s="57">
        <v>2017</v>
      </c>
      <c r="N26391" s="57">
        <v>1</v>
      </c>
      <c r="O26391" s="57">
        <v>4</v>
      </c>
      <c r="P26391" t="s">
        <v>23</v>
      </c>
    </row>
    <row r="26392" spans="12:16" x14ac:dyDescent="0.25">
      <c r="L26392" s="58">
        <v>42739.541666666664</v>
      </c>
      <c r="M26392" s="57">
        <v>2017</v>
      </c>
      <c r="N26392" s="57">
        <v>1</v>
      </c>
      <c r="O26392" s="57">
        <v>4</v>
      </c>
      <c r="P26392" t="s">
        <v>23</v>
      </c>
    </row>
    <row r="26393" spans="12:16" x14ac:dyDescent="0.25">
      <c r="L26393" s="58">
        <v>42739.583333333336</v>
      </c>
      <c r="M26393" s="57">
        <v>2017</v>
      </c>
      <c r="N26393" s="57">
        <v>1</v>
      </c>
      <c r="O26393" s="57">
        <v>4</v>
      </c>
      <c r="P26393" t="s">
        <v>23</v>
      </c>
    </row>
    <row r="26394" spans="12:16" x14ac:dyDescent="0.25">
      <c r="L26394" s="58">
        <v>42739.625</v>
      </c>
      <c r="M26394" s="57">
        <v>2017</v>
      </c>
      <c r="N26394" s="57">
        <v>1</v>
      </c>
      <c r="O26394" s="57">
        <v>4</v>
      </c>
      <c r="P26394" t="s">
        <v>23</v>
      </c>
    </row>
    <row r="26395" spans="12:16" x14ac:dyDescent="0.25">
      <c r="L26395" s="58">
        <v>42739.666666666664</v>
      </c>
      <c r="M26395" s="57">
        <v>2017</v>
      </c>
      <c r="N26395" s="57">
        <v>1</v>
      </c>
      <c r="O26395" s="57">
        <v>4</v>
      </c>
      <c r="P26395" t="s">
        <v>23</v>
      </c>
    </row>
    <row r="26396" spans="12:16" x14ac:dyDescent="0.25">
      <c r="L26396" s="58">
        <v>42739.708333333336</v>
      </c>
      <c r="M26396" s="57">
        <v>2017</v>
      </c>
      <c r="N26396" s="57">
        <v>1</v>
      </c>
      <c r="O26396" s="57">
        <v>4</v>
      </c>
      <c r="P26396" t="s">
        <v>23</v>
      </c>
    </row>
    <row r="26397" spans="12:16" x14ac:dyDescent="0.25">
      <c r="L26397" s="58">
        <v>42739.75</v>
      </c>
      <c r="M26397" s="57">
        <v>2017</v>
      </c>
      <c r="N26397" s="57">
        <v>1</v>
      </c>
      <c r="O26397" s="57">
        <v>4</v>
      </c>
      <c r="P26397" t="s">
        <v>23</v>
      </c>
    </row>
    <row r="26398" spans="12:16" x14ac:dyDescent="0.25">
      <c r="L26398" s="58">
        <v>42739.791666666664</v>
      </c>
      <c r="M26398" s="57">
        <v>2017</v>
      </c>
      <c r="N26398" s="57">
        <v>1</v>
      </c>
      <c r="O26398" s="57">
        <v>4</v>
      </c>
      <c r="P26398" t="s">
        <v>23</v>
      </c>
    </row>
    <row r="26399" spans="12:16" x14ac:dyDescent="0.25">
      <c r="L26399" s="58">
        <v>42739.833333333336</v>
      </c>
      <c r="M26399" s="57">
        <v>2017</v>
      </c>
      <c r="N26399" s="57">
        <v>1</v>
      </c>
      <c r="O26399" s="57">
        <v>4</v>
      </c>
      <c r="P26399" t="s">
        <v>23</v>
      </c>
    </row>
    <row r="26400" spans="12:16" x14ac:dyDescent="0.25">
      <c r="L26400" s="58">
        <v>42739.875</v>
      </c>
      <c r="M26400" s="57">
        <v>2017</v>
      </c>
      <c r="N26400" s="57">
        <v>1</v>
      </c>
      <c r="O26400" s="57">
        <v>4</v>
      </c>
      <c r="P26400" t="s">
        <v>23</v>
      </c>
    </row>
    <row r="26401" spans="12:16" x14ac:dyDescent="0.25">
      <c r="L26401" s="58">
        <v>42739.916666666664</v>
      </c>
      <c r="M26401" s="57">
        <v>2017</v>
      </c>
      <c r="N26401" s="57">
        <v>1</v>
      </c>
      <c r="O26401" s="57">
        <v>4</v>
      </c>
      <c r="P26401" t="s">
        <v>22</v>
      </c>
    </row>
    <row r="26402" spans="12:16" x14ac:dyDescent="0.25">
      <c r="L26402" s="58">
        <v>42739.958333333336</v>
      </c>
      <c r="M26402" s="57">
        <v>2017</v>
      </c>
      <c r="N26402" s="57">
        <v>1</v>
      </c>
      <c r="O26402" s="57">
        <v>4</v>
      </c>
      <c r="P26402" t="s">
        <v>22</v>
      </c>
    </row>
    <row r="26403" spans="12:16" x14ac:dyDescent="0.25">
      <c r="L26403" s="58">
        <v>42740</v>
      </c>
      <c r="M26403" s="57">
        <v>2017</v>
      </c>
      <c r="N26403" s="57">
        <v>1</v>
      </c>
      <c r="O26403" s="57">
        <v>5</v>
      </c>
      <c r="P26403" t="s">
        <v>22</v>
      </c>
    </row>
    <row r="26404" spans="12:16" x14ac:dyDescent="0.25">
      <c r="L26404" s="58">
        <v>42740.041666666664</v>
      </c>
      <c r="M26404" s="57">
        <v>2017</v>
      </c>
      <c r="N26404" s="57">
        <v>1</v>
      </c>
      <c r="O26404" s="57">
        <v>5</v>
      </c>
      <c r="P26404" t="s">
        <v>22</v>
      </c>
    </row>
    <row r="26405" spans="12:16" x14ac:dyDescent="0.25">
      <c r="L26405" s="58">
        <v>42740.083333333336</v>
      </c>
      <c r="M26405" s="57">
        <v>2017</v>
      </c>
      <c r="N26405" s="57">
        <v>1</v>
      </c>
      <c r="O26405" s="57">
        <v>5</v>
      </c>
      <c r="P26405" t="s">
        <v>22</v>
      </c>
    </row>
    <row r="26406" spans="12:16" x14ac:dyDescent="0.25">
      <c r="L26406" s="58">
        <v>42740.125</v>
      </c>
      <c r="M26406" s="57">
        <v>2017</v>
      </c>
      <c r="N26406" s="57">
        <v>1</v>
      </c>
      <c r="O26406" s="57">
        <v>5</v>
      </c>
      <c r="P26406" t="s">
        <v>22</v>
      </c>
    </row>
    <row r="26407" spans="12:16" x14ac:dyDescent="0.25">
      <c r="L26407" s="58">
        <v>42740.166666666664</v>
      </c>
      <c r="M26407" s="57">
        <v>2017</v>
      </c>
      <c r="N26407" s="57">
        <v>1</v>
      </c>
      <c r="O26407" s="57">
        <v>5</v>
      </c>
      <c r="P26407" t="s">
        <v>22</v>
      </c>
    </row>
    <row r="26408" spans="12:16" x14ac:dyDescent="0.25">
      <c r="L26408" s="58">
        <v>42740.208333333336</v>
      </c>
      <c r="M26408" s="57">
        <v>2017</v>
      </c>
      <c r="N26408" s="57">
        <v>1</v>
      </c>
      <c r="O26408" s="57">
        <v>5</v>
      </c>
      <c r="P26408" t="s">
        <v>22</v>
      </c>
    </row>
    <row r="26409" spans="12:16" x14ac:dyDescent="0.25">
      <c r="L26409" s="58">
        <v>42740.25</v>
      </c>
      <c r="M26409" s="57">
        <v>2017</v>
      </c>
      <c r="N26409" s="57">
        <v>1</v>
      </c>
      <c r="O26409" s="57">
        <v>5</v>
      </c>
      <c r="P26409" t="s">
        <v>23</v>
      </c>
    </row>
    <row r="26410" spans="12:16" x14ac:dyDescent="0.25">
      <c r="L26410" s="58">
        <v>42740.291666666664</v>
      </c>
      <c r="M26410" s="57">
        <v>2017</v>
      </c>
      <c r="N26410" s="57">
        <v>1</v>
      </c>
      <c r="O26410" s="57">
        <v>5</v>
      </c>
      <c r="P26410" t="s">
        <v>23</v>
      </c>
    </row>
    <row r="26411" spans="12:16" x14ac:dyDescent="0.25">
      <c r="L26411" s="58">
        <v>42740.333333333336</v>
      </c>
      <c r="M26411" s="57">
        <v>2017</v>
      </c>
      <c r="N26411" s="57">
        <v>1</v>
      </c>
      <c r="O26411" s="57">
        <v>5</v>
      </c>
      <c r="P26411" t="s">
        <v>23</v>
      </c>
    </row>
    <row r="26412" spans="12:16" x14ac:dyDescent="0.25">
      <c r="L26412" s="58">
        <v>42740.375</v>
      </c>
      <c r="M26412" s="57">
        <v>2017</v>
      </c>
      <c r="N26412" s="57">
        <v>1</v>
      </c>
      <c r="O26412" s="57">
        <v>5</v>
      </c>
      <c r="P26412" t="s">
        <v>23</v>
      </c>
    </row>
    <row r="26413" spans="12:16" x14ac:dyDescent="0.25">
      <c r="L26413" s="58">
        <v>42740.416666666664</v>
      </c>
      <c r="M26413" s="57">
        <v>2017</v>
      </c>
      <c r="N26413" s="57">
        <v>1</v>
      </c>
      <c r="O26413" s="57">
        <v>5</v>
      </c>
      <c r="P26413" t="s">
        <v>23</v>
      </c>
    </row>
    <row r="26414" spans="12:16" x14ac:dyDescent="0.25">
      <c r="L26414" s="58">
        <v>42740.458333333336</v>
      </c>
      <c r="M26414" s="57">
        <v>2017</v>
      </c>
      <c r="N26414" s="57">
        <v>1</v>
      </c>
      <c r="O26414" s="57">
        <v>5</v>
      </c>
      <c r="P26414" t="s">
        <v>23</v>
      </c>
    </row>
    <row r="26415" spans="12:16" x14ac:dyDescent="0.25">
      <c r="L26415" s="58">
        <v>42740.5</v>
      </c>
      <c r="M26415" s="57">
        <v>2017</v>
      </c>
      <c r="N26415" s="57">
        <v>1</v>
      </c>
      <c r="O26415" s="57">
        <v>5</v>
      </c>
      <c r="P26415" t="s">
        <v>23</v>
      </c>
    </row>
    <row r="26416" spans="12:16" x14ac:dyDescent="0.25">
      <c r="L26416" s="58">
        <v>42740.541666666664</v>
      </c>
      <c r="M26416" s="57">
        <v>2017</v>
      </c>
      <c r="N26416" s="57">
        <v>1</v>
      </c>
      <c r="O26416" s="57">
        <v>5</v>
      </c>
      <c r="P26416" t="s">
        <v>23</v>
      </c>
    </row>
    <row r="26417" spans="12:16" x14ac:dyDescent="0.25">
      <c r="L26417" s="58">
        <v>42740.583333333336</v>
      </c>
      <c r="M26417" s="57">
        <v>2017</v>
      </c>
      <c r="N26417" s="57">
        <v>1</v>
      </c>
      <c r="O26417" s="57">
        <v>5</v>
      </c>
      <c r="P26417" t="s">
        <v>23</v>
      </c>
    </row>
    <row r="26418" spans="12:16" x14ac:dyDescent="0.25">
      <c r="L26418" s="58">
        <v>42740.625</v>
      </c>
      <c r="M26418" s="57">
        <v>2017</v>
      </c>
      <c r="N26418" s="57">
        <v>1</v>
      </c>
      <c r="O26418" s="57">
        <v>5</v>
      </c>
      <c r="P26418" t="s">
        <v>23</v>
      </c>
    </row>
    <row r="26419" spans="12:16" x14ac:dyDescent="0.25">
      <c r="L26419" s="58">
        <v>42740.666666666664</v>
      </c>
      <c r="M26419" s="57">
        <v>2017</v>
      </c>
      <c r="N26419" s="57">
        <v>1</v>
      </c>
      <c r="O26419" s="57">
        <v>5</v>
      </c>
      <c r="P26419" t="s">
        <v>23</v>
      </c>
    </row>
    <row r="26420" spans="12:16" x14ac:dyDescent="0.25">
      <c r="L26420" s="58">
        <v>42740.708333333336</v>
      </c>
      <c r="M26420" s="57">
        <v>2017</v>
      </c>
      <c r="N26420" s="57">
        <v>1</v>
      </c>
      <c r="O26420" s="57">
        <v>5</v>
      </c>
      <c r="P26420" t="s">
        <v>23</v>
      </c>
    </row>
    <row r="26421" spans="12:16" x14ac:dyDescent="0.25">
      <c r="L26421" s="58">
        <v>42740.75</v>
      </c>
      <c r="M26421" s="57">
        <v>2017</v>
      </c>
      <c r="N26421" s="57">
        <v>1</v>
      </c>
      <c r="O26421" s="57">
        <v>5</v>
      </c>
      <c r="P26421" t="s">
        <v>23</v>
      </c>
    </row>
    <row r="26422" spans="12:16" x14ac:dyDescent="0.25">
      <c r="L26422" s="58">
        <v>42740.791666666664</v>
      </c>
      <c r="M26422" s="57">
        <v>2017</v>
      </c>
      <c r="N26422" s="57">
        <v>1</v>
      </c>
      <c r="O26422" s="57">
        <v>5</v>
      </c>
      <c r="P26422" t="s">
        <v>23</v>
      </c>
    </row>
    <row r="26423" spans="12:16" x14ac:dyDescent="0.25">
      <c r="L26423" s="58">
        <v>42740.833333333336</v>
      </c>
      <c r="M26423" s="57">
        <v>2017</v>
      </c>
      <c r="N26423" s="57">
        <v>1</v>
      </c>
      <c r="O26423" s="57">
        <v>5</v>
      </c>
      <c r="P26423" t="s">
        <v>23</v>
      </c>
    </row>
    <row r="26424" spans="12:16" x14ac:dyDescent="0.25">
      <c r="L26424" s="58">
        <v>42740.875</v>
      </c>
      <c r="M26424" s="57">
        <v>2017</v>
      </c>
      <c r="N26424" s="57">
        <v>1</v>
      </c>
      <c r="O26424" s="57">
        <v>5</v>
      </c>
      <c r="P26424" t="s">
        <v>23</v>
      </c>
    </row>
    <row r="26425" spans="12:16" x14ac:dyDescent="0.25">
      <c r="L26425" s="58">
        <v>42740.916666666664</v>
      </c>
      <c r="M26425" s="57">
        <v>2017</v>
      </c>
      <c r="N26425" s="57">
        <v>1</v>
      </c>
      <c r="O26425" s="57">
        <v>5</v>
      </c>
      <c r="P26425" t="s">
        <v>22</v>
      </c>
    </row>
    <row r="26426" spans="12:16" x14ac:dyDescent="0.25">
      <c r="L26426" s="58">
        <v>42740.958333333336</v>
      </c>
      <c r="M26426" s="57">
        <v>2017</v>
      </c>
      <c r="N26426" s="57">
        <v>1</v>
      </c>
      <c r="O26426" s="57">
        <v>5</v>
      </c>
      <c r="P26426" t="s">
        <v>22</v>
      </c>
    </row>
    <row r="26427" spans="12:16" x14ac:dyDescent="0.25">
      <c r="L26427" s="58">
        <v>42741</v>
      </c>
      <c r="M26427" s="57">
        <v>2017</v>
      </c>
      <c r="N26427" s="57">
        <v>1</v>
      </c>
      <c r="O26427" s="57">
        <v>6</v>
      </c>
      <c r="P26427" t="s">
        <v>22</v>
      </c>
    </row>
    <row r="26428" spans="12:16" x14ac:dyDescent="0.25">
      <c r="L26428" s="58">
        <v>42741.041666666664</v>
      </c>
      <c r="M26428" s="57">
        <v>2017</v>
      </c>
      <c r="N26428" s="57">
        <v>1</v>
      </c>
      <c r="O26428" s="57">
        <v>6</v>
      </c>
      <c r="P26428" t="s">
        <v>22</v>
      </c>
    </row>
    <row r="26429" spans="12:16" x14ac:dyDescent="0.25">
      <c r="L26429" s="58">
        <v>42741.083333333336</v>
      </c>
      <c r="M26429" s="57">
        <v>2017</v>
      </c>
      <c r="N26429" s="57">
        <v>1</v>
      </c>
      <c r="O26429" s="57">
        <v>6</v>
      </c>
      <c r="P26429" t="s">
        <v>22</v>
      </c>
    </row>
    <row r="26430" spans="12:16" x14ac:dyDescent="0.25">
      <c r="L26430" s="58">
        <v>42741.125</v>
      </c>
      <c r="M26430" s="57">
        <v>2017</v>
      </c>
      <c r="N26430" s="57">
        <v>1</v>
      </c>
      <c r="O26430" s="57">
        <v>6</v>
      </c>
      <c r="P26430" t="s">
        <v>22</v>
      </c>
    </row>
    <row r="26431" spans="12:16" x14ac:dyDescent="0.25">
      <c r="L26431" s="58">
        <v>42741.166666666664</v>
      </c>
      <c r="M26431" s="57">
        <v>2017</v>
      </c>
      <c r="N26431" s="57">
        <v>1</v>
      </c>
      <c r="O26431" s="57">
        <v>6</v>
      </c>
      <c r="P26431" t="s">
        <v>22</v>
      </c>
    </row>
    <row r="26432" spans="12:16" x14ac:dyDescent="0.25">
      <c r="L26432" s="58">
        <v>42741.208333333336</v>
      </c>
      <c r="M26432" s="57">
        <v>2017</v>
      </c>
      <c r="N26432" s="57">
        <v>1</v>
      </c>
      <c r="O26432" s="57">
        <v>6</v>
      </c>
      <c r="P26432" t="s">
        <v>22</v>
      </c>
    </row>
    <row r="26433" spans="12:16" x14ac:dyDescent="0.25">
      <c r="L26433" s="58">
        <v>42741.25</v>
      </c>
      <c r="M26433" s="57">
        <v>2017</v>
      </c>
      <c r="N26433" s="57">
        <v>1</v>
      </c>
      <c r="O26433" s="57">
        <v>6</v>
      </c>
      <c r="P26433" t="s">
        <v>23</v>
      </c>
    </row>
    <row r="26434" spans="12:16" x14ac:dyDescent="0.25">
      <c r="L26434" s="58">
        <v>42741.291666666664</v>
      </c>
      <c r="M26434" s="57">
        <v>2017</v>
      </c>
      <c r="N26434" s="57">
        <v>1</v>
      </c>
      <c r="O26434" s="57">
        <v>6</v>
      </c>
      <c r="P26434" t="s">
        <v>23</v>
      </c>
    </row>
    <row r="26435" spans="12:16" x14ac:dyDescent="0.25">
      <c r="L26435" s="58">
        <v>42741.333333333336</v>
      </c>
      <c r="M26435" s="57">
        <v>2017</v>
      </c>
      <c r="N26435" s="57">
        <v>1</v>
      </c>
      <c r="O26435" s="57">
        <v>6</v>
      </c>
      <c r="P26435" t="s">
        <v>23</v>
      </c>
    </row>
    <row r="26436" spans="12:16" x14ac:dyDescent="0.25">
      <c r="L26436" s="58">
        <v>42741.375</v>
      </c>
      <c r="M26436" s="57">
        <v>2017</v>
      </c>
      <c r="N26436" s="57">
        <v>1</v>
      </c>
      <c r="O26436" s="57">
        <v>6</v>
      </c>
      <c r="P26436" t="s">
        <v>23</v>
      </c>
    </row>
    <row r="26437" spans="12:16" x14ac:dyDescent="0.25">
      <c r="L26437" s="58">
        <v>42741.416666666664</v>
      </c>
      <c r="M26437" s="57">
        <v>2017</v>
      </c>
      <c r="N26437" s="57">
        <v>1</v>
      </c>
      <c r="O26437" s="57">
        <v>6</v>
      </c>
      <c r="P26437" t="s">
        <v>23</v>
      </c>
    </row>
    <row r="26438" spans="12:16" x14ac:dyDescent="0.25">
      <c r="L26438" s="58">
        <v>42741.458333333336</v>
      </c>
      <c r="M26438" s="57">
        <v>2017</v>
      </c>
      <c r="N26438" s="57">
        <v>1</v>
      </c>
      <c r="O26438" s="57">
        <v>6</v>
      </c>
      <c r="P26438" t="s">
        <v>23</v>
      </c>
    </row>
    <row r="26439" spans="12:16" x14ac:dyDescent="0.25">
      <c r="L26439" s="58">
        <v>42741.5</v>
      </c>
      <c r="M26439" s="57">
        <v>2017</v>
      </c>
      <c r="N26439" s="57">
        <v>1</v>
      </c>
      <c r="O26439" s="57">
        <v>6</v>
      </c>
      <c r="P26439" t="s">
        <v>23</v>
      </c>
    </row>
    <row r="26440" spans="12:16" x14ac:dyDescent="0.25">
      <c r="L26440" s="58">
        <v>42741.541666666664</v>
      </c>
      <c r="M26440" s="57">
        <v>2017</v>
      </c>
      <c r="N26440" s="57">
        <v>1</v>
      </c>
      <c r="O26440" s="57">
        <v>6</v>
      </c>
      <c r="P26440" t="s">
        <v>23</v>
      </c>
    </row>
    <row r="26441" spans="12:16" x14ac:dyDescent="0.25">
      <c r="L26441" s="58">
        <v>42741.583333333336</v>
      </c>
      <c r="M26441" s="57">
        <v>2017</v>
      </c>
      <c r="N26441" s="57">
        <v>1</v>
      </c>
      <c r="O26441" s="57">
        <v>6</v>
      </c>
      <c r="P26441" t="s">
        <v>23</v>
      </c>
    </row>
    <row r="26442" spans="12:16" x14ac:dyDescent="0.25">
      <c r="L26442" s="58">
        <v>42741.625</v>
      </c>
      <c r="M26442" s="57">
        <v>2017</v>
      </c>
      <c r="N26442" s="57">
        <v>1</v>
      </c>
      <c r="O26442" s="57">
        <v>6</v>
      </c>
      <c r="P26442" t="s">
        <v>23</v>
      </c>
    </row>
    <row r="26443" spans="12:16" x14ac:dyDescent="0.25">
      <c r="L26443" s="58">
        <v>42741.666666666664</v>
      </c>
      <c r="M26443" s="57">
        <v>2017</v>
      </c>
      <c r="N26443" s="57">
        <v>1</v>
      </c>
      <c r="O26443" s="57">
        <v>6</v>
      </c>
      <c r="P26443" t="s">
        <v>23</v>
      </c>
    </row>
    <row r="26444" spans="12:16" x14ac:dyDescent="0.25">
      <c r="L26444" s="58">
        <v>42741.708333333336</v>
      </c>
      <c r="M26444" s="57">
        <v>2017</v>
      </c>
      <c r="N26444" s="57">
        <v>1</v>
      </c>
      <c r="O26444" s="57">
        <v>6</v>
      </c>
      <c r="P26444" t="s">
        <v>23</v>
      </c>
    </row>
    <row r="26445" spans="12:16" x14ac:dyDescent="0.25">
      <c r="L26445" s="58">
        <v>42741.75</v>
      </c>
      <c r="M26445" s="57">
        <v>2017</v>
      </c>
      <c r="N26445" s="57">
        <v>1</v>
      </c>
      <c r="O26445" s="57">
        <v>6</v>
      </c>
      <c r="P26445" t="s">
        <v>23</v>
      </c>
    </row>
    <row r="26446" spans="12:16" x14ac:dyDescent="0.25">
      <c r="L26446" s="58">
        <v>42741.791666666664</v>
      </c>
      <c r="M26446" s="57">
        <v>2017</v>
      </c>
      <c r="N26446" s="57">
        <v>1</v>
      </c>
      <c r="O26446" s="57">
        <v>6</v>
      </c>
      <c r="P26446" t="s">
        <v>23</v>
      </c>
    </row>
    <row r="26447" spans="12:16" x14ac:dyDescent="0.25">
      <c r="L26447" s="58">
        <v>42741.833333333336</v>
      </c>
      <c r="M26447" s="57">
        <v>2017</v>
      </c>
      <c r="N26447" s="57">
        <v>1</v>
      </c>
      <c r="O26447" s="57">
        <v>6</v>
      </c>
      <c r="P26447" t="s">
        <v>23</v>
      </c>
    </row>
    <row r="26448" spans="12:16" x14ac:dyDescent="0.25">
      <c r="L26448" s="58">
        <v>42741.875</v>
      </c>
      <c r="M26448" s="57">
        <v>2017</v>
      </c>
      <c r="N26448" s="57">
        <v>1</v>
      </c>
      <c r="O26448" s="57">
        <v>6</v>
      </c>
      <c r="P26448" t="s">
        <v>23</v>
      </c>
    </row>
    <row r="26449" spans="12:16" x14ac:dyDescent="0.25">
      <c r="L26449" s="58">
        <v>42741.916666666664</v>
      </c>
      <c r="M26449" s="57">
        <v>2017</v>
      </c>
      <c r="N26449" s="57">
        <v>1</v>
      </c>
      <c r="O26449" s="57">
        <v>6</v>
      </c>
      <c r="P26449" t="s">
        <v>22</v>
      </c>
    </row>
    <row r="26450" spans="12:16" x14ac:dyDescent="0.25">
      <c r="L26450" s="58">
        <v>42741.958333333336</v>
      </c>
      <c r="M26450" s="57">
        <v>2017</v>
      </c>
      <c r="N26450" s="57">
        <v>1</v>
      </c>
      <c r="O26450" s="57">
        <v>6</v>
      </c>
      <c r="P26450" t="s">
        <v>22</v>
      </c>
    </row>
    <row r="26451" spans="12:16" x14ac:dyDescent="0.25">
      <c r="L26451" s="58">
        <v>42742</v>
      </c>
      <c r="M26451" s="57">
        <v>2017</v>
      </c>
      <c r="N26451" s="57">
        <v>1</v>
      </c>
      <c r="O26451" s="57">
        <v>7</v>
      </c>
      <c r="P26451" t="s">
        <v>22</v>
      </c>
    </row>
    <row r="26452" spans="12:16" x14ac:dyDescent="0.25">
      <c r="L26452" s="58">
        <v>42742.041666666664</v>
      </c>
      <c r="M26452" s="57">
        <v>2017</v>
      </c>
      <c r="N26452" s="57">
        <v>1</v>
      </c>
      <c r="O26452" s="57">
        <v>7</v>
      </c>
      <c r="P26452" t="s">
        <v>22</v>
      </c>
    </row>
    <row r="26453" spans="12:16" x14ac:dyDescent="0.25">
      <c r="L26453" s="58">
        <v>42742.083333333336</v>
      </c>
      <c r="M26453" s="57">
        <v>2017</v>
      </c>
      <c r="N26453" s="57">
        <v>1</v>
      </c>
      <c r="O26453" s="57">
        <v>7</v>
      </c>
      <c r="P26453" t="s">
        <v>22</v>
      </c>
    </row>
    <row r="26454" spans="12:16" x14ac:dyDescent="0.25">
      <c r="L26454" s="58">
        <v>42742.125</v>
      </c>
      <c r="M26454" s="57">
        <v>2017</v>
      </c>
      <c r="N26454" s="57">
        <v>1</v>
      </c>
      <c r="O26454" s="57">
        <v>7</v>
      </c>
      <c r="P26454" t="s">
        <v>22</v>
      </c>
    </row>
    <row r="26455" spans="12:16" x14ac:dyDescent="0.25">
      <c r="L26455" s="58">
        <v>42742.166666666664</v>
      </c>
      <c r="M26455" s="57">
        <v>2017</v>
      </c>
      <c r="N26455" s="57">
        <v>1</v>
      </c>
      <c r="O26455" s="57">
        <v>7</v>
      </c>
      <c r="P26455" t="s">
        <v>22</v>
      </c>
    </row>
    <row r="26456" spans="12:16" x14ac:dyDescent="0.25">
      <c r="L26456" s="58">
        <v>42742.208333333336</v>
      </c>
      <c r="M26456" s="57">
        <v>2017</v>
      </c>
      <c r="N26456" s="57">
        <v>1</v>
      </c>
      <c r="O26456" s="57">
        <v>7</v>
      </c>
      <c r="P26456" t="s">
        <v>22</v>
      </c>
    </row>
    <row r="26457" spans="12:16" x14ac:dyDescent="0.25">
      <c r="L26457" s="58">
        <v>42742.25</v>
      </c>
      <c r="M26457" s="57">
        <v>2017</v>
      </c>
      <c r="N26457" s="57">
        <v>1</v>
      </c>
      <c r="O26457" s="57">
        <v>7</v>
      </c>
      <c r="P26457" t="s">
        <v>22</v>
      </c>
    </row>
    <row r="26458" spans="12:16" x14ac:dyDescent="0.25">
      <c r="L26458" s="58">
        <v>42742.291666666664</v>
      </c>
      <c r="M26458" s="57">
        <v>2017</v>
      </c>
      <c r="N26458" s="57">
        <v>1</v>
      </c>
      <c r="O26458" s="57">
        <v>7</v>
      </c>
      <c r="P26458" t="s">
        <v>22</v>
      </c>
    </row>
    <row r="26459" spans="12:16" x14ac:dyDescent="0.25">
      <c r="L26459" s="58">
        <v>42742.333333333336</v>
      </c>
      <c r="M26459" s="57">
        <v>2017</v>
      </c>
      <c r="N26459" s="57">
        <v>1</v>
      </c>
      <c r="O26459" s="57">
        <v>7</v>
      </c>
      <c r="P26459" t="s">
        <v>22</v>
      </c>
    </row>
    <row r="26460" spans="12:16" x14ac:dyDescent="0.25">
      <c r="L26460" s="58">
        <v>42742.375</v>
      </c>
      <c r="M26460" s="57">
        <v>2017</v>
      </c>
      <c r="N26460" s="57">
        <v>1</v>
      </c>
      <c r="O26460" s="57">
        <v>7</v>
      </c>
      <c r="P26460" t="s">
        <v>22</v>
      </c>
    </row>
    <row r="26461" spans="12:16" x14ac:dyDescent="0.25">
      <c r="L26461" s="58">
        <v>42742.416666666664</v>
      </c>
      <c r="M26461" s="57">
        <v>2017</v>
      </c>
      <c r="N26461" s="57">
        <v>1</v>
      </c>
      <c r="O26461" s="57">
        <v>7</v>
      </c>
      <c r="P26461" t="s">
        <v>22</v>
      </c>
    </row>
    <row r="26462" spans="12:16" x14ac:dyDescent="0.25">
      <c r="L26462" s="58">
        <v>42742.458333333336</v>
      </c>
      <c r="M26462" s="57">
        <v>2017</v>
      </c>
      <c r="N26462" s="57">
        <v>1</v>
      </c>
      <c r="O26462" s="57">
        <v>7</v>
      </c>
      <c r="P26462" t="s">
        <v>22</v>
      </c>
    </row>
    <row r="26463" spans="12:16" x14ac:dyDescent="0.25">
      <c r="L26463" s="58">
        <v>42742.5</v>
      </c>
      <c r="M26463" s="57">
        <v>2017</v>
      </c>
      <c r="N26463" s="57">
        <v>1</v>
      </c>
      <c r="O26463" s="57">
        <v>7</v>
      </c>
      <c r="P26463" t="s">
        <v>22</v>
      </c>
    </row>
    <row r="26464" spans="12:16" x14ac:dyDescent="0.25">
      <c r="L26464" s="58">
        <v>42742.541666666664</v>
      </c>
      <c r="M26464" s="57">
        <v>2017</v>
      </c>
      <c r="N26464" s="57">
        <v>1</v>
      </c>
      <c r="O26464" s="57">
        <v>7</v>
      </c>
      <c r="P26464" t="s">
        <v>22</v>
      </c>
    </row>
    <row r="26465" spans="12:16" x14ac:dyDescent="0.25">
      <c r="L26465" s="58">
        <v>42742.583333333336</v>
      </c>
      <c r="M26465" s="57">
        <v>2017</v>
      </c>
      <c r="N26465" s="57">
        <v>1</v>
      </c>
      <c r="O26465" s="57">
        <v>7</v>
      </c>
      <c r="P26465" t="s">
        <v>22</v>
      </c>
    </row>
    <row r="26466" spans="12:16" x14ac:dyDescent="0.25">
      <c r="L26466" s="58">
        <v>42742.625</v>
      </c>
      <c r="M26466" s="57">
        <v>2017</v>
      </c>
      <c r="N26466" s="57">
        <v>1</v>
      </c>
      <c r="O26466" s="57">
        <v>7</v>
      </c>
      <c r="P26466" t="s">
        <v>22</v>
      </c>
    </row>
    <row r="26467" spans="12:16" x14ac:dyDescent="0.25">
      <c r="L26467" s="58">
        <v>42742.666666666664</v>
      </c>
      <c r="M26467" s="57">
        <v>2017</v>
      </c>
      <c r="N26467" s="57">
        <v>1</v>
      </c>
      <c r="O26467" s="57">
        <v>7</v>
      </c>
      <c r="P26467" t="s">
        <v>22</v>
      </c>
    </row>
    <row r="26468" spans="12:16" x14ac:dyDescent="0.25">
      <c r="L26468" s="58">
        <v>42742.708333333336</v>
      </c>
      <c r="M26468" s="57">
        <v>2017</v>
      </c>
      <c r="N26468" s="57">
        <v>1</v>
      </c>
      <c r="O26468" s="57">
        <v>7</v>
      </c>
      <c r="P26468" t="s">
        <v>22</v>
      </c>
    </row>
    <row r="26469" spans="12:16" x14ac:dyDescent="0.25">
      <c r="L26469" s="58">
        <v>42742.75</v>
      </c>
      <c r="M26469" s="57">
        <v>2017</v>
      </c>
      <c r="N26469" s="57">
        <v>1</v>
      </c>
      <c r="O26469" s="57">
        <v>7</v>
      </c>
      <c r="P26469" t="s">
        <v>22</v>
      </c>
    </row>
    <row r="26470" spans="12:16" x14ac:dyDescent="0.25">
      <c r="L26470" s="58">
        <v>42742.791666666664</v>
      </c>
      <c r="M26470" s="57">
        <v>2017</v>
      </c>
      <c r="N26470" s="57">
        <v>1</v>
      </c>
      <c r="O26470" s="57">
        <v>7</v>
      </c>
      <c r="P26470" t="s">
        <v>22</v>
      </c>
    </row>
    <row r="26471" spans="12:16" x14ac:dyDescent="0.25">
      <c r="L26471" s="58">
        <v>42742.833333333336</v>
      </c>
      <c r="M26471" s="57">
        <v>2017</v>
      </c>
      <c r="N26471" s="57">
        <v>1</v>
      </c>
      <c r="O26471" s="57">
        <v>7</v>
      </c>
      <c r="P26471" t="s">
        <v>22</v>
      </c>
    </row>
    <row r="26472" spans="12:16" x14ac:dyDescent="0.25">
      <c r="L26472" s="58">
        <v>42742.875</v>
      </c>
      <c r="M26472" s="57">
        <v>2017</v>
      </c>
      <c r="N26472" s="57">
        <v>1</v>
      </c>
      <c r="O26472" s="57">
        <v>7</v>
      </c>
      <c r="P26472" t="s">
        <v>22</v>
      </c>
    </row>
    <row r="26473" spans="12:16" x14ac:dyDescent="0.25">
      <c r="L26473" s="58">
        <v>42742.916666666664</v>
      </c>
      <c r="M26473" s="57">
        <v>2017</v>
      </c>
      <c r="N26473" s="57">
        <v>1</v>
      </c>
      <c r="O26473" s="57">
        <v>7</v>
      </c>
      <c r="P26473" t="s">
        <v>22</v>
      </c>
    </row>
    <row r="26474" spans="12:16" x14ac:dyDescent="0.25">
      <c r="L26474" s="58">
        <v>42742.958333333336</v>
      </c>
      <c r="M26474" s="57">
        <v>2017</v>
      </c>
      <c r="N26474" s="57">
        <v>1</v>
      </c>
      <c r="O26474" s="57">
        <v>7</v>
      </c>
      <c r="P26474" t="s">
        <v>22</v>
      </c>
    </row>
    <row r="26475" spans="12:16" x14ac:dyDescent="0.25">
      <c r="L26475" s="58">
        <v>42743</v>
      </c>
      <c r="M26475" s="57">
        <v>2017</v>
      </c>
      <c r="N26475" s="57">
        <v>1</v>
      </c>
      <c r="O26475" s="57">
        <v>1</v>
      </c>
      <c r="P26475" t="s">
        <v>22</v>
      </c>
    </row>
    <row r="26476" spans="12:16" x14ac:dyDescent="0.25">
      <c r="L26476" s="58">
        <v>42743.041666666664</v>
      </c>
      <c r="M26476" s="57">
        <v>2017</v>
      </c>
      <c r="N26476" s="57">
        <v>1</v>
      </c>
      <c r="O26476" s="57">
        <v>1</v>
      </c>
      <c r="P26476" t="s">
        <v>22</v>
      </c>
    </row>
    <row r="26477" spans="12:16" x14ac:dyDescent="0.25">
      <c r="L26477" s="58">
        <v>42743.083333333336</v>
      </c>
      <c r="M26477" s="57">
        <v>2017</v>
      </c>
      <c r="N26477" s="57">
        <v>1</v>
      </c>
      <c r="O26477" s="57">
        <v>1</v>
      </c>
      <c r="P26477" t="s">
        <v>22</v>
      </c>
    </row>
    <row r="26478" spans="12:16" x14ac:dyDescent="0.25">
      <c r="L26478" s="58">
        <v>42743.125</v>
      </c>
      <c r="M26478" s="57">
        <v>2017</v>
      </c>
      <c r="N26478" s="57">
        <v>1</v>
      </c>
      <c r="O26478" s="57">
        <v>1</v>
      </c>
      <c r="P26478" t="s">
        <v>22</v>
      </c>
    </row>
    <row r="26479" spans="12:16" x14ac:dyDescent="0.25">
      <c r="L26479" s="58">
        <v>42743.166666666664</v>
      </c>
      <c r="M26479" s="57">
        <v>2017</v>
      </c>
      <c r="N26479" s="57">
        <v>1</v>
      </c>
      <c r="O26479" s="57">
        <v>1</v>
      </c>
      <c r="P26479" t="s">
        <v>22</v>
      </c>
    </row>
    <row r="26480" spans="12:16" x14ac:dyDescent="0.25">
      <c r="L26480" s="58">
        <v>42743.208333333336</v>
      </c>
      <c r="M26480" s="57">
        <v>2017</v>
      </c>
      <c r="N26480" s="57">
        <v>1</v>
      </c>
      <c r="O26480" s="57">
        <v>1</v>
      </c>
      <c r="P26480" t="s">
        <v>22</v>
      </c>
    </row>
    <row r="26481" spans="12:16" x14ac:dyDescent="0.25">
      <c r="L26481" s="58">
        <v>42743.25</v>
      </c>
      <c r="M26481" s="57">
        <v>2017</v>
      </c>
      <c r="N26481" s="57">
        <v>1</v>
      </c>
      <c r="O26481" s="57">
        <v>1</v>
      </c>
      <c r="P26481" t="s">
        <v>22</v>
      </c>
    </row>
    <row r="26482" spans="12:16" x14ac:dyDescent="0.25">
      <c r="L26482" s="58">
        <v>42743.291666666664</v>
      </c>
      <c r="M26482" s="57">
        <v>2017</v>
      </c>
      <c r="N26482" s="57">
        <v>1</v>
      </c>
      <c r="O26482" s="57">
        <v>1</v>
      </c>
      <c r="P26482" t="s">
        <v>22</v>
      </c>
    </row>
    <row r="26483" spans="12:16" x14ac:dyDescent="0.25">
      <c r="L26483" s="58">
        <v>42743.333333333336</v>
      </c>
      <c r="M26483" s="57">
        <v>2017</v>
      </c>
      <c r="N26483" s="57">
        <v>1</v>
      </c>
      <c r="O26483" s="57">
        <v>1</v>
      </c>
      <c r="P26483" t="s">
        <v>22</v>
      </c>
    </row>
    <row r="26484" spans="12:16" x14ac:dyDescent="0.25">
      <c r="L26484" s="58">
        <v>42743.375</v>
      </c>
      <c r="M26484" s="57">
        <v>2017</v>
      </c>
      <c r="N26484" s="57">
        <v>1</v>
      </c>
      <c r="O26484" s="57">
        <v>1</v>
      </c>
      <c r="P26484" t="s">
        <v>22</v>
      </c>
    </row>
    <row r="26485" spans="12:16" x14ac:dyDescent="0.25">
      <c r="L26485" s="58">
        <v>42743.416666666664</v>
      </c>
      <c r="M26485" s="57">
        <v>2017</v>
      </c>
      <c r="N26485" s="57">
        <v>1</v>
      </c>
      <c r="O26485" s="57">
        <v>1</v>
      </c>
      <c r="P26485" t="s">
        <v>22</v>
      </c>
    </row>
    <row r="26486" spans="12:16" x14ac:dyDescent="0.25">
      <c r="L26486" s="58">
        <v>42743.458333333336</v>
      </c>
      <c r="M26486" s="57">
        <v>2017</v>
      </c>
      <c r="N26486" s="57">
        <v>1</v>
      </c>
      <c r="O26486" s="57">
        <v>1</v>
      </c>
      <c r="P26486" t="s">
        <v>22</v>
      </c>
    </row>
    <row r="26487" spans="12:16" x14ac:dyDescent="0.25">
      <c r="L26487" s="58">
        <v>42743.5</v>
      </c>
      <c r="M26487" s="57">
        <v>2017</v>
      </c>
      <c r="N26487" s="57">
        <v>1</v>
      </c>
      <c r="O26487" s="57">
        <v>1</v>
      </c>
      <c r="P26487" t="s">
        <v>22</v>
      </c>
    </row>
    <row r="26488" spans="12:16" x14ac:dyDescent="0.25">
      <c r="L26488" s="58">
        <v>42743.541666666664</v>
      </c>
      <c r="M26488" s="57">
        <v>2017</v>
      </c>
      <c r="N26488" s="57">
        <v>1</v>
      </c>
      <c r="O26488" s="57">
        <v>1</v>
      </c>
      <c r="P26488" t="s">
        <v>22</v>
      </c>
    </row>
    <row r="26489" spans="12:16" x14ac:dyDescent="0.25">
      <c r="L26489" s="58">
        <v>42743.583333333336</v>
      </c>
      <c r="M26489" s="57">
        <v>2017</v>
      </c>
      <c r="N26489" s="57">
        <v>1</v>
      </c>
      <c r="O26489" s="57">
        <v>1</v>
      </c>
      <c r="P26489" t="s">
        <v>22</v>
      </c>
    </row>
    <row r="26490" spans="12:16" x14ac:dyDescent="0.25">
      <c r="L26490" s="58">
        <v>42743.625</v>
      </c>
      <c r="M26490" s="57">
        <v>2017</v>
      </c>
      <c r="N26490" s="57">
        <v>1</v>
      </c>
      <c r="O26490" s="57">
        <v>1</v>
      </c>
      <c r="P26490" t="s">
        <v>22</v>
      </c>
    </row>
    <row r="26491" spans="12:16" x14ac:dyDescent="0.25">
      <c r="L26491" s="58">
        <v>42743.666666666664</v>
      </c>
      <c r="M26491" s="57">
        <v>2017</v>
      </c>
      <c r="N26491" s="57">
        <v>1</v>
      </c>
      <c r="O26491" s="57">
        <v>1</v>
      </c>
      <c r="P26491" t="s">
        <v>22</v>
      </c>
    </row>
    <row r="26492" spans="12:16" x14ac:dyDescent="0.25">
      <c r="L26492" s="58">
        <v>42743.708333333336</v>
      </c>
      <c r="M26492" s="57">
        <v>2017</v>
      </c>
      <c r="N26492" s="57">
        <v>1</v>
      </c>
      <c r="O26492" s="57">
        <v>1</v>
      </c>
      <c r="P26492" t="s">
        <v>22</v>
      </c>
    </row>
    <row r="26493" spans="12:16" x14ac:dyDescent="0.25">
      <c r="L26493" s="58">
        <v>42743.75</v>
      </c>
      <c r="M26493" s="57">
        <v>2017</v>
      </c>
      <c r="N26493" s="57">
        <v>1</v>
      </c>
      <c r="O26493" s="57">
        <v>1</v>
      </c>
      <c r="P26493" t="s">
        <v>22</v>
      </c>
    </row>
    <row r="26494" spans="12:16" x14ac:dyDescent="0.25">
      <c r="L26494" s="58">
        <v>42743.791666666664</v>
      </c>
      <c r="M26494" s="57">
        <v>2017</v>
      </c>
      <c r="N26494" s="57">
        <v>1</v>
      </c>
      <c r="O26494" s="57">
        <v>1</v>
      </c>
      <c r="P26494" t="s">
        <v>22</v>
      </c>
    </row>
    <row r="26495" spans="12:16" x14ac:dyDescent="0.25">
      <c r="L26495" s="58">
        <v>42743.833333333336</v>
      </c>
      <c r="M26495" s="57">
        <v>2017</v>
      </c>
      <c r="N26495" s="57">
        <v>1</v>
      </c>
      <c r="O26495" s="57">
        <v>1</v>
      </c>
      <c r="P26495" t="s">
        <v>22</v>
      </c>
    </row>
    <row r="26496" spans="12:16" x14ac:dyDescent="0.25">
      <c r="L26496" s="58">
        <v>42743.875</v>
      </c>
      <c r="M26496" s="57">
        <v>2017</v>
      </c>
      <c r="N26496" s="57">
        <v>1</v>
      </c>
      <c r="O26496" s="57">
        <v>1</v>
      </c>
      <c r="P26496" t="s">
        <v>22</v>
      </c>
    </row>
    <row r="26497" spans="12:16" x14ac:dyDescent="0.25">
      <c r="L26497" s="58">
        <v>42743.916666666664</v>
      </c>
      <c r="M26497" s="57">
        <v>2017</v>
      </c>
      <c r="N26497" s="57">
        <v>1</v>
      </c>
      <c r="O26497" s="57">
        <v>1</v>
      </c>
      <c r="P26497" t="s">
        <v>22</v>
      </c>
    </row>
    <row r="26498" spans="12:16" x14ac:dyDescent="0.25">
      <c r="L26498" s="58">
        <v>42743.958333333336</v>
      </c>
      <c r="M26498" s="57">
        <v>2017</v>
      </c>
      <c r="N26498" s="57">
        <v>1</v>
      </c>
      <c r="O26498" s="57">
        <v>1</v>
      </c>
      <c r="P26498" t="s">
        <v>22</v>
      </c>
    </row>
    <row r="26499" spans="12:16" x14ac:dyDescent="0.25">
      <c r="L26499" s="58">
        <v>42744</v>
      </c>
      <c r="M26499" s="57">
        <v>2017</v>
      </c>
      <c r="N26499" s="57">
        <v>1</v>
      </c>
      <c r="O26499" s="57">
        <v>2</v>
      </c>
      <c r="P26499" t="s">
        <v>22</v>
      </c>
    </row>
    <row r="26500" spans="12:16" x14ac:dyDescent="0.25">
      <c r="L26500" s="58">
        <v>42744.041666666664</v>
      </c>
      <c r="M26500" s="57">
        <v>2017</v>
      </c>
      <c r="N26500" s="57">
        <v>1</v>
      </c>
      <c r="O26500" s="57">
        <v>2</v>
      </c>
      <c r="P26500" t="s">
        <v>22</v>
      </c>
    </row>
    <row r="26501" spans="12:16" x14ac:dyDescent="0.25">
      <c r="L26501" s="58">
        <v>42744.083333333336</v>
      </c>
      <c r="M26501" s="57">
        <v>2017</v>
      </c>
      <c r="N26501" s="57">
        <v>1</v>
      </c>
      <c r="O26501" s="57">
        <v>2</v>
      </c>
      <c r="P26501" t="s">
        <v>22</v>
      </c>
    </row>
    <row r="26502" spans="12:16" x14ac:dyDescent="0.25">
      <c r="L26502" s="58">
        <v>42744.125</v>
      </c>
      <c r="M26502" s="57">
        <v>2017</v>
      </c>
      <c r="N26502" s="57">
        <v>1</v>
      </c>
      <c r="O26502" s="57">
        <v>2</v>
      </c>
      <c r="P26502" t="s">
        <v>22</v>
      </c>
    </row>
    <row r="26503" spans="12:16" x14ac:dyDescent="0.25">
      <c r="L26503" s="58">
        <v>42744.166666666664</v>
      </c>
      <c r="M26503" s="57">
        <v>2017</v>
      </c>
      <c r="N26503" s="57">
        <v>1</v>
      </c>
      <c r="O26503" s="57">
        <v>2</v>
      </c>
      <c r="P26503" t="s">
        <v>22</v>
      </c>
    </row>
    <row r="26504" spans="12:16" x14ac:dyDescent="0.25">
      <c r="L26504" s="58">
        <v>42744.208333333336</v>
      </c>
      <c r="M26504" s="57">
        <v>2017</v>
      </c>
      <c r="N26504" s="57">
        <v>1</v>
      </c>
      <c r="O26504" s="57">
        <v>2</v>
      </c>
      <c r="P26504" t="s">
        <v>22</v>
      </c>
    </row>
    <row r="26505" spans="12:16" x14ac:dyDescent="0.25">
      <c r="L26505" s="58">
        <v>42744.25</v>
      </c>
      <c r="M26505" s="57">
        <v>2017</v>
      </c>
      <c r="N26505" s="57">
        <v>1</v>
      </c>
      <c r="O26505" s="57">
        <v>2</v>
      </c>
      <c r="P26505" t="s">
        <v>23</v>
      </c>
    </row>
    <row r="26506" spans="12:16" x14ac:dyDescent="0.25">
      <c r="L26506" s="58">
        <v>42744.291666666664</v>
      </c>
      <c r="M26506" s="57">
        <v>2017</v>
      </c>
      <c r="N26506" s="57">
        <v>1</v>
      </c>
      <c r="O26506" s="57">
        <v>2</v>
      </c>
      <c r="P26506" t="s">
        <v>23</v>
      </c>
    </row>
    <row r="26507" spans="12:16" x14ac:dyDescent="0.25">
      <c r="L26507" s="58">
        <v>42744.333333333336</v>
      </c>
      <c r="M26507" s="57">
        <v>2017</v>
      </c>
      <c r="N26507" s="57">
        <v>1</v>
      </c>
      <c r="O26507" s="57">
        <v>2</v>
      </c>
      <c r="P26507" t="s">
        <v>23</v>
      </c>
    </row>
    <row r="26508" spans="12:16" x14ac:dyDescent="0.25">
      <c r="L26508" s="58">
        <v>42744.375</v>
      </c>
      <c r="M26508" s="57">
        <v>2017</v>
      </c>
      <c r="N26508" s="57">
        <v>1</v>
      </c>
      <c r="O26508" s="57">
        <v>2</v>
      </c>
      <c r="P26508" t="s">
        <v>23</v>
      </c>
    </row>
    <row r="26509" spans="12:16" x14ac:dyDescent="0.25">
      <c r="L26509" s="58">
        <v>42744.416666666664</v>
      </c>
      <c r="M26509" s="57">
        <v>2017</v>
      </c>
      <c r="N26509" s="57">
        <v>1</v>
      </c>
      <c r="O26509" s="57">
        <v>2</v>
      </c>
      <c r="P26509" t="s">
        <v>23</v>
      </c>
    </row>
    <row r="26510" spans="12:16" x14ac:dyDescent="0.25">
      <c r="L26510" s="58">
        <v>42744.458333333336</v>
      </c>
      <c r="M26510" s="57">
        <v>2017</v>
      </c>
      <c r="N26510" s="57">
        <v>1</v>
      </c>
      <c r="O26510" s="57">
        <v>2</v>
      </c>
      <c r="P26510" t="s">
        <v>23</v>
      </c>
    </row>
    <row r="26511" spans="12:16" x14ac:dyDescent="0.25">
      <c r="L26511" s="58">
        <v>42744.5</v>
      </c>
      <c r="M26511" s="57">
        <v>2017</v>
      </c>
      <c r="N26511" s="57">
        <v>1</v>
      </c>
      <c r="O26511" s="57">
        <v>2</v>
      </c>
      <c r="P26511" t="s">
        <v>23</v>
      </c>
    </row>
    <row r="26512" spans="12:16" x14ac:dyDescent="0.25">
      <c r="L26512" s="58">
        <v>42744.541666666664</v>
      </c>
      <c r="M26512" s="57">
        <v>2017</v>
      </c>
      <c r="N26512" s="57">
        <v>1</v>
      </c>
      <c r="O26512" s="57">
        <v>2</v>
      </c>
      <c r="P26512" t="s">
        <v>23</v>
      </c>
    </row>
    <row r="26513" spans="12:16" x14ac:dyDescent="0.25">
      <c r="L26513" s="58">
        <v>42744.583333333336</v>
      </c>
      <c r="M26513" s="57">
        <v>2017</v>
      </c>
      <c r="N26513" s="57">
        <v>1</v>
      </c>
      <c r="O26513" s="57">
        <v>2</v>
      </c>
      <c r="P26513" t="s">
        <v>23</v>
      </c>
    </row>
    <row r="26514" spans="12:16" x14ac:dyDescent="0.25">
      <c r="L26514" s="58">
        <v>42744.625</v>
      </c>
      <c r="M26514" s="57">
        <v>2017</v>
      </c>
      <c r="N26514" s="57">
        <v>1</v>
      </c>
      <c r="O26514" s="57">
        <v>2</v>
      </c>
      <c r="P26514" t="s">
        <v>23</v>
      </c>
    </row>
    <row r="26515" spans="12:16" x14ac:dyDescent="0.25">
      <c r="L26515" s="58">
        <v>42744.666666666664</v>
      </c>
      <c r="M26515" s="57">
        <v>2017</v>
      </c>
      <c r="N26515" s="57">
        <v>1</v>
      </c>
      <c r="O26515" s="57">
        <v>2</v>
      </c>
      <c r="P26515" t="s">
        <v>23</v>
      </c>
    </row>
    <row r="26516" spans="12:16" x14ac:dyDescent="0.25">
      <c r="L26516" s="58">
        <v>42744.708333333336</v>
      </c>
      <c r="M26516" s="57">
        <v>2017</v>
      </c>
      <c r="N26516" s="57">
        <v>1</v>
      </c>
      <c r="O26516" s="57">
        <v>2</v>
      </c>
      <c r="P26516" t="s">
        <v>23</v>
      </c>
    </row>
    <row r="26517" spans="12:16" x14ac:dyDescent="0.25">
      <c r="L26517" s="58">
        <v>42744.75</v>
      </c>
      <c r="M26517" s="57">
        <v>2017</v>
      </c>
      <c r="N26517" s="57">
        <v>1</v>
      </c>
      <c r="O26517" s="57">
        <v>2</v>
      </c>
      <c r="P26517" t="s">
        <v>23</v>
      </c>
    </row>
    <row r="26518" spans="12:16" x14ac:dyDescent="0.25">
      <c r="L26518" s="58">
        <v>42744.791666666664</v>
      </c>
      <c r="M26518" s="57">
        <v>2017</v>
      </c>
      <c r="N26518" s="57">
        <v>1</v>
      </c>
      <c r="O26518" s="57">
        <v>2</v>
      </c>
      <c r="P26518" t="s">
        <v>23</v>
      </c>
    </row>
    <row r="26519" spans="12:16" x14ac:dyDescent="0.25">
      <c r="L26519" s="58">
        <v>42744.833333333336</v>
      </c>
      <c r="M26519" s="57">
        <v>2017</v>
      </c>
      <c r="N26519" s="57">
        <v>1</v>
      </c>
      <c r="O26519" s="57">
        <v>2</v>
      </c>
      <c r="P26519" t="s">
        <v>23</v>
      </c>
    </row>
    <row r="26520" spans="12:16" x14ac:dyDescent="0.25">
      <c r="L26520" s="58">
        <v>42744.875</v>
      </c>
      <c r="M26520" s="57">
        <v>2017</v>
      </c>
      <c r="N26520" s="57">
        <v>1</v>
      </c>
      <c r="O26520" s="57">
        <v>2</v>
      </c>
      <c r="P26520" t="s">
        <v>23</v>
      </c>
    </row>
    <row r="26521" spans="12:16" x14ac:dyDescent="0.25">
      <c r="L26521" s="58">
        <v>42744.916666666664</v>
      </c>
      <c r="M26521" s="57">
        <v>2017</v>
      </c>
      <c r="N26521" s="57">
        <v>1</v>
      </c>
      <c r="O26521" s="57">
        <v>2</v>
      </c>
      <c r="P26521" t="s">
        <v>22</v>
      </c>
    </row>
    <row r="26522" spans="12:16" x14ac:dyDescent="0.25">
      <c r="L26522" s="58">
        <v>42744.958333333336</v>
      </c>
      <c r="M26522" s="57">
        <v>2017</v>
      </c>
      <c r="N26522" s="57">
        <v>1</v>
      </c>
      <c r="O26522" s="57">
        <v>2</v>
      </c>
      <c r="P26522" t="s">
        <v>22</v>
      </c>
    </row>
    <row r="26523" spans="12:16" x14ac:dyDescent="0.25">
      <c r="L26523" s="58">
        <v>42745</v>
      </c>
      <c r="M26523" s="57">
        <v>2017</v>
      </c>
      <c r="N26523" s="57">
        <v>1</v>
      </c>
      <c r="O26523" s="57">
        <v>3</v>
      </c>
      <c r="P26523" t="s">
        <v>22</v>
      </c>
    </row>
    <row r="26524" spans="12:16" x14ac:dyDescent="0.25">
      <c r="L26524" s="58">
        <v>42745.041666666664</v>
      </c>
      <c r="M26524" s="57">
        <v>2017</v>
      </c>
      <c r="N26524" s="57">
        <v>1</v>
      </c>
      <c r="O26524" s="57">
        <v>3</v>
      </c>
      <c r="P26524" t="s">
        <v>22</v>
      </c>
    </row>
    <row r="26525" spans="12:16" x14ac:dyDescent="0.25">
      <c r="L26525" s="58">
        <v>42745.083333333336</v>
      </c>
      <c r="M26525" s="57">
        <v>2017</v>
      </c>
      <c r="N26525" s="57">
        <v>1</v>
      </c>
      <c r="O26525" s="57">
        <v>3</v>
      </c>
      <c r="P26525" t="s">
        <v>22</v>
      </c>
    </row>
    <row r="26526" spans="12:16" x14ac:dyDescent="0.25">
      <c r="L26526" s="58">
        <v>42745.125</v>
      </c>
      <c r="M26526" s="57">
        <v>2017</v>
      </c>
      <c r="N26526" s="57">
        <v>1</v>
      </c>
      <c r="O26526" s="57">
        <v>3</v>
      </c>
      <c r="P26526" t="s">
        <v>22</v>
      </c>
    </row>
    <row r="26527" spans="12:16" x14ac:dyDescent="0.25">
      <c r="L26527" s="58">
        <v>42745.166666666664</v>
      </c>
      <c r="M26527" s="57">
        <v>2017</v>
      </c>
      <c r="N26527" s="57">
        <v>1</v>
      </c>
      <c r="O26527" s="57">
        <v>3</v>
      </c>
      <c r="P26527" t="s">
        <v>22</v>
      </c>
    </row>
    <row r="26528" spans="12:16" x14ac:dyDescent="0.25">
      <c r="L26528" s="58">
        <v>42745.208333333336</v>
      </c>
      <c r="M26528" s="57">
        <v>2017</v>
      </c>
      <c r="N26528" s="57">
        <v>1</v>
      </c>
      <c r="O26528" s="57">
        <v>3</v>
      </c>
      <c r="P26528" t="s">
        <v>22</v>
      </c>
    </row>
    <row r="26529" spans="12:16" x14ac:dyDescent="0.25">
      <c r="L26529" s="58">
        <v>42745.25</v>
      </c>
      <c r="M26529" s="57">
        <v>2017</v>
      </c>
      <c r="N26529" s="57">
        <v>1</v>
      </c>
      <c r="O26529" s="57">
        <v>3</v>
      </c>
      <c r="P26529" t="s">
        <v>23</v>
      </c>
    </row>
    <row r="26530" spans="12:16" x14ac:dyDescent="0.25">
      <c r="L26530" s="58">
        <v>42745.291666666664</v>
      </c>
      <c r="M26530" s="57">
        <v>2017</v>
      </c>
      <c r="N26530" s="57">
        <v>1</v>
      </c>
      <c r="O26530" s="57">
        <v>3</v>
      </c>
      <c r="P26530" t="s">
        <v>23</v>
      </c>
    </row>
    <row r="26531" spans="12:16" x14ac:dyDescent="0.25">
      <c r="L26531" s="58">
        <v>42745.333333333336</v>
      </c>
      <c r="M26531" s="57">
        <v>2017</v>
      </c>
      <c r="N26531" s="57">
        <v>1</v>
      </c>
      <c r="O26531" s="57">
        <v>3</v>
      </c>
      <c r="P26531" t="s">
        <v>23</v>
      </c>
    </row>
    <row r="26532" spans="12:16" x14ac:dyDescent="0.25">
      <c r="L26532" s="58">
        <v>42745.375</v>
      </c>
      <c r="M26532" s="57">
        <v>2017</v>
      </c>
      <c r="N26532" s="57">
        <v>1</v>
      </c>
      <c r="O26532" s="57">
        <v>3</v>
      </c>
      <c r="P26532" t="s">
        <v>23</v>
      </c>
    </row>
    <row r="26533" spans="12:16" x14ac:dyDescent="0.25">
      <c r="L26533" s="58">
        <v>42745.416666666664</v>
      </c>
      <c r="M26533" s="57">
        <v>2017</v>
      </c>
      <c r="N26533" s="57">
        <v>1</v>
      </c>
      <c r="O26533" s="57">
        <v>3</v>
      </c>
      <c r="P26533" t="s">
        <v>23</v>
      </c>
    </row>
    <row r="26534" spans="12:16" x14ac:dyDescent="0.25">
      <c r="L26534" s="58">
        <v>42745.458333333336</v>
      </c>
      <c r="M26534" s="57">
        <v>2017</v>
      </c>
      <c r="N26534" s="57">
        <v>1</v>
      </c>
      <c r="O26534" s="57">
        <v>3</v>
      </c>
      <c r="P26534" t="s">
        <v>23</v>
      </c>
    </row>
    <row r="26535" spans="12:16" x14ac:dyDescent="0.25">
      <c r="L26535" s="58">
        <v>42745.5</v>
      </c>
      <c r="M26535" s="57">
        <v>2017</v>
      </c>
      <c r="N26535" s="57">
        <v>1</v>
      </c>
      <c r="O26535" s="57">
        <v>3</v>
      </c>
      <c r="P26535" t="s">
        <v>23</v>
      </c>
    </row>
    <row r="26536" spans="12:16" x14ac:dyDescent="0.25">
      <c r="L26536" s="58">
        <v>42745.541666666664</v>
      </c>
      <c r="M26536" s="57">
        <v>2017</v>
      </c>
      <c r="N26536" s="57">
        <v>1</v>
      </c>
      <c r="O26536" s="57">
        <v>3</v>
      </c>
      <c r="P26536" t="s">
        <v>23</v>
      </c>
    </row>
    <row r="26537" spans="12:16" x14ac:dyDescent="0.25">
      <c r="L26537" s="58">
        <v>42745.583333333336</v>
      </c>
      <c r="M26537" s="57">
        <v>2017</v>
      </c>
      <c r="N26537" s="57">
        <v>1</v>
      </c>
      <c r="O26537" s="57">
        <v>3</v>
      </c>
      <c r="P26537" t="s">
        <v>23</v>
      </c>
    </row>
    <row r="26538" spans="12:16" x14ac:dyDescent="0.25">
      <c r="L26538" s="58">
        <v>42745.625</v>
      </c>
      <c r="M26538" s="57">
        <v>2017</v>
      </c>
      <c r="N26538" s="57">
        <v>1</v>
      </c>
      <c r="O26538" s="57">
        <v>3</v>
      </c>
      <c r="P26538" t="s">
        <v>23</v>
      </c>
    </row>
    <row r="26539" spans="12:16" x14ac:dyDescent="0.25">
      <c r="L26539" s="58">
        <v>42745.666666666664</v>
      </c>
      <c r="M26539" s="57">
        <v>2017</v>
      </c>
      <c r="N26539" s="57">
        <v>1</v>
      </c>
      <c r="O26539" s="57">
        <v>3</v>
      </c>
      <c r="P26539" t="s">
        <v>23</v>
      </c>
    </row>
    <row r="26540" spans="12:16" x14ac:dyDescent="0.25">
      <c r="L26540" s="58">
        <v>42745.708333333336</v>
      </c>
      <c r="M26540" s="57">
        <v>2017</v>
      </c>
      <c r="N26540" s="57">
        <v>1</v>
      </c>
      <c r="O26540" s="57">
        <v>3</v>
      </c>
      <c r="P26540" t="s">
        <v>23</v>
      </c>
    </row>
    <row r="26541" spans="12:16" x14ac:dyDescent="0.25">
      <c r="L26541" s="58">
        <v>42745.75</v>
      </c>
      <c r="M26541" s="57">
        <v>2017</v>
      </c>
      <c r="N26541" s="57">
        <v>1</v>
      </c>
      <c r="O26541" s="57">
        <v>3</v>
      </c>
      <c r="P26541" t="s">
        <v>23</v>
      </c>
    </row>
    <row r="26542" spans="12:16" x14ac:dyDescent="0.25">
      <c r="L26542" s="58">
        <v>42745.791666666664</v>
      </c>
      <c r="M26542" s="57">
        <v>2017</v>
      </c>
      <c r="N26542" s="57">
        <v>1</v>
      </c>
      <c r="O26542" s="57">
        <v>3</v>
      </c>
      <c r="P26542" t="s">
        <v>23</v>
      </c>
    </row>
    <row r="26543" spans="12:16" x14ac:dyDescent="0.25">
      <c r="L26543" s="58">
        <v>42745.833333333336</v>
      </c>
      <c r="M26543" s="57">
        <v>2017</v>
      </c>
      <c r="N26543" s="57">
        <v>1</v>
      </c>
      <c r="O26543" s="57">
        <v>3</v>
      </c>
      <c r="P26543" t="s">
        <v>23</v>
      </c>
    </row>
    <row r="26544" spans="12:16" x14ac:dyDescent="0.25">
      <c r="L26544" s="58">
        <v>42745.875</v>
      </c>
      <c r="M26544" s="57">
        <v>2017</v>
      </c>
      <c r="N26544" s="57">
        <v>1</v>
      </c>
      <c r="O26544" s="57">
        <v>3</v>
      </c>
      <c r="P26544" t="s">
        <v>23</v>
      </c>
    </row>
    <row r="26545" spans="12:16" x14ac:dyDescent="0.25">
      <c r="L26545" s="58">
        <v>42745.916666666664</v>
      </c>
      <c r="M26545" s="57">
        <v>2017</v>
      </c>
      <c r="N26545" s="57">
        <v>1</v>
      </c>
      <c r="O26545" s="57">
        <v>3</v>
      </c>
      <c r="P26545" t="s">
        <v>22</v>
      </c>
    </row>
    <row r="26546" spans="12:16" x14ac:dyDescent="0.25">
      <c r="L26546" s="58">
        <v>42745.958333333336</v>
      </c>
      <c r="M26546" s="57">
        <v>2017</v>
      </c>
      <c r="N26546" s="57">
        <v>1</v>
      </c>
      <c r="O26546" s="57">
        <v>3</v>
      </c>
      <c r="P26546" t="s">
        <v>22</v>
      </c>
    </row>
    <row r="26547" spans="12:16" x14ac:dyDescent="0.25">
      <c r="L26547" s="58">
        <v>42746</v>
      </c>
      <c r="M26547" s="57">
        <v>2017</v>
      </c>
      <c r="N26547" s="57">
        <v>1</v>
      </c>
      <c r="O26547" s="57">
        <v>4</v>
      </c>
      <c r="P26547" t="s">
        <v>22</v>
      </c>
    </row>
    <row r="26548" spans="12:16" x14ac:dyDescent="0.25">
      <c r="L26548" s="58">
        <v>42746.041666666664</v>
      </c>
      <c r="M26548" s="57">
        <v>2017</v>
      </c>
      <c r="N26548" s="57">
        <v>1</v>
      </c>
      <c r="O26548" s="57">
        <v>4</v>
      </c>
      <c r="P26548" t="s">
        <v>22</v>
      </c>
    </row>
    <row r="26549" spans="12:16" x14ac:dyDescent="0.25">
      <c r="L26549" s="58">
        <v>42746.083333333336</v>
      </c>
      <c r="M26549" s="57">
        <v>2017</v>
      </c>
      <c r="N26549" s="57">
        <v>1</v>
      </c>
      <c r="O26549" s="57">
        <v>4</v>
      </c>
      <c r="P26549" t="s">
        <v>22</v>
      </c>
    </row>
    <row r="26550" spans="12:16" x14ac:dyDescent="0.25">
      <c r="L26550" s="58">
        <v>42746.125</v>
      </c>
      <c r="M26550" s="57">
        <v>2017</v>
      </c>
      <c r="N26550" s="57">
        <v>1</v>
      </c>
      <c r="O26550" s="57">
        <v>4</v>
      </c>
      <c r="P26550" t="s">
        <v>22</v>
      </c>
    </row>
    <row r="26551" spans="12:16" x14ac:dyDescent="0.25">
      <c r="L26551" s="58">
        <v>42746.166666666664</v>
      </c>
      <c r="M26551" s="57">
        <v>2017</v>
      </c>
      <c r="N26551" s="57">
        <v>1</v>
      </c>
      <c r="O26551" s="57">
        <v>4</v>
      </c>
      <c r="P26551" t="s">
        <v>22</v>
      </c>
    </row>
    <row r="26552" spans="12:16" x14ac:dyDescent="0.25">
      <c r="L26552" s="58">
        <v>42746.208333333336</v>
      </c>
      <c r="M26552" s="57">
        <v>2017</v>
      </c>
      <c r="N26552" s="57">
        <v>1</v>
      </c>
      <c r="O26552" s="57">
        <v>4</v>
      </c>
      <c r="P26552" t="s">
        <v>22</v>
      </c>
    </row>
    <row r="26553" spans="12:16" x14ac:dyDescent="0.25">
      <c r="L26553" s="58">
        <v>42746.25</v>
      </c>
      <c r="M26553" s="57">
        <v>2017</v>
      </c>
      <c r="N26553" s="57">
        <v>1</v>
      </c>
      <c r="O26553" s="57">
        <v>4</v>
      </c>
      <c r="P26553" t="s">
        <v>23</v>
      </c>
    </row>
    <row r="26554" spans="12:16" x14ac:dyDescent="0.25">
      <c r="L26554" s="58">
        <v>42746.291666666664</v>
      </c>
      <c r="M26554" s="57">
        <v>2017</v>
      </c>
      <c r="N26554" s="57">
        <v>1</v>
      </c>
      <c r="O26554" s="57">
        <v>4</v>
      </c>
      <c r="P26554" t="s">
        <v>23</v>
      </c>
    </row>
    <row r="26555" spans="12:16" x14ac:dyDescent="0.25">
      <c r="L26555" s="58">
        <v>42746.333333333336</v>
      </c>
      <c r="M26555" s="57">
        <v>2017</v>
      </c>
      <c r="N26555" s="57">
        <v>1</v>
      </c>
      <c r="O26555" s="57">
        <v>4</v>
      </c>
      <c r="P26555" t="s">
        <v>23</v>
      </c>
    </row>
    <row r="26556" spans="12:16" x14ac:dyDescent="0.25">
      <c r="L26556" s="58">
        <v>42746.375</v>
      </c>
      <c r="M26556" s="57">
        <v>2017</v>
      </c>
      <c r="N26556" s="57">
        <v>1</v>
      </c>
      <c r="O26556" s="57">
        <v>4</v>
      </c>
      <c r="P26556" t="s">
        <v>23</v>
      </c>
    </row>
    <row r="26557" spans="12:16" x14ac:dyDescent="0.25">
      <c r="L26557" s="58">
        <v>42746.416666666664</v>
      </c>
      <c r="M26557" s="57">
        <v>2017</v>
      </c>
      <c r="N26557" s="57">
        <v>1</v>
      </c>
      <c r="O26557" s="57">
        <v>4</v>
      </c>
      <c r="P26557" t="s">
        <v>23</v>
      </c>
    </row>
    <row r="26558" spans="12:16" x14ac:dyDescent="0.25">
      <c r="L26558" s="58">
        <v>42746.458333333336</v>
      </c>
      <c r="M26558" s="57">
        <v>2017</v>
      </c>
      <c r="N26558" s="57">
        <v>1</v>
      </c>
      <c r="O26558" s="57">
        <v>4</v>
      </c>
      <c r="P26558" t="s">
        <v>23</v>
      </c>
    </row>
    <row r="26559" spans="12:16" x14ac:dyDescent="0.25">
      <c r="L26559" s="58">
        <v>42746.5</v>
      </c>
      <c r="M26559" s="57">
        <v>2017</v>
      </c>
      <c r="N26559" s="57">
        <v>1</v>
      </c>
      <c r="O26559" s="57">
        <v>4</v>
      </c>
      <c r="P26559" t="s">
        <v>23</v>
      </c>
    </row>
    <row r="26560" spans="12:16" x14ac:dyDescent="0.25">
      <c r="L26560" s="58">
        <v>42746.541666666664</v>
      </c>
      <c r="M26560" s="57">
        <v>2017</v>
      </c>
      <c r="N26560" s="57">
        <v>1</v>
      </c>
      <c r="O26560" s="57">
        <v>4</v>
      </c>
      <c r="P26560" t="s">
        <v>23</v>
      </c>
    </row>
    <row r="26561" spans="12:16" x14ac:dyDescent="0.25">
      <c r="L26561" s="58">
        <v>42746.583333333336</v>
      </c>
      <c r="M26561" s="57">
        <v>2017</v>
      </c>
      <c r="N26561" s="57">
        <v>1</v>
      </c>
      <c r="O26561" s="57">
        <v>4</v>
      </c>
      <c r="P26561" t="s">
        <v>23</v>
      </c>
    </row>
    <row r="26562" spans="12:16" x14ac:dyDescent="0.25">
      <c r="L26562" s="58">
        <v>42746.625</v>
      </c>
      <c r="M26562" s="57">
        <v>2017</v>
      </c>
      <c r="N26562" s="57">
        <v>1</v>
      </c>
      <c r="O26562" s="57">
        <v>4</v>
      </c>
      <c r="P26562" t="s">
        <v>23</v>
      </c>
    </row>
    <row r="26563" spans="12:16" x14ac:dyDescent="0.25">
      <c r="L26563" s="58">
        <v>42746.666666666664</v>
      </c>
      <c r="M26563" s="57">
        <v>2017</v>
      </c>
      <c r="N26563" s="57">
        <v>1</v>
      </c>
      <c r="O26563" s="57">
        <v>4</v>
      </c>
      <c r="P26563" t="s">
        <v>23</v>
      </c>
    </row>
    <row r="26564" spans="12:16" x14ac:dyDescent="0.25">
      <c r="L26564" s="58">
        <v>42746.708333333336</v>
      </c>
      <c r="M26564" s="57">
        <v>2017</v>
      </c>
      <c r="N26564" s="57">
        <v>1</v>
      </c>
      <c r="O26564" s="57">
        <v>4</v>
      </c>
      <c r="P26564" t="s">
        <v>23</v>
      </c>
    </row>
    <row r="26565" spans="12:16" x14ac:dyDescent="0.25">
      <c r="L26565" s="58">
        <v>42746.75</v>
      </c>
      <c r="M26565" s="57">
        <v>2017</v>
      </c>
      <c r="N26565" s="57">
        <v>1</v>
      </c>
      <c r="O26565" s="57">
        <v>4</v>
      </c>
      <c r="P26565" t="s">
        <v>23</v>
      </c>
    </row>
    <row r="26566" spans="12:16" x14ac:dyDescent="0.25">
      <c r="L26566" s="58">
        <v>42746.791666666664</v>
      </c>
      <c r="M26566" s="57">
        <v>2017</v>
      </c>
      <c r="N26566" s="57">
        <v>1</v>
      </c>
      <c r="O26566" s="57">
        <v>4</v>
      </c>
      <c r="P26566" t="s">
        <v>23</v>
      </c>
    </row>
    <row r="26567" spans="12:16" x14ac:dyDescent="0.25">
      <c r="L26567" s="58">
        <v>42746.833333333336</v>
      </c>
      <c r="M26567" s="57">
        <v>2017</v>
      </c>
      <c r="N26567" s="57">
        <v>1</v>
      </c>
      <c r="O26567" s="57">
        <v>4</v>
      </c>
      <c r="P26567" t="s">
        <v>23</v>
      </c>
    </row>
    <row r="26568" spans="12:16" x14ac:dyDescent="0.25">
      <c r="L26568" s="58">
        <v>42746.875</v>
      </c>
      <c r="M26568" s="57">
        <v>2017</v>
      </c>
      <c r="N26568" s="57">
        <v>1</v>
      </c>
      <c r="O26568" s="57">
        <v>4</v>
      </c>
      <c r="P26568" t="s">
        <v>23</v>
      </c>
    </row>
    <row r="26569" spans="12:16" x14ac:dyDescent="0.25">
      <c r="L26569" s="58">
        <v>42746.916666666664</v>
      </c>
      <c r="M26569" s="57">
        <v>2017</v>
      </c>
      <c r="N26569" s="57">
        <v>1</v>
      </c>
      <c r="O26569" s="57">
        <v>4</v>
      </c>
      <c r="P26569" t="s">
        <v>22</v>
      </c>
    </row>
    <row r="26570" spans="12:16" x14ac:dyDescent="0.25">
      <c r="L26570" s="58">
        <v>42746.958333333336</v>
      </c>
      <c r="M26570" s="57">
        <v>2017</v>
      </c>
      <c r="N26570" s="57">
        <v>1</v>
      </c>
      <c r="O26570" s="57">
        <v>4</v>
      </c>
      <c r="P26570" t="s">
        <v>22</v>
      </c>
    </row>
    <row r="26571" spans="12:16" x14ac:dyDescent="0.25">
      <c r="L26571" s="58">
        <v>42747</v>
      </c>
      <c r="M26571" s="57">
        <v>2017</v>
      </c>
      <c r="N26571" s="57">
        <v>1</v>
      </c>
      <c r="O26571" s="57">
        <v>5</v>
      </c>
      <c r="P26571" t="s">
        <v>22</v>
      </c>
    </row>
    <row r="26572" spans="12:16" x14ac:dyDescent="0.25">
      <c r="L26572" s="58">
        <v>42747.041666666664</v>
      </c>
      <c r="M26572" s="57">
        <v>2017</v>
      </c>
      <c r="N26572" s="57">
        <v>1</v>
      </c>
      <c r="O26572" s="57">
        <v>5</v>
      </c>
      <c r="P26572" t="s">
        <v>22</v>
      </c>
    </row>
    <row r="26573" spans="12:16" x14ac:dyDescent="0.25">
      <c r="L26573" s="58">
        <v>42747.083333333336</v>
      </c>
      <c r="M26573" s="57">
        <v>2017</v>
      </c>
      <c r="N26573" s="57">
        <v>1</v>
      </c>
      <c r="O26573" s="57">
        <v>5</v>
      </c>
      <c r="P26573" t="s">
        <v>22</v>
      </c>
    </row>
    <row r="26574" spans="12:16" x14ac:dyDescent="0.25">
      <c r="L26574" s="58">
        <v>42747.125</v>
      </c>
      <c r="M26574" s="57">
        <v>2017</v>
      </c>
      <c r="N26574" s="57">
        <v>1</v>
      </c>
      <c r="O26574" s="57">
        <v>5</v>
      </c>
      <c r="P26574" t="s">
        <v>22</v>
      </c>
    </row>
    <row r="26575" spans="12:16" x14ac:dyDescent="0.25">
      <c r="L26575" s="58">
        <v>42747.166666666664</v>
      </c>
      <c r="M26575" s="57">
        <v>2017</v>
      </c>
      <c r="N26575" s="57">
        <v>1</v>
      </c>
      <c r="O26575" s="57">
        <v>5</v>
      </c>
      <c r="P26575" t="s">
        <v>22</v>
      </c>
    </row>
    <row r="26576" spans="12:16" x14ac:dyDescent="0.25">
      <c r="L26576" s="58">
        <v>42747.208333333336</v>
      </c>
      <c r="M26576" s="57">
        <v>2017</v>
      </c>
      <c r="N26576" s="57">
        <v>1</v>
      </c>
      <c r="O26576" s="57">
        <v>5</v>
      </c>
      <c r="P26576" t="s">
        <v>22</v>
      </c>
    </row>
    <row r="26577" spans="12:16" x14ac:dyDescent="0.25">
      <c r="L26577" s="58">
        <v>42747.25</v>
      </c>
      <c r="M26577" s="57">
        <v>2017</v>
      </c>
      <c r="N26577" s="57">
        <v>1</v>
      </c>
      <c r="O26577" s="57">
        <v>5</v>
      </c>
      <c r="P26577" t="s">
        <v>23</v>
      </c>
    </row>
    <row r="26578" spans="12:16" x14ac:dyDescent="0.25">
      <c r="L26578" s="58">
        <v>42747.291666666664</v>
      </c>
      <c r="M26578" s="57">
        <v>2017</v>
      </c>
      <c r="N26578" s="57">
        <v>1</v>
      </c>
      <c r="O26578" s="57">
        <v>5</v>
      </c>
      <c r="P26578" t="s">
        <v>23</v>
      </c>
    </row>
    <row r="26579" spans="12:16" x14ac:dyDescent="0.25">
      <c r="L26579" s="58">
        <v>42747.333333333336</v>
      </c>
      <c r="M26579" s="57">
        <v>2017</v>
      </c>
      <c r="N26579" s="57">
        <v>1</v>
      </c>
      <c r="O26579" s="57">
        <v>5</v>
      </c>
      <c r="P26579" t="s">
        <v>23</v>
      </c>
    </row>
    <row r="26580" spans="12:16" x14ac:dyDescent="0.25">
      <c r="L26580" s="58">
        <v>42747.375</v>
      </c>
      <c r="M26580" s="57">
        <v>2017</v>
      </c>
      <c r="N26580" s="57">
        <v>1</v>
      </c>
      <c r="O26580" s="57">
        <v>5</v>
      </c>
      <c r="P26580" t="s">
        <v>23</v>
      </c>
    </row>
    <row r="26581" spans="12:16" x14ac:dyDescent="0.25">
      <c r="L26581" s="58">
        <v>42747.416666666664</v>
      </c>
      <c r="M26581" s="57">
        <v>2017</v>
      </c>
      <c r="N26581" s="57">
        <v>1</v>
      </c>
      <c r="O26581" s="57">
        <v>5</v>
      </c>
      <c r="P26581" t="s">
        <v>23</v>
      </c>
    </row>
    <row r="26582" spans="12:16" x14ac:dyDescent="0.25">
      <c r="L26582" s="58">
        <v>42747.458333333336</v>
      </c>
      <c r="M26582" s="57">
        <v>2017</v>
      </c>
      <c r="N26582" s="57">
        <v>1</v>
      </c>
      <c r="O26582" s="57">
        <v>5</v>
      </c>
      <c r="P26582" t="s">
        <v>23</v>
      </c>
    </row>
    <row r="26583" spans="12:16" x14ac:dyDescent="0.25">
      <c r="L26583" s="58">
        <v>42747.5</v>
      </c>
      <c r="M26583" s="57">
        <v>2017</v>
      </c>
      <c r="N26583" s="57">
        <v>1</v>
      </c>
      <c r="O26583" s="57">
        <v>5</v>
      </c>
      <c r="P26583" t="s">
        <v>23</v>
      </c>
    </row>
    <row r="26584" spans="12:16" x14ac:dyDescent="0.25">
      <c r="L26584" s="58">
        <v>42747.541666666664</v>
      </c>
      <c r="M26584" s="57">
        <v>2017</v>
      </c>
      <c r="N26584" s="57">
        <v>1</v>
      </c>
      <c r="O26584" s="57">
        <v>5</v>
      </c>
      <c r="P26584" t="s">
        <v>23</v>
      </c>
    </row>
    <row r="26585" spans="12:16" x14ac:dyDescent="0.25">
      <c r="L26585" s="58">
        <v>42747.583333333336</v>
      </c>
      <c r="M26585" s="57">
        <v>2017</v>
      </c>
      <c r="N26585" s="57">
        <v>1</v>
      </c>
      <c r="O26585" s="57">
        <v>5</v>
      </c>
      <c r="P26585" t="s">
        <v>23</v>
      </c>
    </row>
    <row r="26586" spans="12:16" x14ac:dyDescent="0.25">
      <c r="L26586" s="58">
        <v>42747.625</v>
      </c>
      <c r="M26586" s="57">
        <v>2017</v>
      </c>
      <c r="N26586" s="57">
        <v>1</v>
      </c>
      <c r="O26586" s="57">
        <v>5</v>
      </c>
      <c r="P26586" t="s">
        <v>23</v>
      </c>
    </row>
    <row r="26587" spans="12:16" x14ac:dyDescent="0.25">
      <c r="L26587" s="58">
        <v>42747.666666666664</v>
      </c>
      <c r="M26587" s="57">
        <v>2017</v>
      </c>
      <c r="N26587" s="57">
        <v>1</v>
      </c>
      <c r="O26587" s="57">
        <v>5</v>
      </c>
      <c r="P26587" t="s">
        <v>23</v>
      </c>
    </row>
    <row r="26588" spans="12:16" x14ac:dyDescent="0.25">
      <c r="L26588" s="58">
        <v>42747.708333333336</v>
      </c>
      <c r="M26588" s="57">
        <v>2017</v>
      </c>
      <c r="N26588" s="57">
        <v>1</v>
      </c>
      <c r="O26588" s="57">
        <v>5</v>
      </c>
      <c r="P26588" t="s">
        <v>23</v>
      </c>
    </row>
    <row r="26589" spans="12:16" x14ac:dyDescent="0.25">
      <c r="L26589" s="58">
        <v>42747.75</v>
      </c>
      <c r="M26589" s="57">
        <v>2017</v>
      </c>
      <c r="N26589" s="57">
        <v>1</v>
      </c>
      <c r="O26589" s="57">
        <v>5</v>
      </c>
      <c r="P26589" t="s">
        <v>23</v>
      </c>
    </row>
    <row r="26590" spans="12:16" x14ac:dyDescent="0.25">
      <c r="L26590" s="58">
        <v>42747.791666666664</v>
      </c>
      <c r="M26590" s="57">
        <v>2017</v>
      </c>
      <c r="N26590" s="57">
        <v>1</v>
      </c>
      <c r="O26590" s="57">
        <v>5</v>
      </c>
      <c r="P26590" t="s">
        <v>23</v>
      </c>
    </row>
    <row r="26591" spans="12:16" x14ac:dyDescent="0.25">
      <c r="L26591" s="58">
        <v>42747.833333333336</v>
      </c>
      <c r="M26591" s="57">
        <v>2017</v>
      </c>
      <c r="N26591" s="57">
        <v>1</v>
      </c>
      <c r="O26591" s="57">
        <v>5</v>
      </c>
      <c r="P26591" t="s">
        <v>23</v>
      </c>
    </row>
    <row r="26592" spans="12:16" x14ac:dyDescent="0.25">
      <c r="L26592" s="58">
        <v>42747.875</v>
      </c>
      <c r="M26592" s="57">
        <v>2017</v>
      </c>
      <c r="N26592" s="57">
        <v>1</v>
      </c>
      <c r="O26592" s="57">
        <v>5</v>
      </c>
      <c r="P26592" t="s">
        <v>23</v>
      </c>
    </row>
    <row r="26593" spans="12:16" x14ac:dyDescent="0.25">
      <c r="L26593" s="58">
        <v>42747.916666666664</v>
      </c>
      <c r="M26593" s="57">
        <v>2017</v>
      </c>
      <c r="N26593" s="57">
        <v>1</v>
      </c>
      <c r="O26593" s="57">
        <v>5</v>
      </c>
      <c r="P26593" t="s">
        <v>22</v>
      </c>
    </row>
    <row r="26594" spans="12:16" x14ac:dyDescent="0.25">
      <c r="L26594" s="58">
        <v>42747.958333333336</v>
      </c>
      <c r="M26594" s="57">
        <v>2017</v>
      </c>
      <c r="N26594" s="57">
        <v>1</v>
      </c>
      <c r="O26594" s="57">
        <v>5</v>
      </c>
      <c r="P26594" t="s">
        <v>22</v>
      </c>
    </row>
    <row r="26595" spans="12:16" x14ac:dyDescent="0.25">
      <c r="L26595" s="58">
        <v>42748</v>
      </c>
      <c r="M26595" s="57">
        <v>2017</v>
      </c>
      <c r="N26595" s="57">
        <v>1</v>
      </c>
      <c r="O26595" s="57">
        <v>6</v>
      </c>
      <c r="P26595" t="s">
        <v>22</v>
      </c>
    </row>
    <row r="26596" spans="12:16" x14ac:dyDescent="0.25">
      <c r="L26596" s="58">
        <v>42748.041666666664</v>
      </c>
      <c r="M26596" s="57">
        <v>2017</v>
      </c>
      <c r="N26596" s="57">
        <v>1</v>
      </c>
      <c r="O26596" s="57">
        <v>6</v>
      </c>
      <c r="P26596" t="s">
        <v>22</v>
      </c>
    </row>
    <row r="26597" spans="12:16" x14ac:dyDescent="0.25">
      <c r="L26597" s="58">
        <v>42748.083333333336</v>
      </c>
      <c r="M26597" s="57">
        <v>2017</v>
      </c>
      <c r="N26597" s="57">
        <v>1</v>
      </c>
      <c r="O26597" s="57">
        <v>6</v>
      </c>
      <c r="P26597" t="s">
        <v>22</v>
      </c>
    </row>
    <row r="26598" spans="12:16" x14ac:dyDescent="0.25">
      <c r="L26598" s="58">
        <v>42748.125</v>
      </c>
      <c r="M26598" s="57">
        <v>2017</v>
      </c>
      <c r="N26598" s="57">
        <v>1</v>
      </c>
      <c r="O26598" s="57">
        <v>6</v>
      </c>
      <c r="P26598" t="s">
        <v>22</v>
      </c>
    </row>
    <row r="26599" spans="12:16" x14ac:dyDescent="0.25">
      <c r="L26599" s="58">
        <v>42748.166666666664</v>
      </c>
      <c r="M26599" s="57">
        <v>2017</v>
      </c>
      <c r="N26599" s="57">
        <v>1</v>
      </c>
      <c r="O26599" s="57">
        <v>6</v>
      </c>
      <c r="P26599" t="s">
        <v>22</v>
      </c>
    </row>
    <row r="26600" spans="12:16" x14ac:dyDescent="0.25">
      <c r="L26600" s="58">
        <v>42748.208333333336</v>
      </c>
      <c r="M26600" s="57">
        <v>2017</v>
      </c>
      <c r="N26600" s="57">
        <v>1</v>
      </c>
      <c r="O26600" s="57">
        <v>6</v>
      </c>
      <c r="P26600" t="s">
        <v>22</v>
      </c>
    </row>
    <row r="26601" spans="12:16" x14ac:dyDescent="0.25">
      <c r="L26601" s="58">
        <v>42748.25</v>
      </c>
      <c r="M26601" s="57">
        <v>2017</v>
      </c>
      <c r="N26601" s="57">
        <v>1</v>
      </c>
      <c r="O26601" s="57">
        <v>6</v>
      </c>
      <c r="P26601" t="s">
        <v>23</v>
      </c>
    </row>
    <row r="26602" spans="12:16" x14ac:dyDescent="0.25">
      <c r="L26602" s="58">
        <v>42748.291666666664</v>
      </c>
      <c r="M26602" s="57">
        <v>2017</v>
      </c>
      <c r="N26602" s="57">
        <v>1</v>
      </c>
      <c r="O26602" s="57">
        <v>6</v>
      </c>
      <c r="P26602" t="s">
        <v>23</v>
      </c>
    </row>
    <row r="26603" spans="12:16" x14ac:dyDescent="0.25">
      <c r="L26603" s="58">
        <v>42748.333333333336</v>
      </c>
      <c r="M26603" s="57">
        <v>2017</v>
      </c>
      <c r="N26603" s="57">
        <v>1</v>
      </c>
      <c r="O26603" s="57">
        <v>6</v>
      </c>
      <c r="P26603" t="s">
        <v>23</v>
      </c>
    </row>
    <row r="26604" spans="12:16" x14ac:dyDescent="0.25">
      <c r="L26604" s="58">
        <v>42748.375</v>
      </c>
      <c r="M26604" s="57">
        <v>2017</v>
      </c>
      <c r="N26604" s="57">
        <v>1</v>
      </c>
      <c r="O26604" s="57">
        <v>6</v>
      </c>
      <c r="P26604" t="s">
        <v>23</v>
      </c>
    </row>
    <row r="26605" spans="12:16" x14ac:dyDescent="0.25">
      <c r="L26605" s="58">
        <v>42748.416666666664</v>
      </c>
      <c r="M26605" s="57">
        <v>2017</v>
      </c>
      <c r="N26605" s="57">
        <v>1</v>
      </c>
      <c r="O26605" s="57">
        <v>6</v>
      </c>
      <c r="P26605" t="s">
        <v>23</v>
      </c>
    </row>
    <row r="26606" spans="12:16" x14ac:dyDescent="0.25">
      <c r="L26606" s="58">
        <v>42748.458333333336</v>
      </c>
      <c r="M26606" s="57">
        <v>2017</v>
      </c>
      <c r="N26606" s="57">
        <v>1</v>
      </c>
      <c r="O26606" s="57">
        <v>6</v>
      </c>
      <c r="P26606" t="s">
        <v>23</v>
      </c>
    </row>
    <row r="26607" spans="12:16" x14ac:dyDescent="0.25">
      <c r="L26607" s="58">
        <v>42748.5</v>
      </c>
      <c r="M26607" s="57">
        <v>2017</v>
      </c>
      <c r="N26607" s="57">
        <v>1</v>
      </c>
      <c r="O26607" s="57">
        <v>6</v>
      </c>
      <c r="P26607" t="s">
        <v>23</v>
      </c>
    </row>
    <row r="26608" spans="12:16" x14ac:dyDescent="0.25">
      <c r="L26608" s="58">
        <v>42748.541666666664</v>
      </c>
      <c r="M26608" s="57">
        <v>2017</v>
      </c>
      <c r="N26608" s="57">
        <v>1</v>
      </c>
      <c r="O26608" s="57">
        <v>6</v>
      </c>
      <c r="P26608" t="s">
        <v>23</v>
      </c>
    </row>
    <row r="26609" spans="12:16" x14ac:dyDescent="0.25">
      <c r="L26609" s="58">
        <v>42748.583333333336</v>
      </c>
      <c r="M26609" s="57">
        <v>2017</v>
      </c>
      <c r="N26609" s="57">
        <v>1</v>
      </c>
      <c r="O26609" s="57">
        <v>6</v>
      </c>
      <c r="P26609" t="s">
        <v>23</v>
      </c>
    </row>
    <row r="26610" spans="12:16" x14ac:dyDescent="0.25">
      <c r="L26610" s="58">
        <v>42748.625</v>
      </c>
      <c r="M26610" s="57">
        <v>2017</v>
      </c>
      <c r="N26610" s="57">
        <v>1</v>
      </c>
      <c r="O26610" s="57">
        <v>6</v>
      </c>
      <c r="P26610" t="s">
        <v>23</v>
      </c>
    </row>
    <row r="26611" spans="12:16" x14ac:dyDescent="0.25">
      <c r="L26611" s="58">
        <v>42748.666666666664</v>
      </c>
      <c r="M26611" s="57">
        <v>2017</v>
      </c>
      <c r="N26611" s="57">
        <v>1</v>
      </c>
      <c r="O26611" s="57">
        <v>6</v>
      </c>
      <c r="P26611" t="s">
        <v>23</v>
      </c>
    </row>
    <row r="26612" spans="12:16" x14ac:dyDescent="0.25">
      <c r="L26612" s="58">
        <v>42748.708333333336</v>
      </c>
      <c r="M26612" s="57">
        <v>2017</v>
      </c>
      <c r="N26612" s="57">
        <v>1</v>
      </c>
      <c r="O26612" s="57">
        <v>6</v>
      </c>
      <c r="P26612" t="s">
        <v>23</v>
      </c>
    </row>
    <row r="26613" spans="12:16" x14ac:dyDescent="0.25">
      <c r="L26613" s="58">
        <v>42748.75</v>
      </c>
      <c r="M26613" s="57">
        <v>2017</v>
      </c>
      <c r="N26613" s="57">
        <v>1</v>
      </c>
      <c r="O26613" s="57">
        <v>6</v>
      </c>
      <c r="P26613" t="s">
        <v>23</v>
      </c>
    </row>
    <row r="26614" spans="12:16" x14ac:dyDescent="0.25">
      <c r="L26614" s="58">
        <v>42748.791666666664</v>
      </c>
      <c r="M26614" s="57">
        <v>2017</v>
      </c>
      <c r="N26614" s="57">
        <v>1</v>
      </c>
      <c r="O26614" s="57">
        <v>6</v>
      </c>
      <c r="P26614" t="s">
        <v>23</v>
      </c>
    </row>
    <row r="26615" spans="12:16" x14ac:dyDescent="0.25">
      <c r="L26615" s="58">
        <v>42748.833333333336</v>
      </c>
      <c r="M26615" s="57">
        <v>2017</v>
      </c>
      <c r="N26615" s="57">
        <v>1</v>
      </c>
      <c r="O26615" s="57">
        <v>6</v>
      </c>
      <c r="P26615" t="s">
        <v>23</v>
      </c>
    </row>
    <row r="26616" spans="12:16" x14ac:dyDescent="0.25">
      <c r="L26616" s="58">
        <v>42748.875</v>
      </c>
      <c r="M26616" s="57">
        <v>2017</v>
      </c>
      <c r="N26616" s="57">
        <v>1</v>
      </c>
      <c r="O26616" s="57">
        <v>6</v>
      </c>
      <c r="P26616" t="s">
        <v>23</v>
      </c>
    </row>
    <row r="26617" spans="12:16" x14ac:dyDescent="0.25">
      <c r="L26617" s="58">
        <v>42748.916666666664</v>
      </c>
      <c r="M26617" s="57">
        <v>2017</v>
      </c>
      <c r="N26617" s="57">
        <v>1</v>
      </c>
      <c r="O26617" s="57">
        <v>6</v>
      </c>
      <c r="P26617" t="s">
        <v>22</v>
      </c>
    </row>
    <row r="26618" spans="12:16" x14ac:dyDescent="0.25">
      <c r="L26618" s="58">
        <v>42748.958333333336</v>
      </c>
      <c r="M26618" s="57">
        <v>2017</v>
      </c>
      <c r="N26618" s="57">
        <v>1</v>
      </c>
      <c r="O26618" s="57">
        <v>6</v>
      </c>
      <c r="P26618" t="s">
        <v>22</v>
      </c>
    </row>
    <row r="26619" spans="12:16" x14ac:dyDescent="0.25">
      <c r="L26619" s="58">
        <v>42749</v>
      </c>
      <c r="M26619" s="57">
        <v>2017</v>
      </c>
      <c r="N26619" s="57">
        <v>1</v>
      </c>
      <c r="O26619" s="57">
        <v>7</v>
      </c>
      <c r="P26619" t="s">
        <v>22</v>
      </c>
    </row>
    <row r="26620" spans="12:16" x14ac:dyDescent="0.25">
      <c r="L26620" s="58">
        <v>42749.041666666664</v>
      </c>
      <c r="M26620" s="57">
        <v>2017</v>
      </c>
      <c r="N26620" s="57">
        <v>1</v>
      </c>
      <c r="O26620" s="57">
        <v>7</v>
      </c>
      <c r="P26620" t="s">
        <v>22</v>
      </c>
    </row>
    <row r="26621" spans="12:16" x14ac:dyDescent="0.25">
      <c r="L26621" s="58">
        <v>42749.083333333336</v>
      </c>
      <c r="M26621" s="57">
        <v>2017</v>
      </c>
      <c r="N26621" s="57">
        <v>1</v>
      </c>
      <c r="O26621" s="57">
        <v>7</v>
      </c>
      <c r="P26621" t="s">
        <v>22</v>
      </c>
    </row>
    <row r="26622" spans="12:16" x14ac:dyDescent="0.25">
      <c r="L26622" s="58">
        <v>42749.125</v>
      </c>
      <c r="M26622" s="57">
        <v>2017</v>
      </c>
      <c r="N26622" s="57">
        <v>1</v>
      </c>
      <c r="O26622" s="57">
        <v>7</v>
      </c>
      <c r="P26622" t="s">
        <v>22</v>
      </c>
    </row>
    <row r="26623" spans="12:16" x14ac:dyDescent="0.25">
      <c r="L26623" s="58">
        <v>42749.166666666664</v>
      </c>
      <c r="M26623" s="57">
        <v>2017</v>
      </c>
      <c r="N26623" s="57">
        <v>1</v>
      </c>
      <c r="O26623" s="57">
        <v>7</v>
      </c>
      <c r="P26623" t="s">
        <v>22</v>
      </c>
    </row>
    <row r="26624" spans="12:16" x14ac:dyDescent="0.25">
      <c r="L26624" s="58">
        <v>42749.208333333336</v>
      </c>
      <c r="M26624" s="57">
        <v>2017</v>
      </c>
      <c r="N26624" s="57">
        <v>1</v>
      </c>
      <c r="O26624" s="57">
        <v>7</v>
      </c>
      <c r="P26624" t="s">
        <v>22</v>
      </c>
    </row>
    <row r="26625" spans="12:16" x14ac:dyDescent="0.25">
      <c r="L26625" s="58">
        <v>42749.25</v>
      </c>
      <c r="M26625" s="57">
        <v>2017</v>
      </c>
      <c r="N26625" s="57">
        <v>1</v>
      </c>
      <c r="O26625" s="57">
        <v>7</v>
      </c>
      <c r="P26625" t="s">
        <v>22</v>
      </c>
    </row>
    <row r="26626" spans="12:16" x14ac:dyDescent="0.25">
      <c r="L26626" s="58">
        <v>42749.291666666664</v>
      </c>
      <c r="M26626" s="57">
        <v>2017</v>
      </c>
      <c r="N26626" s="57">
        <v>1</v>
      </c>
      <c r="O26626" s="57">
        <v>7</v>
      </c>
      <c r="P26626" t="s">
        <v>22</v>
      </c>
    </row>
    <row r="26627" spans="12:16" x14ac:dyDescent="0.25">
      <c r="L26627" s="58">
        <v>42749.333333333336</v>
      </c>
      <c r="M26627" s="57">
        <v>2017</v>
      </c>
      <c r="N26627" s="57">
        <v>1</v>
      </c>
      <c r="O26627" s="57">
        <v>7</v>
      </c>
      <c r="P26627" t="s">
        <v>22</v>
      </c>
    </row>
    <row r="26628" spans="12:16" x14ac:dyDescent="0.25">
      <c r="L26628" s="58">
        <v>42749.375</v>
      </c>
      <c r="M26628" s="57">
        <v>2017</v>
      </c>
      <c r="N26628" s="57">
        <v>1</v>
      </c>
      <c r="O26628" s="57">
        <v>7</v>
      </c>
      <c r="P26628" t="s">
        <v>22</v>
      </c>
    </row>
    <row r="26629" spans="12:16" x14ac:dyDescent="0.25">
      <c r="L26629" s="58">
        <v>42749.416666666664</v>
      </c>
      <c r="M26629" s="57">
        <v>2017</v>
      </c>
      <c r="N26629" s="57">
        <v>1</v>
      </c>
      <c r="O26629" s="57">
        <v>7</v>
      </c>
      <c r="P26629" t="s">
        <v>22</v>
      </c>
    </row>
    <row r="26630" spans="12:16" x14ac:dyDescent="0.25">
      <c r="L26630" s="58">
        <v>42749.458333333336</v>
      </c>
      <c r="M26630" s="57">
        <v>2017</v>
      </c>
      <c r="N26630" s="57">
        <v>1</v>
      </c>
      <c r="O26630" s="57">
        <v>7</v>
      </c>
      <c r="P26630" t="s">
        <v>22</v>
      </c>
    </row>
    <row r="26631" spans="12:16" x14ac:dyDescent="0.25">
      <c r="L26631" s="58">
        <v>42749.5</v>
      </c>
      <c r="M26631" s="57">
        <v>2017</v>
      </c>
      <c r="N26631" s="57">
        <v>1</v>
      </c>
      <c r="O26631" s="57">
        <v>7</v>
      </c>
      <c r="P26631" t="s">
        <v>22</v>
      </c>
    </row>
    <row r="26632" spans="12:16" x14ac:dyDescent="0.25">
      <c r="L26632" s="58">
        <v>42749.541666666664</v>
      </c>
      <c r="M26632" s="57">
        <v>2017</v>
      </c>
      <c r="N26632" s="57">
        <v>1</v>
      </c>
      <c r="O26632" s="57">
        <v>7</v>
      </c>
      <c r="P26632" t="s">
        <v>22</v>
      </c>
    </row>
    <row r="26633" spans="12:16" x14ac:dyDescent="0.25">
      <c r="L26633" s="58">
        <v>42749.583333333336</v>
      </c>
      <c r="M26633" s="57">
        <v>2017</v>
      </c>
      <c r="N26633" s="57">
        <v>1</v>
      </c>
      <c r="O26633" s="57">
        <v>7</v>
      </c>
      <c r="P26633" t="s">
        <v>22</v>
      </c>
    </row>
    <row r="26634" spans="12:16" x14ac:dyDescent="0.25">
      <c r="L26634" s="58">
        <v>42749.625</v>
      </c>
      <c r="M26634" s="57">
        <v>2017</v>
      </c>
      <c r="N26634" s="57">
        <v>1</v>
      </c>
      <c r="O26634" s="57">
        <v>7</v>
      </c>
      <c r="P26634" t="s">
        <v>22</v>
      </c>
    </row>
    <row r="26635" spans="12:16" x14ac:dyDescent="0.25">
      <c r="L26635" s="58">
        <v>42749.666666666664</v>
      </c>
      <c r="M26635" s="57">
        <v>2017</v>
      </c>
      <c r="N26635" s="57">
        <v>1</v>
      </c>
      <c r="O26635" s="57">
        <v>7</v>
      </c>
      <c r="P26635" t="s">
        <v>22</v>
      </c>
    </row>
    <row r="26636" spans="12:16" x14ac:dyDescent="0.25">
      <c r="L26636" s="58">
        <v>42749.708333333336</v>
      </c>
      <c r="M26636" s="57">
        <v>2017</v>
      </c>
      <c r="N26636" s="57">
        <v>1</v>
      </c>
      <c r="O26636" s="57">
        <v>7</v>
      </c>
      <c r="P26636" t="s">
        <v>22</v>
      </c>
    </row>
    <row r="26637" spans="12:16" x14ac:dyDescent="0.25">
      <c r="L26637" s="58">
        <v>42749.75</v>
      </c>
      <c r="M26637" s="57">
        <v>2017</v>
      </c>
      <c r="N26637" s="57">
        <v>1</v>
      </c>
      <c r="O26637" s="57">
        <v>7</v>
      </c>
      <c r="P26637" t="s">
        <v>22</v>
      </c>
    </row>
    <row r="26638" spans="12:16" x14ac:dyDescent="0.25">
      <c r="L26638" s="58">
        <v>42749.791666666664</v>
      </c>
      <c r="M26638" s="57">
        <v>2017</v>
      </c>
      <c r="N26638" s="57">
        <v>1</v>
      </c>
      <c r="O26638" s="57">
        <v>7</v>
      </c>
      <c r="P26638" t="s">
        <v>22</v>
      </c>
    </row>
    <row r="26639" spans="12:16" x14ac:dyDescent="0.25">
      <c r="L26639" s="58">
        <v>42749.833333333336</v>
      </c>
      <c r="M26639" s="57">
        <v>2017</v>
      </c>
      <c r="N26639" s="57">
        <v>1</v>
      </c>
      <c r="O26639" s="57">
        <v>7</v>
      </c>
      <c r="P26639" t="s">
        <v>22</v>
      </c>
    </row>
    <row r="26640" spans="12:16" x14ac:dyDescent="0.25">
      <c r="L26640" s="58">
        <v>42749.875</v>
      </c>
      <c r="M26640" s="57">
        <v>2017</v>
      </c>
      <c r="N26640" s="57">
        <v>1</v>
      </c>
      <c r="O26640" s="57">
        <v>7</v>
      </c>
      <c r="P26640" t="s">
        <v>22</v>
      </c>
    </row>
    <row r="26641" spans="12:16" x14ac:dyDescent="0.25">
      <c r="L26641" s="58">
        <v>42749.916666666664</v>
      </c>
      <c r="M26641" s="57">
        <v>2017</v>
      </c>
      <c r="N26641" s="57">
        <v>1</v>
      </c>
      <c r="O26641" s="57">
        <v>7</v>
      </c>
      <c r="P26641" t="s">
        <v>22</v>
      </c>
    </row>
    <row r="26642" spans="12:16" x14ac:dyDescent="0.25">
      <c r="L26642" s="58">
        <v>42749.958333333336</v>
      </c>
      <c r="M26642" s="57">
        <v>2017</v>
      </c>
      <c r="N26642" s="57">
        <v>1</v>
      </c>
      <c r="O26642" s="57">
        <v>7</v>
      </c>
      <c r="P26642" t="s">
        <v>22</v>
      </c>
    </row>
    <row r="26643" spans="12:16" x14ac:dyDescent="0.25">
      <c r="L26643" s="58">
        <v>42750</v>
      </c>
      <c r="M26643" s="57">
        <v>2017</v>
      </c>
      <c r="N26643" s="57">
        <v>1</v>
      </c>
      <c r="O26643" s="57">
        <v>1</v>
      </c>
      <c r="P26643" t="s">
        <v>22</v>
      </c>
    </row>
    <row r="26644" spans="12:16" x14ac:dyDescent="0.25">
      <c r="L26644" s="58">
        <v>42750.041666666664</v>
      </c>
      <c r="M26644" s="57">
        <v>2017</v>
      </c>
      <c r="N26644" s="57">
        <v>1</v>
      </c>
      <c r="O26644" s="57">
        <v>1</v>
      </c>
      <c r="P26644" t="s">
        <v>22</v>
      </c>
    </row>
    <row r="26645" spans="12:16" x14ac:dyDescent="0.25">
      <c r="L26645" s="58">
        <v>42750.083333333336</v>
      </c>
      <c r="M26645" s="57">
        <v>2017</v>
      </c>
      <c r="N26645" s="57">
        <v>1</v>
      </c>
      <c r="O26645" s="57">
        <v>1</v>
      </c>
      <c r="P26645" t="s">
        <v>22</v>
      </c>
    </row>
    <row r="26646" spans="12:16" x14ac:dyDescent="0.25">
      <c r="L26646" s="58">
        <v>42750.125</v>
      </c>
      <c r="M26646" s="57">
        <v>2017</v>
      </c>
      <c r="N26646" s="57">
        <v>1</v>
      </c>
      <c r="O26646" s="57">
        <v>1</v>
      </c>
      <c r="P26646" t="s">
        <v>22</v>
      </c>
    </row>
    <row r="26647" spans="12:16" x14ac:dyDescent="0.25">
      <c r="L26647" s="58">
        <v>42750.166666666664</v>
      </c>
      <c r="M26647" s="57">
        <v>2017</v>
      </c>
      <c r="N26647" s="57">
        <v>1</v>
      </c>
      <c r="O26647" s="57">
        <v>1</v>
      </c>
      <c r="P26647" t="s">
        <v>22</v>
      </c>
    </row>
    <row r="26648" spans="12:16" x14ac:dyDescent="0.25">
      <c r="L26648" s="58">
        <v>42750.208333333336</v>
      </c>
      <c r="M26648" s="57">
        <v>2017</v>
      </c>
      <c r="N26648" s="57">
        <v>1</v>
      </c>
      <c r="O26648" s="57">
        <v>1</v>
      </c>
      <c r="P26648" t="s">
        <v>22</v>
      </c>
    </row>
    <row r="26649" spans="12:16" x14ac:dyDescent="0.25">
      <c r="L26649" s="58">
        <v>42750.25</v>
      </c>
      <c r="M26649" s="57">
        <v>2017</v>
      </c>
      <c r="N26649" s="57">
        <v>1</v>
      </c>
      <c r="O26649" s="57">
        <v>1</v>
      </c>
      <c r="P26649" t="s">
        <v>22</v>
      </c>
    </row>
    <row r="26650" spans="12:16" x14ac:dyDescent="0.25">
      <c r="L26650" s="58">
        <v>42750.291666666664</v>
      </c>
      <c r="M26650" s="57">
        <v>2017</v>
      </c>
      <c r="N26650" s="57">
        <v>1</v>
      </c>
      <c r="O26650" s="57">
        <v>1</v>
      </c>
      <c r="P26650" t="s">
        <v>22</v>
      </c>
    </row>
    <row r="26651" spans="12:16" x14ac:dyDescent="0.25">
      <c r="L26651" s="58">
        <v>42750.333333333336</v>
      </c>
      <c r="M26651" s="57">
        <v>2017</v>
      </c>
      <c r="N26651" s="57">
        <v>1</v>
      </c>
      <c r="O26651" s="57">
        <v>1</v>
      </c>
      <c r="P26651" t="s">
        <v>22</v>
      </c>
    </row>
    <row r="26652" spans="12:16" x14ac:dyDescent="0.25">
      <c r="L26652" s="58">
        <v>42750.375</v>
      </c>
      <c r="M26652" s="57">
        <v>2017</v>
      </c>
      <c r="N26652" s="57">
        <v>1</v>
      </c>
      <c r="O26652" s="57">
        <v>1</v>
      </c>
      <c r="P26652" t="s">
        <v>22</v>
      </c>
    </row>
    <row r="26653" spans="12:16" x14ac:dyDescent="0.25">
      <c r="L26653" s="58">
        <v>42750.416666666664</v>
      </c>
      <c r="M26653" s="57">
        <v>2017</v>
      </c>
      <c r="N26653" s="57">
        <v>1</v>
      </c>
      <c r="O26653" s="57">
        <v>1</v>
      </c>
      <c r="P26653" t="s">
        <v>22</v>
      </c>
    </row>
    <row r="26654" spans="12:16" x14ac:dyDescent="0.25">
      <c r="L26654" s="58">
        <v>42750.458333333336</v>
      </c>
      <c r="M26654" s="57">
        <v>2017</v>
      </c>
      <c r="N26654" s="57">
        <v>1</v>
      </c>
      <c r="O26654" s="57">
        <v>1</v>
      </c>
      <c r="P26654" t="s">
        <v>22</v>
      </c>
    </row>
    <row r="26655" spans="12:16" x14ac:dyDescent="0.25">
      <c r="L26655" s="58">
        <v>42750.5</v>
      </c>
      <c r="M26655" s="57">
        <v>2017</v>
      </c>
      <c r="N26655" s="57">
        <v>1</v>
      </c>
      <c r="O26655" s="57">
        <v>1</v>
      </c>
      <c r="P26655" t="s">
        <v>22</v>
      </c>
    </row>
    <row r="26656" spans="12:16" x14ac:dyDescent="0.25">
      <c r="L26656" s="58">
        <v>42750.541666666664</v>
      </c>
      <c r="M26656" s="57">
        <v>2017</v>
      </c>
      <c r="N26656" s="57">
        <v>1</v>
      </c>
      <c r="O26656" s="57">
        <v>1</v>
      </c>
      <c r="P26656" t="s">
        <v>22</v>
      </c>
    </row>
    <row r="26657" spans="12:16" x14ac:dyDescent="0.25">
      <c r="L26657" s="58">
        <v>42750.583333333336</v>
      </c>
      <c r="M26657" s="57">
        <v>2017</v>
      </c>
      <c r="N26657" s="57">
        <v>1</v>
      </c>
      <c r="O26657" s="57">
        <v>1</v>
      </c>
      <c r="P26657" t="s">
        <v>22</v>
      </c>
    </row>
    <row r="26658" spans="12:16" x14ac:dyDescent="0.25">
      <c r="L26658" s="58">
        <v>42750.625</v>
      </c>
      <c r="M26658" s="57">
        <v>2017</v>
      </c>
      <c r="N26658" s="57">
        <v>1</v>
      </c>
      <c r="O26658" s="57">
        <v>1</v>
      </c>
      <c r="P26658" t="s">
        <v>22</v>
      </c>
    </row>
    <row r="26659" spans="12:16" x14ac:dyDescent="0.25">
      <c r="L26659" s="58">
        <v>42750.666666666664</v>
      </c>
      <c r="M26659" s="57">
        <v>2017</v>
      </c>
      <c r="N26659" s="57">
        <v>1</v>
      </c>
      <c r="O26659" s="57">
        <v>1</v>
      </c>
      <c r="P26659" t="s">
        <v>22</v>
      </c>
    </row>
    <row r="26660" spans="12:16" x14ac:dyDescent="0.25">
      <c r="L26660" s="58">
        <v>42750.708333333336</v>
      </c>
      <c r="M26660" s="57">
        <v>2017</v>
      </c>
      <c r="N26660" s="57">
        <v>1</v>
      </c>
      <c r="O26660" s="57">
        <v>1</v>
      </c>
      <c r="P26660" t="s">
        <v>22</v>
      </c>
    </row>
    <row r="26661" spans="12:16" x14ac:dyDescent="0.25">
      <c r="L26661" s="58">
        <v>42750.75</v>
      </c>
      <c r="M26661" s="57">
        <v>2017</v>
      </c>
      <c r="N26661" s="57">
        <v>1</v>
      </c>
      <c r="O26661" s="57">
        <v>1</v>
      </c>
      <c r="P26661" t="s">
        <v>22</v>
      </c>
    </row>
    <row r="26662" spans="12:16" x14ac:dyDescent="0.25">
      <c r="L26662" s="58">
        <v>42750.791666666664</v>
      </c>
      <c r="M26662" s="57">
        <v>2017</v>
      </c>
      <c r="N26662" s="57">
        <v>1</v>
      </c>
      <c r="O26662" s="57">
        <v>1</v>
      </c>
      <c r="P26662" t="s">
        <v>22</v>
      </c>
    </row>
    <row r="26663" spans="12:16" x14ac:dyDescent="0.25">
      <c r="L26663" s="58">
        <v>42750.833333333336</v>
      </c>
      <c r="M26663" s="57">
        <v>2017</v>
      </c>
      <c r="N26663" s="57">
        <v>1</v>
      </c>
      <c r="O26663" s="57">
        <v>1</v>
      </c>
      <c r="P26663" t="s">
        <v>22</v>
      </c>
    </row>
    <row r="26664" spans="12:16" x14ac:dyDescent="0.25">
      <c r="L26664" s="58">
        <v>42750.875</v>
      </c>
      <c r="M26664" s="57">
        <v>2017</v>
      </c>
      <c r="N26664" s="57">
        <v>1</v>
      </c>
      <c r="O26664" s="57">
        <v>1</v>
      </c>
      <c r="P26664" t="s">
        <v>22</v>
      </c>
    </row>
    <row r="26665" spans="12:16" x14ac:dyDescent="0.25">
      <c r="L26665" s="58">
        <v>42750.916666666664</v>
      </c>
      <c r="M26665" s="57">
        <v>2017</v>
      </c>
      <c r="N26665" s="57">
        <v>1</v>
      </c>
      <c r="O26665" s="57">
        <v>1</v>
      </c>
      <c r="P26665" t="s">
        <v>22</v>
      </c>
    </row>
    <row r="26666" spans="12:16" x14ac:dyDescent="0.25">
      <c r="L26666" s="58">
        <v>42750.958333333336</v>
      </c>
      <c r="M26666" s="57">
        <v>2017</v>
      </c>
      <c r="N26666" s="57">
        <v>1</v>
      </c>
      <c r="O26666" s="57">
        <v>1</v>
      </c>
      <c r="P26666" t="s">
        <v>22</v>
      </c>
    </row>
    <row r="26667" spans="12:16" x14ac:dyDescent="0.25">
      <c r="L26667" s="58">
        <v>42751</v>
      </c>
      <c r="M26667" s="57">
        <v>2017</v>
      </c>
      <c r="N26667" s="57">
        <v>1</v>
      </c>
      <c r="O26667" s="57">
        <v>2</v>
      </c>
      <c r="P26667" t="s">
        <v>22</v>
      </c>
    </row>
    <row r="26668" spans="12:16" x14ac:dyDescent="0.25">
      <c r="L26668" s="58">
        <v>42751.041666666664</v>
      </c>
      <c r="M26668" s="57">
        <v>2017</v>
      </c>
      <c r="N26668" s="57">
        <v>1</v>
      </c>
      <c r="O26668" s="57">
        <v>2</v>
      </c>
      <c r="P26668" t="s">
        <v>22</v>
      </c>
    </row>
    <row r="26669" spans="12:16" x14ac:dyDescent="0.25">
      <c r="L26669" s="58">
        <v>42751.083333333336</v>
      </c>
      <c r="M26669" s="57">
        <v>2017</v>
      </c>
      <c r="N26669" s="57">
        <v>1</v>
      </c>
      <c r="O26669" s="57">
        <v>2</v>
      </c>
      <c r="P26669" t="s">
        <v>22</v>
      </c>
    </row>
    <row r="26670" spans="12:16" x14ac:dyDescent="0.25">
      <c r="L26670" s="58">
        <v>42751.125</v>
      </c>
      <c r="M26670" s="57">
        <v>2017</v>
      </c>
      <c r="N26670" s="57">
        <v>1</v>
      </c>
      <c r="O26670" s="57">
        <v>2</v>
      </c>
      <c r="P26670" t="s">
        <v>22</v>
      </c>
    </row>
    <row r="26671" spans="12:16" x14ac:dyDescent="0.25">
      <c r="L26671" s="58">
        <v>42751.166666666664</v>
      </c>
      <c r="M26671" s="57">
        <v>2017</v>
      </c>
      <c r="N26671" s="57">
        <v>1</v>
      </c>
      <c r="O26671" s="57">
        <v>2</v>
      </c>
      <c r="P26671" t="s">
        <v>22</v>
      </c>
    </row>
    <row r="26672" spans="12:16" x14ac:dyDescent="0.25">
      <c r="L26672" s="58">
        <v>42751.208333333336</v>
      </c>
      <c r="M26672" s="57">
        <v>2017</v>
      </c>
      <c r="N26672" s="57">
        <v>1</v>
      </c>
      <c r="O26672" s="57">
        <v>2</v>
      </c>
      <c r="P26672" t="s">
        <v>22</v>
      </c>
    </row>
    <row r="26673" spans="12:16" x14ac:dyDescent="0.25">
      <c r="L26673" s="58">
        <v>42751.25</v>
      </c>
      <c r="M26673" s="57">
        <v>2017</v>
      </c>
      <c r="N26673" s="57">
        <v>1</v>
      </c>
      <c r="O26673" s="57">
        <v>2</v>
      </c>
      <c r="P26673" t="s">
        <v>23</v>
      </c>
    </row>
    <row r="26674" spans="12:16" x14ac:dyDescent="0.25">
      <c r="L26674" s="58">
        <v>42751.291666666664</v>
      </c>
      <c r="M26674" s="57">
        <v>2017</v>
      </c>
      <c r="N26674" s="57">
        <v>1</v>
      </c>
      <c r="O26674" s="57">
        <v>2</v>
      </c>
      <c r="P26674" t="s">
        <v>23</v>
      </c>
    </row>
    <row r="26675" spans="12:16" x14ac:dyDescent="0.25">
      <c r="L26675" s="58">
        <v>42751.333333333336</v>
      </c>
      <c r="M26675" s="57">
        <v>2017</v>
      </c>
      <c r="N26675" s="57">
        <v>1</v>
      </c>
      <c r="O26675" s="57">
        <v>2</v>
      </c>
      <c r="P26675" t="s">
        <v>23</v>
      </c>
    </row>
    <row r="26676" spans="12:16" x14ac:dyDescent="0.25">
      <c r="L26676" s="58">
        <v>42751.375</v>
      </c>
      <c r="M26676" s="57">
        <v>2017</v>
      </c>
      <c r="N26676" s="57">
        <v>1</v>
      </c>
      <c r="O26676" s="57">
        <v>2</v>
      </c>
      <c r="P26676" t="s">
        <v>23</v>
      </c>
    </row>
    <row r="26677" spans="12:16" x14ac:dyDescent="0.25">
      <c r="L26677" s="58">
        <v>42751.416666666664</v>
      </c>
      <c r="M26677" s="57">
        <v>2017</v>
      </c>
      <c r="N26677" s="57">
        <v>1</v>
      </c>
      <c r="O26677" s="57">
        <v>2</v>
      </c>
      <c r="P26677" t="s">
        <v>23</v>
      </c>
    </row>
    <row r="26678" spans="12:16" x14ac:dyDescent="0.25">
      <c r="L26678" s="58">
        <v>42751.458333333336</v>
      </c>
      <c r="M26678" s="57">
        <v>2017</v>
      </c>
      <c r="N26678" s="57">
        <v>1</v>
      </c>
      <c r="O26678" s="57">
        <v>2</v>
      </c>
      <c r="P26678" t="s">
        <v>23</v>
      </c>
    </row>
    <row r="26679" spans="12:16" x14ac:dyDescent="0.25">
      <c r="L26679" s="58">
        <v>42751.5</v>
      </c>
      <c r="M26679" s="57">
        <v>2017</v>
      </c>
      <c r="N26679" s="57">
        <v>1</v>
      </c>
      <c r="O26679" s="57">
        <v>2</v>
      </c>
      <c r="P26679" t="s">
        <v>23</v>
      </c>
    </row>
    <row r="26680" spans="12:16" x14ac:dyDescent="0.25">
      <c r="L26680" s="58">
        <v>42751.541666666664</v>
      </c>
      <c r="M26680" s="57">
        <v>2017</v>
      </c>
      <c r="N26680" s="57">
        <v>1</v>
      </c>
      <c r="O26680" s="57">
        <v>2</v>
      </c>
      <c r="P26680" t="s">
        <v>23</v>
      </c>
    </row>
    <row r="26681" spans="12:16" x14ac:dyDescent="0.25">
      <c r="L26681" s="58">
        <v>42751.583333333336</v>
      </c>
      <c r="M26681" s="57">
        <v>2017</v>
      </c>
      <c r="N26681" s="57">
        <v>1</v>
      </c>
      <c r="O26681" s="57">
        <v>2</v>
      </c>
      <c r="P26681" t="s">
        <v>23</v>
      </c>
    </row>
    <row r="26682" spans="12:16" x14ac:dyDescent="0.25">
      <c r="L26682" s="58">
        <v>42751.625</v>
      </c>
      <c r="M26682" s="57">
        <v>2017</v>
      </c>
      <c r="N26682" s="57">
        <v>1</v>
      </c>
      <c r="O26682" s="57">
        <v>2</v>
      </c>
      <c r="P26682" t="s">
        <v>23</v>
      </c>
    </row>
    <row r="26683" spans="12:16" x14ac:dyDescent="0.25">
      <c r="L26683" s="58">
        <v>42751.666666666664</v>
      </c>
      <c r="M26683" s="57">
        <v>2017</v>
      </c>
      <c r="N26683" s="57">
        <v>1</v>
      </c>
      <c r="O26683" s="57">
        <v>2</v>
      </c>
      <c r="P26683" t="s">
        <v>23</v>
      </c>
    </row>
    <row r="26684" spans="12:16" x14ac:dyDescent="0.25">
      <c r="L26684" s="58">
        <v>42751.708333333336</v>
      </c>
      <c r="M26684" s="57">
        <v>2017</v>
      </c>
      <c r="N26684" s="57">
        <v>1</v>
      </c>
      <c r="O26684" s="57">
        <v>2</v>
      </c>
      <c r="P26684" t="s">
        <v>23</v>
      </c>
    </row>
    <row r="26685" spans="12:16" x14ac:dyDescent="0.25">
      <c r="L26685" s="58">
        <v>42751.75</v>
      </c>
      <c r="M26685" s="57">
        <v>2017</v>
      </c>
      <c r="N26685" s="57">
        <v>1</v>
      </c>
      <c r="O26685" s="57">
        <v>2</v>
      </c>
      <c r="P26685" t="s">
        <v>23</v>
      </c>
    </row>
    <row r="26686" spans="12:16" x14ac:dyDescent="0.25">
      <c r="L26686" s="58">
        <v>42751.791666666664</v>
      </c>
      <c r="M26686" s="57">
        <v>2017</v>
      </c>
      <c r="N26686" s="57">
        <v>1</v>
      </c>
      <c r="O26686" s="57">
        <v>2</v>
      </c>
      <c r="P26686" t="s">
        <v>23</v>
      </c>
    </row>
    <row r="26687" spans="12:16" x14ac:dyDescent="0.25">
      <c r="L26687" s="58">
        <v>42751.833333333336</v>
      </c>
      <c r="M26687" s="57">
        <v>2017</v>
      </c>
      <c r="N26687" s="57">
        <v>1</v>
      </c>
      <c r="O26687" s="57">
        <v>2</v>
      </c>
      <c r="P26687" t="s">
        <v>23</v>
      </c>
    </row>
    <row r="26688" spans="12:16" x14ac:dyDescent="0.25">
      <c r="L26688" s="58">
        <v>42751.875</v>
      </c>
      <c r="M26688" s="57">
        <v>2017</v>
      </c>
      <c r="N26688" s="57">
        <v>1</v>
      </c>
      <c r="O26688" s="57">
        <v>2</v>
      </c>
      <c r="P26688" t="s">
        <v>23</v>
      </c>
    </row>
    <row r="26689" spans="12:16" x14ac:dyDescent="0.25">
      <c r="L26689" s="58">
        <v>42751.916666666664</v>
      </c>
      <c r="M26689" s="57">
        <v>2017</v>
      </c>
      <c r="N26689" s="57">
        <v>1</v>
      </c>
      <c r="O26689" s="57">
        <v>2</v>
      </c>
      <c r="P26689" t="s">
        <v>22</v>
      </c>
    </row>
    <row r="26690" spans="12:16" x14ac:dyDescent="0.25">
      <c r="L26690" s="58">
        <v>42751.958333333336</v>
      </c>
      <c r="M26690" s="57">
        <v>2017</v>
      </c>
      <c r="N26690" s="57">
        <v>1</v>
      </c>
      <c r="O26690" s="57">
        <v>2</v>
      </c>
      <c r="P26690" t="s">
        <v>22</v>
      </c>
    </row>
    <row r="26691" spans="12:16" x14ac:dyDescent="0.25">
      <c r="L26691" s="58">
        <v>42752</v>
      </c>
      <c r="M26691" s="57">
        <v>2017</v>
      </c>
      <c r="N26691" s="57">
        <v>1</v>
      </c>
      <c r="O26691" s="57">
        <v>3</v>
      </c>
      <c r="P26691" t="s">
        <v>22</v>
      </c>
    </row>
    <row r="26692" spans="12:16" x14ac:dyDescent="0.25">
      <c r="L26692" s="58">
        <v>42752.041666666664</v>
      </c>
      <c r="M26692" s="57">
        <v>2017</v>
      </c>
      <c r="N26692" s="57">
        <v>1</v>
      </c>
      <c r="O26692" s="57">
        <v>3</v>
      </c>
      <c r="P26692" t="s">
        <v>22</v>
      </c>
    </row>
    <row r="26693" spans="12:16" x14ac:dyDescent="0.25">
      <c r="L26693" s="58">
        <v>42752.083333333336</v>
      </c>
      <c r="M26693" s="57">
        <v>2017</v>
      </c>
      <c r="N26693" s="57">
        <v>1</v>
      </c>
      <c r="O26693" s="57">
        <v>3</v>
      </c>
      <c r="P26693" t="s">
        <v>22</v>
      </c>
    </row>
    <row r="26694" spans="12:16" x14ac:dyDescent="0.25">
      <c r="L26694" s="58">
        <v>42752.125</v>
      </c>
      <c r="M26694" s="57">
        <v>2017</v>
      </c>
      <c r="N26694" s="57">
        <v>1</v>
      </c>
      <c r="O26694" s="57">
        <v>3</v>
      </c>
      <c r="P26694" t="s">
        <v>22</v>
      </c>
    </row>
    <row r="26695" spans="12:16" x14ac:dyDescent="0.25">
      <c r="L26695" s="58">
        <v>42752.166666666664</v>
      </c>
      <c r="M26695" s="57">
        <v>2017</v>
      </c>
      <c r="N26695" s="57">
        <v>1</v>
      </c>
      <c r="O26695" s="57">
        <v>3</v>
      </c>
      <c r="P26695" t="s">
        <v>22</v>
      </c>
    </row>
    <row r="26696" spans="12:16" x14ac:dyDescent="0.25">
      <c r="L26696" s="58">
        <v>42752.208333333336</v>
      </c>
      <c r="M26696" s="57">
        <v>2017</v>
      </c>
      <c r="N26696" s="57">
        <v>1</v>
      </c>
      <c r="O26696" s="57">
        <v>3</v>
      </c>
      <c r="P26696" t="s">
        <v>22</v>
      </c>
    </row>
    <row r="26697" spans="12:16" x14ac:dyDescent="0.25">
      <c r="L26697" s="58">
        <v>42752.25</v>
      </c>
      <c r="M26697" s="57">
        <v>2017</v>
      </c>
      <c r="N26697" s="57">
        <v>1</v>
      </c>
      <c r="O26697" s="57">
        <v>3</v>
      </c>
      <c r="P26697" t="s">
        <v>23</v>
      </c>
    </row>
    <row r="26698" spans="12:16" x14ac:dyDescent="0.25">
      <c r="L26698" s="58">
        <v>42752.291666666664</v>
      </c>
      <c r="M26698" s="57">
        <v>2017</v>
      </c>
      <c r="N26698" s="57">
        <v>1</v>
      </c>
      <c r="O26698" s="57">
        <v>3</v>
      </c>
      <c r="P26698" t="s">
        <v>23</v>
      </c>
    </row>
    <row r="26699" spans="12:16" x14ac:dyDescent="0.25">
      <c r="L26699" s="58">
        <v>42752.333333333336</v>
      </c>
      <c r="M26699" s="57">
        <v>2017</v>
      </c>
      <c r="N26699" s="57">
        <v>1</v>
      </c>
      <c r="O26699" s="57">
        <v>3</v>
      </c>
      <c r="P26699" t="s">
        <v>23</v>
      </c>
    </row>
    <row r="26700" spans="12:16" x14ac:dyDescent="0.25">
      <c r="L26700" s="58">
        <v>42752.375</v>
      </c>
      <c r="M26700" s="57">
        <v>2017</v>
      </c>
      <c r="N26700" s="57">
        <v>1</v>
      </c>
      <c r="O26700" s="57">
        <v>3</v>
      </c>
      <c r="P26700" t="s">
        <v>23</v>
      </c>
    </row>
    <row r="26701" spans="12:16" x14ac:dyDescent="0.25">
      <c r="L26701" s="58">
        <v>42752.416666666664</v>
      </c>
      <c r="M26701" s="57">
        <v>2017</v>
      </c>
      <c r="N26701" s="57">
        <v>1</v>
      </c>
      <c r="O26701" s="57">
        <v>3</v>
      </c>
      <c r="P26701" t="s">
        <v>23</v>
      </c>
    </row>
    <row r="26702" spans="12:16" x14ac:dyDescent="0.25">
      <c r="L26702" s="58">
        <v>42752.458333333336</v>
      </c>
      <c r="M26702" s="57">
        <v>2017</v>
      </c>
      <c r="N26702" s="57">
        <v>1</v>
      </c>
      <c r="O26702" s="57">
        <v>3</v>
      </c>
      <c r="P26702" t="s">
        <v>23</v>
      </c>
    </row>
    <row r="26703" spans="12:16" x14ac:dyDescent="0.25">
      <c r="L26703" s="58">
        <v>42752.5</v>
      </c>
      <c r="M26703" s="57">
        <v>2017</v>
      </c>
      <c r="N26703" s="57">
        <v>1</v>
      </c>
      <c r="O26703" s="57">
        <v>3</v>
      </c>
      <c r="P26703" t="s">
        <v>23</v>
      </c>
    </row>
    <row r="26704" spans="12:16" x14ac:dyDescent="0.25">
      <c r="L26704" s="58">
        <v>42752.541666666664</v>
      </c>
      <c r="M26704" s="57">
        <v>2017</v>
      </c>
      <c r="N26704" s="57">
        <v>1</v>
      </c>
      <c r="O26704" s="57">
        <v>3</v>
      </c>
      <c r="P26704" t="s">
        <v>23</v>
      </c>
    </row>
    <row r="26705" spans="12:16" x14ac:dyDescent="0.25">
      <c r="L26705" s="58">
        <v>42752.583333333336</v>
      </c>
      <c r="M26705" s="57">
        <v>2017</v>
      </c>
      <c r="N26705" s="57">
        <v>1</v>
      </c>
      <c r="O26705" s="57">
        <v>3</v>
      </c>
      <c r="P26705" t="s">
        <v>23</v>
      </c>
    </row>
    <row r="26706" spans="12:16" x14ac:dyDescent="0.25">
      <c r="L26706" s="58">
        <v>42752.625</v>
      </c>
      <c r="M26706" s="57">
        <v>2017</v>
      </c>
      <c r="N26706" s="57">
        <v>1</v>
      </c>
      <c r="O26706" s="57">
        <v>3</v>
      </c>
      <c r="P26706" t="s">
        <v>23</v>
      </c>
    </row>
    <row r="26707" spans="12:16" x14ac:dyDescent="0.25">
      <c r="L26707" s="58">
        <v>42752.666666666664</v>
      </c>
      <c r="M26707" s="57">
        <v>2017</v>
      </c>
      <c r="N26707" s="57">
        <v>1</v>
      </c>
      <c r="O26707" s="57">
        <v>3</v>
      </c>
      <c r="P26707" t="s">
        <v>23</v>
      </c>
    </row>
    <row r="26708" spans="12:16" x14ac:dyDescent="0.25">
      <c r="L26708" s="58">
        <v>42752.708333333336</v>
      </c>
      <c r="M26708" s="57">
        <v>2017</v>
      </c>
      <c r="N26708" s="57">
        <v>1</v>
      </c>
      <c r="O26708" s="57">
        <v>3</v>
      </c>
      <c r="P26708" t="s">
        <v>23</v>
      </c>
    </row>
    <row r="26709" spans="12:16" x14ac:dyDescent="0.25">
      <c r="L26709" s="58">
        <v>42752.75</v>
      </c>
      <c r="M26709" s="57">
        <v>2017</v>
      </c>
      <c r="N26709" s="57">
        <v>1</v>
      </c>
      <c r="O26709" s="57">
        <v>3</v>
      </c>
      <c r="P26709" t="s">
        <v>23</v>
      </c>
    </row>
    <row r="26710" spans="12:16" x14ac:dyDescent="0.25">
      <c r="L26710" s="58">
        <v>42752.791666666664</v>
      </c>
      <c r="M26710" s="57">
        <v>2017</v>
      </c>
      <c r="N26710" s="57">
        <v>1</v>
      </c>
      <c r="O26710" s="57">
        <v>3</v>
      </c>
      <c r="P26710" t="s">
        <v>23</v>
      </c>
    </row>
    <row r="26711" spans="12:16" x14ac:dyDescent="0.25">
      <c r="L26711" s="58">
        <v>42752.833333333336</v>
      </c>
      <c r="M26711" s="57">
        <v>2017</v>
      </c>
      <c r="N26711" s="57">
        <v>1</v>
      </c>
      <c r="O26711" s="57">
        <v>3</v>
      </c>
      <c r="P26711" t="s">
        <v>23</v>
      </c>
    </row>
    <row r="26712" spans="12:16" x14ac:dyDescent="0.25">
      <c r="L26712" s="58">
        <v>42752.875</v>
      </c>
      <c r="M26712" s="57">
        <v>2017</v>
      </c>
      <c r="N26712" s="57">
        <v>1</v>
      </c>
      <c r="O26712" s="57">
        <v>3</v>
      </c>
      <c r="P26712" t="s">
        <v>23</v>
      </c>
    </row>
    <row r="26713" spans="12:16" x14ac:dyDescent="0.25">
      <c r="L26713" s="58">
        <v>42752.916666666664</v>
      </c>
      <c r="M26713" s="57">
        <v>2017</v>
      </c>
      <c r="N26713" s="57">
        <v>1</v>
      </c>
      <c r="O26713" s="57">
        <v>3</v>
      </c>
      <c r="P26713" t="s">
        <v>22</v>
      </c>
    </row>
    <row r="26714" spans="12:16" x14ac:dyDescent="0.25">
      <c r="L26714" s="58">
        <v>42752.958333333336</v>
      </c>
      <c r="M26714" s="57">
        <v>2017</v>
      </c>
      <c r="N26714" s="57">
        <v>1</v>
      </c>
      <c r="O26714" s="57">
        <v>3</v>
      </c>
      <c r="P26714" t="s">
        <v>22</v>
      </c>
    </row>
    <row r="26715" spans="12:16" x14ac:dyDescent="0.25">
      <c r="L26715" s="58">
        <v>42753</v>
      </c>
      <c r="M26715" s="57">
        <v>2017</v>
      </c>
      <c r="N26715" s="57">
        <v>1</v>
      </c>
      <c r="O26715" s="57">
        <v>4</v>
      </c>
      <c r="P26715" t="s">
        <v>22</v>
      </c>
    </row>
    <row r="26716" spans="12:16" x14ac:dyDescent="0.25">
      <c r="L26716" s="58">
        <v>42753.041666666664</v>
      </c>
      <c r="M26716" s="57">
        <v>2017</v>
      </c>
      <c r="N26716" s="57">
        <v>1</v>
      </c>
      <c r="O26716" s="57">
        <v>4</v>
      </c>
      <c r="P26716" t="s">
        <v>22</v>
      </c>
    </row>
    <row r="26717" spans="12:16" x14ac:dyDescent="0.25">
      <c r="L26717" s="58">
        <v>42753.083333333336</v>
      </c>
      <c r="M26717" s="57">
        <v>2017</v>
      </c>
      <c r="N26717" s="57">
        <v>1</v>
      </c>
      <c r="O26717" s="57">
        <v>4</v>
      </c>
      <c r="P26717" t="s">
        <v>22</v>
      </c>
    </row>
    <row r="26718" spans="12:16" x14ac:dyDescent="0.25">
      <c r="L26718" s="58">
        <v>42753.125</v>
      </c>
      <c r="M26718" s="57">
        <v>2017</v>
      </c>
      <c r="N26718" s="57">
        <v>1</v>
      </c>
      <c r="O26718" s="57">
        <v>4</v>
      </c>
      <c r="P26718" t="s">
        <v>22</v>
      </c>
    </row>
    <row r="26719" spans="12:16" x14ac:dyDescent="0.25">
      <c r="L26719" s="58">
        <v>42753.166666666664</v>
      </c>
      <c r="M26719" s="57">
        <v>2017</v>
      </c>
      <c r="N26719" s="57">
        <v>1</v>
      </c>
      <c r="O26719" s="57">
        <v>4</v>
      </c>
      <c r="P26719" t="s">
        <v>22</v>
      </c>
    </row>
    <row r="26720" spans="12:16" x14ac:dyDescent="0.25">
      <c r="L26720" s="58">
        <v>42753.208333333336</v>
      </c>
      <c r="M26720" s="57">
        <v>2017</v>
      </c>
      <c r="N26720" s="57">
        <v>1</v>
      </c>
      <c r="O26720" s="57">
        <v>4</v>
      </c>
      <c r="P26720" t="s">
        <v>22</v>
      </c>
    </row>
    <row r="26721" spans="12:16" x14ac:dyDescent="0.25">
      <c r="L26721" s="58">
        <v>42753.25</v>
      </c>
      <c r="M26721" s="57">
        <v>2017</v>
      </c>
      <c r="N26721" s="57">
        <v>1</v>
      </c>
      <c r="O26721" s="57">
        <v>4</v>
      </c>
      <c r="P26721" t="s">
        <v>23</v>
      </c>
    </row>
    <row r="26722" spans="12:16" x14ac:dyDescent="0.25">
      <c r="L26722" s="58">
        <v>42753.291666666664</v>
      </c>
      <c r="M26722" s="57">
        <v>2017</v>
      </c>
      <c r="N26722" s="57">
        <v>1</v>
      </c>
      <c r="O26722" s="57">
        <v>4</v>
      </c>
      <c r="P26722" t="s">
        <v>23</v>
      </c>
    </row>
    <row r="26723" spans="12:16" x14ac:dyDescent="0.25">
      <c r="L26723" s="58">
        <v>42753.333333333336</v>
      </c>
      <c r="M26723" s="57">
        <v>2017</v>
      </c>
      <c r="N26723" s="57">
        <v>1</v>
      </c>
      <c r="O26723" s="57">
        <v>4</v>
      </c>
      <c r="P26723" t="s">
        <v>23</v>
      </c>
    </row>
    <row r="26724" spans="12:16" x14ac:dyDescent="0.25">
      <c r="L26724" s="58">
        <v>42753.375</v>
      </c>
      <c r="M26724" s="57">
        <v>2017</v>
      </c>
      <c r="N26724" s="57">
        <v>1</v>
      </c>
      <c r="O26724" s="57">
        <v>4</v>
      </c>
      <c r="P26724" t="s">
        <v>23</v>
      </c>
    </row>
    <row r="26725" spans="12:16" x14ac:dyDescent="0.25">
      <c r="L26725" s="58">
        <v>42753.416666666664</v>
      </c>
      <c r="M26725" s="57">
        <v>2017</v>
      </c>
      <c r="N26725" s="57">
        <v>1</v>
      </c>
      <c r="O26725" s="57">
        <v>4</v>
      </c>
      <c r="P26725" t="s">
        <v>23</v>
      </c>
    </row>
    <row r="26726" spans="12:16" x14ac:dyDescent="0.25">
      <c r="L26726" s="58">
        <v>42753.458333333336</v>
      </c>
      <c r="M26726" s="57">
        <v>2017</v>
      </c>
      <c r="N26726" s="57">
        <v>1</v>
      </c>
      <c r="O26726" s="57">
        <v>4</v>
      </c>
      <c r="P26726" t="s">
        <v>23</v>
      </c>
    </row>
    <row r="26727" spans="12:16" x14ac:dyDescent="0.25">
      <c r="L26727" s="58">
        <v>42753.5</v>
      </c>
      <c r="M26727" s="57">
        <v>2017</v>
      </c>
      <c r="N26727" s="57">
        <v>1</v>
      </c>
      <c r="O26727" s="57">
        <v>4</v>
      </c>
      <c r="P26727" t="s">
        <v>23</v>
      </c>
    </row>
    <row r="26728" spans="12:16" x14ac:dyDescent="0.25">
      <c r="L26728" s="58">
        <v>42753.541666666664</v>
      </c>
      <c r="M26728" s="57">
        <v>2017</v>
      </c>
      <c r="N26728" s="57">
        <v>1</v>
      </c>
      <c r="O26728" s="57">
        <v>4</v>
      </c>
      <c r="P26728" t="s">
        <v>23</v>
      </c>
    </row>
    <row r="26729" spans="12:16" x14ac:dyDescent="0.25">
      <c r="L26729" s="58">
        <v>42753.583333333336</v>
      </c>
      <c r="M26729" s="57">
        <v>2017</v>
      </c>
      <c r="N26729" s="57">
        <v>1</v>
      </c>
      <c r="O26729" s="57">
        <v>4</v>
      </c>
      <c r="P26729" t="s">
        <v>23</v>
      </c>
    </row>
    <row r="26730" spans="12:16" x14ac:dyDescent="0.25">
      <c r="L26730" s="58">
        <v>42753.625</v>
      </c>
      <c r="M26730" s="57">
        <v>2017</v>
      </c>
      <c r="N26730" s="57">
        <v>1</v>
      </c>
      <c r="O26730" s="57">
        <v>4</v>
      </c>
      <c r="P26730" t="s">
        <v>23</v>
      </c>
    </row>
    <row r="26731" spans="12:16" x14ac:dyDescent="0.25">
      <c r="L26731" s="58">
        <v>42753.666666666664</v>
      </c>
      <c r="M26731" s="57">
        <v>2017</v>
      </c>
      <c r="N26731" s="57">
        <v>1</v>
      </c>
      <c r="O26731" s="57">
        <v>4</v>
      </c>
      <c r="P26731" t="s">
        <v>23</v>
      </c>
    </row>
    <row r="26732" spans="12:16" x14ac:dyDescent="0.25">
      <c r="L26732" s="58">
        <v>42753.708333333336</v>
      </c>
      <c r="M26732" s="57">
        <v>2017</v>
      </c>
      <c r="N26732" s="57">
        <v>1</v>
      </c>
      <c r="O26732" s="57">
        <v>4</v>
      </c>
      <c r="P26732" t="s">
        <v>23</v>
      </c>
    </row>
    <row r="26733" spans="12:16" x14ac:dyDescent="0.25">
      <c r="L26733" s="58">
        <v>42753.75</v>
      </c>
      <c r="M26733" s="57">
        <v>2017</v>
      </c>
      <c r="N26733" s="57">
        <v>1</v>
      </c>
      <c r="O26733" s="57">
        <v>4</v>
      </c>
      <c r="P26733" t="s">
        <v>23</v>
      </c>
    </row>
    <row r="26734" spans="12:16" x14ac:dyDescent="0.25">
      <c r="L26734" s="58">
        <v>42753.791666666664</v>
      </c>
      <c r="M26734" s="57">
        <v>2017</v>
      </c>
      <c r="N26734" s="57">
        <v>1</v>
      </c>
      <c r="O26734" s="57">
        <v>4</v>
      </c>
      <c r="P26734" t="s">
        <v>23</v>
      </c>
    </row>
    <row r="26735" spans="12:16" x14ac:dyDescent="0.25">
      <c r="L26735" s="58">
        <v>42753.833333333336</v>
      </c>
      <c r="M26735" s="57">
        <v>2017</v>
      </c>
      <c r="N26735" s="57">
        <v>1</v>
      </c>
      <c r="O26735" s="57">
        <v>4</v>
      </c>
      <c r="P26735" t="s">
        <v>23</v>
      </c>
    </row>
    <row r="26736" spans="12:16" x14ac:dyDescent="0.25">
      <c r="L26736" s="58">
        <v>42753.875</v>
      </c>
      <c r="M26736" s="57">
        <v>2017</v>
      </c>
      <c r="N26736" s="57">
        <v>1</v>
      </c>
      <c r="O26736" s="57">
        <v>4</v>
      </c>
      <c r="P26736" t="s">
        <v>23</v>
      </c>
    </row>
    <row r="26737" spans="12:16" x14ac:dyDescent="0.25">
      <c r="L26737" s="58">
        <v>42753.916666666664</v>
      </c>
      <c r="M26737" s="57">
        <v>2017</v>
      </c>
      <c r="N26737" s="57">
        <v>1</v>
      </c>
      <c r="O26737" s="57">
        <v>4</v>
      </c>
      <c r="P26737" t="s">
        <v>22</v>
      </c>
    </row>
    <row r="26738" spans="12:16" x14ac:dyDescent="0.25">
      <c r="L26738" s="58">
        <v>42753.958333333336</v>
      </c>
      <c r="M26738" s="57">
        <v>2017</v>
      </c>
      <c r="N26738" s="57">
        <v>1</v>
      </c>
      <c r="O26738" s="57">
        <v>4</v>
      </c>
      <c r="P26738" t="s">
        <v>22</v>
      </c>
    </row>
    <row r="26739" spans="12:16" x14ac:dyDescent="0.25">
      <c r="L26739" s="58">
        <v>42754</v>
      </c>
      <c r="M26739" s="57">
        <v>2017</v>
      </c>
      <c r="N26739" s="57">
        <v>1</v>
      </c>
      <c r="O26739" s="57">
        <v>5</v>
      </c>
      <c r="P26739" t="s">
        <v>22</v>
      </c>
    </row>
    <row r="26740" spans="12:16" x14ac:dyDescent="0.25">
      <c r="L26740" s="58">
        <v>42754.041666666664</v>
      </c>
      <c r="M26740" s="57">
        <v>2017</v>
      </c>
      <c r="N26740" s="57">
        <v>1</v>
      </c>
      <c r="O26740" s="57">
        <v>5</v>
      </c>
      <c r="P26740" t="s">
        <v>22</v>
      </c>
    </row>
    <row r="26741" spans="12:16" x14ac:dyDescent="0.25">
      <c r="L26741" s="58">
        <v>42754.083333333336</v>
      </c>
      <c r="M26741" s="57">
        <v>2017</v>
      </c>
      <c r="N26741" s="57">
        <v>1</v>
      </c>
      <c r="O26741" s="57">
        <v>5</v>
      </c>
      <c r="P26741" t="s">
        <v>22</v>
      </c>
    </row>
    <row r="26742" spans="12:16" x14ac:dyDescent="0.25">
      <c r="L26742" s="58">
        <v>42754.125</v>
      </c>
      <c r="M26742" s="57">
        <v>2017</v>
      </c>
      <c r="N26742" s="57">
        <v>1</v>
      </c>
      <c r="O26742" s="57">
        <v>5</v>
      </c>
      <c r="P26742" t="s">
        <v>22</v>
      </c>
    </row>
    <row r="26743" spans="12:16" x14ac:dyDescent="0.25">
      <c r="L26743" s="58">
        <v>42754.166666666664</v>
      </c>
      <c r="M26743" s="57">
        <v>2017</v>
      </c>
      <c r="N26743" s="57">
        <v>1</v>
      </c>
      <c r="O26743" s="57">
        <v>5</v>
      </c>
      <c r="P26743" t="s">
        <v>22</v>
      </c>
    </row>
    <row r="26744" spans="12:16" x14ac:dyDescent="0.25">
      <c r="L26744" s="58">
        <v>42754.208333333336</v>
      </c>
      <c r="M26744" s="57">
        <v>2017</v>
      </c>
      <c r="N26744" s="57">
        <v>1</v>
      </c>
      <c r="O26744" s="57">
        <v>5</v>
      </c>
      <c r="P26744" t="s">
        <v>22</v>
      </c>
    </row>
    <row r="26745" spans="12:16" x14ac:dyDescent="0.25">
      <c r="L26745" s="58">
        <v>42754.25</v>
      </c>
      <c r="M26745" s="57">
        <v>2017</v>
      </c>
      <c r="N26745" s="57">
        <v>1</v>
      </c>
      <c r="O26745" s="57">
        <v>5</v>
      </c>
      <c r="P26745" t="s">
        <v>23</v>
      </c>
    </row>
    <row r="26746" spans="12:16" x14ac:dyDescent="0.25">
      <c r="L26746" s="58">
        <v>42754.291666666664</v>
      </c>
      <c r="M26746" s="57">
        <v>2017</v>
      </c>
      <c r="N26746" s="57">
        <v>1</v>
      </c>
      <c r="O26746" s="57">
        <v>5</v>
      </c>
      <c r="P26746" t="s">
        <v>23</v>
      </c>
    </row>
    <row r="26747" spans="12:16" x14ac:dyDescent="0.25">
      <c r="L26747" s="58">
        <v>42754.333333333336</v>
      </c>
      <c r="M26747" s="57">
        <v>2017</v>
      </c>
      <c r="N26747" s="57">
        <v>1</v>
      </c>
      <c r="O26747" s="57">
        <v>5</v>
      </c>
      <c r="P26747" t="s">
        <v>23</v>
      </c>
    </row>
    <row r="26748" spans="12:16" x14ac:dyDescent="0.25">
      <c r="L26748" s="58">
        <v>42754.375</v>
      </c>
      <c r="M26748" s="57">
        <v>2017</v>
      </c>
      <c r="N26748" s="57">
        <v>1</v>
      </c>
      <c r="O26748" s="57">
        <v>5</v>
      </c>
      <c r="P26748" t="s">
        <v>23</v>
      </c>
    </row>
    <row r="26749" spans="12:16" x14ac:dyDescent="0.25">
      <c r="L26749" s="58">
        <v>42754.416666666664</v>
      </c>
      <c r="M26749" s="57">
        <v>2017</v>
      </c>
      <c r="N26749" s="57">
        <v>1</v>
      </c>
      <c r="O26749" s="57">
        <v>5</v>
      </c>
      <c r="P26749" t="s">
        <v>23</v>
      </c>
    </row>
    <row r="26750" spans="12:16" x14ac:dyDescent="0.25">
      <c r="L26750" s="58">
        <v>42754.458333333336</v>
      </c>
      <c r="M26750" s="57">
        <v>2017</v>
      </c>
      <c r="N26750" s="57">
        <v>1</v>
      </c>
      <c r="O26750" s="57">
        <v>5</v>
      </c>
      <c r="P26750" t="s">
        <v>23</v>
      </c>
    </row>
    <row r="26751" spans="12:16" x14ac:dyDescent="0.25">
      <c r="L26751" s="58">
        <v>42754.5</v>
      </c>
      <c r="M26751" s="57">
        <v>2017</v>
      </c>
      <c r="N26751" s="57">
        <v>1</v>
      </c>
      <c r="O26751" s="57">
        <v>5</v>
      </c>
      <c r="P26751" t="s">
        <v>23</v>
      </c>
    </row>
    <row r="26752" spans="12:16" x14ac:dyDescent="0.25">
      <c r="L26752" s="58">
        <v>42754.541666666664</v>
      </c>
      <c r="M26752" s="57">
        <v>2017</v>
      </c>
      <c r="N26752" s="57">
        <v>1</v>
      </c>
      <c r="O26752" s="57">
        <v>5</v>
      </c>
      <c r="P26752" t="s">
        <v>23</v>
      </c>
    </row>
    <row r="26753" spans="12:16" x14ac:dyDescent="0.25">
      <c r="L26753" s="58">
        <v>42754.583333333336</v>
      </c>
      <c r="M26753" s="57">
        <v>2017</v>
      </c>
      <c r="N26753" s="57">
        <v>1</v>
      </c>
      <c r="O26753" s="57">
        <v>5</v>
      </c>
      <c r="P26753" t="s">
        <v>23</v>
      </c>
    </row>
    <row r="26754" spans="12:16" x14ac:dyDescent="0.25">
      <c r="L26754" s="58">
        <v>42754.625</v>
      </c>
      <c r="M26754" s="57">
        <v>2017</v>
      </c>
      <c r="N26754" s="57">
        <v>1</v>
      </c>
      <c r="O26754" s="57">
        <v>5</v>
      </c>
      <c r="P26754" t="s">
        <v>23</v>
      </c>
    </row>
    <row r="26755" spans="12:16" x14ac:dyDescent="0.25">
      <c r="L26755" s="58">
        <v>42754.666666666664</v>
      </c>
      <c r="M26755" s="57">
        <v>2017</v>
      </c>
      <c r="N26755" s="57">
        <v>1</v>
      </c>
      <c r="O26755" s="57">
        <v>5</v>
      </c>
      <c r="P26755" t="s">
        <v>23</v>
      </c>
    </row>
    <row r="26756" spans="12:16" x14ac:dyDescent="0.25">
      <c r="L26756" s="58">
        <v>42754.708333333336</v>
      </c>
      <c r="M26756" s="57">
        <v>2017</v>
      </c>
      <c r="N26756" s="57">
        <v>1</v>
      </c>
      <c r="O26756" s="57">
        <v>5</v>
      </c>
      <c r="P26756" t="s">
        <v>23</v>
      </c>
    </row>
    <row r="26757" spans="12:16" x14ac:dyDescent="0.25">
      <c r="L26757" s="58">
        <v>42754.75</v>
      </c>
      <c r="M26757" s="57">
        <v>2017</v>
      </c>
      <c r="N26757" s="57">
        <v>1</v>
      </c>
      <c r="O26757" s="57">
        <v>5</v>
      </c>
      <c r="P26757" t="s">
        <v>23</v>
      </c>
    </row>
    <row r="26758" spans="12:16" x14ac:dyDescent="0.25">
      <c r="L26758" s="58">
        <v>42754.791666666664</v>
      </c>
      <c r="M26758" s="57">
        <v>2017</v>
      </c>
      <c r="N26758" s="57">
        <v>1</v>
      </c>
      <c r="O26758" s="57">
        <v>5</v>
      </c>
      <c r="P26758" t="s">
        <v>23</v>
      </c>
    </row>
    <row r="26759" spans="12:16" x14ac:dyDescent="0.25">
      <c r="L26759" s="58">
        <v>42754.833333333336</v>
      </c>
      <c r="M26759" s="57">
        <v>2017</v>
      </c>
      <c r="N26759" s="57">
        <v>1</v>
      </c>
      <c r="O26759" s="57">
        <v>5</v>
      </c>
      <c r="P26759" t="s">
        <v>23</v>
      </c>
    </row>
    <row r="26760" spans="12:16" x14ac:dyDescent="0.25">
      <c r="L26760" s="58">
        <v>42754.875</v>
      </c>
      <c r="M26760" s="57">
        <v>2017</v>
      </c>
      <c r="N26760" s="57">
        <v>1</v>
      </c>
      <c r="O26760" s="57">
        <v>5</v>
      </c>
      <c r="P26760" t="s">
        <v>23</v>
      </c>
    </row>
    <row r="26761" spans="12:16" x14ac:dyDescent="0.25">
      <c r="L26761" s="58">
        <v>42754.916666666664</v>
      </c>
      <c r="M26761" s="57">
        <v>2017</v>
      </c>
      <c r="N26761" s="57">
        <v>1</v>
      </c>
      <c r="O26761" s="57">
        <v>5</v>
      </c>
      <c r="P26761" t="s">
        <v>22</v>
      </c>
    </row>
    <row r="26762" spans="12:16" x14ac:dyDescent="0.25">
      <c r="L26762" s="58">
        <v>42754.958333333336</v>
      </c>
      <c r="M26762" s="57">
        <v>2017</v>
      </c>
      <c r="N26762" s="57">
        <v>1</v>
      </c>
      <c r="O26762" s="57">
        <v>5</v>
      </c>
      <c r="P26762" t="s">
        <v>22</v>
      </c>
    </row>
    <row r="26763" spans="12:16" x14ac:dyDescent="0.25">
      <c r="L26763" s="58">
        <v>42755</v>
      </c>
      <c r="M26763" s="57">
        <v>2017</v>
      </c>
      <c r="N26763" s="57">
        <v>1</v>
      </c>
      <c r="O26763" s="57">
        <v>6</v>
      </c>
      <c r="P26763" t="s">
        <v>22</v>
      </c>
    </row>
    <row r="26764" spans="12:16" x14ac:dyDescent="0.25">
      <c r="L26764" s="58">
        <v>42755.041666666664</v>
      </c>
      <c r="M26764" s="57">
        <v>2017</v>
      </c>
      <c r="N26764" s="57">
        <v>1</v>
      </c>
      <c r="O26764" s="57">
        <v>6</v>
      </c>
      <c r="P26764" t="s">
        <v>22</v>
      </c>
    </row>
    <row r="26765" spans="12:16" x14ac:dyDescent="0.25">
      <c r="L26765" s="58">
        <v>42755.083333333336</v>
      </c>
      <c r="M26765" s="57">
        <v>2017</v>
      </c>
      <c r="N26765" s="57">
        <v>1</v>
      </c>
      <c r="O26765" s="57">
        <v>6</v>
      </c>
      <c r="P26765" t="s">
        <v>22</v>
      </c>
    </row>
    <row r="26766" spans="12:16" x14ac:dyDescent="0.25">
      <c r="L26766" s="58">
        <v>42755.125</v>
      </c>
      <c r="M26766" s="57">
        <v>2017</v>
      </c>
      <c r="N26766" s="57">
        <v>1</v>
      </c>
      <c r="O26766" s="57">
        <v>6</v>
      </c>
      <c r="P26766" t="s">
        <v>22</v>
      </c>
    </row>
    <row r="26767" spans="12:16" x14ac:dyDescent="0.25">
      <c r="L26767" s="58">
        <v>42755.166666666664</v>
      </c>
      <c r="M26767" s="57">
        <v>2017</v>
      </c>
      <c r="N26767" s="57">
        <v>1</v>
      </c>
      <c r="O26767" s="57">
        <v>6</v>
      </c>
      <c r="P26767" t="s">
        <v>22</v>
      </c>
    </row>
    <row r="26768" spans="12:16" x14ac:dyDescent="0.25">
      <c r="L26768" s="58">
        <v>42755.208333333336</v>
      </c>
      <c r="M26768" s="57">
        <v>2017</v>
      </c>
      <c r="N26768" s="57">
        <v>1</v>
      </c>
      <c r="O26768" s="57">
        <v>6</v>
      </c>
      <c r="P26768" t="s">
        <v>22</v>
      </c>
    </row>
    <row r="26769" spans="12:16" x14ac:dyDescent="0.25">
      <c r="L26769" s="58">
        <v>42755.25</v>
      </c>
      <c r="M26769" s="57">
        <v>2017</v>
      </c>
      <c r="N26769" s="57">
        <v>1</v>
      </c>
      <c r="O26769" s="57">
        <v>6</v>
      </c>
      <c r="P26769" t="s">
        <v>23</v>
      </c>
    </row>
    <row r="26770" spans="12:16" x14ac:dyDescent="0.25">
      <c r="L26770" s="58">
        <v>42755.291666666664</v>
      </c>
      <c r="M26770" s="57">
        <v>2017</v>
      </c>
      <c r="N26770" s="57">
        <v>1</v>
      </c>
      <c r="O26770" s="57">
        <v>6</v>
      </c>
      <c r="P26770" t="s">
        <v>23</v>
      </c>
    </row>
    <row r="26771" spans="12:16" x14ac:dyDescent="0.25">
      <c r="L26771" s="58">
        <v>42755.333333333336</v>
      </c>
      <c r="M26771" s="57">
        <v>2017</v>
      </c>
      <c r="N26771" s="57">
        <v>1</v>
      </c>
      <c r="O26771" s="57">
        <v>6</v>
      </c>
      <c r="P26771" t="s">
        <v>23</v>
      </c>
    </row>
    <row r="26772" spans="12:16" x14ac:dyDescent="0.25">
      <c r="L26772" s="58">
        <v>42755.375</v>
      </c>
      <c r="M26772" s="57">
        <v>2017</v>
      </c>
      <c r="N26772" s="57">
        <v>1</v>
      </c>
      <c r="O26772" s="57">
        <v>6</v>
      </c>
      <c r="P26772" t="s">
        <v>23</v>
      </c>
    </row>
    <row r="26773" spans="12:16" x14ac:dyDescent="0.25">
      <c r="L26773" s="58">
        <v>42755.416666666664</v>
      </c>
      <c r="M26773" s="57">
        <v>2017</v>
      </c>
      <c r="N26773" s="57">
        <v>1</v>
      </c>
      <c r="O26773" s="57">
        <v>6</v>
      </c>
      <c r="P26773" t="s">
        <v>23</v>
      </c>
    </row>
    <row r="26774" spans="12:16" x14ac:dyDescent="0.25">
      <c r="L26774" s="58">
        <v>42755.458333333336</v>
      </c>
      <c r="M26774" s="57">
        <v>2017</v>
      </c>
      <c r="N26774" s="57">
        <v>1</v>
      </c>
      <c r="O26774" s="57">
        <v>6</v>
      </c>
      <c r="P26774" t="s">
        <v>23</v>
      </c>
    </row>
    <row r="26775" spans="12:16" x14ac:dyDescent="0.25">
      <c r="L26775" s="58">
        <v>42755.5</v>
      </c>
      <c r="M26775" s="57">
        <v>2017</v>
      </c>
      <c r="N26775" s="57">
        <v>1</v>
      </c>
      <c r="O26775" s="57">
        <v>6</v>
      </c>
      <c r="P26775" t="s">
        <v>23</v>
      </c>
    </row>
    <row r="26776" spans="12:16" x14ac:dyDescent="0.25">
      <c r="L26776" s="58">
        <v>42755.541666666664</v>
      </c>
      <c r="M26776" s="57">
        <v>2017</v>
      </c>
      <c r="N26776" s="57">
        <v>1</v>
      </c>
      <c r="O26776" s="57">
        <v>6</v>
      </c>
      <c r="P26776" t="s">
        <v>23</v>
      </c>
    </row>
    <row r="26777" spans="12:16" x14ac:dyDescent="0.25">
      <c r="L26777" s="58">
        <v>42755.583333333336</v>
      </c>
      <c r="M26777" s="57">
        <v>2017</v>
      </c>
      <c r="N26777" s="57">
        <v>1</v>
      </c>
      <c r="O26777" s="57">
        <v>6</v>
      </c>
      <c r="P26777" t="s">
        <v>23</v>
      </c>
    </row>
    <row r="26778" spans="12:16" x14ac:dyDescent="0.25">
      <c r="L26778" s="58">
        <v>42755.625</v>
      </c>
      <c r="M26778" s="57">
        <v>2017</v>
      </c>
      <c r="N26778" s="57">
        <v>1</v>
      </c>
      <c r="O26778" s="57">
        <v>6</v>
      </c>
      <c r="P26778" t="s">
        <v>23</v>
      </c>
    </row>
    <row r="26779" spans="12:16" x14ac:dyDescent="0.25">
      <c r="L26779" s="58">
        <v>42755.666666666664</v>
      </c>
      <c r="M26779" s="57">
        <v>2017</v>
      </c>
      <c r="N26779" s="57">
        <v>1</v>
      </c>
      <c r="O26779" s="57">
        <v>6</v>
      </c>
      <c r="P26779" t="s">
        <v>23</v>
      </c>
    </row>
    <row r="26780" spans="12:16" x14ac:dyDescent="0.25">
      <c r="L26780" s="58">
        <v>42755.708333333336</v>
      </c>
      <c r="M26780" s="57">
        <v>2017</v>
      </c>
      <c r="N26780" s="57">
        <v>1</v>
      </c>
      <c r="O26780" s="57">
        <v>6</v>
      </c>
      <c r="P26780" t="s">
        <v>23</v>
      </c>
    </row>
    <row r="26781" spans="12:16" x14ac:dyDescent="0.25">
      <c r="L26781" s="58">
        <v>42755.75</v>
      </c>
      <c r="M26781" s="57">
        <v>2017</v>
      </c>
      <c r="N26781" s="57">
        <v>1</v>
      </c>
      <c r="O26781" s="57">
        <v>6</v>
      </c>
      <c r="P26781" t="s">
        <v>23</v>
      </c>
    </row>
    <row r="26782" spans="12:16" x14ac:dyDescent="0.25">
      <c r="L26782" s="58">
        <v>42755.791666666664</v>
      </c>
      <c r="M26782" s="57">
        <v>2017</v>
      </c>
      <c r="N26782" s="57">
        <v>1</v>
      </c>
      <c r="O26782" s="57">
        <v>6</v>
      </c>
      <c r="P26782" t="s">
        <v>23</v>
      </c>
    </row>
    <row r="26783" spans="12:16" x14ac:dyDescent="0.25">
      <c r="L26783" s="58">
        <v>42755.833333333336</v>
      </c>
      <c r="M26783" s="57">
        <v>2017</v>
      </c>
      <c r="N26783" s="57">
        <v>1</v>
      </c>
      <c r="O26783" s="57">
        <v>6</v>
      </c>
      <c r="P26783" t="s">
        <v>23</v>
      </c>
    </row>
    <row r="26784" spans="12:16" x14ac:dyDescent="0.25">
      <c r="L26784" s="58">
        <v>42755.875</v>
      </c>
      <c r="M26784" s="57">
        <v>2017</v>
      </c>
      <c r="N26784" s="57">
        <v>1</v>
      </c>
      <c r="O26784" s="57">
        <v>6</v>
      </c>
      <c r="P26784" t="s">
        <v>23</v>
      </c>
    </row>
    <row r="26785" spans="12:16" x14ac:dyDescent="0.25">
      <c r="L26785" s="58">
        <v>42755.916666666664</v>
      </c>
      <c r="M26785" s="57">
        <v>2017</v>
      </c>
      <c r="N26785" s="57">
        <v>1</v>
      </c>
      <c r="O26785" s="57">
        <v>6</v>
      </c>
      <c r="P26785" t="s">
        <v>22</v>
      </c>
    </row>
    <row r="26786" spans="12:16" x14ac:dyDescent="0.25">
      <c r="L26786" s="58">
        <v>42755.958333333336</v>
      </c>
      <c r="M26786" s="57">
        <v>2017</v>
      </c>
      <c r="N26786" s="57">
        <v>1</v>
      </c>
      <c r="O26786" s="57">
        <v>6</v>
      </c>
      <c r="P26786" t="s">
        <v>22</v>
      </c>
    </row>
    <row r="26787" spans="12:16" x14ac:dyDescent="0.25">
      <c r="L26787" s="58">
        <v>42756</v>
      </c>
      <c r="M26787" s="57">
        <v>2017</v>
      </c>
      <c r="N26787" s="57">
        <v>1</v>
      </c>
      <c r="O26787" s="57">
        <v>7</v>
      </c>
      <c r="P26787" t="s">
        <v>22</v>
      </c>
    </row>
    <row r="26788" spans="12:16" x14ac:dyDescent="0.25">
      <c r="L26788" s="58">
        <v>42756.041666666664</v>
      </c>
      <c r="M26788" s="57">
        <v>2017</v>
      </c>
      <c r="N26788" s="57">
        <v>1</v>
      </c>
      <c r="O26788" s="57">
        <v>7</v>
      </c>
      <c r="P26788" t="s">
        <v>22</v>
      </c>
    </row>
    <row r="26789" spans="12:16" x14ac:dyDescent="0.25">
      <c r="L26789" s="58">
        <v>42756.083333333336</v>
      </c>
      <c r="M26789" s="57">
        <v>2017</v>
      </c>
      <c r="N26789" s="57">
        <v>1</v>
      </c>
      <c r="O26789" s="57">
        <v>7</v>
      </c>
      <c r="P26789" t="s">
        <v>22</v>
      </c>
    </row>
    <row r="26790" spans="12:16" x14ac:dyDescent="0.25">
      <c r="L26790" s="58">
        <v>42756.125</v>
      </c>
      <c r="M26790" s="57">
        <v>2017</v>
      </c>
      <c r="N26790" s="57">
        <v>1</v>
      </c>
      <c r="O26790" s="57">
        <v>7</v>
      </c>
      <c r="P26790" t="s">
        <v>22</v>
      </c>
    </row>
    <row r="26791" spans="12:16" x14ac:dyDescent="0.25">
      <c r="L26791" s="58">
        <v>42756.166666666664</v>
      </c>
      <c r="M26791" s="57">
        <v>2017</v>
      </c>
      <c r="N26791" s="57">
        <v>1</v>
      </c>
      <c r="O26791" s="57">
        <v>7</v>
      </c>
      <c r="P26791" t="s">
        <v>22</v>
      </c>
    </row>
    <row r="26792" spans="12:16" x14ac:dyDescent="0.25">
      <c r="L26792" s="58">
        <v>42756.208333333336</v>
      </c>
      <c r="M26792" s="57">
        <v>2017</v>
      </c>
      <c r="N26792" s="57">
        <v>1</v>
      </c>
      <c r="O26792" s="57">
        <v>7</v>
      </c>
      <c r="P26792" t="s">
        <v>22</v>
      </c>
    </row>
    <row r="26793" spans="12:16" x14ac:dyDescent="0.25">
      <c r="L26793" s="58">
        <v>42756.25</v>
      </c>
      <c r="M26793" s="57">
        <v>2017</v>
      </c>
      <c r="N26793" s="57">
        <v>1</v>
      </c>
      <c r="O26793" s="57">
        <v>7</v>
      </c>
      <c r="P26793" t="s">
        <v>22</v>
      </c>
    </row>
    <row r="26794" spans="12:16" x14ac:dyDescent="0.25">
      <c r="L26794" s="58">
        <v>42756.291666666664</v>
      </c>
      <c r="M26794" s="57">
        <v>2017</v>
      </c>
      <c r="N26794" s="57">
        <v>1</v>
      </c>
      <c r="O26794" s="57">
        <v>7</v>
      </c>
      <c r="P26794" t="s">
        <v>22</v>
      </c>
    </row>
    <row r="26795" spans="12:16" x14ac:dyDescent="0.25">
      <c r="L26795" s="58">
        <v>42756.333333333336</v>
      </c>
      <c r="M26795" s="57">
        <v>2017</v>
      </c>
      <c r="N26795" s="57">
        <v>1</v>
      </c>
      <c r="O26795" s="57">
        <v>7</v>
      </c>
      <c r="P26795" t="s">
        <v>22</v>
      </c>
    </row>
    <row r="26796" spans="12:16" x14ac:dyDescent="0.25">
      <c r="L26796" s="58">
        <v>42756.375</v>
      </c>
      <c r="M26796" s="57">
        <v>2017</v>
      </c>
      <c r="N26796" s="57">
        <v>1</v>
      </c>
      <c r="O26796" s="57">
        <v>7</v>
      </c>
      <c r="P26796" t="s">
        <v>22</v>
      </c>
    </row>
    <row r="26797" spans="12:16" x14ac:dyDescent="0.25">
      <c r="L26797" s="58">
        <v>42756.416666666664</v>
      </c>
      <c r="M26797" s="57">
        <v>2017</v>
      </c>
      <c r="N26797" s="57">
        <v>1</v>
      </c>
      <c r="O26797" s="57">
        <v>7</v>
      </c>
      <c r="P26797" t="s">
        <v>22</v>
      </c>
    </row>
    <row r="26798" spans="12:16" x14ac:dyDescent="0.25">
      <c r="L26798" s="58">
        <v>42756.458333333336</v>
      </c>
      <c r="M26798" s="57">
        <v>2017</v>
      </c>
      <c r="N26798" s="57">
        <v>1</v>
      </c>
      <c r="O26798" s="57">
        <v>7</v>
      </c>
      <c r="P26798" t="s">
        <v>22</v>
      </c>
    </row>
    <row r="26799" spans="12:16" x14ac:dyDescent="0.25">
      <c r="L26799" s="58">
        <v>42756.5</v>
      </c>
      <c r="M26799" s="57">
        <v>2017</v>
      </c>
      <c r="N26799" s="57">
        <v>1</v>
      </c>
      <c r="O26799" s="57">
        <v>7</v>
      </c>
      <c r="P26799" t="s">
        <v>22</v>
      </c>
    </row>
    <row r="26800" spans="12:16" x14ac:dyDescent="0.25">
      <c r="L26800" s="58">
        <v>42756.541666666664</v>
      </c>
      <c r="M26800" s="57">
        <v>2017</v>
      </c>
      <c r="N26800" s="57">
        <v>1</v>
      </c>
      <c r="O26800" s="57">
        <v>7</v>
      </c>
      <c r="P26800" t="s">
        <v>22</v>
      </c>
    </row>
    <row r="26801" spans="12:16" x14ac:dyDescent="0.25">
      <c r="L26801" s="58">
        <v>42756.583333333336</v>
      </c>
      <c r="M26801" s="57">
        <v>2017</v>
      </c>
      <c r="N26801" s="57">
        <v>1</v>
      </c>
      <c r="O26801" s="57">
        <v>7</v>
      </c>
      <c r="P26801" t="s">
        <v>22</v>
      </c>
    </row>
    <row r="26802" spans="12:16" x14ac:dyDescent="0.25">
      <c r="L26802" s="58">
        <v>42756.625</v>
      </c>
      <c r="M26802" s="57">
        <v>2017</v>
      </c>
      <c r="N26802" s="57">
        <v>1</v>
      </c>
      <c r="O26802" s="57">
        <v>7</v>
      </c>
      <c r="P26802" t="s">
        <v>22</v>
      </c>
    </row>
    <row r="26803" spans="12:16" x14ac:dyDescent="0.25">
      <c r="L26803" s="58">
        <v>42756.666666666664</v>
      </c>
      <c r="M26803" s="57">
        <v>2017</v>
      </c>
      <c r="N26803" s="57">
        <v>1</v>
      </c>
      <c r="O26803" s="57">
        <v>7</v>
      </c>
      <c r="P26803" t="s">
        <v>22</v>
      </c>
    </row>
    <row r="26804" spans="12:16" x14ac:dyDescent="0.25">
      <c r="L26804" s="58">
        <v>42756.708333333336</v>
      </c>
      <c r="M26804" s="57">
        <v>2017</v>
      </c>
      <c r="N26804" s="57">
        <v>1</v>
      </c>
      <c r="O26804" s="57">
        <v>7</v>
      </c>
      <c r="P26804" t="s">
        <v>22</v>
      </c>
    </row>
    <row r="26805" spans="12:16" x14ac:dyDescent="0.25">
      <c r="L26805" s="58">
        <v>42756.75</v>
      </c>
      <c r="M26805" s="57">
        <v>2017</v>
      </c>
      <c r="N26805" s="57">
        <v>1</v>
      </c>
      <c r="O26805" s="57">
        <v>7</v>
      </c>
      <c r="P26805" t="s">
        <v>22</v>
      </c>
    </row>
    <row r="26806" spans="12:16" x14ac:dyDescent="0.25">
      <c r="L26806" s="58">
        <v>42756.791666666664</v>
      </c>
      <c r="M26806" s="57">
        <v>2017</v>
      </c>
      <c r="N26806" s="57">
        <v>1</v>
      </c>
      <c r="O26806" s="57">
        <v>7</v>
      </c>
      <c r="P26806" t="s">
        <v>22</v>
      </c>
    </row>
    <row r="26807" spans="12:16" x14ac:dyDescent="0.25">
      <c r="L26807" s="58">
        <v>42756.833333333336</v>
      </c>
      <c r="M26807" s="57">
        <v>2017</v>
      </c>
      <c r="N26807" s="57">
        <v>1</v>
      </c>
      <c r="O26807" s="57">
        <v>7</v>
      </c>
      <c r="P26807" t="s">
        <v>22</v>
      </c>
    </row>
    <row r="26808" spans="12:16" x14ac:dyDescent="0.25">
      <c r="L26808" s="58">
        <v>42756.875</v>
      </c>
      <c r="M26808" s="57">
        <v>2017</v>
      </c>
      <c r="N26808" s="57">
        <v>1</v>
      </c>
      <c r="O26808" s="57">
        <v>7</v>
      </c>
      <c r="P26808" t="s">
        <v>22</v>
      </c>
    </row>
    <row r="26809" spans="12:16" x14ac:dyDescent="0.25">
      <c r="L26809" s="58">
        <v>42756.916666666664</v>
      </c>
      <c r="M26809" s="57">
        <v>2017</v>
      </c>
      <c r="N26809" s="57">
        <v>1</v>
      </c>
      <c r="O26809" s="57">
        <v>7</v>
      </c>
      <c r="P26809" t="s">
        <v>22</v>
      </c>
    </row>
    <row r="26810" spans="12:16" x14ac:dyDescent="0.25">
      <c r="L26810" s="58">
        <v>42756.958333333336</v>
      </c>
      <c r="M26810" s="57">
        <v>2017</v>
      </c>
      <c r="N26810" s="57">
        <v>1</v>
      </c>
      <c r="O26810" s="57">
        <v>7</v>
      </c>
      <c r="P26810" t="s">
        <v>22</v>
      </c>
    </row>
    <row r="26811" spans="12:16" x14ac:dyDescent="0.25">
      <c r="L26811" s="58">
        <v>42757</v>
      </c>
      <c r="M26811" s="57">
        <v>2017</v>
      </c>
      <c r="N26811" s="57">
        <v>1</v>
      </c>
      <c r="O26811" s="57">
        <v>1</v>
      </c>
      <c r="P26811" t="s">
        <v>22</v>
      </c>
    </row>
    <row r="26812" spans="12:16" x14ac:dyDescent="0.25">
      <c r="L26812" s="58">
        <v>42757.041666666664</v>
      </c>
      <c r="M26812" s="57">
        <v>2017</v>
      </c>
      <c r="N26812" s="57">
        <v>1</v>
      </c>
      <c r="O26812" s="57">
        <v>1</v>
      </c>
      <c r="P26812" t="s">
        <v>22</v>
      </c>
    </row>
    <row r="26813" spans="12:16" x14ac:dyDescent="0.25">
      <c r="L26813" s="58">
        <v>42757.083333333336</v>
      </c>
      <c r="M26813" s="57">
        <v>2017</v>
      </c>
      <c r="N26813" s="57">
        <v>1</v>
      </c>
      <c r="O26813" s="57">
        <v>1</v>
      </c>
      <c r="P26813" t="s">
        <v>22</v>
      </c>
    </row>
    <row r="26814" spans="12:16" x14ac:dyDescent="0.25">
      <c r="L26814" s="58">
        <v>42757.125</v>
      </c>
      <c r="M26814" s="57">
        <v>2017</v>
      </c>
      <c r="N26814" s="57">
        <v>1</v>
      </c>
      <c r="O26814" s="57">
        <v>1</v>
      </c>
      <c r="P26814" t="s">
        <v>22</v>
      </c>
    </row>
    <row r="26815" spans="12:16" x14ac:dyDescent="0.25">
      <c r="L26815" s="58">
        <v>42757.166666666664</v>
      </c>
      <c r="M26815" s="57">
        <v>2017</v>
      </c>
      <c r="N26815" s="57">
        <v>1</v>
      </c>
      <c r="O26815" s="57">
        <v>1</v>
      </c>
      <c r="P26815" t="s">
        <v>22</v>
      </c>
    </row>
    <row r="26816" spans="12:16" x14ac:dyDescent="0.25">
      <c r="L26816" s="58">
        <v>42757.208333333336</v>
      </c>
      <c r="M26816" s="57">
        <v>2017</v>
      </c>
      <c r="N26816" s="57">
        <v>1</v>
      </c>
      <c r="O26816" s="57">
        <v>1</v>
      </c>
      <c r="P26816" t="s">
        <v>22</v>
      </c>
    </row>
    <row r="26817" spans="12:16" x14ac:dyDescent="0.25">
      <c r="L26817" s="58">
        <v>42757.25</v>
      </c>
      <c r="M26817" s="57">
        <v>2017</v>
      </c>
      <c r="N26817" s="57">
        <v>1</v>
      </c>
      <c r="O26817" s="57">
        <v>1</v>
      </c>
      <c r="P26817" t="s">
        <v>22</v>
      </c>
    </row>
    <row r="26818" spans="12:16" x14ac:dyDescent="0.25">
      <c r="L26818" s="58">
        <v>42757.291666666664</v>
      </c>
      <c r="M26818" s="57">
        <v>2017</v>
      </c>
      <c r="N26818" s="57">
        <v>1</v>
      </c>
      <c r="O26818" s="57">
        <v>1</v>
      </c>
      <c r="P26818" t="s">
        <v>22</v>
      </c>
    </row>
    <row r="26819" spans="12:16" x14ac:dyDescent="0.25">
      <c r="L26819" s="58">
        <v>42757.333333333336</v>
      </c>
      <c r="M26819" s="57">
        <v>2017</v>
      </c>
      <c r="N26819" s="57">
        <v>1</v>
      </c>
      <c r="O26819" s="57">
        <v>1</v>
      </c>
      <c r="P26819" t="s">
        <v>22</v>
      </c>
    </row>
    <row r="26820" spans="12:16" x14ac:dyDescent="0.25">
      <c r="L26820" s="58">
        <v>42757.375</v>
      </c>
      <c r="M26820" s="57">
        <v>2017</v>
      </c>
      <c r="N26820" s="57">
        <v>1</v>
      </c>
      <c r="O26820" s="57">
        <v>1</v>
      </c>
      <c r="P26820" t="s">
        <v>22</v>
      </c>
    </row>
    <row r="26821" spans="12:16" x14ac:dyDescent="0.25">
      <c r="L26821" s="58">
        <v>42757.416666666664</v>
      </c>
      <c r="M26821" s="57">
        <v>2017</v>
      </c>
      <c r="N26821" s="57">
        <v>1</v>
      </c>
      <c r="O26821" s="57">
        <v>1</v>
      </c>
      <c r="P26821" t="s">
        <v>22</v>
      </c>
    </row>
    <row r="26822" spans="12:16" x14ac:dyDescent="0.25">
      <c r="L26822" s="58">
        <v>42757.458333333336</v>
      </c>
      <c r="M26822" s="57">
        <v>2017</v>
      </c>
      <c r="N26822" s="57">
        <v>1</v>
      </c>
      <c r="O26822" s="57">
        <v>1</v>
      </c>
      <c r="P26822" t="s">
        <v>22</v>
      </c>
    </row>
    <row r="26823" spans="12:16" x14ac:dyDescent="0.25">
      <c r="L26823" s="58">
        <v>42757.5</v>
      </c>
      <c r="M26823" s="57">
        <v>2017</v>
      </c>
      <c r="N26823" s="57">
        <v>1</v>
      </c>
      <c r="O26823" s="57">
        <v>1</v>
      </c>
      <c r="P26823" t="s">
        <v>22</v>
      </c>
    </row>
    <row r="26824" spans="12:16" x14ac:dyDescent="0.25">
      <c r="L26824" s="58">
        <v>42757.541666666664</v>
      </c>
      <c r="M26824" s="57">
        <v>2017</v>
      </c>
      <c r="N26824" s="57">
        <v>1</v>
      </c>
      <c r="O26824" s="57">
        <v>1</v>
      </c>
      <c r="P26824" t="s">
        <v>22</v>
      </c>
    </row>
    <row r="26825" spans="12:16" x14ac:dyDescent="0.25">
      <c r="L26825" s="58">
        <v>42757.583333333336</v>
      </c>
      <c r="M26825" s="57">
        <v>2017</v>
      </c>
      <c r="N26825" s="57">
        <v>1</v>
      </c>
      <c r="O26825" s="57">
        <v>1</v>
      </c>
      <c r="P26825" t="s">
        <v>22</v>
      </c>
    </row>
    <row r="26826" spans="12:16" x14ac:dyDescent="0.25">
      <c r="L26826" s="58">
        <v>42757.625</v>
      </c>
      <c r="M26826" s="57">
        <v>2017</v>
      </c>
      <c r="N26826" s="57">
        <v>1</v>
      </c>
      <c r="O26826" s="57">
        <v>1</v>
      </c>
      <c r="P26826" t="s">
        <v>22</v>
      </c>
    </row>
    <row r="26827" spans="12:16" x14ac:dyDescent="0.25">
      <c r="L26827" s="58">
        <v>42757.666666666664</v>
      </c>
      <c r="M26827" s="57">
        <v>2017</v>
      </c>
      <c r="N26827" s="57">
        <v>1</v>
      </c>
      <c r="O26827" s="57">
        <v>1</v>
      </c>
      <c r="P26827" t="s">
        <v>22</v>
      </c>
    </row>
    <row r="26828" spans="12:16" x14ac:dyDescent="0.25">
      <c r="L26828" s="58">
        <v>42757.708333333336</v>
      </c>
      <c r="M26828" s="57">
        <v>2017</v>
      </c>
      <c r="N26828" s="57">
        <v>1</v>
      </c>
      <c r="O26828" s="57">
        <v>1</v>
      </c>
      <c r="P26828" t="s">
        <v>22</v>
      </c>
    </row>
    <row r="26829" spans="12:16" x14ac:dyDescent="0.25">
      <c r="L26829" s="58">
        <v>42757.75</v>
      </c>
      <c r="M26829" s="57">
        <v>2017</v>
      </c>
      <c r="N26829" s="57">
        <v>1</v>
      </c>
      <c r="O26829" s="57">
        <v>1</v>
      </c>
      <c r="P26829" t="s">
        <v>22</v>
      </c>
    </row>
    <row r="26830" spans="12:16" x14ac:dyDescent="0.25">
      <c r="L26830" s="58">
        <v>42757.791666666664</v>
      </c>
      <c r="M26830" s="57">
        <v>2017</v>
      </c>
      <c r="N26830" s="57">
        <v>1</v>
      </c>
      <c r="O26830" s="57">
        <v>1</v>
      </c>
      <c r="P26830" t="s">
        <v>22</v>
      </c>
    </row>
    <row r="26831" spans="12:16" x14ac:dyDescent="0.25">
      <c r="L26831" s="58">
        <v>42757.833333333336</v>
      </c>
      <c r="M26831" s="57">
        <v>2017</v>
      </c>
      <c r="N26831" s="57">
        <v>1</v>
      </c>
      <c r="O26831" s="57">
        <v>1</v>
      </c>
      <c r="P26831" t="s">
        <v>22</v>
      </c>
    </row>
    <row r="26832" spans="12:16" x14ac:dyDescent="0.25">
      <c r="L26832" s="58">
        <v>42757.875</v>
      </c>
      <c r="M26832" s="57">
        <v>2017</v>
      </c>
      <c r="N26832" s="57">
        <v>1</v>
      </c>
      <c r="O26832" s="57">
        <v>1</v>
      </c>
      <c r="P26832" t="s">
        <v>22</v>
      </c>
    </row>
    <row r="26833" spans="12:16" x14ac:dyDescent="0.25">
      <c r="L26833" s="58">
        <v>42757.916666666664</v>
      </c>
      <c r="M26833" s="57">
        <v>2017</v>
      </c>
      <c r="N26833" s="57">
        <v>1</v>
      </c>
      <c r="O26833" s="57">
        <v>1</v>
      </c>
      <c r="P26833" t="s">
        <v>22</v>
      </c>
    </row>
    <row r="26834" spans="12:16" x14ac:dyDescent="0.25">
      <c r="L26834" s="58">
        <v>42757.958333333336</v>
      </c>
      <c r="M26834" s="57">
        <v>2017</v>
      </c>
      <c r="N26834" s="57">
        <v>1</v>
      </c>
      <c r="O26834" s="57">
        <v>1</v>
      </c>
      <c r="P26834" t="s">
        <v>22</v>
      </c>
    </row>
    <row r="26835" spans="12:16" x14ac:dyDescent="0.25">
      <c r="L26835" s="58">
        <v>42758</v>
      </c>
      <c r="M26835" s="57">
        <v>2017</v>
      </c>
      <c r="N26835" s="57">
        <v>1</v>
      </c>
      <c r="O26835" s="57">
        <v>2</v>
      </c>
      <c r="P26835" t="s">
        <v>22</v>
      </c>
    </row>
    <row r="26836" spans="12:16" x14ac:dyDescent="0.25">
      <c r="L26836" s="58">
        <v>42758.041666666664</v>
      </c>
      <c r="M26836" s="57">
        <v>2017</v>
      </c>
      <c r="N26836" s="57">
        <v>1</v>
      </c>
      <c r="O26836" s="57">
        <v>2</v>
      </c>
      <c r="P26836" t="s">
        <v>22</v>
      </c>
    </row>
    <row r="26837" spans="12:16" x14ac:dyDescent="0.25">
      <c r="L26837" s="58">
        <v>42758.083333333336</v>
      </c>
      <c r="M26837" s="57">
        <v>2017</v>
      </c>
      <c r="N26837" s="57">
        <v>1</v>
      </c>
      <c r="O26837" s="57">
        <v>2</v>
      </c>
      <c r="P26837" t="s">
        <v>22</v>
      </c>
    </row>
    <row r="26838" spans="12:16" x14ac:dyDescent="0.25">
      <c r="L26838" s="58">
        <v>42758.125</v>
      </c>
      <c r="M26838" s="57">
        <v>2017</v>
      </c>
      <c r="N26838" s="57">
        <v>1</v>
      </c>
      <c r="O26838" s="57">
        <v>2</v>
      </c>
      <c r="P26838" t="s">
        <v>22</v>
      </c>
    </row>
    <row r="26839" spans="12:16" x14ac:dyDescent="0.25">
      <c r="L26839" s="58">
        <v>42758.166666666664</v>
      </c>
      <c r="M26839" s="57">
        <v>2017</v>
      </c>
      <c r="N26839" s="57">
        <v>1</v>
      </c>
      <c r="O26839" s="57">
        <v>2</v>
      </c>
      <c r="P26839" t="s">
        <v>22</v>
      </c>
    </row>
    <row r="26840" spans="12:16" x14ac:dyDescent="0.25">
      <c r="L26840" s="58">
        <v>42758.208333333336</v>
      </c>
      <c r="M26840" s="57">
        <v>2017</v>
      </c>
      <c r="N26840" s="57">
        <v>1</v>
      </c>
      <c r="O26840" s="57">
        <v>2</v>
      </c>
      <c r="P26840" t="s">
        <v>22</v>
      </c>
    </row>
    <row r="26841" spans="12:16" x14ac:dyDescent="0.25">
      <c r="L26841" s="58">
        <v>42758.25</v>
      </c>
      <c r="M26841" s="57">
        <v>2017</v>
      </c>
      <c r="N26841" s="57">
        <v>1</v>
      </c>
      <c r="O26841" s="57">
        <v>2</v>
      </c>
      <c r="P26841" t="s">
        <v>23</v>
      </c>
    </row>
    <row r="26842" spans="12:16" x14ac:dyDescent="0.25">
      <c r="L26842" s="58">
        <v>42758.291666666664</v>
      </c>
      <c r="M26842" s="57">
        <v>2017</v>
      </c>
      <c r="N26842" s="57">
        <v>1</v>
      </c>
      <c r="O26842" s="57">
        <v>2</v>
      </c>
      <c r="P26842" t="s">
        <v>23</v>
      </c>
    </row>
    <row r="26843" spans="12:16" x14ac:dyDescent="0.25">
      <c r="L26843" s="58">
        <v>42758.333333333336</v>
      </c>
      <c r="M26843" s="57">
        <v>2017</v>
      </c>
      <c r="N26843" s="57">
        <v>1</v>
      </c>
      <c r="O26843" s="57">
        <v>2</v>
      </c>
      <c r="P26843" t="s">
        <v>23</v>
      </c>
    </row>
    <row r="26844" spans="12:16" x14ac:dyDescent="0.25">
      <c r="L26844" s="58">
        <v>42758.375</v>
      </c>
      <c r="M26844" s="57">
        <v>2017</v>
      </c>
      <c r="N26844" s="57">
        <v>1</v>
      </c>
      <c r="O26844" s="57">
        <v>2</v>
      </c>
      <c r="P26844" t="s">
        <v>23</v>
      </c>
    </row>
    <row r="26845" spans="12:16" x14ac:dyDescent="0.25">
      <c r="L26845" s="58">
        <v>42758.416666666664</v>
      </c>
      <c r="M26845" s="57">
        <v>2017</v>
      </c>
      <c r="N26845" s="57">
        <v>1</v>
      </c>
      <c r="O26845" s="57">
        <v>2</v>
      </c>
      <c r="P26845" t="s">
        <v>23</v>
      </c>
    </row>
    <row r="26846" spans="12:16" x14ac:dyDescent="0.25">
      <c r="L26846" s="58">
        <v>42758.458333333336</v>
      </c>
      <c r="M26846" s="57">
        <v>2017</v>
      </c>
      <c r="N26846" s="57">
        <v>1</v>
      </c>
      <c r="O26846" s="57">
        <v>2</v>
      </c>
      <c r="P26846" t="s">
        <v>23</v>
      </c>
    </row>
    <row r="26847" spans="12:16" x14ac:dyDescent="0.25">
      <c r="L26847" s="58">
        <v>42758.5</v>
      </c>
      <c r="M26847" s="57">
        <v>2017</v>
      </c>
      <c r="N26847" s="57">
        <v>1</v>
      </c>
      <c r="O26847" s="57">
        <v>2</v>
      </c>
      <c r="P26847" t="s">
        <v>23</v>
      </c>
    </row>
    <row r="26848" spans="12:16" x14ac:dyDescent="0.25">
      <c r="L26848" s="58">
        <v>42758.541666666664</v>
      </c>
      <c r="M26848" s="57">
        <v>2017</v>
      </c>
      <c r="N26848" s="57">
        <v>1</v>
      </c>
      <c r="O26848" s="57">
        <v>2</v>
      </c>
      <c r="P26848" t="s">
        <v>23</v>
      </c>
    </row>
    <row r="26849" spans="12:16" x14ac:dyDescent="0.25">
      <c r="L26849" s="58">
        <v>42758.583333333336</v>
      </c>
      <c r="M26849" s="57">
        <v>2017</v>
      </c>
      <c r="N26849" s="57">
        <v>1</v>
      </c>
      <c r="O26849" s="57">
        <v>2</v>
      </c>
      <c r="P26849" t="s">
        <v>23</v>
      </c>
    </row>
    <row r="26850" spans="12:16" x14ac:dyDescent="0.25">
      <c r="L26850" s="58">
        <v>42758.625</v>
      </c>
      <c r="M26850" s="57">
        <v>2017</v>
      </c>
      <c r="N26850" s="57">
        <v>1</v>
      </c>
      <c r="O26850" s="57">
        <v>2</v>
      </c>
      <c r="P26850" t="s">
        <v>23</v>
      </c>
    </row>
    <row r="26851" spans="12:16" x14ac:dyDescent="0.25">
      <c r="L26851" s="58">
        <v>42758.666666666664</v>
      </c>
      <c r="M26851" s="57">
        <v>2017</v>
      </c>
      <c r="N26851" s="57">
        <v>1</v>
      </c>
      <c r="O26851" s="57">
        <v>2</v>
      </c>
      <c r="P26851" t="s">
        <v>23</v>
      </c>
    </row>
    <row r="26852" spans="12:16" x14ac:dyDescent="0.25">
      <c r="L26852" s="58">
        <v>42758.708333333336</v>
      </c>
      <c r="M26852" s="57">
        <v>2017</v>
      </c>
      <c r="N26852" s="57">
        <v>1</v>
      </c>
      <c r="O26852" s="57">
        <v>2</v>
      </c>
      <c r="P26852" t="s">
        <v>23</v>
      </c>
    </row>
    <row r="26853" spans="12:16" x14ac:dyDescent="0.25">
      <c r="L26853" s="58">
        <v>42758.75</v>
      </c>
      <c r="M26853" s="57">
        <v>2017</v>
      </c>
      <c r="N26853" s="57">
        <v>1</v>
      </c>
      <c r="O26853" s="57">
        <v>2</v>
      </c>
      <c r="P26853" t="s">
        <v>23</v>
      </c>
    </row>
    <row r="26854" spans="12:16" x14ac:dyDescent="0.25">
      <c r="L26854" s="58">
        <v>42758.791666666664</v>
      </c>
      <c r="M26854" s="57">
        <v>2017</v>
      </c>
      <c r="N26854" s="57">
        <v>1</v>
      </c>
      <c r="O26854" s="57">
        <v>2</v>
      </c>
      <c r="P26854" t="s">
        <v>23</v>
      </c>
    </row>
    <row r="26855" spans="12:16" x14ac:dyDescent="0.25">
      <c r="L26855" s="58">
        <v>42758.833333333336</v>
      </c>
      <c r="M26855" s="57">
        <v>2017</v>
      </c>
      <c r="N26855" s="57">
        <v>1</v>
      </c>
      <c r="O26855" s="57">
        <v>2</v>
      </c>
      <c r="P26855" t="s">
        <v>23</v>
      </c>
    </row>
    <row r="26856" spans="12:16" x14ac:dyDescent="0.25">
      <c r="L26856" s="58">
        <v>42758.875</v>
      </c>
      <c r="M26856" s="57">
        <v>2017</v>
      </c>
      <c r="N26856" s="57">
        <v>1</v>
      </c>
      <c r="O26856" s="57">
        <v>2</v>
      </c>
      <c r="P26856" t="s">
        <v>23</v>
      </c>
    </row>
    <row r="26857" spans="12:16" x14ac:dyDescent="0.25">
      <c r="L26857" s="58">
        <v>42758.916666666664</v>
      </c>
      <c r="M26857" s="57">
        <v>2017</v>
      </c>
      <c r="N26857" s="57">
        <v>1</v>
      </c>
      <c r="O26857" s="57">
        <v>2</v>
      </c>
      <c r="P26857" t="s">
        <v>22</v>
      </c>
    </row>
    <row r="26858" spans="12:16" x14ac:dyDescent="0.25">
      <c r="L26858" s="58">
        <v>42758.958333333336</v>
      </c>
      <c r="M26858" s="57">
        <v>2017</v>
      </c>
      <c r="N26858" s="57">
        <v>1</v>
      </c>
      <c r="O26858" s="57">
        <v>2</v>
      </c>
      <c r="P26858" t="s">
        <v>22</v>
      </c>
    </row>
    <row r="26859" spans="12:16" x14ac:dyDescent="0.25">
      <c r="L26859" s="58">
        <v>42759</v>
      </c>
      <c r="M26859" s="57">
        <v>2017</v>
      </c>
      <c r="N26859" s="57">
        <v>1</v>
      </c>
      <c r="O26859" s="57">
        <v>3</v>
      </c>
      <c r="P26859" t="s">
        <v>22</v>
      </c>
    </row>
    <row r="26860" spans="12:16" x14ac:dyDescent="0.25">
      <c r="L26860" s="58">
        <v>42759.041666666664</v>
      </c>
      <c r="M26860" s="57">
        <v>2017</v>
      </c>
      <c r="N26860" s="57">
        <v>1</v>
      </c>
      <c r="O26860" s="57">
        <v>3</v>
      </c>
      <c r="P26860" t="s">
        <v>22</v>
      </c>
    </row>
    <row r="26861" spans="12:16" x14ac:dyDescent="0.25">
      <c r="L26861" s="58">
        <v>42759.083333333336</v>
      </c>
      <c r="M26861" s="57">
        <v>2017</v>
      </c>
      <c r="N26861" s="57">
        <v>1</v>
      </c>
      <c r="O26861" s="57">
        <v>3</v>
      </c>
      <c r="P26861" t="s">
        <v>22</v>
      </c>
    </row>
    <row r="26862" spans="12:16" x14ac:dyDescent="0.25">
      <c r="L26862" s="58">
        <v>42759.125</v>
      </c>
      <c r="M26862" s="57">
        <v>2017</v>
      </c>
      <c r="N26862" s="57">
        <v>1</v>
      </c>
      <c r="O26862" s="57">
        <v>3</v>
      </c>
      <c r="P26862" t="s">
        <v>22</v>
      </c>
    </row>
    <row r="26863" spans="12:16" x14ac:dyDescent="0.25">
      <c r="L26863" s="58">
        <v>42759.166666666664</v>
      </c>
      <c r="M26863" s="57">
        <v>2017</v>
      </c>
      <c r="N26863" s="57">
        <v>1</v>
      </c>
      <c r="O26863" s="57">
        <v>3</v>
      </c>
      <c r="P26863" t="s">
        <v>22</v>
      </c>
    </row>
    <row r="26864" spans="12:16" x14ac:dyDescent="0.25">
      <c r="L26864" s="58">
        <v>42759.208333333336</v>
      </c>
      <c r="M26864" s="57">
        <v>2017</v>
      </c>
      <c r="N26864" s="57">
        <v>1</v>
      </c>
      <c r="O26864" s="57">
        <v>3</v>
      </c>
      <c r="P26864" t="s">
        <v>22</v>
      </c>
    </row>
    <row r="26865" spans="12:16" x14ac:dyDescent="0.25">
      <c r="L26865" s="58">
        <v>42759.25</v>
      </c>
      <c r="M26865" s="57">
        <v>2017</v>
      </c>
      <c r="N26865" s="57">
        <v>1</v>
      </c>
      <c r="O26865" s="57">
        <v>3</v>
      </c>
      <c r="P26865" t="s">
        <v>23</v>
      </c>
    </row>
    <row r="26866" spans="12:16" x14ac:dyDescent="0.25">
      <c r="L26866" s="58">
        <v>42759.291666666664</v>
      </c>
      <c r="M26866" s="57">
        <v>2017</v>
      </c>
      <c r="N26866" s="57">
        <v>1</v>
      </c>
      <c r="O26866" s="57">
        <v>3</v>
      </c>
      <c r="P26866" t="s">
        <v>23</v>
      </c>
    </row>
    <row r="26867" spans="12:16" x14ac:dyDescent="0.25">
      <c r="L26867" s="58">
        <v>42759.333333333336</v>
      </c>
      <c r="M26867" s="57">
        <v>2017</v>
      </c>
      <c r="N26867" s="57">
        <v>1</v>
      </c>
      <c r="O26867" s="57">
        <v>3</v>
      </c>
      <c r="P26867" t="s">
        <v>23</v>
      </c>
    </row>
    <row r="26868" spans="12:16" x14ac:dyDescent="0.25">
      <c r="L26868" s="58">
        <v>42759.375</v>
      </c>
      <c r="M26868" s="57">
        <v>2017</v>
      </c>
      <c r="N26868" s="57">
        <v>1</v>
      </c>
      <c r="O26868" s="57">
        <v>3</v>
      </c>
      <c r="P26868" t="s">
        <v>23</v>
      </c>
    </row>
    <row r="26869" spans="12:16" x14ac:dyDescent="0.25">
      <c r="L26869" s="58">
        <v>42759.416666666664</v>
      </c>
      <c r="M26869" s="57">
        <v>2017</v>
      </c>
      <c r="N26869" s="57">
        <v>1</v>
      </c>
      <c r="O26869" s="57">
        <v>3</v>
      </c>
      <c r="P26869" t="s">
        <v>23</v>
      </c>
    </row>
    <row r="26870" spans="12:16" x14ac:dyDescent="0.25">
      <c r="L26870" s="58">
        <v>42759.458333333336</v>
      </c>
      <c r="M26870" s="57">
        <v>2017</v>
      </c>
      <c r="N26870" s="57">
        <v>1</v>
      </c>
      <c r="O26870" s="57">
        <v>3</v>
      </c>
      <c r="P26870" t="s">
        <v>23</v>
      </c>
    </row>
    <row r="26871" spans="12:16" x14ac:dyDescent="0.25">
      <c r="L26871" s="58">
        <v>42759.5</v>
      </c>
      <c r="M26871" s="57">
        <v>2017</v>
      </c>
      <c r="N26871" s="57">
        <v>1</v>
      </c>
      <c r="O26871" s="57">
        <v>3</v>
      </c>
      <c r="P26871" t="s">
        <v>23</v>
      </c>
    </row>
    <row r="26872" spans="12:16" x14ac:dyDescent="0.25">
      <c r="L26872" s="58">
        <v>42759.541666666664</v>
      </c>
      <c r="M26872" s="57">
        <v>2017</v>
      </c>
      <c r="N26872" s="57">
        <v>1</v>
      </c>
      <c r="O26872" s="57">
        <v>3</v>
      </c>
      <c r="P26872" t="s">
        <v>23</v>
      </c>
    </row>
    <row r="26873" spans="12:16" x14ac:dyDescent="0.25">
      <c r="L26873" s="58">
        <v>42759.583333333336</v>
      </c>
      <c r="M26873" s="57">
        <v>2017</v>
      </c>
      <c r="N26873" s="57">
        <v>1</v>
      </c>
      <c r="O26873" s="57">
        <v>3</v>
      </c>
      <c r="P26873" t="s">
        <v>23</v>
      </c>
    </row>
    <row r="26874" spans="12:16" x14ac:dyDescent="0.25">
      <c r="L26874" s="58">
        <v>42759.625</v>
      </c>
      <c r="M26874" s="57">
        <v>2017</v>
      </c>
      <c r="N26874" s="57">
        <v>1</v>
      </c>
      <c r="O26874" s="57">
        <v>3</v>
      </c>
      <c r="P26874" t="s">
        <v>23</v>
      </c>
    </row>
    <row r="26875" spans="12:16" x14ac:dyDescent="0.25">
      <c r="L26875" s="58">
        <v>42759.666666666664</v>
      </c>
      <c r="M26875" s="57">
        <v>2017</v>
      </c>
      <c r="N26875" s="57">
        <v>1</v>
      </c>
      <c r="O26875" s="57">
        <v>3</v>
      </c>
      <c r="P26875" t="s">
        <v>23</v>
      </c>
    </row>
    <row r="26876" spans="12:16" x14ac:dyDescent="0.25">
      <c r="L26876" s="58">
        <v>42759.708333333336</v>
      </c>
      <c r="M26876" s="57">
        <v>2017</v>
      </c>
      <c r="N26876" s="57">
        <v>1</v>
      </c>
      <c r="O26876" s="57">
        <v>3</v>
      </c>
      <c r="P26876" t="s">
        <v>23</v>
      </c>
    </row>
    <row r="26877" spans="12:16" x14ac:dyDescent="0.25">
      <c r="L26877" s="58">
        <v>42759.75</v>
      </c>
      <c r="M26877" s="57">
        <v>2017</v>
      </c>
      <c r="N26877" s="57">
        <v>1</v>
      </c>
      <c r="O26877" s="57">
        <v>3</v>
      </c>
      <c r="P26877" t="s">
        <v>23</v>
      </c>
    </row>
    <row r="26878" spans="12:16" x14ac:dyDescent="0.25">
      <c r="L26878" s="58">
        <v>42759.791666666664</v>
      </c>
      <c r="M26878" s="57">
        <v>2017</v>
      </c>
      <c r="N26878" s="57">
        <v>1</v>
      </c>
      <c r="O26878" s="57">
        <v>3</v>
      </c>
      <c r="P26878" t="s">
        <v>23</v>
      </c>
    </row>
    <row r="26879" spans="12:16" x14ac:dyDescent="0.25">
      <c r="L26879" s="58">
        <v>42759.833333333336</v>
      </c>
      <c r="M26879" s="57">
        <v>2017</v>
      </c>
      <c r="N26879" s="57">
        <v>1</v>
      </c>
      <c r="O26879" s="57">
        <v>3</v>
      </c>
      <c r="P26879" t="s">
        <v>23</v>
      </c>
    </row>
    <row r="26880" spans="12:16" x14ac:dyDescent="0.25">
      <c r="L26880" s="58">
        <v>42759.875</v>
      </c>
      <c r="M26880" s="57">
        <v>2017</v>
      </c>
      <c r="N26880" s="57">
        <v>1</v>
      </c>
      <c r="O26880" s="57">
        <v>3</v>
      </c>
      <c r="P26880" t="s">
        <v>23</v>
      </c>
    </row>
    <row r="26881" spans="12:16" x14ac:dyDescent="0.25">
      <c r="L26881" s="58">
        <v>42759.916666666664</v>
      </c>
      <c r="M26881" s="57">
        <v>2017</v>
      </c>
      <c r="N26881" s="57">
        <v>1</v>
      </c>
      <c r="O26881" s="57">
        <v>3</v>
      </c>
      <c r="P26881" t="s">
        <v>22</v>
      </c>
    </row>
    <row r="26882" spans="12:16" x14ac:dyDescent="0.25">
      <c r="L26882" s="58">
        <v>42759.958333333336</v>
      </c>
      <c r="M26882" s="57">
        <v>2017</v>
      </c>
      <c r="N26882" s="57">
        <v>1</v>
      </c>
      <c r="O26882" s="57">
        <v>3</v>
      </c>
      <c r="P26882" t="s">
        <v>22</v>
      </c>
    </row>
    <row r="26883" spans="12:16" x14ac:dyDescent="0.25">
      <c r="L26883" s="58">
        <v>42760</v>
      </c>
      <c r="M26883" s="57">
        <v>2017</v>
      </c>
      <c r="N26883" s="57">
        <v>1</v>
      </c>
      <c r="O26883" s="57">
        <v>4</v>
      </c>
      <c r="P26883" t="s">
        <v>22</v>
      </c>
    </row>
    <row r="26884" spans="12:16" x14ac:dyDescent="0.25">
      <c r="L26884" s="58">
        <v>42760.041666666664</v>
      </c>
      <c r="M26884" s="57">
        <v>2017</v>
      </c>
      <c r="N26884" s="57">
        <v>1</v>
      </c>
      <c r="O26884" s="57">
        <v>4</v>
      </c>
      <c r="P26884" t="s">
        <v>22</v>
      </c>
    </row>
    <row r="26885" spans="12:16" x14ac:dyDescent="0.25">
      <c r="L26885" s="58">
        <v>42760.083333333336</v>
      </c>
      <c r="M26885" s="57">
        <v>2017</v>
      </c>
      <c r="N26885" s="57">
        <v>1</v>
      </c>
      <c r="O26885" s="57">
        <v>4</v>
      </c>
      <c r="P26885" t="s">
        <v>22</v>
      </c>
    </row>
    <row r="26886" spans="12:16" x14ac:dyDescent="0.25">
      <c r="L26886" s="58">
        <v>42760.125</v>
      </c>
      <c r="M26886" s="57">
        <v>2017</v>
      </c>
      <c r="N26886" s="57">
        <v>1</v>
      </c>
      <c r="O26886" s="57">
        <v>4</v>
      </c>
      <c r="P26886" t="s">
        <v>22</v>
      </c>
    </row>
    <row r="26887" spans="12:16" x14ac:dyDescent="0.25">
      <c r="L26887" s="58">
        <v>42760.166666666664</v>
      </c>
      <c r="M26887" s="57">
        <v>2017</v>
      </c>
      <c r="N26887" s="57">
        <v>1</v>
      </c>
      <c r="O26887" s="57">
        <v>4</v>
      </c>
      <c r="P26887" t="s">
        <v>22</v>
      </c>
    </row>
    <row r="26888" spans="12:16" x14ac:dyDescent="0.25">
      <c r="L26888" s="58">
        <v>42760.208333333336</v>
      </c>
      <c r="M26888" s="57">
        <v>2017</v>
      </c>
      <c r="N26888" s="57">
        <v>1</v>
      </c>
      <c r="O26888" s="57">
        <v>4</v>
      </c>
      <c r="P26888" t="s">
        <v>22</v>
      </c>
    </row>
    <row r="26889" spans="12:16" x14ac:dyDescent="0.25">
      <c r="L26889" s="58">
        <v>42760.25</v>
      </c>
      <c r="M26889" s="57">
        <v>2017</v>
      </c>
      <c r="N26889" s="57">
        <v>1</v>
      </c>
      <c r="O26889" s="57">
        <v>4</v>
      </c>
      <c r="P26889" t="s">
        <v>23</v>
      </c>
    </row>
    <row r="26890" spans="12:16" x14ac:dyDescent="0.25">
      <c r="L26890" s="58">
        <v>42760.291666666664</v>
      </c>
      <c r="M26890" s="57">
        <v>2017</v>
      </c>
      <c r="N26890" s="57">
        <v>1</v>
      </c>
      <c r="O26890" s="57">
        <v>4</v>
      </c>
      <c r="P26890" t="s">
        <v>23</v>
      </c>
    </row>
    <row r="26891" spans="12:16" x14ac:dyDescent="0.25">
      <c r="L26891" s="58">
        <v>42760.333333333336</v>
      </c>
      <c r="M26891" s="57">
        <v>2017</v>
      </c>
      <c r="N26891" s="57">
        <v>1</v>
      </c>
      <c r="O26891" s="57">
        <v>4</v>
      </c>
      <c r="P26891" t="s">
        <v>23</v>
      </c>
    </row>
    <row r="26892" spans="12:16" x14ac:dyDescent="0.25">
      <c r="L26892" s="58">
        <v>42760.375</v>
      </c>
      <c r="M26892" s="57">
        <v>2017</v>
      </c>
      <c r="N26892" s="57">
        <v>1</v>
      </c>
      <c r="O26892" s="57">
        <v>4</v>
      </c>
      <c r="P26892" t="s">
        <v>23</v>
      </c>
    </row>
    <row r="26893" spans="12:16" x14ac:dyDescent="0.25">
      <c r="L26893" s="58">
        <v>42760.416666666664</v>
      </c>
      <c r="M26893" s="57">
        <v>2017</v>
      </c>
      <c r="N26893" s="57">
        <v>1</v>
      </c>
      <c r="O26893" s="57">
        <v>4</v>
      </c>
      <c r="P26893" t="s">
        <v>23</v>
      </c>
    </row>
    <row r="26894" spans="12:16" x14ac:dyDescent="0.25">
      <c r="L26894" s="58">
        <v>42760.458333333336</v>
      </c>
      <c r="M26894" s="57">
        <v>2017</v>
      </c>
      <c r="N26894" s="57">
        <v>1</v>
      </c>
      <c r="O26894" s="57">
        <v>4</v>
      </c>
      <c r="P26894" t="s">
        <v>23</v>
      </c>
    </row>
    <row r="26895" spans="12:16" x14ac:dyDescent="0.25">
      <c r="L26895" s="58">
        <v>42760.5</v>
      </c>
      <c r="M26895" s="57">
        <v>2017</v>
      </c>
      <c r="N26895" s="57">
        <v>1</v>
      </c>
      <c r="O26895" s="57">
        <v>4</v>
      </c>
      <c r="P26895" t="s">
        <v>23</v>
      </c>
    </row>
    <row r="26896" spans="12:16" x14ac:dyDescent="0.25">
      <c r="L26896" s="58">
        <v>42760.541666666664</v>
      </c>
      <c r="M26896" s="57">
        <v>2017</v>
      </c>
      <c r="N26896" s="57">
        <v>1</v>
      </c>
      <c r="O26896" s="57">
        <v>4</v>
      </c>
      <c r="P26896" t="s">
        <v>23</v>
      </c>
    </row>
    <row r="26897" spans="12:16" x14ac:dyDescent="0.25">
      <c r="L26897" s="58">
        <v>42760.583333333336</v>
      </c>
      <c r="M26897" s="57">
        <v>2017</v>
      </c>
      <c r="N26897" s="57">
        <v>1</v>
      </c>
      <c r="O26897" s="57">
        <v>4</v>
      </c>
      <c r="P26897" t="s">
        <v>23</v>
      </c>
    </row>
    <row r="26898" spans="12:16" x14ac:dyDescent="0.25">
      <c r="L26898" s="58">
        <v>42760.625</v>
      </c>
      <c r="M26898" s="57">
        <v>2017</v>
      </c>
      <c r="N26898" s="57">
        <v>1</v>
      </c>
      <c r="O26898" s="57">
        <v>4</v>
      </c>
      <c r="P26898" t="s">
        <v>23</v>
      </c>
    </row>
    <row r="26899" spans="12:16" x14ac:dyDescent="0.25">
      <c r="L26899" s="58">
        <v>42760.666666666664</v>
      </c>
      <c r="M26899" s="57">
        <v>2017</v>
      </c>
      <c r="N26899" s="57">
        <v>1</v>
      </c>
      <c r="O26899" s="57">
        <v>4</v>
      </c>
      <c r="P26899" t="s">
        <v>23</v>
      </c>
    </row>
    <row r="26900" spans="12:16" x14ac:dyDescent="0.25">
      <c r="L26900" s="58">
        <v>42760.708333333336</v>
      </c>
      <c r="M26900" s="57">
        <v>2017</v>
      </c>
      <c r="N26900" s="57">
        <v>1</v>
      </c>
      <c r="O26900" s="57">
        <v>4</v>
      </c>
      <c r="P26900" t="s">
        <v>23</v>
      </c>
    </row>
    <row r="26901" spans="12:16" x14ac:dyDescent="0.25">
      <c r="L26901" s="58">
        <v>42760.75</v>
      </c>
      <c r="M26901" s="57">
        <v>2017</v>
      </c>
      <c r="N26901" s="57">
        <v>1</v>
      </c>
      <c r="O26901" s="57">
        <v>4</v>
      </c>
      <c r="P26901" t="s">
        <v>23</v>
      </c>
    </row>
    <row r="26902" spans="12:16" x14ac:dyDescent="0.25">
      <c r="L26902" s="58">
        <v>42760.791666666664</v>
      </c>
      <c r="M26902" s="57">
        <v>2017</v>
      </c>
      <c r="N26902" s="57">
        <v>1</v>
      </c>
      <c r="O26902" s="57">
        <v>4</v>
      </c>
      <c r="P26902" t="s">
        <v>23</v>
      </c>
    </row>
    <row r="26903" spans="12:16" x14ac:dyDescent="0.25">
      <c r="L26903" s="58">
        <v>42760.833333333336</v>
      </c>
      <c r="M26903" s="57">
        <v>2017</v>
      </c>
      <c r="N26903" s="57">
        <v>1</v>
      </c>
      <c r="O26903" s="57">
        <v>4</v>
      </c>
      <c r="P26903" t="s">
        <v>23</v>
      </c>
    </row>
    <row r="26904" spans="12:16" x14ac:dyDescent="0.25">
      <c r="L26904" s="58">
        <v>42760.875</v>
      </c>
      <c r="M26904" s="57">
        <v>2017</v>
      </c>
      <c r="N26904" s="57">
        <v>1</v>
      </c>
      <c r="O26904" s="57">
        <v>4</v>
      </c>
      <c r="P26904" t="s">
        <v>23</v>
      </c>
    </row>
    <row r="26905" spans="12:16" x14ac:dyDescent="0.25">
      <c r="L26905" s="58">
        <v>42760.916666666664</v>
      </c>
      <c r="M26905" s="57">
        <v>2017</v>
      </c>
      <c r="N26905" s="57">
        <v>1</v>
      </c>
      <c r="O26905" s="57">
        <v>4</v>
      </c>
      <c r="P26905" t="s">
        <v>22</v>
      </c>
    </row>
    <row r="26906" spans="12:16" x14ac:dyDescent="0.25">
      <c r="L26906" s="58">
        <v>42760.958333333336</v>
      </c>
      <c r="M26906" s="57">
        <v>2017</v>
      </c>
      <c r="N26906" s="57">
        <v>1</v>
      </c>
      <c r="O26906" s="57">
        <v>4</v>
      </c>
      <c r="P26906" t="s">
        <v>22</v>
      </c>
    </row>
    <row r="26907" spans="12:16" x14ac:dyDescent="0.25">
      <c r="L26907" s="58">
        <v>42761</v>
      </c>
      <c r="M26907" s="57">
        <v>2017</v>
      </c>
      <c r="N26907" s="57">
        <v>1</v>
      </c>
      <c r="O26907" s="57">
        <v>5</v>
      </c>
      <c r="P26907" t="s">
        <v>22</v>
      </c>
    </row>
    <row r="26908" spans="12:16" x14ac:dyDescent="0.25">
      <c r="L26908" s="58">
        <v>42761.041666666664</v>
      </c>
      <c r="M26908" s="57">
        <v>2017</v>
      </c>
      <c r="N26908" s="57">
        <v>1</v>
      </c>
      <c r="O26908" s="57">
        <v>5</v>
      </c>
      <c r="P26908" t="s">
        <v>22</v>
      </c>
    </row>
    <row r="26909" spans="12:16" x14ac:dyDescent="0.25">
      <c r="L26909" s="58">
        <v>42761.083333333336</v>
      </c>
      <c r="M26909" s="57">
        <v>2017</v>
      </c>
      <c r="N26909" s="57">
        <v>1</v>
      </c>
      <c r="O26909" s="57">
        <v>5</v>
      </c>
      <c r="P26909" t="s">
        <v>22</v>
      </c>
    </row>
    <row r="26910" spans="12:16" x14ac:dyDescent="0.25">
      <c r="L26910" s="58">
        <v>42761.125</v>
      </c>
      <c r="M26910" s="57">
        <v>2017</v>
      </c>
      <c r="N26910" s="57">
        <v>1</v>
      </c>
      <c r="O26910" s="57">
        <v>5</v>
      </c>
      <c r="P26910" t="s">
        <v>22</v>
      </c>
    </row>
    <row r="26911" spans="12:16" x14ac:dyDescent="0.25">
      <c r="L26911" s="58">
        <v>42761.166666666664</v>
      </c>
      <c r="M26911" s="57">
        <v>2017</v>
      </c>
      <c r="N26911" s="57">
        <v>1</v>
      </c>
      <c r="O26911" s="57">
        <v>5</v>
      </c>
      <c r="P26911" t="s">
        <v>22</v>
      </c>
    </row>
    <row r="26912" spans="12:16" x14ac:dyDescent="0.25">
      <c r="L26912" s="58">
        <v>42761.208333333336</v>
      </c>
      <c r="M26912" s="57">
        <v>2017</v>
      </c>
      <c r="N26912" s="57">
        <v>1</v>
      </c>
      <c r="O26912" s="57">
        <v>5</v>
      </c>
      <c r="P26912" t="s">
        <v>22</v>
      </c>
    </row>
    <row r="26913" spans="12:16" x14ac:dyDescent="0.25">
      <c r="L26913" s="58">
        <v>42761.25</v>
      </c>
      <c r="M26913" s="57">
        <v>2017</v>
      </c>
      <c r="N26913" s="57">
        <v>1</v>
      </c>
      <c r="O26913" s="57">
        <v>5</v>
      </c>
      <c r="P26913" t="s">
        <v>23</v>
      </c>
    </row>
    <row r="26914" spans="12:16" x14ac:dyDescent="0.25">
      <c r="L26914" s="58">
        <v>42761.291666666664</v>
      </c>
      <c r="M26914" s="57">
        <v>2017</v>
      </c>
      <c r="N26914" s="57">
        <v>1</v>
      </c>
      <c r="O26914" s="57">
        <v>5</v>
      </c>
      <c r="P26914" t="s">
        <v>23</v>
      </c>
    </row>
    <row r="26915" spans="12:16" x14ac:dyDescent="0.25">
      <c r="L26915" s="58">
        <v>42761.333333333336</v>
      </c>
      <c r="M26915" s="57">
        <v>2017</v>
      </c>
      <c r="N26915" s="57">
        <v>1</v>
      </c>
      <c r="O26915" s="57">
        <v>5</v>
      </c>
      <c r="P26915" t="s">
        <v>23</v>
      </c>
    </row>
    <row r="26916" spans="12:16" x14ac:dyDescent="0.25">
      <c r="L26916" s="58">
        <v>42761.375</v>
      </c>
      <c r="M26916" s="57">
        <v>2017</v>
      </c>
      <c r="N26916" s="57">
        <v>1</v>
      </c>
      <c r="O26916" s="57">
        <v>5</v>
      </c>
      <c r="P26916" t="s">
        <v>23</v>
      </c>
    </row>
    <row r="26917" spans="12:16" x14ac:dyDescent="0.25">
      <c r="L26917" s="58">
        <v>42761.416666666664</v>
      </c>
      <c r="M26917" s="57">
        <v>2017</v>
      </c>
      <c r="N26917" s="57">
        <v>1</v>
      </c>
      <c r="O26917" s="57">
        <v>5</v>
      </c>
      <c r="P26917" t="s">
        <v>23</v>
      </c>
    </row>
    <row r="26918" spans="12:16" x14ac:dyDescent="0.25">
      <c r="L26918" s="58">
        <v>42761.458333333336</v>
      </c>
      <c r="M26918" s="57">
        <v>2017</v>
      </c>
      <c r="N26918" s="57">
        <v>1</v>
      </c>
      <c r="O26918" s="57">
        <v>5</v>
      </c>
      <c r="P26918" t="s">
        <v>23</v>
      </c>
    </row>
    <row r="26919" spans="12:16" x14ac:dyDescent="0.25">
      <c r="L26919" s="58">
        <v>42761.5</v>
      </c>
      <c r="M26919" s="57">
        <v>2017</v>
      </c>
      <c r="N26919" s="57">
        <v>1</v>
      </c>
      <c r="O26919" s="57">
        <v>5</v>
      </c>
      <c r="P26919" t="s">
        <v>23</v>
      </c>
    </row>
    <row r="26920" spans="12:16" x14ac:dyDescent="0.25">
      <c r="L26920" s="58">
        <v>42761.541666666664</v>
      </c>
      <c r="M26920" s="57">
        <v>2017</v>
      </c>
      <c r="N26920" s="57">
        <v>1</v>
      </c>
      <c r="O26920" s="57">
        <v>5</v>
      </c>
      <c r="P26920" t="s">
        <v>23</v>
      </c>
    </row>
    <row r="26921" spans="12:16" x14ac:dyDescent="0.25">
      <c r="L26921" s="58">
        <v>42761.583333333336</v>
      </c>
      <c r="M26921" s="57">
        <v>2017</v>
      </c>
      <c r="N26921" s="57">
        <v>1</v>
      </c>
      <c r="O26921" s="57">
        <v>5</v>
      </c>
      <c r="P26921" t="s">
        <v>23</v>
      </c>
    </row>
    <row r="26922" spans="12:16" x14ac:dyDescent="0.25">
      <c r="L26922" s="58">
        <v>42761.625</v>
      </c>
      <c r="M26922" s="57">
        <v>2017</v>
      </c>
      <c r="N26922" s="57">
        <v>1</v>
      </c>
      <c r="O26922" s="57">
        <v>5</v>
      </c>
      <c r="P26922" t="s">
        <v>23</v>
      </c>
    </row>
    <row r="26923" spans="12:16" x14ac:dyDescent="0.25">
      <c r="L26923" s="58">
        <v>42761.666666666664</v>
      </c>
      <c r="M26923" s="57">
        <v>2017</v>
      </c>
      <c r="N26923" s="57">
        <v>1</v>
      </c>
      <c r="O26923" s="57">
        <v>5</v>
      </c>
      <c r="P26923" t="s">
        <v>23</v>
      </c>
    </row>
    <row r="26924" spans="12:16" x14ac:dyDescent="0.25">
      <c r="L26924" s="58">
        <v>42761.708333333336</v>
      </c>
      <c r="M26924" s="57">
        <v>2017</v>
      </c>
      <c r="N26924" s="57">
        <v>1</v>
      </c>
      <c r="O26924" s="57">
        <v>5</v>
      </c>
      <c r="P26924" t="s">
        <v>23</v>
      </c>
    </row>
    <row r="26925" spans="12:16" x14ac:dyDescent="0.25">
      <c r="L26925" s="58">
        <v>42761.75</v>
      </c>
      <c r="M26925" s="57">
        <v>2017</v>
      </c>
      <c r="N26925" s="57">
        <v>1</v>
      </c>
      <c r="O26925" s="57">
        <v>5</v>
      </c>
      <c r="P26925" t="s">
        <v>23</v>
      </c>
    </row>
    <row r="26926" spans="12:16" x14ac:dyDescent="0.25">
      <c r="L26926" s="58">
        <v>42761.791666666664</v>
      </c>
      <c r="M26926" s="57">
        <v>2017</v>
      </c>
      <c r="N26926" s="57">
        <v>1</v>
      </c>
      <c r="O26926" s="57">
        <v>5</v>
      </c>
      <c r="P26926" t="s">
        <v>23</v>
      </c>
    </row>
    <row r="26927" spans="12:16" x14ac:dyDescent="0.25">
      <c r="L26927" s="58">
        <v>42761.833333333336</v>
      </c>
      <c r="M26927" s="57">
        <v>2017</v>
      </c>
      <c r="N26927" s="57">
        <v>1</v>
      </c>
      <c r="O26927" s="57">
        <v>5</v>
      </c>
      <c r="P26927" t="s">
        <v>23</v>
      </c>
    </row>
    <row r="26928" spans="12:16" x14ac:dyDescent="0.25">
      <c r="L26928" s="58">
        <v>42761.875</v>
      </c>
      <c r="M26928" s="57">
        <v>2017</v>
      </c>
      <c r="N26928" s="57">
        <v>1</v>
      </c>
      <c r="O26928" s="57">
        <v>5</v>
      </c>
      <c r="P26928" t="s">
        <v>23</v>
      </c>
    </row>
    <row r="26929" spans="12:16" x14ac:dyDescent="0.25">
      <c r="L26929" s="58">
        <v>42761.916666666664</v>
      </c>
      <c r="M26929" s="57">
        <v>2017</v>
      </c>
      <c r="N26929" s="57">
        <v>1</v>
      </c>
      <c r="O26929" s="57">
        <v>5</v>
      </c>
      <c r="P26929" t="s">
        <v>22</v>
      </c>
    </row>
    <row r="26930" spans="12:16" x14ac:dyDescent="0.25">
      <c r="L26930" s="58">
        <v>42761.958333333336</v>
      </c>
      <c r="M26930" s="57">
        <v>2017</v>
      </c>
      <c r="N26930" s="57">
        <v>1</v>
      </c>
      <c r="O26930" s="57">
        <v>5</v>
      </c>
      <c r="P26930" t="s">
        <v>22</v>
      </c>
    </row>
    <row r="26931" spans="12:16" x14ac:dyDescent="0.25">
      <c r="L26931" s="58">
        <v>42762</v>
      </c>
      <c r="M26931" s="57">
        <v>2017</v>
      </c>
      <c r="N26931" s="57">
        <v>1</v>
      </c>
      <c r="O26931" s="57">
        <v>6</v>
      </c>
      <c r="P26931" t="s">
        <v>22</v>
      </c>
    </row>
    <row r="26932" spans="12:16" x14ac:dyDescent="0.25">
      <c r="L26932" s="58">
        <v>42762.041666666664</v>
      </c>
      <c r="M26932" s="57">
        <v>2017</v>
      </c>
      <c r="N26932" s="57">
        <v>1</v>
      </c>
      <c r="O26932" s="57">
        <v>6</v>
      </c>
      <c r="P26932" t="s">
        <v>22</v>
      </c>
    </row>
    <row r="26933" spans="12:16" x14ac:dyDescent="0.25">
      <c r="L26933" s="58">
        <v>42762.083333333336</v>
      </c>
      <c r="M26933" s="57">
        <v>2017</v>
      </c>
      <c r="N26933" s="57">
        <v>1</v>
      </c>
      <c r="O26933" s="57">
        <v>6</v>
      </c>
      <c r="P26933" t="s">
        <v>22</v>
      </c>
    </row>
    <row r="26934" spans="12:16" x14ac:dyDescent="0.25">
      <c r="L26934" s="58">
        <v>42762.125</v>
      </c>
      <c r="M26934" s="57">
        <v>2017</v>
      </c>
      <c r="N26934" s="57">
        <v>1</v>
      </c>
      <c r="O26934" s="57">
        <v>6</v>
      </c>
      <c r="P26934" t="s">
        <v>22</v>
      </c>
    </row>
    <row r="26935" spans="12:16" x14ac:dyDescent="0.25">
      <c r="L26935" s="58">
        <v>42762.166666666664</v>
      </c>
      <c r="M26935" s="57">
        <v>2017</v>
      </c>
      <c r="N26935" s="57">
        <v>1</v>
      </c>
      <c r="O26935" s="57">
        <v>6</v>
      </c>
      <c r="P26935" t="s">
        <v>22</v>
      </c>
    </row>
    <row r="26936" spans="12:16" x14ac:dyDescent="0.25">
      <c r="L26936" s="58">
        <v>42762.208333333336</v>
      </c>
      <c r="M26936" s="57">
        <v>2017</v>
      </c>
      <c r="N26936" s="57">
        <v>1</v>
      </c>
      <c r="O26936" s="57">
        <v>6</v>
      </c>
      <c r="P26936" t="s">
        <v>22</v>
      </c>
    </row>
    <row r="26937" spans="12:16" x14ac:dyDescent="0.25">
      <c r="L26937" s="58">
        <v>42762.25</v>
      </c>
      <c r="M26937" s="57">
        <v>2017</v>
      </c>
      <c r="N26937" s="57">
        <v>1</v>
      </c>
      <c r="O26937" s="57">
        <v>6</v>
      </c>
      <c r="P26937" t="s">
        <v>23</v>
      </c>
    </row>
    <row r="26938" spans="12:16" x14ac:dyDescent="0.25">
      <c r="L26938" s="58">
        <v>42762.291666666664</v>
      </c>
      <c r="M26938" s="57">
        <v>2017</v>
      </c>
      <c r="N26938" s="57">
        <v>1</v>
      </c>
      <c r="O26938" s="57">
        <v>6</v>
      </c>
      <c r="P26938" t="s">
        <v>23</v>
      </c>
    </row>
    <row r="26939" spans="12:16" x14ac:dyDescent="0.25">
      <c r="L26939" s="58">
        <v>42762.333333333336</v>
      </c>
      <c r="M26939" s="57">
        <v>2017</v>
      </c>
      <c r="N26939" s="57">
        <v>1</v>
      </c>
      <c r="O26939" s="57">
        <v>6</v>
      </c>
      <c r="P26939" t="s">
        <v>23</v>
      </c>
    </row>
    <row r="26940" spans="12:16" x14ac:dyDescent="0.25">
      <c r="L26940" s="58">
        <v>42762.375</v>
      </c>
      <c r="M26940" s="57">
        <v>2017</v>
      </c>
      <c r="N26940" s="57">
        <v>1</v>
      </c>
      <c r="O26940" s="57">
        <v>6</v>
      </c>
      <c r="P26940" t="s">
        <v>23</v>
      </c>
    </row>
    <row r="26941" spans="12:16" x14ac:dyDescent="0.25">
      <c r="L26941" s="58">
        <v>42762.416666666664</v>
      </c>
      <c r="M26941" s="57">
        <v>2017</v>
      </c>
      <c r="N26941" s="57">
        <v>1</v>
      </c>
      <c r="O26941" s="57">
        <v>6</v>
      </c>
      <c r="P26941" t="s">
        <v>23</v>
      </c>
    </row>
    <row r="26942" spans="12:16" x14ac:dyDescent="0.25">
      <c r="L26942" s="58">
        <v>42762.458333333336</v>
      </c>
      <c r="M26942" s="57">
        <v>2017</v>
      </c>
      <c r="N26942" s="57">
        <v>1</v>
      </c>
      <c r="O26942" s="57">
        <v>6</v>
      </c>
      <c r="P26942" t="s">
        <v>23</v>
      </c>
    </row>
    <row r="26943" spans="12:16" x14ac:dyDescent="0.25">
      <c r="L26943" s="58">
        <v>42762.5</v>
      </c>
      <c r="M26943" s="57">
        <v>2017</v>
      </c>
      <c r="N26943" s="57">
        <v>1</v>
      </c>
      <c r="O26943" s="57">
        <v>6</v>
      </c>
      <c r="P26943" t="s">
        <v>23</v>
      </c>
    </row>
    <row r="26944" spans="12:16" x14ac:dyDescent="0.25">
      <c r="L26944" s="58">
        <v>42762.541666666664</v>
      </c>
      <c r="M26944" s="57">
        <v>2017</v>
      </c>
      <c r="N26944" s="57">
        <v>1</v>
      </c>
      <c r="O26944" s="57">
        <v>6</v>
      </c>
      <c r="P26944" t="s">
        <v>23</v>
      </c>
    </row>
    <row r="26945" spans="12:16" x14ac:dyDescent="0.25">
      <c r="L26945" s="58">
        <v>42762.583333333336</v>
      </c>
      <c r="M26945" s="57">
        <v>2017</v>
      </c>
      <c r="N26945" s="57">
        <v>1</v>
      </c>
      <c r="O26945" s="57">
        <v>6</v>
      </c>
      <c r="P26945" t="s">
        <v>23</v>
      </c>
    </row>
    <row r="26946" spans="12:16" x14ac:dyDescent="0.25">
      <c r="L26946" s="58">
        <v>42762.625</v>
      </c>
      <c r="M26946" s="57">
        <v>2017</v>
      </c>
      <c r="N26946" s="57">
        <v>1</v>
      </c>
      <c r="O26946" s="57">
        <v>6</v>
      </c>
      <c r="P26946" t="s">
        <v>23</v>
      </c>
    </row>
    <row r="26947" spans="12:16" x14ac:dyDescent="0.25">
      <c r="L26947" s="58">
        <v>42762.666666666664</v>
      </c>
      <c r="M26947" s="57">
        <v>2017</v>
      </c>
      <c r="N26947" s="57">
        <v>1</v>
      </c>
      <c r="O26947" s="57">
        <v>6</v>
      </c>
      <c r="P26947" t="s">
        <v>23</v>
      </c>
    </row>
    <row r="26948" spans="12:16" x14ac:dyDescent="0.25">
      <c r="L26948" s="58">
        <v>42762.708333333336</v>
      </c>
      <c r="M26948" s="57">
        <v>2017</v>
      </c>
      <c r="N26948" s="57">
        <v>1</v>
      </c>
      <c r="O26948" s="57">
        <v>6</v>
      </c>
      <c r="P26948" t="s">
        <v>23</v>
      </c>
    </row>
    <row r="26949" spans="12:16" x14ac:dyDescent="0.25">
      <c r="L26949" s="58">
        <v>42762.75</v>
      </c>
      <c r="M26949" s="57">
        <v>2017</v>
      </c>
      <c r="N26949" s="57">
        <v>1</v>
      </c>
      <c r="O26949" s="57">
        <v>6</v>
      </c>
      <c r="P26949" t="s">
        <v>23</v>
      </c>
    </row>
    <row r="26950" spans="12:16" x14ac:dyDescent="0.25">
      <c r="L26950" s="58">
        <v>42762.791666666664</v>
      </c>
      <c r="M26950" s="57">
        <v>2017</v>
      </c>
      <c r="N26950" s="57">
        <v>1</v>
      </c>
      <c r="O26950" s="57">
        <v>6</v>
      </c>
      <c r="P26950" t="s">
        <v>23</v>
      </c>
    </row>
    <row r="26951" spans="12:16" x14ac:dyDescent="0.25">
      <c r="L26951" s="58">
        <v>42762.833333333336</v>
      </c>
      <c r="M26951" s="57">
        <v>2017</v>
      </c>
      <c r="N26951" s="57">
        <v>1</v>
      </c>
      <c r="O26951" s="57">
        <v>6</v>
      </c>
      <c r="P26951" t="s">
        <v>23</v>
      </c>
    </row>
    <row r="26952" spans="12:16" x14ac:dyDescent="0.25">
      <c r="L26952" s="58">
        <v>42762.875</v>
      </c>
      <c r="M26952" s="57">
        <v>2017</v>
      </c>
      <c r="N26952" s="57">
        <v>1</v>
      </c>
      <c r="O26952" s="57">
        <v>6</v>
      </c>
      <c r="P26952" t="s">
        <v>23</v>
      </c>
    </row>
    <row r="26953" spans="12:16" x14ac:dyDescent="0.25">
      <c r="L26953" s="58">
        <v>42762.916666666664</v>
      </c>
      <c r="M26953" s="57">
        <v>2017</v>
      </c>
      <c r="N26953" s="57">
        <v>1</v>
      </c>
      <c r="O26953" s="57">
        <v>6</v>
      </c>
      <c r="P26953" t="s">
        <v>22</v>
      </c>
    </row>
    <row r="26954" spans="12:16" x14ac:dyDescent="0.25">
      <c r="L26954" s="58">
        <v>42762.958333333336</v>
      </c>
      <c r="M26954" s="57">
        <v>2017</v>
      </c>
      <c r="N26954" s="57">
        <v>1</v>
      </c>
      <c r="O26954" s="57">
        <v>6</v>
      </c>
      <c r="P26954" t="s">
        <v>22</v>
      </c>
    </row>
    <row r="26955" spans="12:16" x14ac:dyDescent="0.25">
      <c r="L26955" s="58">
        <v>42763</v>
      </c>
      <c r="M26955" s="57">
        <v>2017</v>
      </c>
      <c r="N26955" s="57">
        <v>1</v>
      </c>
      <c r="O26955" s="57">
        <v>7</v>
      </c>
      <c r="P26955" t="s">
        <v>22</v>
      </c>
    </row>
    <row r="26956" spans="12:16" x14ac:dyDescent="0.25">
      <c r="L26956" s="58">
        <v>42763.041666666664</v>
      </c>
      <c r="M26956" s="57">
        <v>2017</v>
      </c>
      <c r="N26956" s="57">
        <v>1</v>
      </c>
      <c r="O26956" s="57">
        <v>7</v>
      </c>
      <c r="P26956" t="s">
        <v>22</v>
      </c>
    </row>
    <row r="26957" spans="12:16" x14ac:dyDescent="0.25">
      <c r="L26957" s="58">
        <v>42763.083333333336</v>
      </c>
      <c r="M26957" s="57">
        <v>2017</v>
      </c>
      <c r="N26957" s="57">
        <v>1</v>
      </c>
      <c r="O26957" s="57">
        <v>7</v>
      </c>
      <c r="P26957" t="s">
        <v>22</v>
      </c>
    </row>
    <row r="26958" spans="12:16" x14ac:dyDescent="0.25">
      <c r="L26958" s="58">
        <v>42763.125</v>
      </c>
      <c r="M26958" s="57">
        <v>2017</v>
      </c>
      <c r="N26958" s="57">
        <v>1</v>
      </c>
      <c r="O26958" s="57">
        <v>7</v>
      </c>
      <c r="P26958" t="s">
        <v>22</v>
      </c>
    </row>
    <row r="26959" spans="12:16" x14ac:dyDescent="0.25">
      <c r="L26959" s="58">
        <v>42763.166666666664</v>
      </c>
      <c r="M26959" s="57">
        <v>2017</v>
      </c>
      <c r="N26959" s="57">
        <v>1</v>
      </c>
      <c r="O26959" s="57">
        <v>7</v>
      </c>
      <c r="P26959" t="s">
        <v>22</v>
      </c>
    </row>
    <row r="26960" spans="12:16" x14ac:dyDescent="0.25">
      <c r="L26960" s="58">
        <v>42763.208333333336</v>
      </c>
      <c r="M26960" s="57">
        <v>2017</v>
      </c>
      <c r="N26960" s="57">
        <v>1</v>
      </c>
      <c r="O26960" s="57">
        <v>7</v>
      </c>
      <c r="P26960" t="s">
        <v>22</v>
      </c>
    </row>
    <row r="26961" spans="12:16" x14ac:dyDescent="0.25">
      <c r="L26961" s="58">
        <v>42763.25</v>
      </c>
      <c r="M26961" s="57">
        <v>2017</v>
      </c>
      <c r="N26961" s="57">
        <v>1</v>
      </c>
      <c r="O26961" s="57">
        <v>7</v>
      </c>
      <c r="P26961" t="s">
        <v>22</v>
      </c>
    </row>
    <row r="26962" spans="12:16" x14ac:dyDescent="0.25">
      <c r="L26962" s="58">
        <v>42763.291666666664</v>
      </c>
      <c r="M26962" s="57">
        <v>2017</v>
      </c>
      <c r="N26962" s="57">
        <v>1</v>
      </c>
      <c r="O26962" s="57">
        <v>7</v>
      </c>
      <c r="P26962" t="s">
        <v>22</v>
      </c>
    </row>
    <row r="26963" spans="12:16" x14ac:dyDescent="0.25">
      <c r="L26963" s="58">
        <v>42763.333333333336</v>
      </c>
      <c r="M26963" s="57">
        <v>2017</v>
      </c>
      <c r="N26963" s="57">
        <v>1</v>
      </c>
      <c r="O26963" s="57">
        <v>7</v>
      </c>
      <c r="P26963" t="s">
        <v>22</v>
      </c>
    </row>
    <row r="26964" spans="12:16" x14ac:dyDescent="0.25">
      <c r="L26964" s="58">
        <v>42763.375</v>
      </c>
      <c r="M26964" s="57">
        <v>2017</v>
      </c>
      <c r="N26964" s="57">
        <v>1</v>
      </c>
      <c r="O26964" s="57">
        <v>7</v>
      </c>
      <c r="P26964" t="s">
        <v>22</v>
      </c>
    </row>
    <row r="26965" spans="12:16" x14ac:dyDescent="0.25">
      <c r="L26965" s="58">
        <v>42763.416666666664</v>
      </c>
      <c r="M26965" s="57">
        <v>2017</v>
      </c>
      <c r="N26965" s="57">
        <v>1</v>
      </c>
      <c r="O26965" s="57">
        <v>7</v>
      </c>
      <c r="P26965" t="s">
        <v>22</v>
      </c>
    </row>
    <row r="26966" spans="12:16" x14ac:dyDescent="0.25">
      <c r="L26966" s="58">
        <v>42763.458333333336</v>
      </c>
      <c r="M26966" s="57">
        <v>2017</v>
      </c>
      <c r="N26966" s="57">
        <v>1</v>
      </c>
      <c r="O26966" s="57">
        <v>7</v>
      </c>
      <c r="P26966" t="s">
        <v>22</v>
      </c>
    </row>
    <row r="26967" spans="12:16" x14ac:dyDescent="0.25">
      <c r="L26967" s="58">
        <v>42763.5</v>
      </c>
      <c r="M26967" s="57">
        <v>2017</v>
      </c>
      <c r="N26967" s="57">
        <v>1</v>
      </c>
      <c r="O26967" s="57">
        <v>7</v>
      </c>
      <c r="P26967" t="s">
        <v>22</v>
      </c>
    </row>
    <row r="26968" spans="12:16" x14ac:dyDescent="0.25">
      <c r="L26968" s="58">
        <v>42763.541666666664</v>
      </c>
      <c r="M26968" s="57">
        <v>2017</v>
      </c>
      <c r="N26968" s="57">
        <v>1</v>
      </c>
      <c r="O26968" s="57">
        <v>7</v>
      </c>
      <c r="P26968" t="s">
        <v>22</v>
      </c>
    </row>
    <row r="26969" spans="12:16" x14ac:dyDescent="0.25">
      <c r="L26969" s="58">
        <v>42763.583333333336</v>
      </c>
      <c r="M26969" s="57">
        <v>2017</v>
      </c>
      <c r="N26969" s="57">
        <v>1</v>
      </c>
      <c r="O26969" s="57">
        <v>7</v>
      </c>
      <c r="P26969" t="s">
        <v>22</v>
      </c>
    </row>
    <row r="26970" spans="12:16" x14ac:dyDescent="0.25">
      <c r="L26970" s="58">
        <v>42763.625</v>
      </c>
      <c r="M26970" s="57">
        <v>2017</v>
      </c>
      <c r="N26970" s="57">
        <v>1</v>
      </c>
      <c r="O26970" s="57">
        <v>7</v>
      </c>
      <c r="P26970" t="s">
        <v>22</v>
      </c>
    </row>
    <row r="26971" spans="12:16" x14ac:dyDescent="0.25">
      <c r="L26971" s="58">
        <v>42763.666666666664</v>
      </c>
      <c r="M26971" s="57">
        <v>2017</v>
      </c>
      <c r="N26971" s="57">
        <v>1</v>
      </c>
      <c r="O26971" s="57">
        <v>7</v>
      </c>
      <c r="P26971" t="s">
        <v>22</v>
      </c>
    </row>
    <row r="26972" spans="12:16" x14ac:dyDescent="0.25">
      <c r="L26972" s="58">
        <v>42763.708333333336</v>
      </c>
      <c r="M26972" s="57">
        <v>2017</v>
      </c>
      <c r="N26972" s="57">
        <v>1</v>
      </c>
      <c r="O26972" s="57">
        <v>7</v>
      </c>
      <c r="P26972" t="s">
        <v>22</v>
      </c>
    </row>
    <row r="26973" spans="12:16" x14ac:dyDescent="0.25">
      <c r="L26973" s="58">
        <v>42763.75</v>
      </c>
      <c r="M26973" s="57">
        <v>2017</v>
      </c>
      <c r="N26973" s="57">
        <v>1</v>
      </c>
      <c r="O26973" s="57">
        <v>7</v>
      </c>
      <c r="P26973" t="s">
        <v>22</v>
      </c>
    </row>
    <row r="26974" spans="12:16" x14ac:dyDescent="0.25">
      <c r="L26974" s="58">
        <v>42763.791666666664</v>
      </c>
      <c r="M26974" s="57">
        <v>2017</v>
      </c>
      <c r="N26974" s="57">
        <v>1</v>
      </c>
      <c r="O26974" s="57">
        <v>7</v>
      </c>
      <c r="P26974" t="s">
        <v>22</v>
      </c>
    </row>
    <row r="26975" spans="12:16" x14ac:dyDescent="0.25">
      <c r="L26975" s="58">
        <v>42763.833333333336</v>
      </c>
      <c r="M26975" s="57">
        <v>2017</v>
      </c>
      <c r="N26975" s="57">
        <v>1</v>
      </c>
      <c r="O26975" s="57">
        <v>7</v>
      </c>
      <c r="P26975" t="s">
        <v>22</v>
      </c>
    </row>
    <row r="26976" spans="12:16" x14ac:dyDescent="0.25">
      <c r="L26976" s="58">
        <v>42763.875</v>
      </c>
      <c r="M26976" s="57">
        <v>2017</v>
      </c>
      <c r="N26976" s="57">
        <v>1</v>
      </c>
      <c r="O26976" s="57">
        <v>7</v>
      </c>
      <c r="P26976" t="s">
        <v>22</v>
      </c>
    </row>
    <row r="26977" spans="12:16" x14ac:dyDescent="0.25">
      <c r="L26977" s="58">
        <v>42763.916666666664</v>
      </c>
      <c r="M26977" s="57">
        <v>2017</v>
      </c>
      <c r="N26977" s="57">
        <v>1</v>
      </c>
      <c r="O26977" s="57">
        <v>7</v>
      </c>
      <c r="P26977" t="s">
        <v>22</v>
      </c>
    </row>
    <row r="26978" spans="12:16" x14ac:dyDescent="0.25">
      <c r="L26978" s="58">
        <v>42763.958333333336</v>
      </c>
      <c r="M26978" s="57">
        <v>2017</v>
      </c>
      <c r="N26978" s="57">
        <v>1</v>
      </c>
      <c r="O26978" s="57">
        <v>7</v>
      </c>
      <c r="P26978" t="s">
        <v>22</v>
      </c>
    </row>
    <row r="26979" spans="12:16" x14ac:dyDescent="0.25">
      <c r="L26979" s="58">
        <v>42764</v>
      </c>
      <c r="M26979" s="57">
        <v>2017</v>
      </c>
      <c r="N26979" s="57">
        <v>1</v>
      </c>
      <c r="O26979" s="57">
        <v>1</v>
      </c>
      <c r="P26979" t="s">
        <v>22</v>
      </c>
    </row>
    <row r="26980" spans="12:16" x14ac:dyDescent="0.25">
      <c r="L26980" s="58">
        <v>42764.041666666664</v>
      </c>
      <c r="M26980" s="57">
        <v>2017</v>
      </c>
      <c r="N26980" s="57">
        <v>1</v>
      </c>
      <c r="O26980" s="57">
        <v>1</v>
      </c>
      <c r="P26980" t="s">
        <v>22</v>
      </c>
    </row>
    <row r="26981" spans="12:16" x14ac:dyDescent="0.25">
      <c r="L26981" s="58">
        <v>42764.083333333336</v>
      </c>
      <c r="M26981" s="57">
        <v>2017</v>
      </c>
      <c r="N26981" s="57">
        <v>1</v>
      </c>
      <c r="O26981" s="57">
        <v>1</v>
      </c>
      <c r="P26981" t="s">
        <v>22</v>
      </c>
    </row>
    <row r="26982" spans="12:16" x14ac:dyDescent="0.25">
      <c r="L26982" s="58">
        <v>42764.125</v>
      </c>
      <c r="M26982" s="57">
        <v>2017</v>
      </c>
      <c r="N26982" s="57">
        <v>1</v>
      </c>
      <c r="O26982" s="57">
        <v>1</v>
      </c>
      <c r="P26982" t="s">
        <v>22</v>
      </c>
    </row>
    <row r="26983" spans="12:16" x14ac:dyDescent="0.25">
      <c r="L26983" s="58">
        <v>42764.166666666664</v>
      </c>
      <c r="M26983" s="57">
        <v>2017</v>
      </c>
      <c r="N26983" s="57">
        <v>1</v>
      </c>
      <c r="O26983" s="57">
        <v>1</v>
      </c>
      <c r="P26983" t="s">
        <v>22</v>
      </c>
    </row>
    <row r="26984" spans="12:16" x14ac:dyDescent="0.25">
      <c r="L26984" s="58">
        <v>42764.208333333336</v>
      </c>
      <c r="M26984" s="57">
        <v>2017</v>
      </c>
      <c r="N26984" s="57">
        <v>1</v>
      </c>
      <c r="O26984" s="57">
        <v>1</v>
      </c>
      <c r="P26984" t="s">
        <v>22</v>
      </c>
    </row>
    <row r="26985" spans="12:16" x14ac:dyDescent="0.25">
      <c r="L26985" s="58">
        <v>42764.25</v>
      </c>
      <c r="M26985" s="57">
        <v>2017</v>
      </c>
      <c r="N26985" s="57">
        <v>1</v>
      </c>
      <c r="O26985" s="57">
        <v>1</v>
      </c>
      <c r="P26985" t="s">
        <v>22</v>
      </c>
    </row>
    <row r="26986" spans="12:16" x14ac:dyDescent="0.25">
      <c r="L26986" s="58">
        <v>42764.291666666664</v>
      </c>
      <c r="M26986" s="57">
        <v>2017</v>
      </c>
      <c r="N26986" s="57">
        <v>1</v>
      </c>
      <c r="O26986" s="57">
        <v>1</v>
      </c>
      <c r="P26986" t="s">
        <v>22</v>
      </c>
    </row>
    <row r="26987" spans="12:16" x14ac:dyDescent="0.25">
      <c r="L26987" s="58">
        <v>42764.333333333336</v>
      </c>
      <c r="M26987" s="57">
        <v>2017</v>
      </c>
      <c r="N26987" s="57">
        <v>1</v>
      </c>
      <c r="O26987" s="57">
        <v>1</v>
      </c>
      <c r="P26987" t="s">
        <v>22</v>
      </c>
    </row>
    <row r="26988" spans="12:16" x14ac:dyDescent="0.25">
      <c r="L26988" s="58">
        <v>42764.375</v>
      </c>
      <c r="M26988" s="57">
        <v>2017</v>
      </c>
      <c r="N26988" s="57">
        <v>1</v>
      </c>
      <c r="O26988" s="57">
        <v>1</v>
      </c>
      <c r="P26988" t="s">
        <v>22</v>
      </c>
    </row>
    <row r="26989" spans="12:16" x14ac:dyDescent="0.25">
      <c r="L26989" s="58">
        <v>42764.416666666664</v>
      </c>
      <c r="M26989" s="57">
        <v>2017</v>
      </c>
      <c r="N26989" s="57">
        <v>1</v>
      </c>
      <c r="O26989" s="57">
        <v>1</v>
      </c>
      <c r="P26989" t="s">
        <v>22</v>
      </c>
    </row>
    <row r="26990" spans="12:16" x14ac:dyDescent="0.25">
      <c r="L26990" s="58">
        <v>42764.458333333336</v>
      </c>
      <c r="M26990" s="57">
        <v>2017</v>
      </c>
      <c r="N26990" s="57">
        <v>1</v>
      </c>
      <c r="O26990" s="57">
        <v>1</v>
      </c>
      <c r="P26990" t="s">
        <v>22</v>
      </c>
    </row>
    <row r="26991" spans="12:16" x14ac:dyDescent="0.25">
      <c r="L26991" s="58">
        <v>42764.5</v>
      </c>
      <c r="M26991" s="57">
        <v>2017</v>
      </c>
      <c r="N26991" s="57">
        <v>1</v>
      </c>
      <c r="O26991" s="57">
        <v>1</v>
      </c>
      <c r="P26991" t="s">
        <v>22</v>
      </c>
    </row>
    <row r="26992" spans="12:16" x14ac:dyDescent="0.25">
      <c r="L26992" s="58">
        <v>42764.541666666664</v>
      </c>
      <c r="M26992" s="57">
        <v>2017</v>
      </c>
      <c r="N26992" s="57">
        <v>1</v>
      </c>
      <c r="O26992" s="57">
        <v>1</v>
      </c>
      <c r="P26992" t="s">
        <v>22</v>
      </c>
    </row>
    <row r="26993" spans="12:16" x14ac:dyDescent="0.25">
      <c r="L26993" s="58">
        <v>42764.583333333336</v>
      </c>
      <c r="M26993" s="57">
        <v>2017</v>
      </c>
      <c r="N26993" s="57">
        <v>1</v>
      </c>
      <c r="O26993" s="57">
        <v>1</v>
      </c>
      <c r="P26993" t="s">
        <v>22</v>
      </c>
    </row>
    <row r="26994" spans="12:16" x14ac:dyDescent="0.25">
      <c r="L26994" s="58">
        <v>42764.625</v>
      </c>
      <c r="M26994" s="57">
        <v>2017</v>
      </c>
      <c r="N26994" s="57">
        <v>1</v>
      </c>
      <c r="O26994" s="57">
        <v>1</v>
      </c>
      <c r="P26994" t="s">
        <v>22</v>
      </c>
    </row>
    <row r="26995" spans="12:16" x14ac:dyDescent="0.25">
      <c r="L26995" s="58">
        <v>42764.666666666664</v>
      </c>
      <c r="M26995" s="57">
        <v>2017</v>
      </c>
      <c r="N26995" s="57">
        <v>1</v>
      </c>
      <c r="O26995" s="57">
        <v>1</v>
      </c>
      <c r="P26995" t="s">
        <v>22</v>
      </c>
    </row>
    <row r="26996" spans="12:16" x14ac:dyDescent="0.25">
      <c r="L26996" s="58">
        <v>42764.708333333336</v>
      </c>
      <c r="M26996" s="57">
        <v>2017</v>
      </c>
      <c r="N26996" s="57">
        <v>1</v>
      </c>
      <c r="O26996" s="57">
        <v>1</v>
      </c>
      <c r="P26996" t="s">
        <v>22</v>
      </c>
    </row>
    <row r="26997" spans="12:16" x14ac:dyDescent="0.25">
      <c r="L26997" s="58">
        <v>42764.75</v>
      </c>
      <c r="M26997" s="57">
        <v>2017</v>
      </c>
      <c r="N26997" s="57">
        <v>1</v>
      </c>
      <c r="O26997" s="57">
        <v>1</v>
      </c>
      <c r="P26997" t="s">
        <v>22</v>
      </c>
    </row>
    <row r="26998" spans="12:16" x14ac:dyDescent="0.25">
      <c r="L26998" s="58">
        <v>42764.791666666664</v>
      </c>
      <c r="M26998" s="57">
        <v>2017</v>
      </c>
      <c r="N26998" s="57">
        <v>1</v>
      </c>
      <c r="O26998" s="57">
        <v>1</v>
      </c>
      <c r="P26998" t="s">
        <v>22</v>
      </c>
    </row>
    <row r="26999" spans="12:16" x14ac:dyDescent="0.25">
      <c r="L26999" s="58">
        <v>42764.833333333336</v>
      </c>
      <c r="M26999" s="57">
        <v>2017</v>
      </c>
      <c r="N26999" s="57">
        <v>1</v>
      </c>
      <c r="O26999" s="57">
        <v>1</v>
      </c>
      <c r="P26999" t="s">
        <v>22</v>
      </c>
    </row>
    <row r="27000" spans="12:16" x14ac:dyDescent="0.25">
      <c r="L27000" s="58">
        <v>42764.875</v>
      </c>
      <c r="M27000" s="57">
        <v>2017</v>
      </c>
      <c r="N27000" s="57">
        <v>1</v>
      </c>
      <c r="O27000" s="57">
        <v>1</v>
      </c>
      <c r="P27000" t="s">
        <v>22</v>
      </c>
    </row>
    <row r="27001" spans="12:16" x14ac:dyDescent="0.25">
      <c r="L27001" s="58">
        <v>42764.916666666664</v>
      </c>
      <c r="M27001" s="57">
        <v>2017</v>
      </c>
      <c r="N27001" s="57">
        <v>1</v>
      </c>
      <c r="O27001" s="57">
        <v>1</v>
      </c>
      <c r="P27001" t="s">
        <v>22</v>
      </c>
    </row>
    <row r="27002" spans="12:16" x14ac:dyDescent="0.25">
      <c r="L27002" s="58">
        <v>42764.958333333336</v>
      </c>
      <c r="M27002" s="57">
        <v>2017</v>
      </c>
      <c r="N27002" s="57">
        <v>1</v>
      </c>
      <c r="O27002" s="57">
        <v>1</v>
      </c>
      <c r="P27002" t="s">
        <v>22</v>
      </c>
    </row>
    <row r="27003" spans="12:16" x14ac:dyDescent="0.25">
      <c r="L27003" s="58">
        <v>42765</v>
      </c>
      <c r="M27003" s="57">
        <v>2017</v>
      </c>
      <c r="N27003" s="57">
        <v>1</v>
      </c>
      <c r="O27003" s="57">
        <v>2</v>
      </c>
      <c r="P27003" t="s">
        <v>22</v>
      </c>
    </row>
    <row r="27004" spans="12:16" x14ac:dyDescent="0.25">
      <c r="L27004" s="58">
        <v>42765.041666666664</v>
      </c>
      <c r="M27004" s="57">
        <v>2017</v>
      </c>
      <c r="N27004" s="57">
        <v>1</v>
      </c>
      <c r="O27004" s="57">
        <v>2</v>
      </c>
      <c r="P27004" t="s">
        <v>22</v>
      </c>
    </row>
    <row r="27005" spans="12:16" x14ac:dyDescent="0.25">
      <c r="L27005" s="58">
        <v>42765.083333333336</v>
      </c>
      <c r="M27005" s="57">
        <v>2017</v>
      </c>
      <c r="N27005" s="57">
        <v>1</v>
      </c>
      <c r="O27005" s="57">
        <v>2</v>
      </c>
      <c r="P27005" t="s">
        <v>22</v>
      </c>
    </row>
    <row r="27006" spans="12:16" x14ac:dyDescent="0.25">
      <c r="L27006" s="58">
        <v>42765.125</v>
      </c>
      <c r="M27006" s="57">
        <v>2017</v>
      </c>
      <c r="N27006" s="57">
        <v>1</v>
      </c>
      <c r="O27006" s="57">
        <v>2</v>
      </c>
      <c r="P27006" t="s">
        <v>22</v>
      </c>
    </row>
    <row r="27007" spans="12:16" x14ac:dyDescent="0.25">
      <c r="L27007" s="58">
        <v>42765.166666666664</v>
      </c>
      <c r="M27007" s="57">
        <v>2017</v>
      </c>
      <c r="N27007" s="57">
        <v>1</v>
      </c>
      <c r="O27007" s="57">
        <v>2</v>
      </c>
      <c r="P27007" t="s">
        <v>22</v>
      </c>
    </row>
    <row r="27008" spans="12:16" x14ac:dyDescent="0.25">
      <c r="L27008" s="58">
        <v>42765.208333333336</v>
      </c>
      <c r="M27008" s="57">
        <v>2017</v>
      </c>
      <c r="N27008" s="57">
        <v>1</v>
      </c>
      <c r="O27008" s="57">
        <v>2</v>
      </c>
      <c r="P27008" t="s">
        <v>22</v>
      </c>
    </row>
    <row r="27009" spans="12:16" x14ac:dyDescent="0.25">
      <c r="L27009" s="58">
        <v>42765.25</v>
      </c>
      <c r="M27009" s="57">
        <v>2017</v>
      </c>
      <c r="N27009" s="57">
        <v>1</v>
      </c>
      <c r="O27009" s="57">
        <v>2</v>
      </c>
      <c r="P27009" t="s">
        <v>23</v>
      </c>
    </row>
    <row r="27010" spans="12:16" x14ac:dyDescent="0.25">
      <c r="L27010" s="58">
        <v>42765.291666666664</v>
      </c>
      <c r="M27010" s="57">
        <v>2017</v>
      </c>
      <c r="N27010" s="57">
        <v>1</v>
      </c>
      <c r="O27010" s="57">
        <v>2</v>
      </c>
      <c r="P27010" t="s">
        <v>23</v>
      </c>
    </row>
    <row r="27011" spans="12:16" x14ac:dyDescent="0.25">
      <c r="L27011" s="58">
        <v>42765.333333333336</v>
      </c>
      <c r="M27011" s="57">
        <v>2017</v>
      </c>
      <c r="N27011" s="57">
        <v>1</v>
      </c>
      <c r="O27011" s="57">
        <v>2</v>
      </c>
      <c r="P27011" t="s">
        <v>23</v>
      </c>
    </row>
    <row r="27012" spans="12:16" x14ac:dyDescent="0.25">
      <c r="L27012" s="58">
        <v>42765.375</v>
      </c>
      <c r="M27012" s="57">
        <v>2017</v>
      </c>
      <c r="N27012" s="57">
        <v>1</v>
      </c>
      <c r="O27012" s="57">
        <v>2</v>
      </c>
      <c r="P27012" t="s">
        <v>23</v>
      </c>
    </row>
    <row r="27013" spans="12:16" x14ac:dyDescent="0.25">
      <c r="L27013" s="58">
        <v>42765.416666666664</v>
      </c>
      <c r="M27013" s="57">
        <v>2017</v>
      </c>
      <c r="N27013" s="57">
        <v>1</v>
      </c>
      <c r="O27013" s="57">
        <v>2</v>
      </c>
      <c r="P27013" t="s">
        <v>23</v>
      </c>
    </row>
    <row r="27014" spans="12:16" x14ac:dyDescent="0.25">
      <c r="L27014" s="58">
        <v>42765.458333333336</v>
      </c>
      <c r="M27014" s="57">
        <v>2017</v>
      </c>
      <c r="N27014" s="57">
        <v>1</v>
      </c>
      <c r="O27014" s="57">
        <v>2</v>
      </c>
      <c r="P27014" t="s">
        <v>23</v>
      </c>
    </row>
    <row r="27015" spans="12:16" x14ac:dyDescent="0.25">
      <c r="L27015" s="58">
        <v>42765.5</v>
      </c>
      <c r="M27015" s="57">
        <v>2017</v>
      </c>
      <c r="N27015" s="57">
        <v>1</v>
      </c>
      <c r="O27015" s="57">
        <v>2</v>
      </c>
      <c r="P27015" t="s">
        <v>23</v>
      </c>
    </row>
    <row r="27016" spans="12:16" x14ac:dyDescent="0.25">
      <c r="L27016" s="58">
        <v>42765.541666666664</v>
      </c>
      <c r="M27016" s="57">
        <v>2017</v>
      </c>
      <c r="N27016" s="57">
        <v>1</v>
      </c>
      <c r="O27016" s="57">
        <v>2</v>
      </c>
      <c r="P27016" t="s">
        <v>23</v>
      </c>
    </row>
    <row r="27017" spans="12:16" x14ac:dyDescent="0.25">
      <c r="L27017" s="58">
        <v>42765.583333333336</v>
      </c>
      <c r="M27017" s="57">
        <v>2017</v>
      </c>
      <c r="N27017" s="57">
        <v>1</v>
      </c>
      <c r="O27017" s="57">
        <v>2</v>
      </c>
      <c r="P27017" t="s">
        <v>23</v>
      </c>
    </row>
    <row r="27018" spans="12:16" x14ac:dyDescent="0.25">
      <c r="L27018" s="58">
        <v>42765.625</v>
      </c>
      <c r="M27018" s="57">
        <v>2017</v>
      </c>
      <c r="N27018" s="57">
        <v>1</v>
      </c>
      <c r="O27018" s="57">
        <v>2</v>
      </c>
      <c r="P27018" t="s">
        <v>23</v>
      </c>
    </row>
    <row r="27019" spans="12:16" x14ac:dyDescent="0.25">
      <c r="L27019" s="58">
        <v>42765.666666666664</v>
      </c>
      <c r="M27019" s="57">
        <v>2017</v>
      </c>
      <c r="N27019" s="57">
        <v>1</v>
      </c>
      <c r="O27019" s="57">
        <v>2</v>
      </c>
      <c r="P27019" t="s">
        <v>23</v>
      </c>
    </row>
    <row r="27020" spans="12:16" x14ac:dyDescent="0.25">
      <c r="L27020" s="58">
        <v>42765.708333333336</v>
      </c>
      <c r="M27020" s="57">
        <v>2017</v>
      </c>
      <c r="N27020" s="57">
        <v>1</v>
      </c>
      <c r="O27020" s="57">
        <v>2</v>
      </c>
      <c r="P27020" t="s">
        <v>23</v>
      </c>
    </row>
    <row r="27021" spans="12:16" x14ac:dyDescent="0.25">
      <c r="L27021" s="58">
        <v>42765.75</v>
      </c>
      <c r="M27021" s="57">
        <v>2017</v>
      </c>
      <c r="N27021" s="57">
        <v>1</v>
      </c>
      <c r="O27021" s="57">
        <v>2</v>
      </c>
      <c r="P27021" t="s">
        <v>23</v>
      </c>
    </row>
    <row r="27022" spans="12:16" x14ac:dyDescent="0.25">
      <c r="L27022" s="58">
        <v>42765.791666666664</v>
      </c>
      <c r="M27022" s="57">
        <v>2017</v>
      </c>
      <c r="N27022" s="57">
        <v>1</v>
      </c>
      <c r="O27022" s="57">
        <v>2</v>
      </c>
      <c r="P27022" t="s">
        <v>23</v>
      </c>
    </row>
    <row r="27023" spans="12:16" x14ac:dyDescent="0.25">
      <c r="L27023" s="58">
        <v>42765.833333333336</v>
      </c>
      <c r="M27023" s="57">
        <v>2017</v>
      </c>
      <c r="N27023" s="57">
        <v>1</v>
      </c>
      <c r="O27023" s="57">
        <v>2</v>
      </c>
      <c r="P27023" t="s">
        <v>23</v>
      </c>
    </row>
    <row r="27024" spans="12:16" x14ac:dyDescent="0.25">
      <c r="L27024" s="58">
        <v>42765.875</v>
      </c>
      <c r="M27024" s="57">
        <v>2017</v>
      </c>
      <c r="N27024" s="57">
        <v>1</v>
      </c>
      <c r="O27024" s="57">
        <v>2</v>
      </c>
      <c r="P27024" t="s">
        <v>23</v>
      </c>
    </row>
    <row r="27025" spans="12:16" x14ac:dyDescent="0.25">
      <c r="L27025" s="58">
        <v>42765.916666666664</v>
      </c>
      <c r="M27025" s="57">
        <v>2017</v>
      </c>
      <c r="N27025" s="57">
        <v>1</v>
      </c>
      <c r="O27025" s="57">
        <v>2</v>
      </c>
      <c r="P27025" t="s">
        <v>22</v>
      </c>
    </row>
    <row r="27026" spans="12:16" x14ac:dyDescent="0.25">
      <c r="L27026" s="58">
        <v>42765.958333333336</v>
      </c>
      <c r="M27026" s="57">
        <v>2017</v>
      </c>
      <c r="N27026" s="57">
        <v>1</v>
      </c>
      <c r="O27026" s="57">
        <v>2</v>
      </c>
      <c r="P27026" t="s">
        <v>22</v>
      </c>
    </row>
    <row r="27027" spans="12:16" x14ac:dyDescent="0.25">
      <c r="L27027" s="58">
        <v>42766</v>
      </c>
      <c r="M27027" s="57">
        <v>2017</v>
      </c>
      <c r="N27027" s="57">
        <v>1</v>
      </c>
      <c r="O27027" s="57">
        <v>3</v>
      </c>
      <c r="P27027" t="s">
        <v>22</v>
      </c>
    </row>
    <row r="27028" spans="12:16" x14ac:dyDescent="0.25">
      <c r="L27028" s="58">
        <v>42766.041666666664</v>
      </c>
      <c r="M27028" s="57">
        <v>2017</v>
      </c>
      <c r="N27028" s="57">
        <v>1</v>
      </c>
      <c r="O27028" s="57">
        <v>3</v>
      </c>
      <c r="P27028" t="s">
        <v>22</v>
      </c>
    </row>
    <row r="27029" spans="12:16" x14ac:dyDescent="0.25">
      <c r="L27029" s="58">
        <v>42766.083333333336</v>
      </c>
      <c r="M27029" s="57">
        <v>2017</v>
      </c>
      <c r="N27029" s="57">
        <v>1</v>
      </c>
      <c r="O27029" s="57">
        <v>3</v>
      </c>
      <c r="P27029" t="s">
        <v>22</v>
      </c>
    </row>
    <row r="27030" spans="12:16" x14ac:dyDescent="0.25">
      <c r="L27030" s="58">
        <v>42766.125</v>
      </c>
      <c r="M27030" s="57">
        <v>2017</v>
      </c>
      <c r="N27030" s="57">
        <v>1</v>
      </c>
      <c r="O27030" s="57">
        <v>3</v>
      </c>
      <c r="P27030" t="s">
        <v>22</v>
      </c>
    </row>
    <row r="27031" spans="12:16" x14ac:dyDescent="0.25">
      <c r="L27031" s="58">
        <v>42766.166666666664</v>
      </c>
      <c r="M27031" s="57">
        <v>2017</v>
      </c>
      <c r="N27031" s="57">
        <v>1</v>
      </c>
      <c r="O27031" s="57">
        <v>3</v>
      </c>
      <c r="P27031" t="s">
        <v>22</v>
      </c>
    </row>
    <row r="27032" spans="12:16" x14ac:dyDescent="0.25">
      <c r="L27032" s="58">
        <v>42766.208333333336</v>
      </c>
      <c r="M27032" s="57">
        <v>2017</v>
      </c>
      <c r="N27032" s="57">
        <v>1</v>
      </c>
      <c r="O27032" s="57">
        <v>3</v>
      </c>
      <c r="P27032" t="s">
        <v>22</v>
      </c>
    </row>
    <row r="27033" spans="12:16" x14ac:dyDescent="0.25">
      <c r="L27033" s="58">
        <v>42766.25</v>
      </c>
      <c r="M27033" s="57">
        <v>2017</v>
      </c>
      <c r="N27033" s="57">
        <v>1</v>
      </c>
      <c r="O27033" s="57">
        <v>3</v>
      </c>
      <c r="P27033" t="s">
        <v>23</v>
      </c>
    </row>
    <row r="27034" spans="12:16" x14ac:dyDescent="0.25">
      <c r="L27034" s="58">
        <v>42766.291666666664</v>
      </c>
      <c r="M27034" s="57">
        <v>2017</v>
      </c>
      <c r="N27034" s="57">
        <v>1</v>
      </c>
      <c r="O27034" s="57">
        <v>3</v>
      </c>
      <c r="P27034" t="s">
        <v>23</v>
      </c>
    </row>
    <row r="27035" spans="12:16" x14ac:dyDescent="0.25">
      <c r="L27035" s="58">
        <v>42766.333333333336</v>
      </c>
      <c r="M27035" s="57">
        <v>2017</v>
      </c>
      <c r="N27035" s="57">
        <v>1</v>
      </c>
      <c r="O27035" s="57">
        <v>3</v>
      </c>
      <c r="P27035" t="s">
        <v>23</v>
      </c>
    </row>
    <row r="27036" spans="12:16" x14ac:dyDescent="0.25">
      <c r="L27036" s="58">
        <v>42766.375</v>
      </c>
      <c r="M27036" s="57">
        <v>2017</v>
      </c>
      <c r="N27036" s="57">
        <v>1</v>
      </c>
      <c r="O27036" s="57">
        <v>3</v>
      </c>
      <c r="P27036" t="s">
        <v>23</v>
      </c>
    </row>
    <row r="27037" spans="12:16" x14ac:dyDescent="0.25">
      <c r="L27037" s="58">
        <v>42766.416666666664</v>
      </c>
      <c r="M27037" s="57">
        <v>2017</v>
      </c>
      <c r="N27037" s="57">
        <v>1</v>
      </c>
      <c r="O27037" s="57">
        <v>3</v>
      </c>
      <c r="P27037" t="s">
        <v>23</v>
      </c>
    </row>
    <row r="27038" spans="12:16" x14ac:dyDescent="0.25">
      <c r="L27038" s="58">
        <v>42766.458333333336</v>
      </c>
      <c r="M27038" s="57">
        <v>2017</v>
      </c>
      <c r="N27038" s="57">
        <v>1</v>
      </c>
      <c r="O27038" s="57">
        <v>3</v>
      </c>
      <c r="P27038" t="s">
        <v>23</v>
      </c>
    </row>
    <row r="27039" spans="12:16" x14ac:dyDescent="0.25">
      <c r="L27039" s="58">
        <v>42766.5</v>
      </c>
      <c r="M27039" s="57">
        <v>2017</v>
      </c>
      <c r="N27039" s="57">
        <v>1</v>
      </c>
      <c r="O27039" s="57">
        <v>3</v>
      </c>
      <c r="P27039" t="s">
        <v>23</v>
      </c>
    </row>
    <row r="27040" spans="12:16" x14ac:dyDescent="0.25">
      <c r="L27040" s="58">
        <v>42766.541666666664</v>
      </c>
      <c r="M27040" s="57">
        <v>2017</v>
      </c>
      <c r="N27040" s="57">
        <v>1</v>
      </c>
      <c r="O27040" s="57">
        <v>3</v>
      </c>
      <c r="P27040" t="s">
        <v>23</v>
      </c>
    </row>
    <row r="27041" spans="12:16" x14ac:dyDescent="0.25">
      <c r="L27041" s="58">
        <v>42766.583333333336</v>
      </c>
      <c r="M27041" s="57">
        <v>2017</v>
      </c>
      <c r="N27041" s="57">
        <v>1</v>
      </c>
      <c r="O27041" s="57">
        <v>3</v>
      </c>
      <c r="P27041" t="s">
        <v>23</v>
      </c>
    </row>
    <row r="27042" spans="12:16" x14ac:dyDescent="0.25">
      <c r="L27042" s="58">
        <v>42766.625</v>
      </c>
      <c r="M27042" s="57">
        <v>2017</v>
      </c>
      <c r="N27042" s="57">
        <v>1</v>
      </c>
      <c r="O27042" s="57">
        <v>3</v>
      </c>
      <c r="P27042" t="s">
        <v>23</v>
      </c>
    </row>
    <row r="27043" spans="12:16" x14ac:dyDescent="0.25">
      <c r="L27043" s="58">
        <v>42766.666666666664</v>
      </c>
      <c r="M27043" s="57">
        <v>2017</v>
      </c>
      <c r="N27043" s="57">
        <v>1</v>
      </c>
      <c r="O27043" s="57">
        <v>3</v>
      </c>
      <c r="P27043" t="s">
        <v>23</v>
      </c>
    </row>
    <row r="27044" spans="12:16" x14ac:dyDescent="0.25">
      <c r="L27044" s="58">
        <v>42766.708333333336</v>
      </c>
      <c r="M27044" s="57">
        <v>2017</v>
      </c>
      <c r="N27044" s="57">
        <v>1</v>
      </c>
      <c r="O27044" s="57">
        <v>3</v>
      </c>
      <c r="P27044" t="s">
        <v>23</v>
      </c>
    </row>
    <row r="27045" spans="12:16" x14ac:dyDescent="0.25">
      <c r="L27045" s="58">
        <v>42766.75</v>
      </c>
      <c r="M27045" s="57">
        <v>2017</v>
      </c>
      <c r="N27045" s="57">
        <v>1</v>
      </c>
      <c r="O27045" s="57">
        <v>3</v>
      </c>
      <c r="P27045" t="s">
        <v>23</v>
      </c>
    </row>
    <row r="27046" spans="12:16" x14ac:dyDescent="0.25">
      <c r="L27046" s="58">
        <v>42766.791666666664</v>
      </c>
      <c r="M27046" s="57">
        <v>2017</v>
      </c>
      <c r="N27046" s="57">
        <v>1</v>
      </c>
      <c r="O27046" s="57">
        <v>3</v>
      </c>
      <c r="P27046" t="s">
        <v>23</v>
      </c>
    </row>
    <row r="27047" spans="12:16" x14ac:dyDescent="0.25">
      <c r="L27047" s="58">
        <v>42766.833333333336</v>
      </c>
      <c r="M27047" s="57">
        <v>2017</v>
      </c>
      <c r="N27047" s="57">
        <v>1</v>
      </c>
      <c r="O27047" s="57">
        <v>3</v>
      </c>
      <c r="P27047" t="s">
        <v>23</v>
      </c>
    </row>
    <row r="27048" spans="12:16" x14ac:dyDescent="0.25">
      <c r="L27048" s="58">
        <v>42766.875</v>
      </c>
      <c r="M27048" s="57">
        <v>2017</v>
      </c>
      <c r="N27048" s="57">
        <v>1</v>
      </c>
      <c r="O27048" s="57">
        <v>3</v>
      </c>
      <c r="P27048" t="s">
        <v>23</v>
      </c>
    </row>
    <row r="27049" spans="12:16" x14ac:dyDescent="0.25">
      <c r="L27049" s="58">
        <v>42766.916666666664</v>
      </c>
      <c r="M27049" s="57">
        <v>2017</v>
      </c>
      <c r="N27049" s="57">
        <v>1</v>
      </c>
      <c r="O27049" s="57">
        <v>3</v>
      </c>
      <c r="P27049" t="s">
        <v>22</v>
      </c>
    </row>
    <row r="27050" spans="12:16" x14ac:dyDescent="0.25">
      <c r="L27050" s="58">
        <v>42766.958333333336</v>
      </c>
      <c r="M27050" s="57">
        <v>2017</v>
      </c>
      <c r="N27050" s="57">
        <v>1</v>
      </c>
      <c r="O27050" s="57">
        <v>3</v>
      </c>
      <c r="P27050" t="s">
        <v>22</v>
      </c>
    </row>
    <row r="27051" spans="12:16" x14ac:dyDescent="0.25">
      <c r="L27051" s="58">
        <v>42767</v>
      </c>
      <c r="M27051" s="57">
        <v>2017</v>
      </c>
      <c r="N27051" s="57">
        <v>2</v>
      </c>
      <c r="O27051" s="57">
        <v>4</v>
      </c>
      <c r="P27051" t="s">
        <v>22</v>
      </c>
    </row>
    <row r="27052" spans="12:16" x14ac:dyDescent="0.25">
      <c r="L27052" s="58">
        <v>42767.041666666664</v>
      </c>
      <c r="M27052" s="57">
        <v>2017</v>
      </c>
      <c r="N27052" s="57">
        <v>2</v>
      </c>
      <c r="O27052" s="57">
        <v>4</v>
      </c>
      <c r="P27052" t="s">
        <v>22</v>
      </c>
    </row>
    <row r="27053" spans="12:16" x14ac:dyDescent="0.25">
      <c r="L27053" s="58">
        <v>42767.083333333336</v>
      </c>
      <c r="M27053" s="57">
        <v>2017</v>
      </c>
      <c r="N27053" s="57">
        <v>2</v>
      </c>
      <c r="O27053" s="57">
        <v>4</v>
      </c>
      <c r="P27053" t="s">
        <v>22</v>
      </c>
    </row>
    <row r="27054" spans="12:16" x14ac:dyDescent="0.25">
      <c r="L27054" s="58">
        <v>42767.125</v>
      </c>
      <c r="M27054" s="57">
        <v>2017</v>
      </c>
      <c r="N27054" s="57">
        <v>2</v>
      </c>
      <c r="O27054" s="57">
        <v>4</v>
      </c>
      <c r="P27054" t="s">
        <v>22</v>
      </c>
    </row>
    <row r="27055" spans="12:16" x14ac:dyDescent="0.25">
      <c r="L27055" s="58">
        <v>42767.166666666664</v>
      </c>
      <c r="M27055" s="57">
        <v>2017</v>
      </c>
      <c r="N27055" s="57">
        <v>2</v>
      </c>
      <c r="O27055" s="57">
        <v>4</v>
      </c>
      <c r="P27055" t="s">
        <v>22</v>
      </c>
    </row>
    <row r="27056" spans="12:16" x14ac:dyDescent="0.25">
      <c r="L27056" s="58">
        <v>42767.208333333336</v>
      </c>
      <c r="M27056" s="57">
        <v>2017</v>
      </c>
      <c r="N27056" s="57">
        <v>2</v>
      </c>
      <c r="O27056" s="57">
        <v>4</v>
      </c>
      <c r="P27056" t="s">
        <v>22</v>
      </c>
    </row>
    <row r="27057" spans="12:16" x14ac:dyDescent="0.25">
      <c r="L27057" s="58">
        <v>42767.25</v>
      </c>
      <c r="M27057" s="57">
        <v>2017</v>
      </c>
      <c r="N27057" s="57">
        <v>2</v>
      </c>
      <c r="O27057" s="57">
        <v>4</v>
      </c>
      <c r="P27057" t="s">
        <v>23</v>
      </c>
    </row>
    <row r="27058" spans="12:16" x14ac:dyDescent="0.25">
      <c r="L27058" s="58">
        <v>42767.291666666664</v>
      </c>
      <c r="M27058" s="57">
        <v>2017</v>
      </c>
      <c r="N27058" s="57">
        <v>2</v>
      </c>
      <c r="O27058" s="57">
        <v>4</v>
      </c>
      <c r="P27058" t="s">
        <v>23</v>
      </c>
    </row>
    <row r="27059" spans="12:16" x14ac:dyDescent="0.25">
      <c r="L27059" s="58">
        <v>42767.333333333336</v>
      </c>
      <c r="M27059" s="57">
        <v>2017</v>
      </c>
      <c r="N27059" s="57">
        <v>2</v>
      </c>
      <c r="O27059" s="57">
        <v>4</v>
      </c>
      <c r="P27059" t="s">
        <v>23</v>
      </c>
    </row>
    <row r="27060" spans="12:16" x14ac:dyDescent="0.25">
      <c r="L27060" s="58">
        <v>42767.375</v>
      </c>
      <c r="M27060" s="57">
        <v>2017</v>
      </c>
      <c r="N27060" s="57">
        <v>2</v>
      </c>
      <c r="O27060" s="57">
        <v>4</v>
      </c>
      <c r="P27060" t="s">
        <v>23</v>
      </c>
    </row>
    <row r="27061" spans="12:16" x14ac:dyDescent="0.25">
      <c r="L27061" s="58">
        <v>42767.416666666664</v>
      </c>
      <c r="M27061" s="57">
        <v>2017</v>
      </c>
      <c r="N27061" s="57">
        <v>2</v>
      </c>
      <c r="O27061" s="57">
        <v>4</v>
      </c>
      <c r="P27061" t="s">
        <v>23</v>
      </c>
    </row>
    <row r="27062" spans="12:16" x14ac:dyDescent="0.25">
      <c r="L27062" s="58">
        <v>42767.458333333336</v>
      </c>
      <c r="M27062" s="57">
        <v>2017</v>
      </c>
      <c r="N27062" s="57">
        <v>2</v>
      </c>
      <c r="O27062" s="57">
        <v>4</v>
      </c>
      <c r="P27062" t="s">
        <v>23</v>
      </c>
    </row>
    <row r="27063" spans="12:16" x14ac:dyDescent="0.25">
      <c r="L27063" s="58">
        <v>42767.5</v>
      </c>
      <c r="M27063" s="57">
        <v>2017</v>
      </c>
      <c r="N27063" s="57">
        <v>2</v>
      </c>
      <c r="O27063" s="57">
        <v>4</v>
      </c>
      <c r="P27063" t="s">
        <v>23</v>
      </c>
    </row>
    <row r="27064" spans="12:16" x14ac:dyDescent="0.25">
      <c r="L27064" s="58">
        <v>42767.541666666664</v>
      </c>
      <c r="M27064" s="57">
        <v>2017</v>
      </c>
      <c r="N27064" s="57">
        <v>2</v>
      </c>
      <c r="O27064" s="57">
        <v>4</v>
      </c>
      <c r="P27064" t="s">
        <v>23</v>
      </c>
    </row>
    <row r="27065" spans="12:16" x14ac:dyDescent="0.25">
      <c r="L27065" s="58">
        <v>42767.583333333336</v>
      </c>
      <c r="M27065" s="57">
        <v>2017</v>
      </c>
      <c r="N27065" s="57">
        <v>2</v>
      </c>
      <c r="O27065" s="57">
        <v>4</v>
      </c>
      <c r="P27065" t="s">
        <v>23</v>
      </c>
    </row>
    <row r="27066" spans="12:16" x14ac:dyDescent="0.25">
      <c r="L27066" s="58">
        <v>42767.625</v>
      </c>
      <c r="M27066" s="57">
        <v>2017</v>
      </c>
      <c r="N27066" s="57">
        <v>2</v>
      </c>
      <c r="O27066" s="57">
        <v>4</v>
      </c>
      <c r="P27066" t="s">
        <v>23</v>
      </c>
    </row>
    <row r="27067" spans="12:16" x14ac:dyDescent="0.25">
      <c r="L27067" s="58">
        <v>42767.666666666664</v>
      </c>
      <c r="M27067" s="57">
        <v>2017</v>
      </c>
      <c r="N27067" s="57">
        <v>2</v>
      </c>
      <c r="O27067" s="57">
        <v>4</v>
      </c>
      <c r="P27067" t="s">
        <v>23</v>
      </c>
    </row>
    <row r="27068" spans="12:16" x14ac:dyDescent="0.25">
      <c r="L27068" s="58">
        <v>42767.708333333336</v>
      </c>
      <c r="M27068" s="57">
        <v>2017</v>
      </c>
      <c r="N27068" s="57">
        <v>2</v>
      </c>
      <c r="O27068" s="57">
        <v>4</v>
      </c>
      <c r="P27068" t="s">
        <v>23</v>
      </c>
    </row>
    <row r="27069" spans="12:16" x14ac:dyDescent="0.25">
      <c r="L27069" s="58">
        <v>42767.75</v>
      </c>
      <c r="M27069" s="57">
        <v>2017</v>
      </c>
      <c r="N27069" s="57">
        <v>2</v>
      </c>
      <c r="O27069" s="57">
        <v>4</v>
      </c>
      <c r="P27069" t="s">
        <v>23</v>
      </c>
    </row>
    <row r="27070" spans="12:16" x14ac:dyDescent="0.25">
      <c r="L27070" s="58">
        <v>42767.791666666664</v>
      </c>
      <c r="M27070" s="57">
        <v>2017</v>
      </c>
      <c r="N27070" s="57">
        <v>2</v>
      </c>
      <c r="O27070" s="57">
        <v>4</v>
      </c>
      <c r="P27070" t="s">
        <v>23</v>
      </c>
    </row>
    <row r="27071" spans="12:16" x14ac:dyDescent="0.25">
      <c r="L27071" s="58">
        <v>42767.833333333336</v>
      </c>
      <c r="M27071" s="57">
        <v>2017</v>
      </c>
      <c r="N27071" s="57">
        <v>2</v>
      </c>
      <c r="O27071" s="57">
        <v>4</v>
      </c>
      <c r="P27071" t="s">
        <v>23</v>
      </c>
    </row>
    <row r="27072" spans="12:16" x14ac:dyDescent="0.25">
      <c r="L27072" s="58">
        <v>42767.875</v>
      </c>
      <c r="M27072" s="57">
        <v>2017</v>
      </c>
      <c r="N27072" s="57">
        <v>2</v>
      </c>
      <c r="O27072" s="57">
        <v>4</v>
      </c>
      <c r="P27072" t="s">
        <v>23</v>
      </c>
    </row>
    <row r="27073" spans="12:16" x14ac:dyDescent="0.25">
      <c r="L27073" s="58">
        <v>42767.916666666664</v>
      </c>
      <c r="M27073" s="57">
        <v>2017</v>
      </c>
      <c r="N27073" s="57">
        <v>2</v>
      </c>
      <c r="O27073" s="57">
        <v>4</v>
      </c>
      <c r="P27073" t="s">
        <v>22</v>
      </c>
    </row>
    <row r="27074" spans="12:16" x14ac:dyDescent="0.25">
      <c r="L27074" s="58">
        <v>42767.958333333336</v>
      </c>
      <c r="M27074" s="57">
        <v>2017</v>
      </c>
      <c r="N27074" s="57">
        <v>2</v>
      </c>
      <c r="O27074" s="57">
        <v>4</v>
      </c>
      <c r="P27074" t="s">
        <v>22</v>
      </c>
    </row>
    <row r="27075" spans="12:16" x14ac:dyDescent="0.25">
      <c r="L27075" s="58">
        <v>42768</v>
      </c>
      <c r="M27075" s="57">
        <v>2017</v>
      </c>
      <c r="N27075" s="57">
        <v>2</v>
      </c>
      <c r="O27075" s="57">
        <v>5</v>
      </c>
      <c r="P27075" t="s">
        <v>22</v>
      </c>
    </row>
    <row r="27076" spans="12:16" x14ac:dyDescent="0.25">
      <c r="L27076" s="58">
        <v>42768.041666666664</v>
      </c>
      <c r="M27076" s="57">
        <v>2017</v>
      </c>
      <c r="N27076" s="57">
        <v>2</v>
      </c>
      <c r="O27076" s="57">
        <v>5</v>
      </c>
      <c r="P27076" t="s">
        <v>22</v>
      </c>
    </row>
    <row r="27077" spans="12:16" x14ac:dyDescent="0.25">
      <c r="L27077" s="58">
        <v>42768.083333333336</v>
      </c>
      <c r="M27077" s="57">
        <v>2017</v>
      </c>
      <c r="N27077" s="57">
        <v>2</v>
      </c>
      <c r="O27077" s="57">
        <v>5</v>
      </c>
      <c r="P27077" t="s">
        <v>22</v>
      </c>
    </row>
    <row r="27078" spans="12:16" x14ac:dyDescent="0.25">
      <c r="L27078" s="58">
        <v>42768.125</v>
      </c>
      <c r="M27078" s="57">
        <v>2017</v>
      </c>
      <c r="N27078" s="57">
        <v>2</v>
      </c>
      <c r="O27078" s="57">
        <v>5</v>
      </c>
      <c r="P27078" t="s">
        <v>22</v>
      </c>
    </row>
    <row r="27079" spans="12:16" x14ac:dyDescent="0.25">
      <c r="L27079" s="58">
        <v>42768.166666666664</v>
      </c>
      <c r="M27079" s="57">
        <v>2017</v>
      </c>
      <c r="N27079" s="57">
        <v>2</v>
      </c>
      <c r="O27079" s="57">
        <v>5</v>
      </c>
      <c r="P27079" t="s">
        <v>22</v>
      </c>
    </row>
    <row r="27080" spans="12:16" x14ac:dyDescent="0.25">
      <c r="L27080" s="58">
        <v>42768.208333333336</v>
      </c>
      <c r="M27080" s="57">
        <v>2017</v>
      </c>
      <c r="N27080" s="57">
        <v>2</v>
      </c>
      <c r="O27080" s="57">
        <v>5</v>
      </c>
      <c r="P27080" t="s">
        <v>22</v>
      </c>
    </row>
    <row r="27081" spans="12:16" x14ac:dyDescent="0.25">
      <c r="L27081" s="58">
        <v>42768.25</v>
      </c>
      <c r="M27081" s="57">
        <v>2017</v>
      </c>
      <c r="N27081" s="57">
        <v>2</v>
      </c>
      <c r="O27081" s="57">
        <v>5</v>
      </c>
      <c r="P27081" t="s">
        <v>23</v>
      </c>
    </row>
    <row r="27082" spans="12:16" x14ac:dyDescent="0.25">
      <c r="L27082" s="58">
        <v>42768.291666666664</v>
      </c>
      <c r="M27082" s="57">
        <v>2017</v>
      </c>
      <c r="N27082" s="57">
        <v>2</v>
      </c>
      <c r="O27082" s="57">
        <v>5</v>
      </c>
      <c r="P27082" t="s">
        <v>23</v>
      </c>
    </row>
    <row r="27083" spans="12:16" x14ac:dyDescent="0.25">
      <c r="L27083" s="58">
        <v>42768.333333333336</v>
      </c>
      <c r="M27083" s="57">
        <v>2017</v>
      </c>
      <c r="N27083" s="57">
        <v>2</v>
      </c>
      <c r="O27083" s="57">
        <v>5</v>
      </c>
      <c r="P27083" t="s">
        <v>23</v>
      </c>
    </row>
    <row r="27084" spans="12:16" x14ac:dyDescent="0.25">
      <c r="L27084" s="58">
        <v>42768.375</v>
      </c>
      <c r="M27084" s="57">
        <v>2017</v>
      </c>
      <c r="N27084" s="57">
        <v>2</v>
      </c>
      <c r="O27084" s="57">
        <v>5</v>
      </c>
      <c r="P27084" t="s">
        <v>23</v>
      </c>
    </row>
    <row r="27085" spans="12:16" x14ac:dyDescent="0.25">
      <c r="L27085" s="58">
        <v>42768.416666666664</v>
      </c>
      <c r="M27085" s="57">
        <v>2017</v>
      </c>
      <c r="N27085" s="57">
        <v>2</v>
      </c>
      <c r="O27085" s="57">
        <v>5</v>
      </c>
      <c r="P27085" t="s">
        <v>23</v>
      </c>
    </row>
    <row r="27086" spans="12:16" x14ac:dyDescent="0.25">
      <c r="L27086" s="58">
        <v>42768.458333333336</v>
      </c>
      <c r="M27086" s="57">
        <v>2017</v>
      </c>
      <c r="N27086" s="57">
        <v>2</v>
      </c>
      <c r="O27086" s="57">
        <v>5</v>
      </c>
      <c r="P27086" t="s">
        <v>23</v>
      </c>
    </row>
    <row r="27087" spans="12:16" x14ac:dyDescent="0.25">
      <c r="L27087" s="58">
        <v>42768.5</v>
      </c>
      <c r="M27087" s="57">
        <v>2017</v>
      </c>
      <c r="N27087" s="57">
        <v>2</v>
      </c>
      <c r="O27087" s="57">
        <v>5</v>
      </c>
      <c r="P27087" t="s">
        <v>23</v>
      </c>
    </row>
    <row r="27088" spans="12:16" x14ac:dyDescent="0.25">
      <c r="L27088" s="58">
        <v>42768.541666666664</v>
      </c>
      <c r="M27088" s="57">
        <v>2017</v>
      </c>
      <c r="N27088" s="57">
        <v>2</v>
      </c>
      <c r="O27088" s="57">
        <v>5</v>
      </c>
      <c r="P27088" t="s">
        <v>23</v>
      </c>
    </row>
    <row r="27089" spans="12:16" x14ac:dyDescent="0.25">
      <c r="L27089" s="58">
        <v>42768.583333333336</v>
      </c>
      <c r="M27089" s="57">
        <v>2017</v>
      </c>
      <c r="N27089" s="57">
        <v>2</v>
      </c>
      <c r="O27089" s="57">
        <v>5</v>
      </c>
      <c r="P27089" t="s">
        <v>23</v>
      </c>
    </row>
    <row r="27090" spans="12:16" x14ac:dyDescent="0.25">
      <c r="L27090" s="58">
        <v>42768.625</v>
      </c>
      <c r="M27090" s="57">
        <v>2017</v>
      </c>
      <c r="N27090" s="57">
        <v>2</v>
      </c>
      <c r="O27090" s="57">
        <v>5</v>
      </c>
      <c r="P27090" t="s">
        <v>23</v>
      </c>
    </row>
    <row r="27091" spans="12:16" x14ac:dyDescent="0.25">
      <c r="L27091" s="58">
        <v>42768.666666666664</v>
      </c>
      <c r="M27091" s="57">
        <v>2017</v>
      </c>
      <c r="N27091" s="57">
        <v>2</v>
      </c>
      <c r="O27091" s="57">
        <v>5</v>
      </c>
      <c r="P27091" t="s">
        <v>23</v>
      </c>
    </row>
    <row r="27092" spans="12:16" x14ac:dyDescent="0.25">
      <c r="L27092" s="58">
        <v>42768.708333333336</v>
      </c>
      <c r="M27092" s="57">
        <v>2017</v>
      </c>
      <c r="N27092" s="57">
        <v>2</v>
      </c>
      <c r="O27092" s="57">
        <v>5</v>
      </c>
      <c r="P27092" t="s">
        <v>23</v>
      </c>
    </row>
    <row r="27093" spans="12:16" x14ac:dyDescent="0.25">
      <c r="L27093" s="58">
        <v>42768.75</v>
      </c>
      <c r="M27093" s="57">
        <v>2017</v>
      </c>
      <c r="N27093" s="57">
        <v>2</v>
      </c>
      <c r="O27093" s="57">
        <v>5</v>
      </c>
      <c r="P27093" t="s">
        <v>23</v>
      </c>
    </row>
    <row r="27094" spans="12:16" x14ac:dyDescent="0.25">
      <c r="L27094" s="58">
        <v>42768.791666666664</v>
      </c>
      <c r="M27094" s="57">
        <v>2017</v>
      </c>
      <c r="N27094" s="57">
        <v>2</v>
      </c>
      <c r="O27094" s="57">
        <v>5</v>
      </c>
      <c r="P27094" t="s">
        <v>23</v>
      </c>
    </row>
    <row r="27095" spans="12:16" x14ac:dyDescent="0.25">
      <c r="L27095" s="58">
        <v>42768.833333333336</v>
      </c>
      <c r="M27095" s="57">
        <v>2017</v>
      </c>
      <c r="N27095" s="57">
        <v>2</v>
      </c>
      <c r="O27095" s="57">
        <v>5</v>
      </c>
      <c r="P27095" t="s">
        <v>23</v>
      </c>
    </row>
    <row r="27096" spans="12:16" x14ac:dyDescent="0.25">
      <c r="L27096" s="58">
        <v>42768.875</v>
      </c>
      <c r="M27096" s="57">
        <v>2017</v>
      </c>
      <c r="N27096" s="57">
        <v>2</v>
      </c>
      <c r="O27096" s="57">
        <v>5</v>
      </c>
      <c r="P27096" t="s">
        <v>23</v>
      </c>
    </row>
    <row r="27097" spans="12:16" x14ac:dyDescent="0.25">
      <c r="L27097" s="58">
        <v>42768.916666666664</v>
      </c>
      <c r="M27097" s="57">
        <v>2017</v>
      </c>
      <c r="N27097" s="57">
        <v>2</v>
      </c>
      <c r="O27097" s="57">
        <v>5</v>
      </c>
      <c r="P27097" t="s">
        <v>22</v>
      </c>
    </row>
    <row r="27098" spans="12:16" x14ac:dyDescent="0.25">
      <c r="L27098" s="58">
        <v>42768.958333333336</v>
      </c>
      <c r="M27098" s="57">
        <v>2017</v>
      </c>
      <c r="N27098" s="57">
        <v>2</v>
      </c>
      <c r="O27098" s="57">
        <v>5</v>
      </c>
      <c r="P27098" t="s">
        <v>22</v>
      </c>
    </row>
    <row r="27099" spans="12:16" x14ac:dyDescent="0.25">
      <c r="L27099" s="58">
        <v>42769</v>
      </c>
      <c r="M27099" s="57">
        <v>2017</v>
      </c>
      <c r="N27099" s="57">
        <v>2</v>
      </c>
      <c r="O27099" s="57">
        <v>6</v>
      </c>
      <c r="P27099" t="s">
        <v>22</v>
      </c>
    </row>
    <row r="27100" spans="12:16" x14ac:dyDescent="0.25">
      <c r="L27100" s="58">
        <v>42769.041666666664</v>
      </c>
      <c r="M27100" s="57">
        <v>2017</v>
      </c>
      <c r="N27100" s="57">
        <v>2</v>
      </c>
      <c r="O27100" s="57">
        <v>6</v>
      </c>
      <c r="P27100" t="s">
        <v>22</v>
      </c>
    </row>
    <row r="27101" spans="12:16" x14ac:dyDescent="0.25">
      <c r="L27101" s="58">
        <v>42769.083333333336</v>
      </c>
      <c r="M27101" s="57">
        <v>2017</v>
      </c>
      <c r="N27101" s="57">
        <v>2</v>
      </c>
      <c r="O27101" s="57">
        <v>6</v>
      </c>
      <c r="P27101" t="s">
        <v>22</v>
      </c>
    </row>
    <row r="27102" spans="12:16" x14ac:dyDescent="0.25">
      <c r="L27102" s="58">
        <v>42769.125</v>
      </c>
      <c r="M27102" s="57">
        <v>2017</v>
      </c>
      <c r="N27102" s="57">
        <v>2</v>
      </c>
      <c r="O27102" s="57">
        <v>6</v>
      </c>
      <c r="P27102" t="s">
        <v>22</v>
      </c>
    </row>
    <row r="27103" spans="12:16" x14ac:dyDescent="0.25">
      <c r="L27103" s="58">
        <v>42769.166666666664</v>
      </c>
      <c r="M27103" s="57">
        <v>2017</v>
      </c>
      <c r="N27103" s="57">
        <v>2</v>
      </c>
      <c r="O27103" s="57">
        <v>6</v>
      </c>
      <c r="P27103" t="s">
        <v>22</v>
      </c>
    </row>
    <row r="27104" spans="12:16" x14ac:dyDescent="0.25">
      <c r="L27104" s="58">
        <v>42769.208333333336</v>
      </c>
      <c r="M27104" s="57">
        <v>2017</v>
      </c>
      <c r="N27104" s="57">
        <v>2</v>
      </c>
      <c r="O27104" s="57">
        <v>6</v>
      </c>
      <c r="P27104" t="s">
        <v>22</v>
      </c>
    </row>
    <row r="27105" spans="12:16" x14ac:dyDescent="0.25">
      <c r="L27105" s="58">
        <v>42769.25</v>
      </c>
      <c r="M27105" s="57">
        <v>2017</v>
      </c>
      <c r="N27105" s="57">
        <v>2</v>
      </c>
      <c r="O27105" s="57">
        <v>6</v>
      </c>
      <c r="P27105" t="s">
        <v>23</v>
      </c>
    </row>
    <row r="27106" spans="12:16" x14ac:dyDescent="0.25">
      <c r="L27106" s="58">
        <v>42769.291666666664</v>
      </c>
      <c r="M27106" s="57">
        <v>2017</v>
      </c>
      <c r="N27106" s="57">
        <v>2</v>
      </c>
      <c r="O27106" s="57">
        <v>6</v>
      </c>
      <c r="P27106" t="s">
        <v>23</v>
      </c>
    </row>
    <row r="27107" spans="12:16" x14ac:dyDescent="0.25">
      <c r="L27107" s="58">
        <v>42769.333333333336</v>
      </c>
      <c r="M27107" s="57">
        <v>2017</v>
      </c>
      <c r="N27107" s="57">
        <v>2</v>
      </c>
      <c r="O27107" s="57">
        <v>6</v>
      </c>
      <c r="P27107" t="s">
        <v>23</v>
      </c>
    </row>
    <row r="27108" spans="12:16" x14ac:dyDescent="0.25">
      <c r="L27108" s="58">
        <v>42769.375</v>
      </c>
      <c r="M27108" s="57">
        <v>2017</v>
      </c>
      <c r="N27108" s="57">
        <v>2</v>
      </c>
      <c r="O27108" s="57">
        <v>6</v>
      </c>
      <c r="P27108" t="s">
        <v>23</v>
      </c>
    </row>
    <row r="27109" spans="12:16" x14ac:dyDescent="0.25">
      <c r="L27109" s="58">
        <v>42769.416666666664</v>
      </c>
      <c r="M27109" s="57">
        <v>2017</v>
      </c>
      <c r="N27109" s="57">
        <v>2</v>
      </c>
      <c r="O27109" s="57">
        <v>6</v>
      </c>
      <c r="P27109" t="s">
        <v>23</v>
      </c>
    </row>
    <row r="27110" spans="12:16" x14ac:dyDescent="0.25">
      <c r="L27110" s="58">
        <v>42769.458333333336</v>
      </c>
      <c r="M27110" s="57">
        <v>2017</v>
      </c>
      <c r="N27110" s="57">
        <v>2</v>
      </c>
      <c r="O27110" s="57">
        <v>6</v>
      </c>
      <c r="P27110" t="s">
        <v>23</v>
      </c>
    </row>
    <row r="27111" spans="12:16" x14ac:dyDescent="0.25">
      <c r="L27111" s="58">
        <v>42769.5</v>
      </c>
      <c r="M27111" s="57">
        <v>2017</v>
      </c>
      <c r="N27111" s="57">
        <v>2</v>
      </c>
      <c r="O27111" s="57">
        <v>6</v>
      </c>
      <c r="P27111" t="s">
        <v>23</v>
      </c>
    </row>
    <row r="27112" spans="12:16" x14ac:dyDescent="0.25">
      <c r="L27112" s="58">
        <v>42769.541666666664</v>
      </c>
      <c r="M27112" s="57">
        <v>2017</v>
      </c>
      <c r="N27112" s="57">
        <v>2</v>
      </c>
      <c r="O27112" s="57">
        <v>6</v>
      </c>
      <c r="P27112" t="s">
        <v>23</v>
      </c>
    </row>
    <row r="27113" spans="12:16" x14ac:dyDescent="0.25">
      <c r="L27113" s="58">
        <v>42769.583333333336</v>
      </c>
      <c r="M27113" s="57">
        <v>2017</v>
      </c>
      <c r="N27113" s="57">
        <v>2</v>
      </c>
      <c r="O27113" s="57">
        <v>6</v>
      </c>
      <c r="P27113" t="s">
        <v>23</v>
      </c>
    </row>
    <row r="27114" spans="12:16" x14ac:dyDescent="0.25">
      <c r="L27114" s="58">
        <v>42769.625</v>
      </c>
      <c r="M27114" s="57">
        <v>2017</v>
      </c>
      <c r="N27114" s="57">
        <v>2</v>
      </c>
      <c r="O27114" s="57">
        <v>6</v>
      </c>
      <c r="P27114" t="s">
        <v>23</v>
      </c>
    </row>
    <row r="27115" spans="12:16" x14ac:dyDescent="0.25">
      <c r="L27115" s="58">
        <v>42769.666666666664</v>
      </c>
      <c r="M27115" s="57">
        <v>2017</v>
      </c>
      <c r="N27115" s="57">
        <v>2</v>
      </c>
      <c r="O27115" s="57">
        <v>6</v>
      </c>
      <c r="P27115" t="s">
        <v>23</v>
      </c>
    </row>
    <row r="27116" spans="12:16" x14ac:dyDescent="0.25">
      <c r="L27116" s="58">
        <v>42769.708333333336</v>
      </c>
      <c r="M27116" s="57">
        <v>2017</v>
      </c>
      <c r="N27116" s="57">
        <v>2</v>
      </c>
      <c r="O27116" s="57">
        <v>6</v>
      </c>
      <c r="P27116" t="s">
        <v>23</v>
      </c>
    </row>
    <row r="27117" spans="12:16" x14ac:dyDescent="0.25">
      <c r="L27117" s="58">
        <v>42769.75</v>
      </c>
      <c r="M27117" s="57">
        <v>2017</v>
      </c>
      <c r="N27117" s="57">
        <v>2</v>
      </c>
      <c r="O27117" s="57">
        <v>6</v>
      </c>
      <c r="P27117" t="s">
        <v>23</v>
      </c>
    </row>
    <row r="27118" spans="12:16" x14ac:dyDescent="0.25">
      <c r="L27118" s="58">
        <v>42769.791666666664</v>
      </c>
      <c r="M27118" s="57">
        <v>2017</v>
      </c>
      <c r="N27118" s="57">
        <v>2</v>
      </c>
      <c r="O27118" s="57">
        <v>6</v>
      </c>
      <c r="P27118" t="s">
        <v>23</v>
      </c>
    </row>
    <row r="27119" spans="12:16" x14ac:dyDescent="0.25">
      <c r="L27119" s="58">
        <v>42769.833333333336</v>
      </c>
      <c r="M27119" s="57">
        <v>2017</v>
      </c>
      <c r="N27119" s="57">
        <v>2</v>
      </c>
      <c r="O27119" s="57">
        <v>6</v>
      </c>
      <c r="P27119" t="s">
        <v>23</v>
      </c>
    </row>
    <row r="27120" spans="12:16" x14ac:dyDescent="0.25">
      <c r="L27120" s="58">
        <v>42769.875</v>
      </c>
      <c r="M27120" s="57">
        <v>2017</v>
      </c>
      <c r="N27120" s="57">
        <v>2</v>
      </c>
      <c r="O27120" s="57">
        <v>6</v>
      </c>
      <c r="P27120" t="s">
        <v>23</v>
      </c>
    </row>
    <row r="27121" spans="12:16" x14ac:dyDescent="0.25">
      <c r="L27121" s="58">
        <v>42769.916666666664</v>
      </c>
      <c r="M27121" s="57">
        <v>2017</v>
      </c>
      <c r="N27121" s="57">
        <v>2</v>
      </c>
      <c r="O27121" s="57">
        <v>6</v>
      </c>
      <c r="P27121" t="s">
        <v>22</v>
      </c>
    </row>
    <row r="27122" spans="12:16" x14ac:dyDescent="0.25">
      <c r="L27122" s="58">
        <v>42769.958333333336</v>
      </c>
      <c r="M27122" s="57">
        <v>2017</v>
      </c>
      <c r="N27122" s="57">
        <v>2</v>
      </c>
      <c r="O27122" s="57">
        <v>6</v>
      </c>
      <c r="P27122" t="s">
        <v>22</v>
      </c>
    </row>
    <row r="27123" spans="12:16" x14ac:dyDescent="0.25">
      <c r="L27123" s="58">
        <v>42770</v>
      </c>
      <c r="M27123" s="57">
        <v>2017</v>
      </c>
      <c r="N27123" s="57">
        <v>2</v>
      </c>
      <c r="O27123" s="57">
        <v>7</v>
      </c>
      <c r="P27123" t="s">
        <v>22</v>
      </c>
    </row>
    <row r="27124" spans="12:16" x14ac:dyDescent="0.25">
      <c r="L27124" s="58">
        <v>42770.041666666664</v>
      </c>
      <c r="M27124" s="57">
        <v>2017</v>
      </c>
      <c r="N27124" s="57">
        <v>2</v>
      </c>
      <c r="O27124" s="57">
        <v>7</v>
      </c>
      <c r="P27124" t="s">
        <v>22</v>
      </c>
    </row>
    <row r="27125" spans="12:16" x14ac:dyDescent="0.25">
      <c r="L27125" s="58">
        <v>42770.083333333336</v>
      </c>
      <c r="M27125" s="57">
        <v>2017</v>
      </c>
      <c r="N27125" s="57">
        <v>2</v>
      </c>
      <c r="O27125" s="57">
        <v>7</v>
      </c>
      <c r="P27125" t="s">
        <v>22</v>
      </c>
    </row>
    <row r="27126" spans="12:16" x14ac:dyDescent="0.25">
      <c r="L27126" s="58">
        <v>42770.125</v>
      </c>
      <c r="M27126" s="57">
        <v>2017</v>
      </c>
      <c r="N27126" s="57">
        <v>2</v>
      </c>
      <c r="O27126" s="57">
        <v>7</v>
      </c>
      <c r="P27126" t="s">
        <v>22</v>
      </c>
    </row>
    <row r="27127" spans="12:16" x14ac:dyDescent="0.25">
      <c r="L27127" s="58">
        <v>42770.166666666664</v>
      </c>
      <c r="M27127" s="57">
        <v>2017</v>
      </c>
      <c r="N27127" s="57">
        <v>2</v>
      </c>
      <c r="O27127" s="57">
        <v>7</v>
      </c>
      <c r="P27127" t="s">
        <v>22</v>
      </c>
    </row>
    <row r="27128" spans="12:16" x14ac:dyDescent="0.25">
      <c r="L27128" s="58">
        <v>42770.208333333336</v>
      </c>
      <c r="M27128" s="57">
        <v>2017</v>
      </c>
      <c r="N27128" s="57">
        <v>2</v>
      </c>
      <c r="O27128" s="57">
        <v>7</v>
      </c>
      <c r="P27128" t="s">
        <v>22</v>
      </c>
    </row>
    <row r="27129" spans="12:16" x14ac:dyDescent="0.25">
      <c r="L27129" s="58">
        <v>42770.25</v>
      </c>
      <c r="M27129" s="57">
        <v>2017</v>
      </c>
      <c r="N27129" s="57">
        <v>2</v>
      </c>
      <c r="O27129" s="57">
        <v>7</v>
      </c>
      <c r="P27129" t="s">
        <v>22</v>
      </c>
    </row>
    <row r="27130" spans="12:16" x14ac:dyDescent="0.25">
      <c r="L27130" s="58">
        <v>42770.291666666664</v>
      </c>
      <c r="M27130" s="57">
        <v>2017</v>
      </c>
      <c r="N27130" s="57">
        <v>2</v>
      </c>
      <c r="O27130" s="57">
        <v>7</v>
      </c>
      <c r="P27130" t="s">
        <v>22</v>
      </c>
    </row>
    <row r="27131" spans="12:16" x14ac:dyDescent="0.25">
      <c r="L27131" s="58">
        <v>42770.333333333336</v>
      </c>
      <c r="M27131" s="57">
        <v>2017</v>
      </c>
      <c r="N27131" s="57">
        <v>2</v>
      </c>
      <c r="O27131" s="57">
        <v>7</v>
      </c>
      <c r="P27131" t="s">
        <v>22</v>
      </c>
    </row>
    <row r="27132" spans="12:16" x14ac:dyDescent="0.25">
      <c r="L27132" s="58">
        <v>42770.375</v>
      </c>
      <c r="M27132" s="57">
        <v>2017</v>
      </c>
      <c r="N27132" s="57">
        <v>2</v>
      </c>
      <c r="O27132" s="57">
        <v>7</v>
      </c>
      <c r="P27132" t="s">
        <v>22</v>
      </c>
    </row>
    <row r="27133" spans="12:16" x14ac:dyDescent="0.25">
      <c r="L27133" s="58">
        <v>42770.416666666664</v>
      </c>
      <c r="M27133" s="57">
        <v>2017</v>
      </c>
      <c r="N27133" s="57">
        <v>2</v>
      </c>
      <c r="O27133" s="57">
        <v>7</v>
      </c>
      <c r="P27133" t="s">
        <v>22</v>
      </c>
    </row>
    <row r="27134" spans="12:16" x14ac:dyDescent="0.25">
      <c r="L27134" s="58">
        <v>42770.458333333336</v>
      </c>
      <c r="M27134" s="57">
        <v>2017</v>
      </c>
      <c r="N27134" s="57">
        <v>2</v>
      </c>
      <c r="O27134" s="57">
        <v>7</v>
      </c>
      <c r="P27134" t="s">
        <v>22</v>
      </c>
    </row>
    <row r="27135" spans="12:16" x14ac:dyDescent="0.25">
      <c r="L27135" s="58">
        <v>42770.5</v>
      </c>
      <c r="M27135" s="57">
        <v>2017</v>
      </c>
      <c r="N27135" s="57">
        <v>2</v>
      </c>
      <c r="O27135" s="57">
        <v>7</v>
      </c>
      <c r="P27135" t="s">
        <v>22</v>
      </c>
    </row>
    <row r="27136" spans="12:16" x14ac:dyDescent="0.25">
      <c r="L27136" s="58">
        <v>42770.541666666664</v>
      </c>
      <c r="M27136" s="57">
        <v>2017</v>
      </c>
      <c r="N27136" s="57">
        <v>2</v>
      </c>
      <c r="O27136" s="57">
        <v>7</v>
      </c>
      <c r="P27136" t="s">
        <v>22</v>
      </c>
    </row>
    <row r="27137" spans="12:16" x14ac:dyDescent="0.25">
      <c r="L27137" s="58">
        <v>42770.583333333336</v>
      </c>
      <c r="M27137" s="57">
        <v>2017</v>
      </c>
      <c r="N27137" s="57">
        <v>2</v>
      </c>
      <c r="O27137" s="57">
        <v>7</v>
      </c>
      <c r="P27137" t="s">
        <v>22</v>
      </c>
    </row>
    <row r="27138" spans="12:16" x14ac:dyDescent="0.25">
      <c r="L27138" s="58">
        <v>42770.625</v>
      </c>
      <c r="M27138" s="57">
        <v>2017</v>
      </c>
      <c r="N27138" s="57">
        <v>2</v>
      </c>
      <c r="O27138" s="57">
        <v>7</v>
      </c>
      <c r="P27138" t="s">
        <v>22</v>
      </c>
    </row>
    <row r="27139" spans="12:16" x14ac:dyDescent="0.25">
      <c r="L27139" s="58">
        <v>42770.666666666664</v>
      </c>
      <c r="M27139" s="57">
        <v>2017</v>
      </c>
      <c r="N27139" s="57">
        <v>2</v>
      </c>
      <c r="O27139" s="57">
        <v>7</v>
      </c>
      <c r="P27139" t="s">
        <v>22</v>
      </c>
    </row>
    <row r="27140" spans="12:16" x14ac:dyDescent="0.25">
      <c r="L27140" s="58">
        <v>42770.708333333336</v>
      </c>
      <c r="M27140" s="57">
        <v>2017</v>
      </c>
      <c r="N27140" s="57">
        <v>2</v>
      </c>
      <c r="O27140" s="57">
        <v>7</v>
      </c>
      <c r="P27140" t="s">
        <v>22</v>
      </c>
    </row>
    <row r="27141" spans="12:16" x14ac:dyDescent="0.25">
      <c r="L27141" s="58">
        <v>42770.75</v>
      </c>
      <c r="M27141" s="57">
        <v>2017</v>
      </c>
      <c r="N27141" s="57">
        <v>2</v>
      </c>
      <c r="O27141" s="57">
        <v>7</v>
      </c>
      <c r="P27141" t="s">
        <v>22</v>
      </c>
    </row>
    <row r="27142" spans="12:16" x14ac:dyDescent="0.25">
      <c r="L27142" s="58">
        <v>42770.791666666664</v>
      </c>
      <c r="M27142" s="57">
        <v>2017</v>
      </c>
      <c r="N27142" s="57">
        <v>2</v>
      </c>
      <c r="O27142" s="57">
        <v>7</v>
      </c>
      <c r="P27142" t="s">
        <v>22</v>
      </c>
    </row>
    <row r="27143" spans="12:16" x14ac:dyDescent="0.25">
      <c r="L27143" s="58">
        <v>42770.833333333336</v>
      </c>
      <c r="M27143" s="57">
        <v>2017</v>
      </c>
      <c r="N27143" s="57">
        <v>2</v>
      </c>
      <c r="O27143" s="57">
        <v>7</v>
      </c>
      <c r="P27143" t="s">
        <v>22</v>
      </c>
    </row>
    <row r="27144" spans="12:16" x14ac:dyDescent="0.25">
      <c r="L27144" s="58">
        <v>42770.875</v>
      </c>
      <c r="M27144" s="57">
        <v>2017</v>
      </c>
      <c r="N27144" s="57">
        <v>2</v>
      </c>
      <c r="O27144" s="57">
        <v>7</v>
      </c>
      <c r="P27144" t="s">
        <v>22</v>
      </c>
    </row>
    <row r="27145" spans="12:16" x14ac:dyDescent="0.25">
      <c r="L27145" s="58">
        <v>42770.916666666664</v>
      </c>
      <c r="M27145" s="57">
        <v>2017</v>
      </c>
      <c r="N27145" s="57">
        <v>2</v>
      </c>
      <c r="O27145" s="57">
        <v>7</v>
      </c>
      <c r="P27145" t="s">
        <v>22</v>
      </c>
    </row>
    <row r="27146" spans="12:16" x14ac:dyDescent="0.25">
      <c r="L27146" s="58">
        <v>42770.958333333336</v>
      </c>
      <c r="M27146" s="57">
        <v>2017</v>
      </c>
      <c r="N27146" s="57">
        <v>2</v>
      </c>
      <c r="O27146" s="57">
        <v>7</v>
      </c>
      <c r="P27146" t="s">
        <v>22</v>
      </c>
    </row>
    <row r="27147" spans="12:16" x14ac:dyDescent="0.25">
      <c r="L27147" s="58">
        <v>42771</v>
      </c>
      <c r="M27147" s="57">
        <v>2017</v>
      </c>
      <c r="N27147" s="57">
        <v>2</v>
      </c>
      <c r="O27147" s="57">
        <v>1</v>
      </c>
      <c r="P27147" t="s">
        <v>22</v>
      </c>
    </row>
    <row r="27148" spans="12:16" x14ac:dyDescent="0.25">
      <c r="L27148" s="58">
        <v>42771.041666666664</v>
      </c>
      <c r="M27148" s="57">
        <v>2017</v>
      </c>
      <c r="N27148" s="57">
        <v>2</v>
      </c>
      <c r="O27148" s="57">
        <v>1</v>
      </c>
      <c r="P27148" t="s">
        <v>22</v>
      </c>
    </row>
    <row r="27149" spans="12:16" x14ac:dyDescent="0.25">
      <c r="L27149" s="58">
        <v>42771.083333333336</v>
      </c>
      <c r="M27149" s="57">
        <v>2017</v>
      </c>
      <c r="N27149" s="57">
        <v>2</v>
      </c>
      <c r="O27149" s="57">
        <v>1</v>
      </c>
      <c r="P27149" t="s">
        <v>22</v>
      </c>
    </row>
    <row r="27150" spans="12:16" x14ac:dyDescent="0.25">
      <c r="L27150" s="58">
        <v>42771.125</v>
      </c>
      <c r="M27150" s="57">
        <v>2017</v>
      </c>
      <c r="N27150" s="57">
        <v>2</v>
      </c>
      <c r="O27150" s="57">
        <v>1</v>
      </c>
      <c r="P27150" t="s">
        <v>22</v>
      </c>
    </row>
    <row r="27151" spans="12:16" x14ac:dyDescent="0.25">
      <c r="L27151" s="58">
        <v>42771.166666666664</v>
      </c>
      <c r="M27151" s="57">
        <v>2017</v>
      </c>
      <c r="N27151" s="57">
        <v>2</v>
      </c>
      <c r="O27151" s="57">
        <v>1</v>
      </c>
      <c r="P27151" t="s">
        <v>22</v>
      </c>
    </row>
    <row r="27152" spans="12:16" x14ac:dyDescent="0.25">
      <c r="L27152" s="58">
        <v>42771.208333333336</v>
      </c>
      <c r="M27152" s="57">
        <v>2017</v>
      </c>
      <c r="N27152" s="57">
        <v>2</v>
      </c>
      <c r="O27152" s="57">
        <v>1</v>
      </c>
      <c r="P27152" t="s">
        <v>22</v>
      </c>
    </row>
    <row r="27153" spans="12:16" x14ac:dyDescent="0.25">
      <c r="L27153" s="58">
        <v>42771.25</v>
      </c>
      <c r="M27153" s="57">
        <v>2017</v>
      </c>
      <c r="N27153" s="57">
        <v>2</v>
      </c>
      <c r="O27153" s="57">
        <v>1</v>
      </c>
      <c r="P27153" t="s">
        <v>22</v>
      </c>
    </row>
    <row r="27154" spans="12:16" x14ac:dyDescent="0.25">
      <c r="L27154" s="58">
        <v>42771.291666666664</v>
      </c>
      <c r="M27154" s="57">
        <v>2017</v>
      </c>
      <c r="N27154" s="57">
        <v>2</v>
      </c>
      <c r="O27154" s="57">
        <v>1</v>
      </c>
      <c r="P27154" t="s">
        <v>22</v>
      </c>
    </row>
    <row r="27155" spans="12:16" x14ac:dyDescent="0.25">
      <c r="L27155" s="58">
        <v>42771.333333333336</v>
      </c>
      <c r="M27155" s="57">
        <v>2017</v>
      </c>
      <c r="N27155" s="57">
        <v>2</v>
      </c>
      <c r="O27155" s="57">
        <v>1</v>
      </c>
      <c r="P27155" t="s">
        <v>22</v>
      </c>
    </row>
    <row r="27156" spans="12:16" x14ac:dyDescent="0.25">
      <c r="L27156" s="58">
        <v>42771.375</v>
      </c>
      <c r="M27156" s="57">
        <v>2017</v>
      </c>
      <c r="N27156" s="57">
        <v>2</v>
      </c>
      <c r="O27156" s="57">
        <v>1</v>
      </c>
      <c r="P27156" t="s">
        <v>22</v>
      </c>
    </row>
    <row r="27157" spans="12:16" x14ac:dyDescent="0.25">
      <c r="L27157" s="58">
        <v>42771.416666666664</v>
      </c>
      <c r="M27157" s="57">
        <v>2017</v>
      </c>
      <c r="N27157" s="57">
        <v>2</v>
      </c>
      <c r="O27157" s="57">
        <v>1</v>
      </c>
      <c r="P27157" t="s">
        <v>22</v>
      </c>
    </row>
    <row r="27158" spans="12:16" x14ac:dyDescent="0.25">
      <c r="L27158" s="58">
        <v>42771.458333333336</v>
      </c>
      <c r="M27158" s="57">
        <v>2017</v>
      </c>
      <c r="N27158" s="57">
        <v>2</v>
      </c>
      <c r="O27158" s="57">
        <v>1</v>
      </c>
      <c r="P27158" t="s">
        <v>22</v>
      </c>
    </row>
    <row r="27159" spans="12:16" x14ac:dyDescent="0.25">
      <c r="L27159" s="58">
        <v>42771.5</v>
      </c>
      <c r="M27159" s="57">
        <v>2017</v>
      </c>
      <c r="N27159" s="57">
        <v>2</v>
      </c>
      <c r="O27159" s="57">
        <v>1</v>
      </c>
      <c r="P27159" t="s">
        <v>22</v>
      </c>
    </row>
    <row r="27160" spans="12:16" x14ac:dyDescent="0.25">
      <c r="L27160" s="58">
        <v>42771.541666666664</v>
      </c>
      <c r="M27160" s="57">
        <v>2017</v>
      </c>
      <c r="N27160" s="57">
        <v>2</v>
      </c>
      <c r="O27160" s="57">
        <v>1</v>
      </c>
      <c r="P27160" t="s">
        <v>22</v>
      </c>
    </row>
    <row r="27161" spans="12:16" x14ac:dyDescent="0.25">
      <c r="L27161" s="58">
        <v>42771.583333333336</v>
      </c>
      <c r="M27161" s="57">
        <v>2017</v>
      </c>
      <c r="N27161" s="57">
        <v>2</v>
      </c>
      <c r="O27161" s="57">
        <v>1</v>
      </c>
      <c r="P27161" t="s">
        <v>22</v>
      </c>
    </row>
    <row r="27162" spans="12:16" x14ac:dyDescent="0.25">
      <c r="L27162" s="58">
        <v>42771.625</v>
      </c>
      <c r="M27162" s="57">
        <v>2017</v>
      </c>
      <c r="N27162" s="57">
        <v>2</v>
      </c>
      <c r="O27162" s="57">
        <v>1</v>
      </c>
      <c r="P27162" t="s">
        <v>22</v>
      </c>
    </row>
    <row r="27163" spans="12:16" x14ac:dyDescent="0.25">
      <c r="L27163" s="58">
        <v>42771.666666666664</v>
      </c>
      <c r="M27163" s="57">
        <v>2017</v>
      </c>
      <c r="N27163" s="57">
        <v>2</v>
      </c>
      <c r="O27163" s="57">
        <v>1</v>
      </c>
      <c r="P27163" t="s">
        <v>22</v>
      </c>
    </row>
    <row r="27164" spans="12:16" x14ac:dyDescent="0.25">
      <c r="L27164" s="58">
        <v>42771.708333333336</v>
      </c>
      <c r="M27164" s="57">
        <v>2017</v>
      </c>
      <c r="N27164" s="57">
        <v>2</v>
      </c>
      <c r="O27164" s="57">
        <v>1</v>
      </c>
      <c r="P27164" t="s">
        <v>22</v>
      </c>
    </row>
    <row r="27165" spans="12:16" x14ac:dyDescent="0.25">
      <c r="L27165" s="58">
        <v>42771.75</v>
      </c>
      <c r="M27165" s="57">
        <v>2017</v>
      </c>
      <c r="N27165" s="57">
        <v>2</v>
      </c>
      <c r="O27165" s="57">
        <v>1</v>
      </c>
      <c r="P27165" t="s">
        <v>22</v>
      </c>
    </row>
    <row r="27166" spans="12:16" x14ac:dyDescent="0.25">
      <c r="L27166" s="58">
        <v>42771.791666666664</v>
      </c>
      <c r="M27166" s="57">
        <v>2017</v>
      </c>
      <c r="N27166" s="57">
        <v>2</v>
      </c>
      <c r="O27166" s="57">
        <v>1</v>
      </c>
      <c r="P27166" t="s">
        <v>22</v>
      </c>
    </row>
    <row r="27167" spans="12:16" x14ac:dyDescent="0.25">
      <c r="L27167" s="58">
        <v>42771.833333333336</v>
      </c>
      <c r="M27167" s="57">
        <v>2017</v>
      </c>
      <c r="N27167" s="57">
        <v>2</v>
      </c>
      <c r="O27167" s="57">
        <v>1</v>
      </c>
      <c r="P27167" t="s">
        <v>22</v>
      </c>
    </row>
    <row r="27168" spans="12:16" x14ac:dyDescent="0.25">
      <c r="L27168" s="58">
        <v>42771.875</v>
      </c>
      <c r="M27168" s="57">
        <v>2017</v>
      </c>
      <c r="N27168" s="57">
        <v>2</v>
      </c>
      <c r="O27168" s="57">
        <v>1</v>
      </c>
      <c r="P27168" t="s">
        <v>22</v>
      </c>
    </row>
    <row r="27169" spans="12:16" x14ac:dyDescent="0.25">
      <c r="L27169" s="58">
        <v>42771.916666666664</v>
      </c>
      <c r="M27169" s="57">
        <v>2017</v>
      </c>
      <c r="N27169" s="57">
        <v>2</v>
      </c>
      <c r="O27169" s="57">
        <v>1</v>
      </c>
      <c r="P27169" t="s">
        <v>22</v>
      </c>
    </row>
    <row r="27170" spans="12:16" x14ac:dyDescent="0.25">
      <c r="L27170" s="58">
        <v>42771.958333333336</v>
      </c>
      <c r="M27170" s="57">
        <v>2017</v>
      </c>
      <c r="N27170" s="57">
        <v>2</v>
      </c>
      <c r="O27170" s="57">
        <v>1</v>
      </c>
      <c r="P27170" t="s">
        <v>22</v>
      </c>
    </row>
    <row r="27171" spans="12:16" x14ac:dyDescent="0.25">
      <c r="L27171" s="58">
        <v>42772</v>
      </c>
      <c r="M27171" s="57">
        <v>2017</v>
      </c>
      <c r="N27171" s="57">
        <v>2</v>
      </c>
      <c r="O27171" s="57">
        <v>2</v>
      </c>
      <c r="P27171" t="s">
        <v>22</v>
      </c>
    </row>
    <row r="27172" spans="12:16" x14ac:dyDescent="0.25">
      <c r="L27172" s="58">
        <v>42772.041666666664</v>
      </c>
      <c r="M27172" s="57">
        <v>2017</v>
      </c>
      <c r="N27172" s="57">
        <v>2</v>
      </c>
      <c r="O27172" s="57">
        <v>2</v>
      </c>
      <c r="P27172" t="s">
        <v>22</v>
      </c>
    </row>
    <row r="27173" spans="12:16" x14ac:dyDescent="0.25">
      <c r="L27173" s="58">
        <v>42772.083333333336</v>
      </c>
      <c r="M27173" s="57">
        <v>2017</v>
      </c>
      <c r="N27173" s="57">
        <v>2</v>
      </c>
      <c r="O27173" s="57">
        <v>2</v>
      </c>
      <c r="P27173" t="s">
        <v>22</v>
      </c>
    </row>
    <row r="27174" spans="12:16" x14ac:dyDescent="0.25">
      <c r="L27174" s="58">
        <v>42772.125</v>
      </c>
      <c r="M27174" s="57">
        <v>2017</v>
      </c>
      <c r="N27174" s="57">
        <v>2</v>
      </c>
      <c r="O27174" s="57">
        <v>2</v>
      </c>
      <c r="P27174" t="s">
        <v>22</v>
      </c>
    </row>
    <row r="27175" spans="12:16" x14ac:dyDescent="0.25">
      <c r="L27175" s="58">
        <v>42772.166666666664</v>
      </c>
      <c r="M27175" s="57">
        <v>2017</v>
      </c>
      <c r="N27175" s="57">
        <v>2</v>
      </c>
      <c r="O27175" s="57">
        <v>2</v>
      </c>
      <c r="P27175" t="s">
        <v>22</v>
      </c>
    </row>
    <row r="27176" spans="12:16" x14ac:dyDescent="0.25">
      <c r="L27176" s="58">
        <v>42772.208333333336</v>
      </c>
      <c r="M27176" s="57">
        <v>2017</v>
      </c>
      <c r="N27176" s="57">
        <v>2</v>
      </c>
      <c r="O27176" s="57">
        <v>2</v>
      </c>
      <c r="P27176" t="s">
        <v>22</v>
      </c>
    </row>
    <row r="27177" spans="12:16" x14ac:dyDescent="0.25">
      <c r="L27177" s="58">
        <v>42772.25</v>
      </c>
      <c r="M27177" s="57">
        <v>2017</v>
      </c>
      <c r="N27177" s="57">
        <v>2</v>
      </c>
      <c r="O27177" s="57">
        <v>2</v>
      </c>
      <c r="P27177" t="s">
        <v>23</v>
      </c>
    </row>
    <row r="27178" spans="12:16" x14ac:dyDescent="0.25">
      <c r="L27178" s="58">
        <v>42772.291666666664</v>
      </c>
      <c r="M27178" s="57">
        <v>2017</v>
      </c>
      <c r="N27178" s="57">
        <v>2</v>
      </c>
      <c r="O27178" s="57">
        <v>2</v>
      </c>
      <c r="P27178" t="s">
        <v>23</v>
      </c>
    </row>
    <row r="27179" spans="12:16" x14ac:dyDescent="0.25">
      <c r="L27179" s="58">
        <v>42772.333333333336</v>
      </c>
      <c r="M27179" s="57">
        <v>2017</v>
      </c>
      <c r="N27179" s="57">
        <v>2</v>
      </c>
      <c r="O27179" s="57">
        <v>2</v>
      </c>
      <c r="P27179" t="s">
        <v>23</v>
      </c>
    </row>
    <row r="27180" spans="12:16" x14ac:dyDescent="0.25">
      <c r="L27180" s="58">
        <v>42772.375</v>
      </c>
      <c r="M27180" s="57">
        <v>2017</v>
      </c>
      <c r="N27180" s="57">
        <v>2</v>
      </c>
      <c r="O27180" s="57">
        <v>2</v>
      </c>
      <c r="P27180" t="s">
        <v>23</v>
      </c>
    </row>
    <row r="27181" spans="12:16" x14ac:dyDescent="0.25">
      <c r="L27181" s="58">
        <v>42772.416666666664</v>
      </c>
      <c r="M27181" s="57">
        <v>2017</v>
      </c>
      <c r="N27181" s="57">
        <v>2</v>
      </c>
      <c r="O27181" s="57">
        <v>2</v>
      </c>
      <c r="P27181" t="s">
        <v>23</v>
      </c>
    </row>
    <row r="27182" spans="12:16" x14ac:dyDescent="0.25">
      <c r="L27182" s="58">
        <v>42772.458333333336</v>
      </c>
      <c r="M27182" s="57">
        <v>2017</v>
      </c>
      <c r="N27182" s="57">
        <v>2</v>
      </c>
      <c r="O27182" s="57">
        <v>2</v>
      </c>
      <c r="P27182" t="s">
        <v>23</v>
      </c>
    </row>
    <row r="27183" spans="12:16" x14ac:dyDescent="0.25">
      <c r="L27183" s="58">
        <v>42772.5</v>
      </c>
      <c r="M27183" s="57">
        <v>2017</v>
      </c>
      <c r="N27183" s="57">
        <v>2</v>
      </c>
      <c r="O27183" s="57">
        <v>2</v>
      </c>
      <c r="P27183" t="s">
        <v>23</v>
      </c>
    </row>
    <row r="27184" spans="12:16" x14ac:dyDescent="0.25">
      <c r="L27184" s="58">
        <v>42772.541666666664</v>
      </c>
      <c r="M27184" s="57">
        <v>2017</v>
      </c>
      <c r="N27184" s="57">
        <v>2</v>
      </c>
      <c r="O27184" s="57">
        <v>2</v>
      </c>
      <c r="P27184" t="s">
        <v>23</v>
      </c>
    </row>
    <row r="27185" spans="12:16" x14ac:dyDescent="0.25">
      <c r="L27185" s="58">
        <v>42772.583333333336</v>
      </c>
      <c r="M27185" s="57">
        <v>2017</v>
      </c>
      <c r="N27185" s="57">
        <v>2</v>
      </c>
      <c r="O27185" s="57">
        <v>2</v>
      </c>
      <c r="P27185" t="s">
        <v>23</v>
      </c>
    </row>
    <row r="27186" spans="12:16" x14ac:dyDescent="0.25">
      <c r="L27186" s="58">
        <v>42772.625</v>
      </c>
      <c r="M27186" s="57">
        <v>2017</v>
      </c>
      <c r="N27186" s="57">
        <v>2</v>
      </c>
      <c r="O27186" s="57">
        <v>2</v>
      </c>
      <c r="P27186" t="s">
        <v>23</v>
      </c>
    </row>
    <row r="27187" spans="12:16" x14ac:dyDescent="0.25">
      <c r="L27187" s="58">
        <v>42772.666666666664</v>
      </c>
      <c r="M27187" s="57">
        <v>2017</v>
      </c>
      <c r="N27187" s="57">
        <v>2</v>
      </c>
      <c r="O27187" s="57">
        <v>2</v>
      </c>
      <c r="P27187" t="s">
        <v>23</v>
      </c>
    </row>
    <row r="27188" spans="12:16" x14ac:dyDescent="0.25">
      <c r="L27188" s="58">
        <v>42772.708333333336</v>
      </c>
      <c r="M27188" s="57">
        <v>2017</v>
      </c>
      <c r="N27188" s="57">
        <v>2</v>
      </c>
      <c r="O27188" s="57">
        <v>2</v>
      </c>
      <c r="P27188" t="s">
        <v>23</v>
      </c>
    </row>
    <row r="27189" spans="12:16" x14ac:dyDescent="0.25">
      <c r="L27189" s="58">
        <v>42772.75</v>
      </c>
      <c r="M27189" s="57">
        <v>2017</v>
      </c>
      <c r="N27189" s="57">
        <v>2</v>
      </c>
      <c r="O27189" s="57">
        <v>2</v>
      </c>
      <c r="P27189" t="s">
        <v>23</v>
      </c>
    </row>
    <row r="27190" spans="12:16" x14ac:dyDescent="0.25">
      <c r="L27190" s="58">
        <v>42772.791666666664</v>
      </c>
      <c r="M27190" s="57">
        <v>2017</v>
      </c>
      <c r="N27190" s="57">
        <v>2</v>
      </c>
      <c r="O27190" s="57">
        <v>2</v>
      </c>
      <c r="P27190" t="s">
        <v>23</v>
      </c>
    </row>
    <row r="27191" spans="12:16" x14ac:dyDescent="0.25">
      <c r="L27191" s="58">
        <v>42772.833333333336</v>
      </c>
      <c r="M27191" s="57">
        <v>2017</v>
      </c>
      <c r="N27191" s="57">
        <v>2</v>
      </c>
      <c r="O27191" s="57">
        <v>2</v>
      </c>
      <c r="P27191" t="s">
        <v>23</v>
      </c>
    </row>
    <row r="27192" spans="12:16" x14ac:dyDescent="0.25">
      <c r="L27192" s="58">
        <v>42772.875</v>
      </c>
      <c r="M27192" s="57">
        <v>2017</v>
      </c>
      <c r="N27192" s="57">
        <v>2</v>
      </c>
      <c r="O27192" s="57">
        <v>2</v>
      </c>
      <c r="P27192" t="s">
        <v>23</v>
      </c>
    </row>
    <row r="27193" spans="12:16" x14ac:dyDescent="0.25">
      <c r="L27193" s="58">
        <v>42772.916666666664</v>
      </c>
      <c r="M27193" s="57">
        <v>2017</v>
      </c>
      <c r="N27193" s="57">
        <v>2</v>
      </c>
      <c r="O27193" s="57">
        <v>2</v>
      </c>
      <c r="P27193" t="s">
        <v>22</v>
      </c>
    </row>
    <row r="27194" spans="12:16" x14ac:dyDescent="0.25">
      <c r="L27194" s="58">
        <v>42772.958333333336</v>
      </c>
      <c r="M27194" s="57">
        <v>2017</v>
      </c>
      <c r="N27194" s="57">
        <v>2</v>
      </c>
      <c r="O27194" s="57">
        <v>2</v>
      </c>
      <c r="P27194" t="s">
        <v>22</v>
      </c>
    </row>
    <row r="27195" spans="12:16" x14ac:dyDescent="0.25">
      <c r="L27195" s="58">
        <v>42773</v>
      </c>
      <c r="M27195" s="57">
        <v>2017</v>
      </c>
      <c r="N27195" s="57">
        <v>2</v>
      </c>
      <c r="O27195" s="57">
        <v>3</v>
      </c>
      <c r="P27195" t="s">
        <v>22</v>
      </c>
    </row>
    <row r="27196" spans="12:16" x14ac:dyDescent="0.25">
      <c r="L27196" s="58">
        <v>42773.041666666664</v>
      </c>
      <c r="M27196" s="57">
        <v>2017</v>
      </c>
      <c r="N27196" s="57">
        <v>2</v>
      </c>
      <c r="O27196" s="57">
        <v>3</v>
      </c>
      <c r="P27196" t="s">
        <v>22</v>
      </c>
    </row>
    <row r="27197" spans="12:16" x14ac:dyDescent="0.25">
      <c r="L27197" s="58">
        <v>42773.083333333336</v>
      </c>
      <c r="M27197" s="57">
        <v>2017</v>
      </c>
      <c r="N27197" s="57">
        <v>2</v>
      </c>
      <c r="O27197" s="57">
        <v>3</v>
      </c>
      <c r="P27197" t="s">
        <v>22</v>
      </c>
    </row>
    <row r="27198" spans="12:16" x14ac:dyDescent="0.25">
      <c r="L27198" s="58">
        <v>42773.125</v>
      </c>
      <c r="M27198" s="57">
        <v>2017</v>
      </c>
      <c r="N27198" s="57">
        <v>2</v>
      </c>
      <c r="O27198" s="57">
        <v>3</v>
      </c>
      <c r="P27198" t="s">
        <v>22</v>
      </c>
    </row>
    <row r="27199" spans="12:16" x14ac:dyDescent="0.25">
      <c r="L27199" s="58">
        <v>42773.166666666664</v>
      </c>
      <c r="M27199" s="57">
        <v>2017</v>
      </c>
      <c r="N27199" s="57">
        <v>2</v>
      </c>
      <c r="O27199" s="57">
        <v>3</v>
      </c>
      <c r="P27199" t="s">
        <v>22</v>
      </c>
    </row>
    <row r="27200" spans="12:16" x14ac:dyDescent="0.25">
      <c r="L27200" s="58">
        <v>42773.208333333336</v>
      </c>
      <c r="M27200" s="57">
        <v>2017</v>
      </c>
      <c r="N27200" s="57">
        <v>2</v>
      </c>
      <c r="O27200" s="57">
        <v>3</v>
      </c>
      <c r="P27200" t="s">
        <v>22</v>
      </c>
    </row>
    <row r="27201" spans="12:16" x14ac:dyDescent="0.25">
      <c r="L27201" s="58">
        <v>42773.25</v>
      </c>
      <c r="M27201" s="57">
        <v>2017</v>
      </c>
      <c r="N27201" s="57">
        <v>2</v>
      </c>
      <c r="O27201" s="57">
        <v>3</v>
      </c>
      <c r="P27201" t="s">
        <v>23</v>
      </c>
    </row>
    <row r="27202" spans="12:16" x14ac:dyDescent="0.25">
      <c r="L27202" s="58">
        <v>42773.291666666664</v>
      </c>
      <c r="M27202" s="57">
        <v>2017</v>
      </c>
      <c r="N27202" s="57">
        <v>2</v>
      </c>
      <c r="O27202" s="57">
        <v>3</v>
      </c>
      <c r="P27202" t="s">
        <v>23</v>
      </c>
    </row>
    <row r="27203" spans="12:16" x14ac:dyDescent="0.25">
      <c r="L27203" s="58">
        <v>42773.333333333336</v>
      </c>
      <c r="M27203" s="57">
        <v>2017</v>
      </c>
      <c r="N27203" s="57">
        <v>2</v>
      </c>
      <c r="O27203" s="57">
        <v>3</v>
      </c>
      <c r="P27203" t="s">
        <v>23</v>
      </c>
    </row>
    <row r="27204" spans="12:16" x14ac:dyDescent="0.25">
      <c r="L27204" s="58">
        <v>42773.375</v>
      </c>
      <c r="M27204" s="57">
        <v>2017</v>
      </c>
      <c r="N27204" s="57">
        <v>2</v>
      </c>
      <c r="O27204" s="57">
        <v>3</v>
      </c>
      <c r="P27204" t="s">
        <v>23</v>
      </c>
    </row>
    <row r="27205" spans="12:16" x14ac:dyDescent="0.25">
      <c r="L27205" s="58">
        <v>42773.416666666664</v>
      </c>
      <c r="M27205" s="57">
        <v>2017</v>
      </c>
      <c r="N27205" s="57">
        <v>2</v>
      </c>
      <c r="O27205" s="57">
        <v>3</v>
      </c>
      <c r="P27205" t="s">
        <v>23</v>
      </c>
    </row>
    <row r="27206" spans="12:16" x14ac:dyDescent="0.25">
      <c r="L27206" s="58">
        <v>42773.458333333336</v>
      </c>
      <c r="M27206" s="57">
        <v>2017</v>
      </c>
      <c r="N27206" s="57">
        <v>2</v>
      </c>
      <c r="O27206" s="57">
        <v>3</v>
      </c>
      <c r="P27206" t="s">
        <v>23</v>
      </c>
    </row>
    <row r="27207" spans="12:16" x14ac:dyDescent="0.25">
      <c r="L27207" s="58">
        <v>42773.5</v>
      </c>
      <c r="M27207" s="57">
        <v>2017</v>
      </c>
      <c r="N27207" s="57">
        <v>2</v>
      </c>
      <c r="O27207" s="57">
        <v>3</v>
      </c>
      <c r="P27207" t="s">
        <v>23</v>
      </c>
    </row>
    <row r="27208" spans="12:16" x14ac:dyDescent="0.25">
      <c r="L27208" s="58">
        <v>42773.541666666664</v>
      </c>
      <c r="M27208" s="57">
        <v>2017</v>
      </c>
      <c r="N27208" s="57">
        <v>2</v>
      </c>
      <c r="O27208" s="57">
        <v>3</v>
      </c>
      <c r="P27208" t="s">
        <v>23</v>
      </c>
    </row>
    <row r="27209" spans="12:16" x14ac:dyDescent="0.25">
      <c r="L27209" s="58">
        <v>42773.583333333336</v>
      </c>
      <c r="M27209" s="57">
        <v>2017</v>
      </c>
      <c r="N27209" s="57">
        <v>2</v>
      </c>
      <c r="O27209" s="57">
        <v>3</v>
      </c>
      <c r="P27209" t="s">
        <v>23</v>
      </c>
    </row>
    <row r="27210" spans="12:16" x14ac:dyDescent="0.25">
      <c r="L27210" s="58">
        <v>42773.625</v>
      </c>
      <c r="M27210" s="57">
        <v>2017</v>
      </c>
      <c r="N27210" s="57">
        <v>2</v>
      </c>
      <c r="O27210" s="57">
        <v>3</v>
      </c>
      <c r="P27210" t="s">
        <v>23</v>
      </c>
    </row>
    <row r="27211" spans="12:16" x14ac:dyDescent="0.25">
      <c r="L27211" s="58">
        <v>42773.666666666664</v>
      </c>
      <c r="M27211" s="57">
        <v>2017</v>
      </c>
      <c r="N27211" s="57">
        <v>2</v>
      </c>
      <c r="O27211" s="57">
        <v>3</v>
      </c>
      <c r="P27211" t="s">
        <v>23</v>
      </c>
    </row>
    <row r="27212" spans="12:16" x14ac:dyDescent="0.25">
      <c r="L27212" s="58">
        <v>42773.708333333336</v>
      </c>
      <c r="M27212" s="57">
        <v>2017</v>
      </c>
      <c r="N27212" s="57">
        <v>2</v>
      </c>
      <c r="O27212" s="57">
        <v>3</v>
      </c>
      <c r="P27212" t="s">
        <v>23</v>
      </c>
    </row>
    <row r="27213" spans="12:16" x14ac:dyDescent="0.25">
      <c r="L27213" s="58">
        <v>42773.75</v>
      </c>
      <c r="M27213" s="57">
        <v>2017</v>
      </c>
      <c r="N27213" s="57">
        <v>2</v>
      </c>
      <c r="O27213" s="57">
        <v>3</v>
      </c>
      <c r="P27213" t="s">
        <v>23</v>
      </c>
    </row>
    <row r="27214" spans="12:16" x14ac:dyDescent="0.25">
      <c r="L27214" s="58">
        <v>42773.791666666664</v>
      </c>
      <c r="M27214" s="57">
        <v>2017</v>
      </c>
      <c r="N27214" s="57">
        <v>2</v>
      </c>
      <c r="O27214" s="57">
        <v>3</v>
      </c>
      <c r="P27214" t="s">
        <v>23</v>
      </c>
    </row>
    <row r="27215" spans="12:16" x14ac:dyDescent="0.25">
      <c r="L27215" s="58">
        <v>42773.833333333336</v>
      </c>
      <c r="M27215" s="57">
        <v>2017</v>
      </c>
      <c r="N27215" s="57">
        <v>2</v>
      </c>
      <c r="O27215" s="57">
        <v>3</v>
      </c>
      <c r="P27215" t="s">
        <v>23</v>
      </c>
    </row>
    <row r="27216" spans="12:16" x14ac:dyDescent="0.25">
      <c r="L27216" s="58">
        <v>42773.875</v>
      </c>
      <c r="M27216" s="57">
        <v>2017</v>
      </c>
      <c r="N27216" s="57">
        <v>2</v>
      </c>
      <c r="O27216" s="57">
        <v>3</v>
      </c>
      <c r="P27216" t="s">
        <v>23</v>
      </c>
    </row>
    <row r="27217" spans="12:16" x14ac:dyDescent="0.25">
      <c r="L27217" s="58">
        <v>42773.916666666664</v>
      </c>
      <c r="M27217" s="57">
        <v>2017</v>
      </c>
      <c r="N27217" s="57">
        <v>2</v>
      </c>
      <c r="O27217" s="57">
        <v>3</v>
      </c>
      <c r="P27217" t="s">
        <v>22</v>
      </c>
    </row>
    <row r="27218" spans="12:16" x14ac:dyDescent="0.25">
      <c r="L27218" s="58">
        <v>42773.958333333336</v>
      </c>
      <c r="M27218" s="57">
        <v>2017</v>
      </c>
      <c r="N27218" s="57">
        <v>2</v>
      </c>
      <c r="O27218" s="57">
        <v>3</v>
      </c>
      <c r="P27218" t="s">
        <v>22</v>
      </c>
    </row>
    <row r="27219" spans="12:16" x14ac:dyDescent="0.25">
      <c r="L27219" s="58">
        <v>42774</v>
      </c>
      <c r="M27219" s="57">
        <v>2017</v>
      </c>
      <c r="N27219" s="57">
        <v>2</v>
      </c>
      <c r="O27219" s="57">
        <v>4</v>
      </c>
      <c r="P27219" t="s">
        <v>22</v>
      </c>
    </row>
    <row r="27220" spans="12:16" x14ac:dyDescent="0.25">
      <c r="L27220" s="58">
        <v>42774.041666666664</v>
      </c>
      <c r="M27220" s="57">
        <v>2017</v>
      </c>
      <c r="N27220" s="57">
        <v>2</v>
      </c>
      <c r="O27220" s="57">
        <v>4</v>
      </c>
      <c r="P27220" t="s">
        <v>22</v>
      </c>
    </row>
    <row r="27221" spans="12:16" x14ac:dyDescent="0.25">
      <c r="L27221" s="58">
        <v>42774.083333333336</v>
      </c>
      <c r="M27221" s="57">
        <v>2017</v>
      </c>
      <c r="N27221" s="57">
        <v>2</v>
      </c>
      <c r="O27221" s="57">
        <v>4</v>
      </c>
      <c r="P27221" t="s">
        <v>22</v>
      </c>
    </row>
    <row r="27222" spans="12:16" x14ac:dyDescent="0.25">
      <c r="L27222" s="58">
        <v>42774.125</v>
      </c>
      <c r="M27222" s="57">
        <v>2017</v>
      </c>
      <c r="N27222" s="57">
        <v>2</v>
      </c>
      <c r="O27222" s="57">
        <v>4</v>
      </c>
      <c r="P27222" t="s">
        <v>22</v>
      </c>
    </row>
    <row r="27223" spans="12:16" x14ac:dyDescent="0.25">
      <c r="L27223" s="58">
        <v>42774.166666666664</v>
      </c>
      <c r="M27223" s="57">
        <v>2017</v>
      </c>
      <c r="N27223" s="57">
        <v>2</v>
      </c>
      <c r="O27223" s="57">
        <v>4</v>
      </c>
      <c r="P27223" t="s">
        <v>22</v>
      </c>
    </row>
    <row r="27224" spans="12:16" x14ac:dyDescent="0.25">
      <c r="L27224" s="58">
        <v>42774.208333333336</v>
      </c>
      <c r="M27224" s="57">
        <v>2017</v>
      </c>
      <c r="N27224" s="57">
        <v>2</v>
      </c>
      <c r="O27224" s="57">
        <v>4</v>
      </c>
      <c r="P27224" t="s">
        <v>22</v>
      </c>
    </row>
    <row r="27225" spans="12:16" x14ac:dyDescent="0.25">
      <c r="L27225" s="58">
        <v>42774.25</v>
      </c>
      <c r="M27225" s="57">
        <v>2017</v>
      </c>
      <c r="N27225" s="57">
        <v>2</v>
      </c>
      <c r="O27225" s="57">
        <v>4</v>
      </c>
      <c r="P27225" t="s">
        <v>23</v>
      </c>
    </row>
    <row r="27226" spans="12:16" x14ac:dyDescent="0.25">
      <c r="L27226" s="58">
        <v>42774.291666666664</v>
      </c>
      <c r="M27226" s="57">
        <v>2017</v>
      </c>
      <c r="N27226" s="57">
        <v>2</v>
      </c>
      <c r="O27226" s="57">
        <v>4</v>
      </c>
      <c r="P27226" t="s">
        <v>23</v>
      </c>
    </row>
    <row r="27227" spans="12:16" x14ac:dyDescent="0.25">
      <c r="L27227" s="58">
        <v>42774.333333333336</v>
      </c>
      <c r="M27227" s="57">
        <v>2017</v>
      </c>
      <c r="N27227" s="57">
        <v>2</v>
      </c>
      <c r="O27227" s="57">
        <v>4</v>
      </c>
      <c r="P27227" t="s">
        <v>23</v>
      </c>
    </row>
    <row r="27228" spans="12:16" x14ac:dyDescent="0.25">
      <c r="L27228" s="58">
        <v>42774.375</v>
      </c>
      <c r="M27228" s="57">
        <v>2017</v>
      </c>
      <c r="N27228" s="57">
        <v>2</v>
      </c>
      <c r="O27228" s="57">
        <v>4</v>
      </c>
      <c r="P27228" t="s">
        <v>23</v>
      </c>
    </row>
    <row r="27229" spans="12:16" x14ac:dyDescent="0.25">
      <c r="L27229" s="58">
        <v>42774.416666666664</v>
      </c>
      <c r="M27229" s="57">
        <v>2017</v>
      </c>
      <c r="N27229" s="57">
        <v>2</v>
      </c>
      <c r="O27229" s="57">
        <v>4</v>
      </c>
      <c r="P27229" t="s">
        <v>23</v>
      </c>
    </row>
    <row r="27230" spans="12:16" x14ac:dyDescent="0.25">
      <c r="L27230" s="58">
        <v>42774.458333333336</v>
      </c>
      <c r="M27230" s="57">
        <v>2017</v>
      </c>
      <c r="N27230" s="57">
        <v>2</v>
      </c>
      <c r="O27230" s="57">
        <v>4</v>
      </c>
      <c r="P27230" t="s">
        <v>23</v>
      </c>
    </row>
    <row r="27231" spans="12:16" x14ac:dyDescent="0.25">
      <c r="L27231" s="58">
        <v>42774.5</v>
      </c>
      <c r="M27231" s="57">
        <v>2017</v>
      </c>
      <c r="N27231" s="57">
        <v>2</v>
      </c>
      <c r="O27231" s="57">
        <v>4</v>
      </c>
      <c r="P27231" t="s">
        <v>23</v>
      </c>
    </row>
    <row r="27232" spans="12:16" x14ac:dyDescent="0.25">
      <c r="L27232" s="58">
        <v>42774.541666666664</v>
      </c>
      <c r="M27232" s="57">
        <v>2017</v>
      </c>
      <c r="N27232" s="57">
        <v>2</v>
      </c>
      <c r="O27232" s="57">
        <v>4</v>
      </c>
      <c r="P27232" t="s">
        <v>23</v>
      </c>
    </row>
    <row r="27233" spans="12:16" x14ac:dyDescent="0.25">
      <c r="L27233" s="58">
        <v>42774.583333333336</v>
      </c>
      <c r="M27233" s="57">
        <v>2017</v>
      </c>
      <c r="N27233" s="57">
        <v>2</v>
      </c>
      <c r="O27233" s="57">
        <v>4</v>
      </c>
      <c r="P27233" t="s">
        <v>23</v>
      </c>
    </row>
    <row r="27234" spans="12:16" x14ac:dyDescent="0.25">
      <c r="L27234" s="58">
        <v>42774.625</v>
      </c>
      <c r="M27234" s="57">
        <v>2017</v>
      </c>
      <c r="N27234" s="57">
        <v>2</v>
      </c>
      <c r="O27234" s="57">
        <v>4</v>
      </c>
      <c r="P27234" t="s">
        <v>23</v>
      </c>
    </row>
    <row r="27235" spans="12:16" x14ac:dyDescent="0.25">
      <c r="L27235" s="58">
        <v>42774.666666666664</v>
      </c>
      <c r="M27235" s="57">
        <v>2017</v>
      </c>
      <c r="N27235" s="57">
        <v>2</v>
      </c>
      <c r="O27235" s="57">
        <v>4</v>
      </c>
      <c r="P27235" t="s">
        <v>23</v>
      </c>
    </row>
    <row r="27236" spans="12:16" x14ac:dyDescent="0.25">
      <c r="L27236" s="58">
        <v>42774.708333333336</v>
      </c>
      <c r="M27236" s="57">
        <v>2017</v>
      </c>
      <c r="N27236" s="57">
        <v>2</v>
      </c>
      <c r="O27236" s="57">
        <v>4</v>
      </c>
      <c r="P27236" t="s">
        <v>23</v>
      </c>
    </row>
    <row r="27237" spans="12:16" x14ac:dyDescent="0.25">
      <c r="L27237" s="58">
        <v>42774.75</v>
      </c>
      <c r="M27237" s="57">
        <v>2017</v>
      </c>
      <c r="N27237" s="57">
        <v>2</v>
      </c>
      <c r="O27237" s="57">
        <v>4</v>
      </c>
      <c r="P27237" t="s">
        <v>23</v>
      </c>
    </row>
    <row r="27238" spans="12:16" x14ac:dyDescent="0.25">
      <c r="L27238" s="58">
        <v>42774.791666666664</v>
      </c>
      <c r="M27238" s="57">
        <v>2017</v>
      </c>
      <c r="N27238" s="57">
        <v>2</v>
      </c>
      <c r="O27238" s="57">
        <v>4</v>
      </c>
      <c r="P27238" t="s">
        <v>23</v>
      </c>
    </row>
    <row r="27239" spans="12:16" x14ac:dyDescent="0.25">
      <c r="L27239" s="58">
        <v>42774.833333333336</v>
      </c>
      <c r="M27239" s="57">
        <v>2017</v>
      </c>
      <c r="N27239" s="57">
        <v>2</v>
      </c>
      <c r="O27239" s="57">
        <v>4</v>
      </c>
      <c r="P27239" t="s">
        <v>23</v>
      </c>
    </row>
    <row r="27240" spans="12:16" x14ac:dyDescent="0.25">
      <c r="L27240" s="58">
        <v>42774.875</v>
      </c>
      <c r="M27240" s="57">
        <v>2017</v>
      </c>
      <c r="N27240" s="57">
        <v>2</v>
      </c>
      <c r="O27240" s="57">
        <v>4</v>
      </c>
      <c r="P27240" t="s">
        <v>23</v>
      </c>
    </row>
    <row r="27241" spans="12:16" x14ac:dyDescent="0.25">
      <c r="L27241" s="58">
        <v>42774.916666666664</v>
      </c>
      <c r="M27241" s="57">
        <v>2017</v>
      </c>
      <c r="N27241" s="57">
        <v>2</v>
      </c>
      <c r="O27241" s="57">
        <v>4</v>
      </c>
      <c r="P27241" t="s">
        <v>22</v>
      </c>
    </row>
    <row r="27242" spans="12:16" x14ac:dyDescent="0.25">
      <c r="L27242" s="58">
        <v>42774.958333333336</v>
      </c>
      <c r="M27242" s="57">
        <v>2017</v>
      </c>
      <c r="N27242" s="57">
        <v>2</v>
      </c>
      <c r="O27242" s="57">
        <v>4</v>
      </c>
      <c r="P27242" t="s">
        <v>22</v>
      </c>
    </row>
    <row r="27243" spans="12:16" x14ac:dyDescent="0.25">
      <c r="L27243" s="58">
        <v>42775</v>
      </c>
      <c r="M27243" s="57">
        <v>2017</v>
      </c>
      <c r="N27243" s="57">
        <v>2</v>
      </c>
      <c r="O27243" s="57">
        <v>5</v>
      </c>
      <c r="P27243" t="s">
        <v>22</v>
      </c>
    </row>
    <row r="27244" spans="12:16" x14ac:dyDescent="0.25">
      <c r="L27244" s="58">
        <v>42775.041666666664</v>
      </c>
      <c r="M27244" s="57">
        <v>2017</v>
      </c>
      <c r="N27244" s="57">
        <v>2</v>
      </c>
      <c r="O27244" s="57">
        <v>5</v>
      </c>
      <c r="P27244" t="s">
        <v>22</v>
      </c>
    </row>
    <row r="27245" spans="12:16" x14ac:dyDescent="0.25">
      <c r="L27245" s="58">
        <v>42775.083333333336</v>
      </c>
      <c r="M27245" s="57">
        <v>2017</v>
      </c>
      <c r="N27245" s="57">
        <v>2</v>
      </c>
      <c r="O27245" s="57">
        <v>5</v>
      </c>
      <c r="P27245" t="s">
        <v>22</v>
      </c>
    </row>
    <row r="27246" spans="12:16" x14ac:dyDescent="0.25">
      <c r="L27246" s="58">
        <v>42775.125</v>
      </c>
      <c r="M27246" s="57">
        <v>2017</v>
      </c>
      <c r="N27246" s="57">
        <v>2</v>
      </c>
      <c r="O27246" s="57">
        <v>5</v>
      </c>
      <c r="P27246" t="s">
        <v>22</v>
      </c>
    </row>
    <row r="27247" spans="12:16" x14ac:dyDescent="0.25">
      <c r="L27247" s="58">
        <v>42775.166666666664</v>
      </c>
      <c r="M27247" s="57">
        <v>2017</v>
      </c>
      <c r="N27247" s="57">
        <v>2</v>
      </c>
      <c r="O27247" s="57">
        <v>5</v>
      </c>
      <c r="P27247" t="s">
        <v>22</v>
      </c>
    </row>
    <row r="27248" spans="12:16" x14ac:dyDescent="0.25">
      <c r="L27248" s="58">
        <v>42775.208333333336</v>
      </c>
      <c r="M27248" s="57">
        <v>2017</v>
      </c>
      <c r="N27248" s="57">
        <v>2</v>
      </c>
      <c r="O27248" s="57">
        <v>5</v>
      </c>
      <c r="P27248" t="s">
        <v>22</v>
      </c>
    </row>
    <row r="27249" spans="12:16" x14ac:dyDescent="0.25">
      <c r="L27249" s="58">
        <v>42775.25</v>
      </c>
      <c r="M27249" s="57">
        <v>2017</v>
      </c>
      <c r="N27249" s="57">
        <v>2</v>
      </c>
      <c r="O27249" s="57">
        <v>5</v>
      </c>
      <c r="P27249" t="s">
        <v>23</v>
      </c>
    </row>
    <row r="27250" spans="12:16" x14ac:dyDescent="0.25">
      <c r="L27250" s="58">
        <v>42775.291666666664</v>
      </c>
      <c r="M27250" s="57">
        <v>2017</v>
      </c>
      <c r="N27250" s="57">
        <v>2</v>
      </c>
      <c r="O27250" s="57">
        <v>5</v>
      </c>
      <c r="P27250" t="s">
        <v>23</v>
      </c>
    </row>
    <row r="27251" spans="12:16" x14ac:dyDescent="0.25">
      <c r="L27251" s="58">
        <v>42775.333333333336</v>
      </c>
      <c r="M27251" s="57">
        <v>2017</v>
      </c>
      <c r="N27251" s="57">
        <v>2</v>
      </c>
      <c r="O27251" s="57">
        <v>5</v>
      </c>
      <c r="P27251" t="s">
        <v>23</v>
      </c>
    </row>
    <row r="27252" spans="12:16" x14ac:dyDescent="0.25">
      <c r="L27252" s="58">
        <v>42775.375</v>
      </c>
      <c r="M27252" s="57">
        <v>2017</v>
      </c>
      <c r="N27252" s="57">
        <v>2</v>
      </c>
      <c r="O27252" s="57">
        <v>5</v>
      </c>
      <c r="P27252" t="s">
        <v>23</v>
      </c>
    </row>
    <row r="27253" spans="12:16" x14ac:dyDescent="0.25">
      <c r="L27253" s="58">
        <v>42775.416666666664</v>
      </c>
      <c r="M27253" s="57">
        <v>2017</v>
      </c>
      <c r="N27253" s="57">
        <v>2</v>
      </c>
      <c r="O27253" s="57">
        <v>5</v>
      </c>
      <c r="P27253" t="s">
        <v>23</v>
      </c>
    </row>
    <row r="27254" spans="12:16" x14ac:dyDescent="0.25">
      <c r="L27254" s="58">
        <v>42775.458333333336</v>
      </c>
      <c r="M27254" s="57">
        <v>2017</v>
      </c>
      <c r="N27254" s="57">
        <v>2</v>
      </c>
      <c r="O27254" s="57">
        <v>5</v>
      </c>
      <c r="P27254" t="s">
        <v>23</v>
      </c>
    </row>
    <row r="27255" spans="12:16" x14ac:dyDescent="0.25">
      <c r="L27255" s="58">
        <v>42775.5</v>
      </c>
      <c r="M27255" s="57">
        <v>2017</v>
      </c>
      <c r="N27255" s="57">
        <v>2</v>
      </c>
      <c r="O27255" s="57">
        <v>5</v>
      </c>
      <c r="P27255" t="s">
        <v>23</v>
      </c>
    </row>
    <row r="27256" spans="12:16" x14ac:dyDescent="0.25">
      <c r="L27256" s="58">
        <v>42775.541666666664</v>
      </c>
      <c r="M27256" s="57">
        <v>2017</v>
      </c>
      <c r="N27256" s="57">
        <v>2</v>
      </c>
      <c r="O27256" s="57">
        <v>5</v>
      </c>
      <c r="P27256" t="s">
        <v>23</v>
      </c>
    </row>
    <row r="27257" spans="12:16" x14ac:dyDescent="0.25">
      <c r="L27257" s="58">
        <v>42775.583333333336</v>
      </c>
      <c r="M27257" s="57">
        <v>2017</v>
      </c>
      <c r="N27257" s="57">
        <v>2</v>
      </c>
      <c r="O27257" s="57">
        <v>5</v>
      </c>
      <c r="P27257" t="s">
        <v>23</v>
      </c>
    </row>
    <row r="27258" spans="12:16" x14ac:dyDescent="0.25">
      <c r="L27258" s="58">
        <v>42775.625</v>
      </c>
      <c r="M27258" s="57">
        <v>2017</v>
      </c>
      <c r="N27258" s="57">
        <v>2</v>
      </c>
      <c r="O27258" s="57">
        <v>5</v>
      </c>
      <c r="P27258" t="s">
        <v>23</v>
      </c>
    </row>
    <row r="27259" spans="12:16" x14ac:dyDescent="0.25">
      <c r="L27259" s="58">
        <v>42775.666666666664</v>
      </c>
      <c r="M27259" s="57">
        <v>2017</v>
      </c>
      <c r="N27259" s="57">
        <v>2</v>
      </c>
      <c r="O27259" s="57">
        <v>5</v>
      </c>
      <c r="P27259" t="s">
        <v>23</v>
      </c>
    </row>
    <row r="27260" spans="12:16" x14ac:dyDescent="0.25">
      <c r="L27260" s="58">
        <v>42775.708333333336</v>
      </c>
      <c r="M27260" s="57">
        <v>2017</v>
      </c>
      <c r="N27260" s="57">
        <v>2</v>
      </c>
      <c r="O27260" s="57">
        <v>5</v>
      </c>
      <c r="P27260" t="s">
        <v>23</v>
      </c>
    </row>
    <row r="27261" spans="12:16" x14ac:dyDescent="0.25">
      <c r="L27261" s="58">
        <v>42775.75</v>
      </c>
      <c r="M27261" s="57">
        <v>2017</v>
      </c>
      <c r="N27261" s="57">
        <v>2</v>
      </c>
      <c r="O27261" s="57">
        <v>5</v>
      </c>
      <c r="P27261" t="s">
        <v>23</v>
      </c>
    </row>
    <row r="27262" spans="12:16" x14ac:dyDescent="0.25">
      <c r="L27262" s="58">
        <v>42775.791666666664</v>
      </c>
      <c r="M27262" s="57">
        <v>2017</v>
      </c>
      <c r="N27262" s="57">
        <v>2</v>
      </c>
      <c r="O27262" s="57">
        <v>5</v>
      </c>
      <c r="P27262" t="s">
        <v>23</v>
      </c>
    </row>
    <row r="27263" spans="12:16" x14ac:dyDescent="0.25">
      <c r="L27263" s="58">
        <v>42775.833333333336</v>
      </c>
      <c r="M27263" s="57">
        <v>2017</v>
      </c>
      <c r="N27263" s="57">
        <v>2</v>
      </c>
      <c r="O27263" s="57">
        <v>5</v>
      </c>
      <c r="P27263" t="s">
        <v>23</v>
      </c>
    </row>
    <row r="27264" spans="12:16" x14ac:dyDescent="0.25">
      <c r="L27264" s="58">
        <v>42775.875</v>
      </c>
      <c r="M27264" s="57">
        <v>2017</v>
      </c>
      <c r="N27264" s="57">
        <v>2</v>
      </c>
      <c r="O27264" s="57">
        <v>5</v>
      </c>
      <c r="P27264" t="s">
        <v>23</v>
      </c>
    </row>
    <row r="27265" spans="12:16" x14ac:dyDescent="0.25">
      <c r="L27265" s="58">
        <v>42775.916666666664</v>
      </c>
      <c r="M27265" s="57">
        <v>2017</v>
      </c>
      <c r="N27265" s="57">
        <v>2</v>
      </c>
      <c r="O27265" s="57">
        <v>5</v>
      </c>
      <c r="P27265" t="s">
        <v>22</v>
      </c>
    </row>
    <row r="27266" spans="12:16" x14ac:dyDescent="0.25">
      <c r="L27266" s="58">
        <v>42775.958333333336</v>
      </c>
      <c r="M27266" s="57">
        <v>2017</v>
      </c>
      <c r="N27266" s="57">
        <v>2</v>
      </c>
      <c r="O27266" s="57">
        <v>5</v>
      </c>
      <c r="P27266" t="s">
        <v>22</v>
      </c>
    </row>
    <row r="27267" spans="12:16" x14ac:dyDescent="0.25">
      <c r="L27267" s="58">
        <v>42776</v>
      </c>
      <c r="M27267" s="57">
        <v>2017</v>
      </c>
      <c r="N27267" s="57">
        <v>2</v>
      </c>
      <c r="O27267" s="57">
        <v>6</v>
      </c>
      <c r="P27267" t="s">
        <v>22</v>
      </c>
    </row>
    <row r="27268" spans="12:16" x14ac:dyDescent="0.25">
      <c r="L27268" s="58">
        <v>42776.041666666664</v>
      </c>
      <c r="M27268" s="57">
        <v>2017</v>
      </c>
      <c r="N27268" s="57">
        <v>2</v>
      </c>
      <c r="O27268" s="57">
        <v>6</v>
      </c>
      <c r="P27268" t="s">
        <v>22</v>
      </c>
    </row>
    <row r="27269" spans="12:16" x14ac:dyDescent="0.25">
      <c r="L27269" s="58">
        <v>42776.083333333336</v>
      </c>
      <c r="M27269" s="57">
        <v>2017</v>
      </c>
      <c r="N27269" s="57">
        <v>2</v>
      </c>
      <c r="O27269" s="57">
        <v>6</v>
      </c>
      <c r="P27269" t="s">
        <v>22</v>
      </c>
    </row>
    <row r="27270" spans="12:16" x14ac:dyDescent="0.25">
      <c r="L27270" s="58">
        <v>42776.125</v>
      </c>
      <c r="M27270" s="57">
        <v>2017</v>
      </c>
      <c r="N27270" s="57">
        <v>2</v>
      </c>
      <c r="O27270" s="57">
        <v>6</v>
      </c>
      <c r="P27270" t="s">
        <v>22</v>
      </c>
    </row>
    <row r="27271" spans="12:16" x14ac:dyDescent="0.25">
      <c r="L27271" s="58">
        <v>42776.166666666664</v>
      </c>
      <c r="M27271" s="57">
        <v>2017</v>
      </c>
      <c r="N27271" s="57">
        <v>2</v>
      </c>
      <c r="O27271" s="57">
        <v>6</v>
      </c>
      <c r="P27271" t="s">
        <v>22</v>
      </c>
    </row>
    <row r="27272" spans="12:16" x14ac:dyDescent="0.25">
      <c r="L27272" s="58">
        <v>42776.208333333336</v>
      </c>
      <c r="M27272" s="57">
        <v>2017</v>
      </c>
      <c r="N27272" s="57">
        <v>2</v>
      </c>
      <c r="O27272" s="57">
        <v>6</v>
      </c>
      <c r="P27272" t="s">
        <v>22</v>
      </c>
    </row>
    <row r="27273" spans="12:16" x14ac:dyDescent="0.25">
      <c r="L27273" s="58">
        <v>42776.25</v>
      </c>
      <c r="M27273" s="57">
        <v>2017</v>
      </c>
      <c r="N27273" s="57">
        <v>2</v>
      </c>
      <c r="O27273" s="57">
        <v>6</v>
      </c>
      <c r="P27273" t="s">
        <v>23</v>
      </c>
    </row>
    <row r="27274" spans="12:16" x14ac:dyDescent="0.25">
      <c r="L27274" s="58">
        <v>42776.291666666664</v>
      </c>
      <c r="M27274" s="57">
        <v>2017</v>
      </c>
      <c r="N27274" s="57">
        <v>2</v>
      </c>
      <c r="O27274" s="57">
        <v>6</v>
      </c>
      <c r="P27274" t="s">
        <v>23</v>
      </c>
    </row>
    <row r="27275" spans="12:16" x14ac:dyDescent="0.25">
      <c r="L27275" s="58">
        <v>42776.333333333336</v>
      </c>
      <c r="M27275" s="57">
        <v>2017</v>
      </c>
      <c r="N27275" s="57">
        <v>2</v>
      </c>
      <c r="O27275" s="57">
        <v>6</v>
      </c>
      <c r="P27275" t="s">
        <v>23</v>
      </c>
    </row>
    <row r="27276" spans="12:16" x14ac:dyDescent="0.25">
      <c r="L27276" s="58">
        <v>42776.375</v>
      </c>
      <c r="M27276" s="57">
        <v>2017</v>
      </c>
      <c r="N27276" s="57">
        <v>2</v>
      </c>
      <c r="O27276" s="57">
        <v>6</v>
      </c>
      <c r="P27276" t="s">
        <v>23</v>
      </c>
    </row>
    <row r="27277" spans="12:16" x14ac:dyDescent="0.25">
      <c r="L27277" s="58">
        <v>42776.416666666664</v>
      </c>
      <c r="M27277" s="57">
        <v>2017</v>
      </c>
      <c r="N27277" s="57">
        <v>2</v>
      </c>
      <c r="O27277" s="57">
        <v>6</v>
      </c>
      <c r="P27277" t="s">
        <v>23</v>
      </c>
    </row>
    <row r="27278" spans="12:16" x14ac:dyDescent="0.25">
      <c r="L27278" s="58">
        <v>42776.458333333336</v>
      </c>
      <c r="M27278" s="57">
        <v>2017</v>
      </c>
      <c r="N27278" s="57">
        <v>2</v>
      </c>
      <c r="O27278" s="57">
        <v>6</v>
      </c>
      <c r="P27278" t="s">
        <v>23</v>
      </c>
    </row>
    <row r="27279" spans="12:16" x14ac:dyDescent="0.25">
      <c r="L27279" s="58">
        <v>42776.5</v>
      </c>
      <c r="M27279" s="57">
        <v>2017</v>
      </c>
      <c r="N27279" s="57">
        <v>2</v>
      </c>
      <c r="O27279" s="57">
        <v>6</v>
      </c>
      <c r="P27279" t="s">
        <v>23</v>
      </c>
    </row>
    <row r="27280" spans="12:16" x14ac:dyDescent="0.25">
      <c r="L27280" s="58">
        <v>42776.541666666664</v>
      </c>
      <c r="M27280" s="57">
        <v>2017</v>
      </c>
      <c r="N27280" s="57">
        <v>2</v>
      </c>
      <c r="O27280" s="57">
        <v>6</v>
      </c>
      <c r="P27280" t="s">
        <v>23</v>
      </c>
    </row>
    <row r="27281" spans="12:16" x14ac:dyDescent="0.25">
      <c r="L27281" s="58">
        <v>42776.583333333336</v>
      </c>
      <c r="M27281" s="57">
        <v>2017</v>
      </c>
      <c r="N27281" s="57">
        <v>2</v>
      </c>
      <c r="O27281" s="57">
        <v>6</v>
      </c>
      <c r="P27281" t="s">
        <v>23</v>
      </c>
    </row>
    <row r="27282" spans="12:16" x14ac:dyDescent="0.25">
      <c r="L27282" s="58">
        <v>42776.625</v>
      </c>
      <c r="M27282" s="57">
        <v>2017</v>
      </c>
      <c r="N27282" s="57">
        <v>2</v>
      </c>
      <c r="O27282" s="57">
        <v>6</v>
      </c>
      <c r="P27282" t="s">
        <v>23</v>
      </c>
    </row>
    <row r="27283" spans="12:16" x14ac:dyDescent="0.25">
      <c r="L27283" s="58">
        <v>42776.666666666664</v>
      </c>
      <c r="M27283" s="57">
        <v>2017</v>
      </c>
      <c r="N27283" s="57">
        <v>2</v>
      </c>
      <c r="O27283" s="57">
        <v>6</v>
      </c>
      <c r="P27283" t="s">
        <v>23</v>
      </c>
    </row>
    <row r="27284" spans="12:16" x14ac:dyDescent="0.25">
      <c r="L27284" s="58">
        <v>42776.708333333336</v>
      </c>
      <c r="M27284" s="57">
        <v>2017</v>
      </c>
      <c r="N27284" s="57">
        <v>2</v>
      </c>
      <c r="O27284" s="57">
        <v>6</v>
      </c>
      <c r="P27284" t="s">
        <v>23</v>
      </c>
    </row>
    <row r="27285" spans="12:16" x14ac:dyDescent="0.25">
      <c r="L27285" s="58">
        <v>42776.75</v>
      </c>
      <c r="M27285" s="57">
        <v>2017</v>
      </c>
      <c r="N27285" s="57">
        <v>2</v>
      </c>
      <c r="O27285" s="57">
        <v>6</v>
      </c>
      <c r="P27285" t="s">
        <v>23</v>
      </c>
    </row>
    <row r="27286" spans="12:16" x14ac:dyDescent="0.25">
      <c r="L27286" s="58">
        <v>42776.791666666664</v>
      </c>
      <c r="M27286" s="57">
        <v>2017</v>
      </c>
      <c r="N27286" s="57">
        <v>2</v>
      </c>
      <c r="O27286" s="57">
        <v>6</v>
      </c>
      <c r="P27286" t="s">
        <v>23</v>
      </c>
    </row>
    <row r="27287" spans="12:16" x14ac:dyDescent="0.25">
      <c r="L27287" s="58">
        <v>42776.833333333336</v>
      </c>
      <c r="M27287" s="57">
        <v>2017</v>
      </c>
      <c r="N27287" s="57">
        <v>2</v>
      </c>
      <c r="O27287" s="57">
        <v>6</v>
      </c>
      <c r="P27287" t="s">
        <v>23</v>
      </c>
    </row>
    <row r="27288" spans="12:16" x14ac:dyDescent="0.25">
      <c r="L27288" s="58">
        <v>42776.875</v>
      </c>
      <c r="M27288" s="57">
        <v>2017</v>
      </c>
      <c r="N27288" s="57">
        <v>2</v>
      </c>
      <c r="O27288" s="57">
        <v>6</v>
      </c>
      <c r="P27288" t="s">
        <v>23</v>
      </c>
    </row>
    <row r="27289" spans="12:16" x14ac:dyDescent="0.25">
      <c r="L27289" s="58">
        <v>42776.916666666664</v>
      </c>
      <c r="M27289" s="57">
        <v>2017</v>
      </c>
      <c r="N27289" s="57">
        <v>2</v>
      </c>
      <c r="O27289" s="57">
        <v>6</v>
      </c>
      <c r="P27289" t="s">
        <v>22</v>
      </c>
    </row>
    <row r="27290" spans="12:16" x14ac:dyDescent="0.25">
      <c r="L27290" s="58">
        <v>42776.958333333336</v>
      </c>
      <c r="M27290" s="57">
        <v>2017</v>
      </c>
      <c r="N27290" s="57">
        <v>2</v>
      </c>
      <c r="O27290" s="57">
        <v>6</v>
      </c>
      <c r="P27290" t="s">
        <v>22</v>
      </c>
    </row>
    <row r="27291" spans="12:16" x14ac:dyDescent="0.25">
      <c r="L27291" s="58">
        <v>42777</v>
      </c>
      <c r="M27291" s="57">
        <v>2017</v>
      </c>
      <c r="N27291" s="57">
        <v>2</v>
      </c>
      <c r="O27291" s="57">
        <v>7</v>
      </c>
      <c r="P27291" t="s">
        <v>22</v>
      </c>
    </row>
    <row r="27292" spans="12:16" x14ac:dyDescent="0.25">
      <c r="L27292" s="58">
        <v>42777.041666666664</v>
      </c>
      <c r="M27292" s="57">
        <v>2017</v>
      </c>
      <c r="N27292" s="57">
        <v>2</v>
      </c>
      <c r="O27292" s="57">
        <v>7</v>
      </c>
      <c r="P27292" t="s">
        <v>22</v>
      </c>
    </row>
    <row r="27293" spans="12:16" x14ac:dyDescent="0.25">
      <c r="L27293" s="58">
        <v>42777.083333333336</v>
      </c>
      <c r="M27293" s="57">
        <v>2017</v>
      </c>
      <c r="N27293" s="57">
        <v>2</v>
      </c>
      <c r="O27293" s="57">
        <v>7</v>
      </c>
      <c r="P27293" t="s">
        <v>22</v>
      </c>
    </row>
    <row r="27294" spans="12:16" x14ac:dyDescent="0.25">
      <c r="L27294" s="58">
        <v>42777.125</v>
      </c>
      <c r="M27294" s="57">
        <v>2017</v>
      </c>
      <c r="N27294" s="57">
        <v>2</v>
      </c>
      <c r="O27294" s="57">
        <v>7</v>
      </c>
      <c r="P27294" t="s">
        <v>22</v>
      </c>
    </row>
    <row r="27295" spans="12:16" x14ac:dyDescent="0.25">
      <c r="L27295" s="58">
        <v>42777.166666666664</v>
      </c>
      <c r="M27295" s="57">
        <v>2017</v>
      </c>
      <c r="N27295" s="57">
        <v>2</v>
      </c>
      <c r="O27295" s="57">
        <v>7</v>
      </c>
      <c r="P27295" t="s">
        <v>22</v>
      </c>
    </row>
    <row r="27296" spans="12:16" x14ac:dyDescent="0.25">
      <c r="L27296" s="58">
        <v>42777.208333333336</v>
      </c>
      <c r="M27296" s="57">
        <v>2017</v>
      </c>
      <c r="N27296" s="57">
        <v>2</v>
      </c>
      <c r="O27296" s="57">
        <v>7</v>
      </c>
      <c r="P27296" t="s">
        <v>22</v>
      </c>
    </row>
    <row r="27297" spans="12:16" x14ac:dyDescent="0.25">
      <c r="L27297" s="58">
        <v>42777.25</v>
      </c>
      <c r="M27297" s="57">
        <v>2017</v>
      </c>
      <c r="N27297" s="57">
        <v>2</v>
      </c>
      <c r="O27297" s="57">
        <v>7</v>
      </c>
      <c r="P27297" t="s">
        <v>22</v>
      </c>
    </row>
    <row r="27298" spans="12:16" x14ac:dyDescent="0.25">
      <c r="L27298" s="58">
        <v>42777.291666666664</v>
      </c>
      <c r="M27298" s="57">
        <v>2017</v>
      </c>
      <c r="N27298" s="57">
        <v>2</v>
      </c>
      <c r="O27298" s="57">
        <v>7</v>
      </c>
      <c r="P27298" t="s">
        <v>22</v>
      </c>
    </row>
    <row r="27299" spans="12:16" x14ac:dyDescent="0.25">
      <c r="L27299" s="58">
        <v>42777.333333333336</v>
      </c>
      <c r="M27299" s="57">
        <v>2017</v>
      </c>
      <c r="N27299" s="57">
        <v>2</v>
      </c>
      <c r="O27299" s="57">
        <v>7</v>
      </c>
      <c r="P27299" t="s">
        <v>22</v>
      </c>
    </row>
    <row r="27300" spans="12:16" x14ac:dyDescent="0.25">
      <c r="L27300" s="58">
        <v>42777.375</v>
      </c>
      <c r="M27300" s="57">
        <v>2017</v>
      </c>
      <c r="N27300" s="57">
        <v>2</v>
      </c>
      <c r="O27300" s="57">
        <v>7</v>
      </c>
      <c r="P27300" t="s">
        <v>22</v>
      </c>
    </row>
    <row r="27301" spans="12:16" x14ac:dyDescent="0.25">
      <c r="L27301" s="58">
        <v>42777.416666666664</v>
      </c>
      <c r="M27301" s="57">
        <v>2017</v>
      </c>
      <c r="N27301" s="57">
        <v>2</v>
      </c>
      <c r="O27301" s="57">
        <v>7</v>
      </c>
      <c r="P27301" t="s">
        <v>22</v>
      </c>
    </row>
    <row r="27302" spans="12:16" x14ac:dyDescent="0.25">
      <c r="L27302" s="58">
        <v>42777.458333333336</v>
      </c>
      <c r="M27302" s="57">
        <v>2017</v>
      </c>
      <c r="N27302" s="57">
        <v>2</v>
      </c>
      <c r="O27302" s="57">
        <v>7</v>
      </c>
      <c r="P27302" t="s">
        <v>22</v>
      </c>
    </row>
    <row r="27303" spans="12:16" x14ac:dyDescent="0.25">
      <c r="L27303" s="58">
        <v>42777.5</v>
      </c>
      <c r="M27303" s="57">
        <v>2017</v>
      </c>
      <c r="N27303" s="57">
        <v>2</v>
      </c>
      <c r="O27303" s="57">
        <v>7</v>
      </c>
      <c r="P27303" t="s">
        <v>22</v>
      </c>
    </row>
    <row r="27304" spans="12:16" x14ac:dyDescent="0.25">
      <c r="L27304" s="58">
        <v>42777.541666666664</v>
      </c>
      <c r="M27304" s="57">
        <v>2017</v>
      </c>
      <c r="N27304" s="57">
        <v>2</v>
      </c>
      <c r="O27304" s="57">
        <v>7</v>
      </c>
      <c r="P27304" t="s">
        <v>22</v>
      </c>
    </row>
    <row r="27305" spans="12:16" x14ac:dyDescent="0.25">
      <c r="L27305" s="58">
        <v>42777.583333333336</v>
      </c>
      <c r="M27305" s="57">
        <v>2017</v>
      </c>
      <c r="N27305" s="57">
        <v>2</v>
      </c>
      <c r="O27305" s="57">
        <v>7</v>
      </c>
      <c r="P27305" t="s">
        <v>22</v>
      </c>
    </row>
    <row r="27306" spans="12:16" x14ac:dyDescent="0.25">
      <c r="L27306" s="58">
        <v>42777.625</v>
      </c>
      <c r="M27306" s="57">
        <v>2017</v>
      </c>
      <c r="N27306" s="57">
        <v>2</v>
      </c>
      <c r="O27306" s="57">
        <v>7</v>
      </c>
      <c r="P27306" t="s">
        <v>22</v>
      </c>
    </row>
    <row r="27307" spans="12:16" x14ac:dyDescent="0.25">
      <c r="L27307" s="58">
        <v>42777.666666666664</v>
      </c>
      <c r="M27307" s="57">
        <v>2017</v>
      </c>
      <c r="N27307" s="57">
        <v>2</v>
      </c>
      <c r="O27307" s="57">
        <v>7</v>
      </c>
      <c r="P27307" t="s">
        <v>22</v>
      </c>
    </row>
    <row r="27308" spans="12:16" x14ac:dyDescent="0.25">
      <c r="L27308" s="58">
        <v>42777.708333333336</v>
      </c>
      <c r="M27308" s="57">
        <v>2017</v>
      </c>
      <c r="N27308" s="57">
        <v>2</v>
      </c>
      <c r="O27308" s="57">
        <v>7</v>
      </c>
      <c r="P27308" t="s">
        <v>22</v>
      </c>
    </row>
    <row r="27309" spans="12:16" x14ac:dyDescent="0.25">
      <c r="L27309" s="58">
        <v>42777.75</v>
      </c>
      <c r="M27309" s="57">
        <v>2017</v>
      </c>
      <c r="N27309" s="57">
        <v>2</v>
      </c>
      <c r="O27309" s="57">
        <v>7</v>
      </c>
      <c r="P27309" t="s">
        <v>22</v>
      </c>
    </row>
    <row r="27310" spans="12:16" x14ac:dyDescent="0.25">
      <c r="L27310" s="58">
        <v>42777.791666666664</v>
      </c>
      <c r="M27310" s="57">
        <v>2017</v>
      </c>
      <c r="N27310" s="57">
        <v>2</v>
      </c>
      <c r="O27310" s="57">
        <v>7</v>
      </c>
      <c r="P27310" t="s">
        <v>22</v>
      </c>
    </row>
    <row r="27311" spans="12:16" x14ac:dyDescent="0.25">
      <c r="L27311" s="58">
        <v>42777.833333333336</v>
      </c>
      <c r="M27311" s="57">
        <v>2017</v>
      </c>
      <c r="N27311" s="57">
        <v>2</v>
      </c>
      <c r="O27311" s="57">
        <v>7</v>
      </c>
      <c r="P27311" t="s">
        <v>22</v>
      </c>
    </row>
    <row r="27312" spans="12:16" x14ac:dyDescent="0.25">
      <c r="L27312" s="58">
        <v>42777.875</v>
      </c>
      <c r="M27312" s="57">
        <v>2017</v>
      </c>
      <c r="N27312" s="57">
        <v>2</v>
      </c>
      <c r="O27312" s="57">
        <v>7</v>
      </c>
      <c r="P27312" t="s">
        <v>22</v>
      </c>
    </row>
    <row r="27313" spans="12:16" x14ac:dyDescent="0.25">
      <c r="L27313" s="58">
        <v>42777.916666666664</v>
      </c>
      <c r="M27313" s="57">
        <v>2017</v>
      </c>
      <c r="N27313" s="57">
        <v>2</v>
      </c>
      <c r="O27313" s="57">
        <v>7</v>
      </c>
      <c r="P27313" t="s">
        <v>22</v>
      </c>
    </row>
    <row r="27314" spans="12:16" x14ac:dyDescent="0.25">
      <c r="L27314" s="58">
        <v>42777.958333333336</v>
      </c>
      <c r="M27314" s="57">
        <v>2017</v>
      </c>
      <c r="N27314" s="57">
        <v>2</v>
      </c>
      <c r="O27314" s="57">
        <v>7</v>
      </c>
      <c r="P27314" t="s">
        <v>22</v>
      </c>
    </row>
    <row r="27315" spans="12:16" x14ac:dyDescent="0.25">
      <c r="L27315" s="58">
        <v>42778</v>
      </c>
      <c r="M27315" s="57">
        <v>2017</v>
      </c>
      <c r="N27315" s="57">
        <v>2</v>
      </c>
      <c r="O27315" s="57">
        <v>1</v>
      </c>
      <c r="P27315" t="s">
        <v>22</v>
      </c>
    </row>
    <row r="27316" spans="12:16" x14ac:dyDescent="0.25">
      <c r="L27316" s="58">
        <v>42778.041666666664</v>
      </c>
      <c r="M27316" s="57">
        <v>2017</v>
      </c>
      <c r="N27316" s="57">
        <v>2</v>
      </c>
      <c r="O27316" s="57">
        <v>1</v>
      </c>
      <c r="P27316" t="s">
        <v>22</v>
      </c>
    </row>
    <row r="27317" spans="12:16" x14ac:dyDescent="0.25">
      <c r="L27317" s="58">
        <v>42778.083333333336</v>
      </c>
      <c r="M27317" s="57">
        <v>2017</v>
      </c>
      <c r="N27317" s="57">
        <v>2</v>
      </c>
      <c r="O27317" s="57">
        <v>1</v>
      </c>
      <c r="P27317" t="s">
        <v>22</v>
      </c>
    </row>
    <row r="27318" spans="12:16" x14ac:dyDescent="0.25">
      <c r="L27318" s="58">
        <v>42778.125</v>
      </c>
      <c r="M27318" s="57">
        <v>2017</v>
      </c>
      <c r="N27318" s="57">
        <v>2</v>
      </c>
      <c r="O27318" s="57">
        <v>1</v>
      </c>
      <c r="P27318" t="s">
        <v>22</v>
      </c>
    </row>
    <row r="27319" spans="12:16" x14ac:dyDescent="0.25">
      <c r="L27319" s="58">
        <v>42778.166666666664</v>
      </c>
      <c r="M27319" s="57">
        <v>2017</v>
      </c>
      <c r="N27319" s="57">
        <v>2</v>
      </c>
      <c r="O27319" s="57">
        <v>1</v>
      </c>
      <c r="P27319" t="s">
        <v>22</v>
      </c>
    </row>
    <row r="27320" spans="12:16" x14ac:dyDescent="0.25">
      <c r="L27320" s="58">
        <v>42778.208333333336</v>
      </c>
      <c r="M27320" s="57">
        <v>2017</v>
      </c>
      <c r="N27320" s="57">
        <v>2</v>
      </c>
      <c r="O27320" s="57">
        <v>1</v>
      </c>
      <c r="P27320" t="s">
        <v>22</v>
      </c>
    </row>
    <row r="27321" spans="12:16" x14ac:dyDescent="0.25">
      <c r="L27321" s="58">
        <v>42778.25</v>
      </c>
      <c r="M27321" s="57">
        <v>2017</v>
      </c>
      <c r="N27321" s="57">
        <v>2</v>
      </c>
      <c r="O27321" s="57">
        <v>1</v>
      </c>
      <c r="P27321" t="s">
        <v>22</v>
      </c>
    </row>
    <row r="27322" spans="12:16" x14ac:dyDescent="0.25">
      <c r="L27322" s="58">
        <v>42778.291666666664</v>
      </c>
      <c r="M27322" s="57">
        <v>2017</v>
      </c>
      <c r="N27322" s="57">
        <v>2</v>
      </c>
      <c r="O27322" s="57">
        <v>1</v>
      </c>
      <c r="P27322" t="s">
        <v>22</v>
      </c>
    </row>
    <row r="27323" spans="12:16" x14ac:dyDescent="0.25">
      <c r="L27323" s="58">
        <v>42778.333333333336</v>
      </c>
      <c r="M27323" s="57">
        <v>2017</v>
      </c>
      <c r="N27323" s="57">
        <v>2</v>
      </c>
      <c r="O27323" s="57">
        <v>1</v>
      </c>
      <c r="P27323" t="s">
        <v>22</v>
      </c>
    </row>
    <row r="27324" spans="12:16" x14ac:dyDescent="0.25">
      <c r="L27324" s="58">
        <v>42778.375</v>
      </c>
      <c r="M27324" s="57">
        <v>2017</v>
      </c>
      <c r="N27324" s="57">
        <v>2</v>
      </c>
      <c r="O27324" s="57">
        <v>1</v>
      </c>
      <c r="P27324" t="s">
        <v>22</v>
      </c>
    </row>
    <row r="27325" spans="12:16" x14ac:dyDescent="0.25">
      <c r="L27325" s="58">
        <v>42778.416666666664</v>
      </c>
      <c r="M27325" s="57">
        <v>2017</v>
      </c>
      <c r="N27325" s="57">
        <v>2</v>
      </c>
      <c r="O27325" s="57">
        <v>1</v>
      </c>
      <c r="P27325" t="s">
        <v>22</v>
      </c>
    </row>
    <row r="27326" spans="12:16" x14ac:dyDescent="0.25">
      <c r="L27326" s="58">
        <v>42778.458333333336</v>
      </c>
      <c r="M27326" s="57">
        <v>2017</v>
      </c>
      <c r="N27326" s="57">
        <v>2</v>
      </c>
      <c r="O27326" s="57">
        <v>1</v>
      </c>
      <c r="P27326" t="s">
        <v>22</v>
      </c>
    </row>
    <row r="27327" spans="12:16" x14ac:dyDescent="0.25">
      <c r="L27327" s="58">
        <v>42778.5</v>
      </c>
      <c r="M27327" s="57">
        <v>2017</v>
      </c>
      <c r="N27327" s="57">
        <v>2</v>
      </c>
      <c r="O27327" s="57">
        <v>1</v>
      </c>
      <c r="P27327" t="s">
        <v>22</v>
      </c>
    </row>
    <row r="27328" spans="12:16" x14ac:dyDescent="0.25">
      <c r="L27328" s="58">
        <v>42778.541666666664</v>
      </c>
      <c r="M27328" s="57">
        <v>2017</v>
      </c>
      <c r="N27328" s="57">
        <v>2</v>
      </c>
      <c r="O27328" s="57">
        <v>1</v>
      </c>
      <c r="P27328" t="s">
        <v>22</v>
      </c>
    </row>
    <row r="27329" spans="12:16" x14ac:dyDescent="0.25">
      <c r="L27329" s="58">
        <v>42778.583333333336</v>
      </c>
      <c r="M27329" s="57">
        <v>2017</v>
      </c>
      <c r="N27329" s="57">
        <v>2</v>
      </c>
      <c r="O27329" s="57">
        <v>1</v>
      </c>
      <c r="P27329" t="s">
        <v>22</v>
      </c>
    </row>
    <row r="27330" spans="12:16" x14ac:dyDescent="0.25">
      <c r="L27330" s="58">
        <v>42778.625</v>
      </c>
      <c r="M27330" s="57">
        <v>2017</v>
      </c>
      <c r="N27330" s="57">
        <v>2</v>
      </c>
      <c r="O27330" s="57">
        <v>1</v>
      </c>
      <c r="P27330" t="s">
        <v>22</v>
      </c>
    </row>
    <row r="27331" spans="12:16" x14ac:dyDescent="0.25">
      <c r="L27331" s="58">
        <v>42778.666666666664</v>
      </c>
      <c r="M27331" s="57">
        <v>2017</v>
      </c>
      <c r="N27331" s="57">
        <v>2</v>
      </c>
      <c r="O27331" s="57">
        <v>1</v>
      </c>
      <c r="P27331" t="s">
        <v>22</v>
      </c>
    </row>
    <row r="27332" spans="12:16" x14ac:dyDescent="0.25">
      <c r="L27332" s="58">
        <v>42778.708333333336</v>
      </c>
      <c r="M27332" s="57">
        <v>2017</v>
      </c>
      <c r="N27332" s="57">
        <v>2</v>
      </c>
      <c r="O27332" s="57">
        <v>1</v>
      </c>
      <c r="P27332" t="s">
        <v>22</v>
      </c>
    </row>
    <row r="27333" spans="12:16" x14ac:dyDescent="0.25">
      <c r="L27333" s="58">
        <v>42778.75</v>
      </c>
      <c r="M27333" s="57">
        <v>2017</v>
      </c>
      <c r="N27333" s="57">
        <v>2</v>
      </c>
      <c r="O27333" s="57">
        <v>1</v>
      </c>
      <c r="P27333" t="s">
        <v>22</v>
      </c>
    </row>
    <row r="27334" spans="12:16" x14ac:dyDescent="0.25">
      <c r="L27334" s="58">
        <v>42778.791666666664</v>
      </c>
      <c r="M27334" s="57">
        <v>2017</v>
      </c>
      <c r="N27334" s="57">
        <v>2</v>
      </c>
      <c r="O27334" s="57">
        <v>1</v>
      </c>
      <c r="P27334" t="s">
        <v>22</v>
      </c>
    </row>
    <row r="27335" spans="12:16" x14ac:dyDescent="0.25">
      <c r="L27335" s="58">
        <v>42778.833333333336</v>
      </c>
      <c r="M27335" s="57">
        <v>2017</v>
      </c>
      <c r="N27335" s="57">
        <v>2</v>
      </c>
      <c r="O27335" s="57">
        <v>1</v>
      </c>
      <c r="P27335" t="s">
        <v>22</v>
      </c>
    </row>
    <row r="27336" spans="12:16" x14ac:dyDescent="0.25">
      <c r="L27336" s="58">
        <v>42778.875</v>
      </c>
      <c r="M27336" s="57">
        <v>2017</v>
      </c>
      <c r="N27336" s="57">
        <v>2</v>
      </c>
      <c r="O27336" s="57">
        <v>1</v>
      </c>
      <c r="P27336" t="s">
        <v>22</v>
      </c>
    </row>
    <row r="27337" spans="12:16" x14ac:dyDescent="0.25">
      <c r="L27337" s="58">
        <v>42778.916666666664</v>
      </c>
      <c r="M27337" s="57">
        <v>2017</v>
      </c>
      <c r="N27337" s="57">
        <v>2</v>
      </c>
      <c r="O27337" s="57">
        <v>1</v>
      </c>
      <c r="P27337" t="s">
        <v>22</v>
      </c>
    </row>
    <row r="27338" spans="12:16" x14ac:dyDescent="0.25">
      <c r="L27338" s="58">
        <v>42778.958333333336</v>
      </c>
      <c r="M27338" s="57">
        <v>2017</v>
      </c>
      <c r="N27338" s="57">
        <v>2</v>
      </c>
      <c r="O27338" s="57">
        <v>1</v>
      </c>
      <c r="P27338" t="s">
        <v>22</v>
      </c>
    </row>
    <row r="27339" spans="12:16" x14ac:dyDescent="0.25">
      <c r="L27339" s="58">
        <v>42779</v>
      </c>
      <c r="M27339" s="57">
        <v>2017</v>
      </c>
      <c r="N27339" s="57">
        <v>2</v>
      </c>
      <c r="O27339" s="57">
        <v>2</v>
      </c>
      <c r="P27339" t="s">
        <v>22</v>
      </c>
    </row>
    <row r="27340" spans="12:16" x14ac:dyDescent="0.25">
      <c r="L27340" s="58">
        <v>42779.041666666664</v>
      </c>
      <c r="M27340" s="57">
        <v>2017</v>
      </c>
      <c r="N27340" s="57">
        <v>2</v>
      </c>
      <c r="O27340" s="57">
        <v>2</v>
      </c>
      <c r="P27340" t="s">
        <v>22</v>
      </c>
    </row>
    <row r="27341" spans="12:16" x14ac:dyDescent="0.25">
      <c r="L27341" s="58">
        <v>42779.083333333336</v>
      </c>
      <c r="M27341" s="57">
        <v>2017</v>
      </c>
      <c r="N27341" s="57">
        <v>2</v>
      </c>
      <c r="O27341" s="57">
        <v>2</v>
      </c>
      <c r="P27341" t="s">
        <v>22</v>
      </c>
    </row>
    <row r="27342" spans="12:16" x14ac:dyDescent="0.25">
      <c r="L27342" s="58">
        <v>42779.125</v>
      </c>
      <c r="M27342" s="57">
        <v>2017</v>
      </c>
      <c r="N27342" s="57">
        <v>2</v>
      </c>
      <c r="O27342" s="57">
        <v>2</v>
      </c>
      <c r="P27342" t="s">
        <v>22</v>
      </c>
    </row>
    <row r="27343" spans="12:16" x14ac:dyDescent="0.25">
      <c r="L27343" s="58">
        <v>42779.166666666664</v>
      </c>
      <c r="M27343" s="57">
        <v>2017</v>
      </c>
      <c r="N27343" s="57">
        <v>2</v>
      </c>
      <c r="O27343" s="57">
        <v>2</v>
      </c>
      <c r="P27343" t="s">
        <v>22</v>
      </c>
    </row>
    <row r="27344" spans="12:16" x14ac:dyDescent="0.25">
      <c r="L27344" s="58">
        <v>42779.208333333336</v>
      </c>
      <c r="M27344" s="57">
        <v>2017</v>
      </c>
      <c r="N27344" s="57">
        <v>2</v>
      </c>
      <c r="O27344" s="57">
        <v>2</v>
      </c>
      <c r="P27344" t="s">
        <v>22</v>
      </c>
    </row>
    <row r="27345" spans="12:16" x14ac:dyDescent="0.25">
      <c r="L27345" s="58">
        <v>42779.25</v>
      </c>
      <c r="M27345" s="57">
        <v>2017</v>
      </c>
      <c r="N27345" s="57">
        <v>2</v>
      </c>
      <c r="O27345" s="57">
        <v>2</v>
      </c>
      <c r="P27345" t="s">
        <v>23</v>
      </c>
    </row>
    <row r="27346" spans="12:16" x14ac:dyDescent="0.25">
      <c r="L27346" s="58">
        <v>42779.291666666664</v>
      </c>
      <c r="M27346" s="57">
        <v>2017</v>
      </c>
      <c r="N27346" s="57">
        <v>2</v>
      </c>
      <c r="O27346" s="57">
        <v>2</v>
      </c>
      <c r="P27346" t="s">
        <v>23</v>
      </c>
    </row>
    <row r="27347" spans="12:16" x14ac:dyDescent="0.25">
      <c r="L27347" s="58">
        <v>42779.333333333336</v>
      </c>
      <c r="M27347" s="57">
        <v>2017</v>
      </c>
      <c r="N27347" s="57">
        <v>2</v>
      </c>
      <c r="O27347" s="57">
        <v>2</v>
      </c>
      <c r="P27347" t="s">
        <v>23</v>
      </c>
    </row>
    <row r="27348" spans="12:16" x14ac:dyDescent="0.25">
      <c r="L27348" s="58">
        <v>42779.375</v>
      </c>
      <c r="M27348" s="57">
        <v>2017</v>
      </c>
      <c r="N27348" s="57">
        <v>2</v>
      </c>
      <c r="O27348" s="57">
        <v>2</v>
      </c>
      <c r="P27348" t="s">
        <v>23</v>
      </c>
    </row>
    <row r="27349" spans="12:16" x14ac:dyDescent="0.25">
      <c r="L27349" s="58">
        <v>42779.416666666664</v>
      </c>
      <c r="M27349" s="57">
        <v>2017</v>
      </c>
      <c r="N27349" s="57">
        <v>2</v>
      </c>
      <c r="O27349" s="57">
        <v>2</v>
      </c>
      <c r="P27349" t="s">
        <v>23</v>
      </c>
    </row>
    <row r="27350" spans="12:16" x14ac:dyDescent="0.25">
      <c r="L27350" s="58">
        <v>42779.458333333336</v>
      </c>
      <c r="M27350" s="57">
        <v>2017</v>
      </c>
      <c r="N27350" s="57">
        <v>2</v>
      </c>
      <c r="O27350" s="57">
        <v>2</v>
      </c>
      <c r="P27350" t="s">
        <v>23</v>
      </c>
    </row>
    <row r="27351" spans="12:16" x14ac:dyDescent="0.25">
      <c r="L27351" s="58">
        <v>42779.5</v>
      </c>
      <c r="M27351" s="57">
        <v>2017</v>
      </c>
      <c r="N27351" s="57">
        <v>2</v>
      </c>
      <c r="O27351" s="57">
        <v>2</v>
      </c>
      <c r="P27351" t="s">
        <v>23</v>
      </c>
    </row>
    <row r="27352" spans="12:16" x14ac:dyDescent="0.25">
      <c r="L27352" s="58">
        <v>42779.541666666664</v>
      </c>
      <c r="M27352" s="57">
        <v>2017</v>
      </c>
      <c r="N27352" s="57">
        <v>2</v>
      </c>
      <c r="O27352" s="57">
        <v>2</v>
      </c>
      <c r="P27352" t="s">
        <v>23</v>
      </c>
    </row>
    <row r="27353" spans="12:16" x14ac:dyDescent="0.25">
      <c r="L27353" s="58">
        <v>42779.583333333336</v>
      </c>
      <c r="M27353" s="57">
        <v>2017</v>
      </c>
      <c r="N27353" s="57">
        <v>2</v>
      </c>
      <c r="O27353" s="57">
        <v>2</v>
      </c>
      <c r="P27353" t="s">
        <v>23</v>
      </c>
    </row>
    <row r="27354" spans="12:16" x14ac:dyDescent="0.25">
      <c r="L27354" s="58">
        <v>42779.625</v>
      </c>
      <c r="M27354" s="57">
        <v>2017</v>
      </c>
      <c r="N27354" s="57">
        <v>2</v>
      </c>
      <c r="O27354" s="57">
        <v>2</v>
      </c>
      <c r="P27354" t="s">
        <v>23</v>
      </c>
    </row>
    <row r="27355" spans="12:16" x14ac:dyDescent="0.25">
      <c r="L27355" s="58">
        <v>42779.666666666664</v>
      </c>
      <c r="M27355" s="57">
        <v>2017</v>
      </c>
      <c r="N27355" s="57">
        <v>2</v>
      </c>
      <c r="O27355" s="57">
        <v>2</v>
      </c>
      <c r="P27355" t="s">
        <v>23</v>
      </c>
    </row>
    <row r="27356" spans="12:16" x14ac:dyDescent="0.25">
      <c r="L27356" s="58">
        <v>42779.708333333336</v>
      </c>
      <c r="M27356" s="57">
        <v>2017</v>
      </c>
      <c r="N27356" s="57">
        <v>2</v>
      </c>
      <c r="O27356" s="57">
        <v>2</v>
      </c>
      <c r="P27356" t="s">
        <v>23</v>
      </c>
    </row>
    <row r="27357" spans="12:16" x14ac:dyDescent="0.25">
      <c r="L27357" s="58">
        <v>42779.75</v>
      </c>
      <c r="M27357" s="57">
        <v>2017</v>
      </c>
      <c r="N27357" s="57">
        <v>2</v>
      </c>
      <c r="O27357" s="57">
        <v>2</v>
      </c>
      <c r="P27357" t="s">
        <v>23</v>
      </c>
    </row>
    <row r="27358" spans="12:16" x14ac:dyDescent="0.25">
      <c r="L27358" s="58">
        <v>42779.791666666664</v>
      </c>
      <c r="M27358" s="57">
        <v>2017</v>
      </c>
      <c r="N27358" s="57">
        <v>2</v>
      </c>
      <c r="O27358" s="57">
        <v>2</v>
      </c>
      <c r="P27358" t="s">
        <v>23</v>
      </c>
    </row>
    <row r="27359" spans="12:16" x14ac:dyDescent="0.25">
      <c r="L27359" s="58">
        <v>42779.833333333336</v>
      </c>
      <c r="M27359" s="57">
        <v>2017</v>
      </c>
      <c r="N27359" s="57">
        <v>2</v>
      </c>
      <c r="O27359" s="57">
        <v>2</v>
      </c>
      <c r="P27359" t="s">
        <v>23</v>
      </c>
    </row>
    <row r="27360" spans="12:16" x14ac:dyDescent="0.25">
      <c r="L27360" s="58">
        <v>42779.875</v>
      </c>
      <c r="M27360" s="57">
        <v>2017</v>
      </c>
      <c r="N27360" s="57">
        <v>2</v>
      </c>
      <c r="O27360" s="57">
        <v>2</v>
      </c>
      <c r="P27360" t="s">
        <v>23</v>
      </c>
    </row>
    <row r="27361" spans="12:16" x14ac:dyDescent="0.25">
      <c r="L27361" s="58">
        <v>42779.916666666664</v>
      </c>
      <c r="M27361" s="57">
        <v>2017</v>
      </c>
      <c r="N27361" s="57">
        <v>2</v>
      </c>
      <c r="O27361" s="57">
        <v>2</v>
      </c>
      <c r="P27361" t="s">
        <v>22</v>
      </c>
    </row>
    <row r="27362" spans="12:16" x14ac:dyDescent="0.25">
      <c r="L27362" s="58">
        <v>42779.958333333336</v>
      </c>
      <c r="M27362" s="57">
        <v>2017</v>
      </c>
      <c r="N27362" s="57">
        <v>2</v>
      </c>
      <c r="O27362" s="57">
        <v>2</v>
      </c>
      <c r="P27362" t="s">
        <v>22</v>
      </c>
    </row>
    <row r="27363" spans="12:16" x14ac:dyDescent="0.25">
      <c r="L27363" s="58">
        <v>42780</v>
      </c>
      <c r="M27363" s="57">
        <v>2017</v>
      </c>
      <c r="N27363" s="57">
        <v>2</v>
      </c>
      <c r="O27363" s="57">
        <v>3</v>
      </c>
      <c r="P27363" t="s">
        <v>22</v>
      </c>
    </row>
    <row r="27364" spans="12:16" x14ac:dyDescent="0.25">
      <c r="L27364" s="58">
        <v>42780.041666666664</v>
      </c>
      <c r="M27364" s="57">
        <v>2017</v>
      </c>
      <c r="N27364" s="57">
        <v>2</v>
      </c>
      <c r="O27364" s="57">
        <v>3</v>
      </c>
      <c r="P27364" t="s">
        <v>22</v>
      </c>
    </row>
    <row r="27365" spans="12:16" x14ac:dyDescent="0.25">
      <c r="L27365" s="58">
        <v>42780.083333333336</v>
      </c>
      <c r="M27365" s="57">
        <v>2017</v>
      </c>
      <c r="N27365" s="57">
        <v>2</v>
      </c>
      <c r="O27365" s="57">
        <v>3</v>
      </c>
      <c r="P27365" t="s">
        <v>22</v>
      </c>
    </row>
    <row r="27366" spans="12:16" x14ac:dyDescent="0.25">
      <c r="L27366" s="58">
        <v>42780.125</v>
      </c>
      <c r="M27366" s="57">
        <v>2017</v>
      </c>
      <c r="N27366" s="57">
        <v>2</v>
      </c>
      <c r="O27366" s="57">
        <v>3</v>
      </c>
      <c r="P27366" t="s">
        <v>22</v>
      </c>
    </row>
    <row r="27367" spans="12:16" x14ac:dyDescent="0.25">
      <c r="L27367" s="58">
        <v>42780.166666666664</v>
      </c>
      <c r="M27367" s="57">
        <v>2017</v>
      </c>
      <c r="N27367" s="57">
        <v>2</v>
      </c>
      <c r="O27367" s="57">
        <v>3</v>
      </c>
      <c r="P27367" t="s">
        <v>22</v>
      </c>
    </row>
    <row r="27368" spans="12:16" x14ac:dyDescent="0.25">
      <c r="L27368" s="58">
        <v>42780.208333333336</v>
      </c>
      <c r="M27368" s="57">
        <v>2017</v>
      </c>
      <c r="N27368" s="57">
        <v>2</v>
      </c>
      <c r="O27368" s="57">
        <v>3</v>
      </c>
      <c r="P27368" t="s">
        <v>22</v>
      </c>
    </row>
    <row r="27369" spans="12:16" x14ac:dyDescent="0.25">
      <c r="L27369" s="58">
        <v>42780.25</v>
      </c>
      <c r="M27369" s="57">
        <v>2017</v>
      </c>
      <c r="N27369" s="57">
        <v>2</v>
      </c>
      <c r="O27369" s="57">
        <v>3</v>
      </c>
      <c r="P27369" t="s">
        <v>23</v>
      </c>
    </row>
    <row r="27370" spans="12:16" x14ac:dyDescent="0.25">
      <c r="L27370" s="58">
        <v>42780.291666666664</v>
      </c>
      <c r="M27370" s="57">
        <v>2017</v>
      </c>
      <c r="N27370" s="57">
        <v>2</v>
      </c>
      <c r="O27370" s="57">
        <v>3</v>
      </c>
      <c r="P27370" t="s">
        <v>23</v>
      </c>
    </row>
    <row r="27371" spans="12:16" x14ac:dyDescent="0.25">
      <c r="L27371" s="58">
        <v>42780.333333333336</v>
      </c>
      <c r="M27371" s="57">
        <v>2017</v>
      </c>
      <c r="N27371" s="57">
        <v>2</v>
      </c>
      <c r="O27371" s="57">
        <v>3</v>
      </c>
      <c r="P27371" t="s">
        <v>23</v>
      </c>
    </row>
    <row r="27372" spans="12:16" x14ac:dyDescent="0.25">
      <c r="L27372" s="58">
        <v>42780.375</v>
      </c>
      <c r="M27372" s="57">
        <v>2017</v>
      </c>
      <c r="N27372" s="57">
        <v>2</v>
      </c>
      <c r="O27372" s="57">
        <v>3</v>
      </c>
      <c r="P27372" t="s">
        <v>23</v>
      </c>
    </row>
    <row r="27373" spans="12:16" x14ac:dyDescent="0.25">
      <c r="L27373" s="58">
        <v>42780.416666666664</v>
      </c>
      <c r="M27373" s="57">
        <v>2017</v>
      </c>
      <c r="N27373" s="57">
        <v>2</v>
      </c>
      <c r="O27373" s="57">
        <v>3</v>
      </c>
      <c r="P27373" t="s">
        <v>23</v>
      </c>
    </row>
    <row r="27374" spans="12:16" x14ac:dyDescent="0.25">
      <c r="L27374" s="58">
        <v>42780.458333333336</v>
      </c>
      <c r="M27374" s="57">
        <v>2017</v>
      </c>
      <c r="N27374" s="57">
        <v>2</v>
      </c>
      <c r="O27374" s="57">
        <v>3</v>
      </c>
      <c r="P27374" t="s">
        <v>23</v>
      </c>
    </row>
    <row r="27375" spans="12:16" x14ac:dyDescent="0.25">
      <c r="L27375" s="58">
        <v>42780.5</v>
      </c>
      <c r="M27375" s="57">
        <v>2017</v>
      </c>
      <c r="N27375" s="57">
        <v>2</v>
      </c>
      <c r="O27375" s="57">
        <v>3</v>
      </c>
      <c r="P27375" t="s">
        <v>23</v>
      </c>
    </row>
    <row r="27376" spans="12:16" x14ac:dyDescent="0.25">
      <c r="L27376" s="58">
        <v>42780.541666666664</v>
      </c>
      <c r="M27376" s="57">
        <v>2017</v>
      </c>
      <c r="N27376" s="57">
        <v>2</v>
      </c>
      <c r="O27376" s="57">
        <v>3</v>
      </c>
      <c r="P27376" t="s">
        <v>23</v>
      </c>
    </row>
    <row r="27377" spans="12:16" x14ac:dyDescent="0.25">
      <c r="L27377" s="58">
        <v>42780.583333333336</v>
      </c>
      <c r="M27377" s="57">
        <v>2017</v>
      </c>
      <c r="N27377" s="57">
        <v>2</v>
      </c>
      <c r="O27377" s="57">
        <v>3</v>
      </c>
      <c r="P27377" t="s">
        <v>23</v>
      </c>
    </row>
    <row r="27378" spans="12:16" x14ac:dyDescent="0.25">
      <c r="L27378" s="58">
        <v>42780.625</v>
      </c>
      <c r="M27378" s="57">
        <v>2017</v>
      </c>
      <c r="N27378" s="57">
        <v>2</v>
      </c>
      <c r="O27378" s="57">
        <v>3</v>
      </c>
      <c r="P27378" t="s">
        <v>23</v>
      </c>
    </row>
    <row r="27379" spans="12:16" x14ac:dyDescent="0.25">
      <c r="L27379" s="58">
        <v>42780.666666666664</v>
      </c>
      <c r="M27379" s="57">
        <v>2017</v>
      </c>
      <c r="N27379" s="57">
        <v>2</v>
      </c>
      <c r="O27379" s="57">
        <v>3</v>
      </c>
      <c r="P27379" t="s">
        <v>23</v>
      </c>
    </row>
    <row r="27380" spans="12:16" x14ac:dyDescent="0.25">
      <c r="L27380" s="58">
        <v>42780.708333333336</v>
      </c>
      <c r="M27380" s="57">
        <v>2017</v>
      </c>
      <c r="N27380" s="57">
        <v>2</v>
      </c>
      <c r="O27380" s="57">
        <v>3</v>
      </c>
      <c r="P27380" t="s">
        <v>23</v>
      </c>
    </row>
    <row r="27381" spans="12:16" x14ac:dyDescent="0.25">
      <c r="L27381" s="58">
        <v>42780.75</v>
      </c>
      <c r="M27381" s="57">
        <v>2017</v>
      </c>
      <c r="N27381" s="57">
        <v>2</v>
      </c>
      <c r="O27381" s="57">
        <v>3</v>
      </c>
      <c r="P27381" t="s">
        <v>23</v>
      </c>
    </row>
    <row r="27382" spans="12:16" x14ac:dyDescent="0.25">
      <c r="L27382" s="58">
        <v>42780.791666666664</v>
      </c>
      <c r="M27382" s="57">
        <v>2017</v>
      </c>
      <c r="N27382" s="57">
        <v>2</v>
      </c>
      <c r="O27382" s="57">
        <v>3</v>
      </c>
      <c r="P27382" t="s">
        <v>23</v>
      </c>
    </row>
    <row r="27383" spans="12:16" x14ac:dyDescent="0.25">
      <c r="L27383" s="58">
        <v>42780.833333333336</v>
      </c>
      <c r="M27383" s="57">
        <v>2017</v>
      </c>
      <c r="N27383" s="57">
        <v>2</v>
      </c>
      <c r="O27383" s="57">
        <v>3</v>
      </c>
      <c r="P27383" t="s">
        <v>23</v>
      </c>
    </row>
    <row r="27384" spans="12:16" x14ac:dyDescent="0.25">
      <c r="L27384" s="58">
        <v>42780.875</v>
      </c>
      <c r="M27384" s="57">
        <v>2017</v>
      </c>
      <c r="N27384" s="57">
        <v>2</v>
      </c>
      <c r="O27384" s="57">
        <v>3</v>
      </c>
      <c r="P27384" t="s">
        <v>23</v>
      </c>
    </row>
    <row r="27385" spans="12:16" x14ac:dyDescent="0.25">
      <c r="L27385" s="58">
        <v>42780.916666666664</v>
      </c>
      <c r="M27385" s="57">
        <v>2017</v>
      </c>
      <c r="N27385" s="57">
        <v>2</v>
      </c>
      <c r="O27385" s="57">
        <v>3</v>
      </c>
      <c r="P27385" t="s">
        <v>22</v>
      </c>
    </row>
    <row r="27386" spans="12:16" x14ac:dyDescent="0.25">
      <c r="L27386" s="58">
        <v>42780.958333333336</v>
      </c>
      <c r="M27386" s="57">
        <v>2017</v>
      </c>
      <c r="N27386" s="57">
        <v>2</v>
      </c>
      <c r="O27386" s="57">
        <v>3</v>
      </c>
      <c r="P27386" t="s">
        <v>22</v>
      </c>
    </row>
    <row r="27387" spans="12:16" x14ac:dyDescent="0.25">
      <c r="L27387" s="58">
        <v>42781</v>
      </c>
      <c r="M27387" s="57">
        <v>2017</v>
      </c>
      <c r="N27387" s="57">
        <v>2</v>
      </c>
      <c r="O27387" s="57">
        <v>4</v>
      </c>
      <c r="P27387" t="s">
        <v>22</v>
      </c>
    </row>
    <row r="27388" spans="12:16" x14ac:dyDescent="0.25">
      <c r="L27388" s="58">
        <v>42781.041666666664</v>
      </c>
      <c r="M27388" s="57">
        <v>2017</v>
      </c>
      <c r="N27388" s="57">
        <v>2</v>
      </c>
      <c r="O27388" s="57">
        <v>4</v>
      </c>
      <c r="P27388" t="s">
        <v>22</v>
      </c>
    </row>
    <row r="27389" spans="12:16" x14ac:dyDescent="0.25">
      <c r="L27389" s="58">
        <v>42781.083333333336</v>
      </c>
      <c r="M27389" s="57">
        <v>2017</v>
      </c>
      <c r="N27389" s="57">
        <v>2</v>
      </c>
      <c r="O27389" s="57">
        <v>4</v>
      </c>
      <c r="P27389" t="s">
        <v>22</v>
      </c>
    </row>
    <row r="27390" spans="12:16" x14ac:dyDescent="0.25">
      <c r="L27390" s="58">
        <v>42781.125</v>
      </c>
      <c r="M27390" s="57">
        <v>2017</v>
      </c>
      <c r="N27390" s="57">
        <v>2</v>
      </c>
      <c r="O27390" s="57">
        <v>4</v>
      </c>
      <c r="P27390" t="s">
        <v>22</v>
      </c>
    </row>
    <row r="27391" spans="12:16" x14ac:dyDescent="0.25">
      <c r="L27391" s="58">
        <v>42781.166666666664</v>
      </c>
      <c r="M27391" s="57">
        <v>2017</v>
      </c>
      <c r="N27391" s="57">
        <v>2</v>
      </c>
      <c r="O27391" s="57">
        <v>4</v>
      </c>
      <c r="P27391" t="s">
        <v>22</v>
      </c>
    </row>
    <row r="27392" spans="12:16" x14ac:dyDescent="0.25">
      <c r="L27392" s="58">
        <v>42781.208333333336</v>
      </c>
      <c r="M27392" s="57">
        <v>2017</v>
      </c>
      <c r="N27392" s="57">
        <v>2</v>
      </c>
      <c r="O27392" s="57">
        <v>4</v>
      </c>
      <c r="P27392" t="s">
        <v>22</v>
      </c>
    </row>
    <row r="27393" spans="12:16" x14ac:dyDescent="0.25">
      <c r="L27393" s="58">
        <v>42781.25</v>
      </c>
      <c r="M27393" s="57">
        <v>2017</v>
      </c>
      <c r="N27393" s="57">
        <v>2</v>
      </c>
      <c r="O27393" s="57">
        <v>4</v>
      </c>
      <c r="P27393" t="s">
        <v>23</v>
      </c>
    </row>
    <row r="27394" spans="12:16" x14ac:dyDescent="0.25">
      <c r="L27394" s="58">
        <v>42781.291666666664</v>
      </c>
      <c r="M27394" s="57">
        <v>2017</v>
      </c>
      <c r="N27394" s="57">
        <v>2</v>
      </c>
      <c r="O27394" s="57">
        <v>4</v>
      </c>
      <c r="P27394" t="s">
        <v>23</v>
      </c>
    </row>
    <row r="27395" spans="12:16" x14ac:dyDescent="0.25">
      <c r="L27395" s="58">
        <v>42781.333333333336</v>
      </c>
      <c r="M27395" s="57">
        <v>2017</v>
      </c>
      <c r="N27395" s="57">
        <v>2</v>
      </c>
      <c r="O27395" s="57">
        <v>4</v>
      </c>
      <c r="P27395" t="s">
        <v>23</v>
      </c>
    </row>
    <row r="27396" spans="12:16" x14ac:dyDescent="0.25">
      <c r="L27396" s="58">
        <v>42781.375</v>
      </c>
      <c r="M27396" s="57">
        <v>2017</v>
      </c>
      <c r="N27396" s="57">
        <v>2</v>
      </c>
      <c r="O27396" s="57">
        <v>4</v>
      </c>
      <c r="P27396" t="s">
        <v>23</v>
      </c>
    </row>
    <row r="27397" spans="12:16" x14ac:dyDescent="0.25">
      <c r="L27397" s="58">
        <v>42781.416666666664</v>
      </c>
      <c r="M27397" s="57">
        <v>2017</v>
      </c>
      <c r="N27397" s="57">
        <v>2</v>
      </c>
      <c r="O27397" s="57">
        <v>4</v>
      </c>
      <c r="P27397" t="s">
        <v>23</v>
      </c>
    </row>
    <row r="27398" spans="12:16" x14ac:dyDescent="0.25">
      <c r="L27398" s="58">
        <v>42781.458333333336</v>
      </c>
      <c r="M27398" s="57">
        <v>2017</v>
      </c>
      <c r="N27398" s="57">
        <v>2</v>
      </c>
      <c r="O27398" s="57">
        <v>4</v>
      </c>
      <c r="P27398" t="s">
        <v>23</v>
      </c>
    </row>
    <row r="27399" spans="12:16" x14ac:dyDescent="0.25">
      <c r="L27399" s="58">
        <v>42781.5</v>
      </c>
      <c r="M27399" s="57">
        <v>2017</v>
      </c>
      <c r="N27399" s="57">
        <v>2</v>
      </c>
      <c r="O27399" s="57">
        <v>4</v>
      </c>
      <c r="P27399" t="s">
        <v>23</v>
      </c>
    </row>
    <row r="27400" spans="12:16" x14ac:dyDescent="0.25">
      <c r="L27400" s="58">
        <v>42781.541666666664</v>
      </c>
      <c r="M27400" s="57">
        <v>2017</v>
      </c>
      <c r="N27400" s="57">
        <v>2</v>
      </c>
      <c r="O27400" s="57">
        <v>4</v>
      </c>
      <c r="P27400" t="s">
        <v>23</v>
      </c>
    </row>
    <row r="27401" spans="12:16" x14ac:dyDescent="0.25">
      <c r="L27401" s="58">
        <v>42781.583333333336</v>
      </c>
      <c r="M27401" s="57">
        <v>2017</v>
      </c>
      <c r="N27401" s="57">
        <v>2</v>
      </c>
      <c r="O27401" s="57">
        <v>4</v>
      </c>
      <c r="P27401" t="s">
        <v>23</v>
      </c>
    </row>
    <row r="27402" spans="12:16" x14ac:dyDescent="0.25">
      <c r="L27402" s="58">
        <v>42781.625</v>
      </c>
      <c r="M27402" s="57">
        <v>2017</v>
      </c>
      <c r="N27402" s="57">
        <v>2</v>
      </c>
      <c r="O27402" s="57">
        <v>4</v>
      </c>
      <c r="P27402" t="s">
        <v>23</v>
      </c>
    </row>
    <row r="27403" spans="12:16" x14ac:dyDescent="0.25">
      <c r="L27403" s="58">
        <v>42781.666666666664</v>
      </c>
      <c r="M27403" s="57">
        <v>2017</v>
      </c>
      <c r="N27403" s="57">
        <v>2</v>
      </c>
      <c r="O27403" s="57">
        <v>4</v>
      </c>
      <c r="P27403" t="s">
        <v>23</v>
      </c>
    </row>
    <row r="27404" spans="12:16" x14ac:dyDescent="0.25">
      <c r="L27404" s="58">
        <v>42781.708333333336</v>
      </c>
      <c r="M27404" s="57">
        <v>2017</v>
      </c>
      <c r="N27404" s="57">
        <v>2</v>
      </c>
      <c r="O27404" s="57">
        <v>4</v>
      </c>
      <c r="P27404" t="s">
        <v>23</v>
      </c>
    </row>
    <row r="27405" spans="12:16" x14ac:dyDescent="0.25">
      <c r="L27405" s="58">
        <v>42781.75</v>
      </c>
      <c r="M27405" s="57">
        <v>2017</v>
      </c>
      <c r="N27405" s="57">
        <v>2</v>
      </c>
      <c r="O27405" s="57">
        <v>4</v>
      </c>
      <c r="P27405" t="s">
        <v>23</v>
      </c>
    </row>
    <row r="27406" spans="12:16" x14ac:dyDescent="0.25">
      <c r="L27406" s="58">
        <v>42781.791666666664</v>
      </c>
      <c r="M27406" s="57">
        <v>2017</v>
      </c>
      <c r="N27406" s="57">
        <v>2</v>
      </c>
      <c r="O27406" s="57">
        <v>4</v>
      </c>
      <c r="P27406" t="s">
        <v>23</v>
      </c>
    </row>
    <row r="27407" spans="12:16" x14ac:dyDescent="0.25">
      <c r="L27407" s="58">
        <v>42781.833333333336</v>
      </c>
      <c r="M27407" s="57">
        <v>2017</v>
      </c>
      <c r="N27407" s="57">
        <v>2</v>
      </c>
      <c r="O27407" s="57">
        <v>4</v>
      </c>
      <c r="P27407" t="s">
        <v>23</v>
      </c>
    </row>
    <row r="27408" spans="12:16" x14ac:dyDescent="0.25">
      <c r="L27408" s="58">
        <v>42781.875</v>
      </c>
      <c r="M27408" s="57">
        <v>2017</v>
      </c>
      <c r="N27408" s="57">
        <v>2</v>
      </c>
      <c r="O27408" s="57">
        <v>4</v>
      </c>
      <c r="P27408" t="s">
        <v>23</v>
      </c>
    </row>
    <row r="27409" spans="12:16" x14ac:dyDescent="0.25">
      <c r="L27409" s="58">
        <v>42781.916666666664</v>
      </c>
      <c r="M27409" s="57">
        <v>2017</v>
      </c>
      <c r="N27409" s="57">
        <v>2</v>
      </c>
      <c r="O27409" s="57">
        <v>4</v>
      </c>
      <c r="P27409" t="s">
        <v>22</v>
      </c>
    </row>
    <row r="27410" spans="12:16" x14ac:dyDescent="0.25">
      <c r="L27410" s="58">
        <v>42781.958333333336</v>
      </c>
      <c r="M27410" s="57">
        <v>2017</v>
      </c>
      <c r="N27410" s="57">
        <v>2</v>
      </c>
      <c r="O27410" s="57">
        <v>4</v>
      </c>
      <c r="P27410" t="s">
        <v>22</v>
      </c>
    </row>
    <row r="27411" spans="12:16" x14ac:dyDescent="0.25">
      <c r="L27411" s="58">
        <v>42782</v>
      </c>
      <c r="M27411" s="57">
        <v>2017</v>
      </c>
      <c r="N27411" s="57">
        <v>2</v>
      </c>
      <c r="O27411" s="57">
        <v>5</v>
      </c>
      <c r="P27411" t="s">
        <v>22</v>
      </c>
    </row>
    <row r="27412" spans="12:16" x14ac:dyDescent="0.25">
      <c r="L27412" s="58">
        <v>42782.041666666664</v>
      </c>
      <c r="M27412" s="57">
        <v>2017</v>
      </c>
      <c r="N27412" s="57">
        <v>2</v>
      </c>
      <c r="O27412" s="57">
        <v>5</v>
      </c>
      <c r="P27412" t="s">
        <v>22</v>
      </c>
    </row>
    <row r="27413" spans="12:16" x14ac:dyDescent="0.25">
      <c r="L27413" s="58">
        <v>42782.083333333336</v>
      </c>
      <c r="M27413" s="57">
        <v>2017</v>
      </c>
      <c r="N27413" s="57">
        <v>2</v>
      </c>
      <c r="O27413" s="57">
        <v>5</v>
      </c>
      <c r="P27413" t="s">
        <v>22</v>
      </c>
    </row>
    <row r="27414" spans="12:16" x14ac:dyDescent="0.25">
      <c r="L27414" s="58">
        <v>42782.125</v>
      </c>
      <c r="M27414" s="57">
        <v>2017</v>
      </c>
      <c r="N27414" s="57">
        <v>2</v>
      </c>
      <c r="O27414" s="57">
        <v>5</v>
      </c>
      <c r="P27414" t="s">
        <v>22</v>
      </c>
    </row>
    <row r="27415" spans="12:16" x14ac:dyDescent="0.25">
      <c r="L27415" s="58">
        <v>42782.166666666664</v>
      </c>
      <c r="M27415" s="57">
        <v>2017</v>
      </c>
      <c r="N27415" s="57">
        <v>2</v>
      </c>
      <c r="O27415" s="57">
        <v>5</v>
      </c>
      <c r="P27415" t="s">
        <v>22</v>
      </c>
    </row>
    <row r="27416" spans="12:16" x14ac:dyDescent="0.25">
      <c r="L27416" s="58">
        <v>42782.208333333336</v>
      </c>
      <c r="M27416" s="57">
        <v>2017</v>
      </c>
      <c r="N27416" s="57">
        <v>2</v>
      </c>
      <c r="O27416" s="57">
        <v>5</v>
      </c>
      <c r="P27416" t="s">
        <v>22</v>
      </c>
    </row>
    <row r="27417" spans="12:16" x14ac:dyDescent="0.25">
      <c r="L27417" s="58">
        <v>42782.25</v>
      </c>
      <c r="M27417" s="57">
        <v>2017</v>
      </c>
      <c r="N27417" s="57">
        <v>2</v>
      </c>
      <c r="O27417" s="57">
        <v>5</v>
      </c>
      <c r="P27417" t="s">
        <v>23</v>
      </c>
    </row>
    <row r="27418" spans="12:16" x14ac:dyDescent="0.25">
      <c r="L27418" s="58">
        <v>42782.291666666664</v>
      </c>
      <c r="M27418" s="57">
        <v>2017</v>
      </c>
      <c r="N27418" s="57">
        <v>2</v>
      </c>
      <c r="O27418" s="57">
        <v>5</v>
      </c>
      <c r="P27418" t="s">
        <v>23</v>
      </c>
    </row>
    <row r="27419" spans="12:16" x14ac:dyDescent="0.25">
      <c r="L27419" s="58">
        <v>42782.333333333336</v>
      </c>
      <c r="M27419" s="57">
        <v>2017</v>
      </c>
      <c r="N27419" s="57">
        <v>2</v>
      </c>
      <c r="O27419" s="57">
        <v>5</v>
      </c>
      <c r="P27419" t="s">
        <v>23</v>
      </c>
    </row>
    <row r="27420" spans="12:16" x14ac:dyDescent="0.25">
      <c r="L27420" s="58">
        <v>42782.375</v>
      </c>
      <c r="M27420" s="57">
        <v>2017</v>
      </c>
      <c r="N27420" s="57">
        <v>2</v>
      </c>
      <c r="O27420" s="57">
        <v>5</v>
      </c>
      <c r="P27420" t="s">
        <v>23</v>
      </c>
    </row>
    <row r="27421" spans="12:16" x14ac:dyDescent="0.25">
      <c r="L27421" s="58">
        <v>42782.416666666664</v>
      </c>
      <c r="M27421" s="57">
        <v>2017</v>
      </c>
      <c r="N27421" s="57">
        <v>2</v>
      </c>
      <c r="O27421" s="57">
        <v>5</v>
      </c>
      <c r="P27421" t="s">
        <v>23</v>
      </c>
    </row>
    <row r="27422" spans="12:16" x14ac:dyDescent="0.25">
      <c r="L27422" s="58">
        <v>42782.458333333336</v>
      </c>
      <c r="M27422" s="57">
        <v>2017</v>
      </c>
      <c r="N27422" s="57">
        <v>2</v>
      </c>
      <c r="O27422" s="57">
        <v>5</v>
      </c>
      <c r="P27422" t="s">
        <v>23</v>
      </c>
    </row>
    <row r="27423" spans="12:16" x14ac:dyDescent="0.25">
      <c r="L27423" s="58">
        <v>42782.5</v>
      </c>
      <c r="M27423" s="57">
        <v>2017</v>
      </c>
      <c r="N27423" s="57">
        <v>2</v>
      </c>
      <c r="O27423" s="57">
        <v>5</v>
      </c>
      <c r="P27423" t="s">
        <v>23</v>
      </c>
    </row>
    <row r="27424" spans="12:16" x14ac:dyDescent="0.25">
      <c r="L27424" s="58">
        <v>42782.541666666664</v>
      </c>
      <c r="M27424" s="57">
        <v>2017</v>
      </c>
      <c r="N27424" s="57">
        <v>2</v>
      </c>
      <c r="O27424" s="57">
        <v>5</v>
      </c>
      <c r="P27424" t="s">
        <v>23</v>
      </c>
    </row>
    <row r="27425" spans="12:16" x14ac:dyDescent="0.25">
      <c r="L27425" s="58">
        <v>42782.583333333336</v>
      </c>
      <c r="M27425" s="57">
        <v>2017</v>
      </c>
      <c r="N27425" s="57">
        <v>2</v>
      </c>
      <c r="O27425" s="57">
        <v>5</v>
      </c>
      <c r="P27425" t="s">
        <v>23</v>
      </c>
    </row>
    <row r="27426" spans="12:16" x14ac:dyDescent="0.25">
      <c r="L27426" s="58">
        <v>42782.625</v>
      </c>
      <c r="M27426" s="57">
        <v>2017</v>
      </c>
      <c r="N27426" s="57">
        <v>2</v>
      </c>
      <c r="O27426" s="57">
        <v>5</v>
      </c>
      <c r="P27426" t="s">
        <v>23</v>
      </c>
    </row>
    <row r="27427" spans="12:16" x14ac:dyDescent="0.25">
      <c r="L27427" s="58">
        <v>42782.666666666664</v>
      </c>
      <c r="M27427" s="57">
        <v>2017</v>
      </c>
      <c r="N27427" s="57">
        <v>2</v>
      </c>
      <c r="O27427" s="57">
        <v>5</v>
      </c>
      <c r="P27427" t="s">
        <v>23</v>
      </c>
    </row>
    <row r="27428" spans="12:16" x14ac:dyDescent="0.25">
      <c r="L27428" s="58">
        <v>42782.708333333336</v>
      </c>
      <c r="M27428" s="57">
        <v>2017</v>
      </c>
      <c r="N27428" s="57">
        <v>2</v>
      </c>
      <c r="O27428" s="57">
        <v>5</v>
      </c>
      <c r="P27428" t="s">
        <v>23</v>
      </c>
    </row>
    <row r="27429" spans="12:16" x14ac:dyDescent="0.25">
      <c r="L27429" s="58">
        <v>42782.75</v>
      </c>
      <c r="M27429" s="57">
        <v>2017</v>
      </c>
      <c r="N27429" s="57">
        <v>2</v>
      </c>
      <c r="O27429" s="57">
        <v>5</v>
      </c>
      <c r="P27429" t="s">
        <v>23</v>
      </c>
    </row>
    <row r="27430" spans="12:16" x14ac:dyDescent="0.25">
      <c r="L27430" s="58">
        <v>42782.791666666664</v>
      </c>
      <c r="M27430" s="57">
        <v>2017</v>
      </c>
      <c r="N27430" s="57">
        <v>2</v>
      </c>
      <c r="O27430" s="57">
        <v>5</v>
      </c>
      <c r="P27430" t="s">
        <v>23</v>
      </c>
    </row>
    <row r="27431" spans="12:16" x14ac:dyDescent="0.25">
      <c r="L27431" s="58">
        <v>42782.833333333336</v>
      </c>
      <c r="M27431" s="57">
        <v>2017</v>
      </c>
      <c r="N27431" s="57">
        <v>2</v>
      </c>
      <c r="O27431" s="57">
        <v>5</v>
      </c>
      <c r="P27431" t="s">
        <v>23</v>
      </c>
    </row>
    <row r="27432" spans="12:16" x14ac:dyDescent="0.25">
      <c r="L27432" s="58">
        <v>42782.875</v>
      </c>
      <c r="M27432" s="57">
        <v>2017</v>
      </c>
      <c r="N27432" s="57">
        <v>2</v>
      </c>
      <c r="O27432" s="57">
        <v>5</v>
      </c>
      <c r="P27432" t="s">
        <v>23</v>
      </c>
    </row>
    <row r="27433" spans="12:16" x14ac:dyDescent="0.25">
      <c r="L27433" s="58">
        <v>42782.916666666664</v>
      </c>
      <c r="M27433" s="57">
        <v>2017</v>
      </c>
      <c r="N27433" s="57">
        <v>2</v>
      </c>
      <c r="O27433" s="57">
        <v>5</v>
      </c>
      <c r="P27433" t="s">
        <v>22</v>
      </c>
    </row>
    <row r="27434" spans="12:16" x14ac:dyDescent="0.25">
      <c r="L27434" s="58">
        <v>42782.958333333336</v>
      </c>
      <c r="M27434" s="57">
        <v>2017</v>
      </c>
      <c r="N27434" s="57">
        <v>2</v>
      </c>
      <c r="O27434" s="57">
        <v>5</v>
      </c>
      <c r="P27434" t="s">
        <v>22</v>
      </c>
    </row>
    <row r="27435" spans="12:16" x14ac:dyDescent="0.25">
      <c r="L27435" s="58">
        <v>42783</v>
      </c>
      <c r="M27435" s="57">
        <v>2017</v>
      </c>
      <c r="N27435" s="57">
        <v>2</v>
      </c>
      <c r="O27435" s="57">
        <v>6</v>
      </c>
      <c r="P27435" t="s">
        <v>22</v>
      </c>
    </row>
    <row r="27436" spans="12:16" x14ac:dyDescent="0.25">
      <c r="L27436" s="58">
        <v>42783.041666666664</v>
      </c>
      <c r="M27436" s="57">
        <v>2017</v>
      </c>
      <c r="N27436" s="57">
        <v>2</v>
      </c>
      <c r="O27436" s="57">
        <v>6</v>
      </c>
      <c r="P27436" t="s">
        <v>22</v>
      </c>
    </row>
    <row r="27437" spans="12:16" x14ac:dyDescent="0.25">
      <c r="L27437" s="58">
        <v>42783.083333333336</v>
      </c>
      <c r="M27437" s="57">
        <v>2017</v>
      </c>
      <c r="N27437" s="57">
        <v>2</v>
      </c>
      <c r="O27437" s="57">
        <v>6</v>
      </c>
      <c r="P27437" t="s">
        <v>22</v>
      </c>
    </row>
    <row r="27438" spans="12:16" x14ac:dyDescent="0.25">
      <c r="L27438" s="58">
        <v>42783.125</v>
      </c>
      <c r="M27438" s="57">
        <v>2017</v>
      </c>
      <c r="N27438" s="57">
        <v>2</v>
      </c>
      <c r="O27438" s="57">
        <v>6</v>
      </c>
      <c r="P27438" t="s">
        <v>22</v>
      </c>
    </row>
    <row r="27439" spans="12:16" x14ac:dyDescent="0.25">
      <c r="L27439" s="58">
        <v>42783.166666666664</v>
      </c>
      <c r="M27439" s="57">
        <v>2017</v>
      </c>
      <c r="N27439" s="57">
        <v>2</v>
      </c>
      <c r="O27439" s="57">
        <v>6</v>
      </c>
      <c r="P27439" t="s">
        <v>22</v>
      </c>
    </row>
    <row r="27440" spans="12:16" x14ac:dyDescent="0.25">
      <c r="L27440" s="58">
        <v>42783.208333333336</v>
      </c>
      <c r="M27440" s="57">
        <v>2017</v>
      </c>
      <c r="N27440" s="57">
        <v>2</v>
      </c>
      <c r="O27440" s="57">
        <v>6</v>
      </c>
      <c r="P27440" t="s">
        <v>22</v>
      </c>
    </row>
    <row r="27441" spans="12:16" x14ac:dyDescent="0.25">
      <c r="L27441" s="58">
        <v>42783.25</v>
      </c>
      <c r="M27441" s="57">
        <v>2017</v>
      </c>
      <c r="N27441" s="57">
        <v>2</v>
      </c>
      <c r="O27441" s="57">
        <v>6</v>
      </c>
      <c r="P27441" t="s">
        <v>23</v>
      </c>
    </row>
    <row r="27442" spans="12:16" x14ac:dyDescent="0.25">
      <c r="L27442" s="58">
        <v>42783.291666666664</v>
      </c>
      <c r="M27442" s="57">
        <v>2017</v>
      </c>
      <c r="N27442" s="57">
        <v>2</v>
      </c>
      <c r="O27442" s="57">
        <v>6</v>
      </c>
      <c r="P27442" t="s">
        <v>23</v>
      </c>
    </row>
    <row r="27443" spans="12:16" x14ac:dyDescent="0.25">
      <c r="L27443" s="58">
        <v>42783.333333333336</v>
      </c>
      <c r="M27443" s="57">
        <v>2017</v>
      </c>
      <c r="N27443" s="57">
        <v>2</v>
      </c>
      <c r="O27443" s="57">
        <v>6</v>
      </c>
      <c r="P27443" t="s">
        <v>23</v>
      </c>
    </row>
    <row r="27444" spans="12:16" x14ac:dyDescent="0.25">
      <c r="L27444" s="58">
        <v>42783.375</v>
      </c>
      <c r="M27444" s="57">
        <v>2017</v>
      </c>
      <c r="N27444" s="57">
        <v>2</v>
      </c>
      <c r="O27444" s="57">
        <v>6</v>
      </c>
      <c r="P27444" t="s">
        <v>23</v>
      </c>
    </row>
    <row r="27445" spans="12:16" x14ac:dyDescent="0.25">
      <c r="L27445" s="58">
        <v>42783.416666666664</v>
      </c>
      <c r="M27445" s="57">
        <v>2017</v>
      </c>
      <c r="N27445" s="57">
        <v>2</v>
      </c>
      <c r="O27445" s="57">
        <v>6</v>
      </c>
      <c r="P27445" t="s">
        <v>23</v>
      </c>
    </row>
    <row r="27446" spans="12:16" x14ac:dyDescent="0.25">
      <c r="L27446" s="58">
        <v>42783.458333333336</v>
      </c>
      <c r="M27446" s="57">
        <v>2017</v>
      </c>
      <c r="N27446" s="57">
        <v>2</v>
      </c>
      <c r="O27446" s="57">
        <v>6</v>
      </c>
      <c r="P27446" t="s">
        <v>23</v>
      </c>
    </row>
    <row r="27447" spans="12:16" x14ac:dyDescent="0.25">
      <c r="L27447" s="58">
        <v>42783.5</v>
      </c>
      <c r="M27447" s="57">
        <v>2017</v>
      </c>
      <c r="N27447" s="57">
        <v>2</v>
      </c>
      <c r="O27447" s="57">
        <v>6</v>
      </c>
      <c r="P27447" t="s">
        <v>23</v>
      </c>
    </row>
    <row r="27448" spans="12:16" x14ac:dyDescent="0.25">
      <c r="L27448" s="58">
        <v>42783.541666666664</v>
      </c>
      <c r="M27448" s="57">
        <v>2017</v>
      </c>
      <c r="N27448" s="57">
        <v>2</v>
      </c>
      <c r="O27448" s="57">
        <v>6</v>
      </c>
      <c r="P27448" t="s">
        <v>23</v>
      </c>
    </row>
    <row r="27449" spans="12:16" x14ac:dyDescent="0.25">
      <c r="L27449" s="58">
        <v>42783.583333333336</v>
      </c>
      <c r="M27449" s="57">
        <v>2017</v>
      </c>
      <c r="N27449" s="57">
        <v>2</v>
      </c>
      <c r="O27449" s="57">
        <v>6</v>
      </c>
      <c r="P27449" t="s">
        <v>23</v>
      </c>
    </row>
    <row r="27450" spans="12:16" x14ac:dyDescent="0.25">
      <c r="L27450" s="58">
        <v>42783.625</v>
      </c>
      <c r="M27450" s="57">
        <v>2017</v>
      </c>
      <c r="N27450" s="57">
        <v>2</v>
      </c>
      <c r="O27450" s="57">
        <v>6</v>
      </c>
      <c r="P27450" t="s">
        <v>23</v>
      </c>
    </row>
    <row r="27451" spans="12:16" x14ac:dyDescent="0.25">
      <c r="L27451" s="58">
        <v>42783.666666666664</v>
      </c>
      <c r="M27451" s="57">
        <v>2017</v>
      </c>
      <c r="N27451" s="57">
        <v>2</v>
      </c>
      <c r="O27451" s="57">
        <v>6</v>
      </c>
      <c r="P27451" t="s">
        <v>23</v>
      </c>
    </row>
    <row r="27452" spans="12:16" x14ac:dyDescent="0.25">
      <c r="L27452" s="58">
        <v>42783.708333333336</v>
      </c>
      <c r="M27452" s="57">
        <v>2017</v>
      </c>
      <c r="N27452" s="57">
        <v>2</v>
      </c>
      <c r="O27452" s="57">
        <v>6</v>
      </c>
      <c r="P27452" t="s">
        <v>23</v>
      </c>
    </row>
    <row r="27453" spans="12:16" x14ac:dyDescent="0.25">
      <c r="L27453" s="58">
        <v>42783.75</v>
      </c>
      <c r="M27453" s="57">
        <v>2017</v>
      </c>
      <c r="N27453" s="57">
        <v>2</v>
      </c>
      <c r="O27453" s="57">
        <v>6</v>
      </c>
      <c r="P27453" t="s">
        <v>23</v>
      </c>
    </row>
    <row r="27454" spans="12:16" x14ac:dyDescent="0.25">
      <c r="L27454" s="58">
        <v>42783.791666666664</v>
      </c>
      <c r="M27454" s="57">
        <v>2017</v>
      </c>
      <c r="N27454" s="57">
        <v>2</v>
      </c>
      <c r="O27454" s="57">
        <v>6</v>
      </c>
      <c r="P27454" t="s">
        <v>23</v>
      </c>
    </row>
    <row r="27455" spans="12:16" x14ac:dyDescent="0.25">
      <c r="L27455" s="58">
        <v>42783.833333333336</v>
      </c>
      <c r="M27455" s="57">
        <v>2017</v>
      </c>
      <c r="N27455" s="57">
        <v>2</v>
      </c>
      <c r="O27455" s="57">
        <v>6</v>
      </c>
      <c r="P27455" t="s">
        <v>23</v>
      </c>
    </row>
    <row r="27456" spans="12:16" x14ac:dyDescent="0.25">
      <c r="L27456" s="58">
        <v>42783.875</v>
      </c>
      <c r="M27456" s="57">
        <v>2017</v>
      </c>
      <c r="N27456" s="57">
        <v>2</v>
      </c>
      <c r="O27456" s="57">
        <v>6</v>
      </c>
      <c r="P27456" t="s">
        <v>23</v>
      </c>
    </row>
    <row r="27457" spans="12:16" x14ac:dyDescent="0.25">
      <c r="L27457" s="58">
        <v>42783.916666666664</v>
      </c>
      <c r="M27457" s="57">
        <v>2017</v>
      </c>
      <c r="N27457" s="57">
        <v>2</v>
      </c>
      <c r="O27457" s="57">
        <v>6</v>
      </c>
      <c r="P27457" t="s">
        <v>22</v>
      </c>
    </row>
    <row r="27458" spans="12:16" x14ac:dyDescent="0.25">
      <c r="L27458" s="58">
        <v>42783.958333333336</v>
      </c>
      <c r="M27458" s="57">
        <v>2017</v>
      </c>
      <c r="N27458" s="57">
        <v>2</v>
      </c>
      <c r="O27458" s="57">
        <v>6</v>
      </c>
      <c r="P27458" t="s">
        <v>22</v>
      </c>
    </row>
    <row r="27459" spans="12:16" x14ac:dyDescent="0.25">
      <c r="L27459" s="58">
        <v>42784</v>
      </c>
      <c r="M27459" s="57">
        <v>2017</v>
      </c>
      <c r="N27459" s="57">
        <v>2</v>
      </c>
      <c r="O27459" s="57">
        <v>7</v>
      </c>
      <c r="P27459" t="s">
        <v>22</v>
      </c>
    </row>
    <row r="27460" spans="12:16" x14ac:dyDescent="0.25">
      <c r="L27460" s="58">
        <v>42784.041666666664</v>
      </c>
      <c r="M27460" s="57">
        <v>2017</v>
      </c>
      <c r="N27460" s="57">
        <v>2</v>
      </c>
      <c r="O27460" s="57">
        <v>7</v>
      </c>
      <c r="P27460" t="s">
        <v>22</v>
      </c>
    </row>
    <row r="27461" spans="12:16" x14ac:dyDescent="0.25">
      <c r="L27461" s="58">
        <v>42784.083333333336</v>
      </c>
      <c r="M27461" s="57">
        <v>2017</v>
      </c>
      <c r="N27461" s="57">
        <v>2</v>
      </c>
      <c r="O27461" s="57">
        <v>7</v>
      </c>
      <c r="P27461" t="s">
        <v>22</v>
      </c>
    </row>
    <row r="27462" spans="12:16" x14ac:dyDescent="0.25">
      <c r="L27462" s="58">
        <v>42784.125</v>
      </c>
      <c r="M27462" s="57">
        <v>2017</v>
      </c>
      <c r="N27462" s="57">
        <v>2</v>
      </c>
      <c r="O27462" s="57">
        <v>7</v>
      </c>
      <c r="P27462" t="s">
        <v>22</v>
      </c>
    </row>
    <row r="27463" spans="12:16" x14ac:dyDescent="0.25">
      <c r="L27463" s="58">
        <v>42784.166666666664</v>
      </c>
      <c r="M27463" s="57">
        <v>2017</v>
      </c>
      <c r="N27463" s="57">
        <v>2</v>
      </c>
      <c r="O27463" s="57">
        <v>7</v>
      </c>
      <c r="P27463" t="s">
        <v>22</v>
      </c>
    </row>
    <row r="27464" spans="12:16" x14ac:dyDescent="0.25">
      <c r="L27464" s="58">
        <v>42784.208333333336</v>
      </c>
      <c r="M27464" s="57">
        <v>2017</v>
      </c>
      <c r="N27464" s="57">
        <v>2</v>
      </c>
      <c r="O27464" s="57">
        <v>7</v>
      </c>
      <c r="P27464" t="s">
        <v>22</v>
      </c>
    </row>
    <row r="27465" spans="12:16" x14ac:dyDescent="0.25">
      <c r="L27465" s="58">
        <v>42784.25</v>
      </c>
      <c r="M27465" s="57">
        <v>2017</v>
      </c>
      <c r="N27465" s="57">
        <v>2</v>
      </c>
      <c r="O27465" s="57">
        <v>7</v>
      </c>
      <c r="P27465" t="s">
        <v>22</v>
      </c>
    </row>
    <row r="27466" spans="12:16" x14ac:dyDescent="0.25">
      <c r="L27466" s="58">
        <v>42784.291666666664</v>
      </c>
      <c r="M27466" s="57">
        <v>2017</v>
      </c>
      <c r="N27466" s="57">
        <v>2</v>
      </c>
      <c r="O27466" s="57">
        <v>7</v>
      </c>
      <c r="P27466" t="s">
        <v>22</v>
      </c>
    </row>
    <row r="27467" spans="12:16" x14ac:dyDescent="0.25">
      <c r="L27467" s="58">
        <v>42784.333333333336</v>
      </c>
      <c r="M27467" s="57">
        <v>2017</v>
      </c>
      <c r="N27467" s="57">
        <v>2</v>
      </c>
      <c r="O27467" s="57">
        <v>7</v>
      </c>
      <c r="P27467" t="s">
        <v>22</v>
      </c>
    </row>
    <row r="27468" spans="12:16" x14ac:dyDescent="0.25">
      <c r="L27468" s="58">
        <v>42784.375</v>
      </c>
      <c r="M27468" s="57">
        <v>2017</v>
      </c>
      <c r="N27468" s="57">
        <v>2</v>
      </c>
      <c r="O27468" s="57">
        <v>7</v>
      </c>
      <c r="P27468" t="s">
        <v>22</v>
      </c>
    </row>
    <row r="27469" spans="12:16" x14ac:dyDescent="0.25">
      <c r="L27469" s="58">
        <v>42784.416666666664</v>
      </c>
      <c r="M27469" s="57">
        <v>2017</v>
      </c>
      <c r="N27469" s="57">
        <v>2</v>
      </c>
      <c r="O27469" s="57">
        <v>7</v>
      </c>
      <c r="P27469" t="s">
        <v>22</v>
      </c>
    </row>
    <row r="27470" spans="12:16" x14ac:dyDescent="0.25">
      <c r="L27470" s="58">
        <v>42784.458333333336</v>
      </c>
      <c r="M27470" s="57">
        <v>2017</v>
      </c>
      <c r="N27470" s="57">
        <v>2</v>
      </c>
      <c r="O27470" s="57">
        <v>7</v>
      </c>
      <c r="P27470" t="s">
        <v>22</v>
      </c>
    </row>
    <row r="27471" spans="12:16" x14ac:dyDescent="0.25">
      <c r="L27471" s="58">
        <v>42784.5</v>
      </c>
      <c r="M27471" s="57">
        <v>2017</v>
      </c>
      <c r="N27471" s="57">
        <v>2</v>
      </c>
      <c r="O27471" s="57">
        <v>7</v>
      </c>
      <c r="P27471" t="s">
        <v>22</v>
      </c>
    </row>
    <row r="27472" spans="12:16" x14ac:dyDescent="0.25">
      <c r="L27472" s="58">
        <v>42784.541666666664</v>
      </c>
      <c r="M27472" s="57">
        <v>2017</v>
      </c>
      <c r="N27472" s="57">
        <v>2</v>
      </c>
      <c r="O27472" s="57">
        <v>7</v>
      </c>
      <c r="P27472" t="s">
        <v>22</v>
      </c>
    </row>
    <row r="27473" spans="12:16" x14ac:dyDescent="0.25">
      <c r="L27473" s="58">
        <v>42784.583333333336</v>
      </c>
      <c r="M27473" s="57">
        <v>2017</v>
      </c>
      <c r="N27473" s="57">
        <v>2</v>
      </c>
      <c r="O27473" s="57">
        <v>7</v>
      </c>
      <c r="P27473" t="s">
        <v>22</v>
      </c>
    </row>
    <row r="27474" spans="12:16" x14ac:dyDescent="0.25">
      <c r="L27474" s="58">
        <v>42784.625</v>
      </c>
      <c r="M27474" s="57">
        <v>2017</v>
      </c>
      <c r="N27474" s="57">
        <v>2</v>
      </c>
      <c r="O27474" s="57">
        <v>7</v>
      </c>
      <c r="P27474" t="s">
        <v>22</v>
      </c>
    </row>
    <row r="27475" spans="12:16" x14ac:dyDescent="0.25">
      <c r="L27475" s="58">
        <v>42784.666666666664</v>
      </c>
      <c r="M27475" s="57">
        <v>2017</v>
      </c>
      <c r="N27475" s="57">
        <v>2</v>
      </c>
      <c r="O27475" s="57">
        <v>7</v>
      </c>
      <c r="P27475" t="s">
        <v>22</v>
      </c>
    </row>
    <row r="27476" spans="12:16" x14ac:dyDescent="0.25">
      <c r="L27476" s="58">
        <v>42784.708333333336</v>
      </c>
      <c r="M27476" s="57">
        <v>2017</v>
      </c>
      <c r="N27476" s="57">
        <v>2</v>
      </c>
      <c r="O27476" s="57">
        <v>7</v>
      </c>
      <c r="P27476" t="s">
        <v>22</v>
      </c>
    </row>
    <row r="27477" spans="12:16" x14ac:dyDescent="0.25">
      <c r="L27477" s="58">
        <v>42784.75</v>
      </c>
      <c r="M27477" s="57">
        <v>2017</v>
      </c>
      <c r="N27477" s="57">
        <v>2</v>
      </c>
      <c r="O27477" s="57">
        <v>7</v>
      </c>
      <c r="P27477" t="s">
        <v>22</v>
      </c>
    </row>
    <row r="27478" spans="12:16" x14ac:dyDescent="0.25">
      <c r="L27478" s="58">
        <v>42784.791666666664</v>
      </c>
      <c r="M27478" s="57">
        <v>2017</v>
      </c>
      <c r="N27478" s="57">
        <v>2</v>
      </c>
      <c r="O27478" s="57">
        <v>7</v>
      </c>
      <c r="P27478" t="s">
        <v>22</v>
      </c>
    </row>
    <row r="27479" spans="12:16" x14ac:dyDescent="0.25">
      <c r="L27479" s="58">
        <v>42784.833333333336</v>
      </c>
      <c r="M27479" s="57">
        <v>2017</v>
      </c>
      <c r="N27479" s="57">
        <v>2</v>
      </c>
      <c r="O27479" s="57">
        <v>7</v>
      </c>
      <c r="P27479" t="s">
        <v>22</v>
      </c>
    </row>
    <row r="27480" spans="12:16" x14ac:dyDescent="0.25">
      <c r="L27480" s="58">
        <v>42784.875</v>
      </c>
      <c r="M27480" s="57">
        <v>2017</v>
      </c>
      <c r="N27480" s="57">
        <v>2</v>
      </c>
      <c r="O27480" s="57">
        <v>7</v>
      </c>
      <c r="P27480" t="s">
        <v>22</v>
      </c>
    </row>
    <row r="27481" spans="12:16" x14ac:dyDescent="0.25">
      <c r="L27481" s="58">
        <v>42784.916666666664</v>
      </c>
      <c r="M27481" s="57">
        <v>2017</v>
      </c>
      <c r="N27481" s="57">
        <v>2</v>
      </c>
      <c r="O27481" s="57">
        <v>7</v>
      </c>
      <c r="P27481" t="s">
        <v>22</v>
      </c>
    </row>
    <row r="27482" spans="12:16" x14ac:dyDescent="0.25">
      <c r="L27482" s="58">
        <v>42784.958333333336</v>
      </c>
      <c r="M27482" s="57">
        <v>2017</v>
      </c>
      <c r="N27482" s="57">
        <v>2</v>
      </c>
      <c r="O27482" s="57">
        <v>7</v>
      </c>
      <c r="P27482" t="s">
        <v>22</v>
      </c>
    </row>
    <row r="27483" spans="12:16" x14ac:dyDescent="0.25">
      <c r="L27483" s="58">
        <v>42785</v>
      </c>
      <c r="M27483" s="57">
        <v>2017</v>
      </c>
      <c r="N27483" s="57">
        <v>2</v>
      </c>
      <c r="O27483" s="57">
        <v>1</v>
      </c>
      <c r="P27483" t="s">
        <v>22</v>
      </c>
    </row>
    <row r="27484" spans="12:16" x14ac:dyDescent="0.25">
      <c r="L27484" s="58">
        <v>42785.041666666664</v>
      </c>
      <c r="M27484" s="57">
        <v>2017</v>
      </c>
      <c r="N27484" s="57">
        <v>2</v>
      </c>
      <c r="O27484" s="57">
        <v>1</v>
      </c>
      <c r="P27484" t="s">
        <v>22</v>
      </c>
    </row>
    <row r="27485" spans="12:16" x14ac:dyDescent="0.25">
      <c r="L27485" s="58">
        <v>42785.083333333336</v>
      </c>
      <c r="M27485" s="57">
        <v>2017</v>
      </c>
      <c r="N27485" s="57">
        <v>2</v>
      </c>
      <c r="O27485" s="57">
        <v>1</v>
      </c>
      <c r="P27485" t="s">
        <v>22</v>
      </c>
    </row>
    <row r="27486" spans="12:16" x14ac:dyDescent="0.25">
      <c r="L27486" s="58">
        <v>42785.125</v>
      </c>
      <c r="M27486" s="57">
        <v>2017</v>
      </c>
      <c r="N27486" s="57">
        <v>2</v>
      </c>
      <c r="O27486" s="57">
        <v>1</v>
      </c>
      <c r="P27486" t="s">
        <v>22</v>
      </c>
    </row>
    <row r="27487" spans="12:16" x14ac:dyDescent="0.25">
      <c r="L27487" s="58">
        <v>42785.166666666664</v>
      </c>
      <c r="M27487" s="57">
        <v>2017</v>
      </c>
      <c r="N27487" s="57">
        <v>2</v>
      </c>
      <c r="O27487" s="57">
        <v>1</v>
      </c>
      <c r="P27487" t="s">
        <v>22</v>
      </c>
    </row>
    <row r="27488" spans="12:16" x14ac:dyDescent="0.25">
      <c r="L27488" s="58">
        <v>42785.208333333336</v>
      </c>
      <c r="M27488" s="57">
        <v>2017</v>
      </c>
      <c r="N27488" s="57">
        <v>2</v>
      </c>
      <c r="O27488" s="57">
        <v>1</v>
      </c>
      <c r="P27488" t="s">
        <v>22</v>
      </c>
    </row>
    <row r="27489" spans="12:16" x14ac:dyDescent="0.25">
      <c r="L27489" s="58">
        <v>42785.25</v>
      </c>
      <c r="M27489" s="57">
        <v>2017</v>
      </c>
      <c r="N27489" s="57">
        <v>2</v>
      </c>
      <c r="O27489" s="57">
        <v>1</v>
      </c>
      <c r="P27489" t="s">
        <v>22</v>
      </c>
    </row>
    <row r="27490" spans="12:16" x14ac:dyDescent="0.25">
      <c r="L27490" s="58">
        <v>42785.291666666664</v>
      </c>
      <c r="M27490" s="57">
        <v>2017</v>
      </c>
      <c r="N27490" s="57">
        <v>2</v>
      </c>
      <c r="O27490" s="57">
        <v>1</v>
      </c>
      <c r="P27490" t="s">
        <v>22</v>
      </c>
    </row>
    <row r="27491" spans="12:16" x14ac:dyDescent="0.25">
      <c r="L27491" s="58">
        <v>42785.333333333336</v>
      </c>
      <c r="M27491" s="57">
        <v>2017</v>
      </c>
      <c r="N27491" s="57">
        <v>2</v>
      </c>
      <c r="O27491" s="57">
        <v>1</v>
      </c>
      <c r="P27491" t="s">
        <v>22</v>
      </c>
    </row>
    <row r="27492" spans="12:16" x14ac:dyDescent="0.25">
      <c r="L27492" s="58">
        <v>42785.375</v>
      </c>
      <c r="M27492" s="57">
        <v>2017</v>
      </c>
      <c r="N27492" s="57">
        <v>2</v>
      </c>
      <c r="O27492" s="57">
        <v>1</v>
      </c>
      <c r="P27492" t="s">
        <v>22</v>
      </c>
    </row>
    <row r="27493" spans="12:16" x14ac:dyDescent="0.25">
      <c r="L27493" s="58">
        <v>42785.416666666664</v>
      </c>
      <c r="M27493" s="57">
        <v>2017</v>
      </c>
      <c r="N27493" s="57">
        <v>2</v>
      </c>
      <c r="O27493" s="57">
        <v>1</v>
      </c>
      <c r="P27493" t="s">
        <v>22</v>
      </c>
    </row>
    <row r="27494" spans="12:16" x14ac:dyDescent="0.25">
      <c r="L27494" s="58">
        <v>42785.458333333336</v>
      </c>
      <c r="M27494" s="57">
        <v>2017</v>
      </c>
      <c r="N27494" s="57">
        <v>2</v>
      </c>
      <c r="O27494" s="57">
        <v>1</v>
      </c>
      <c r="P27494" t="s">
        <v>22</v>
      </c>
    </row>
    <row r="27495" spans="12:16" x14ac:dyDescent="0.25">
      <c r="L27495" s="58">
        <v>42785.5</v>
      </c>
      <c r="M27495" s="57">
        <v>2017</v>
      </c>
      <c r="N27495" s="57">
        <v>2</v>
      </c>
      <c r="O27495" s="57">
        <v>1</v>
      </c>
      <c r="P27495" t="s">
        <v>22</v>
      </c>
    </row>
    <row r="27496" spans="12:16" x14ac:dyDescent="0.25">
      <c r="L27496" s="58">
        <v>42785.541666666664</v>
      </c>
      <c r="M27496" s="57">
        <v>2017</v>
      </c>
      <c r="N27496" s="57">
        <v>2</v>
      </c>
      <c r="O27496" s="57">
        <v>1</v>
      </c>
      <c r="P27496" t="s">
        <v>22</v>
      </c>
    </row>
    <row r="27497" spans="12:16" x14ac:dyDescent="0.25">
      <c r="L27497" s="58">
        <v>42785.583333333336</v>
      </c>
      <c r="M27497" s="57">
        <v>2017</v>
      </c>
      <c r="N27497" s="57">
        <v>2</v>
      </c>
      <c r="O27497" s="57">
        <v>1</v>
      </c>
      <c r="P27497" t="s">
        <v>22</v>
      </c>
    </row>
    <row r="27498" spans="12:16" x14ac:dyDescent="0.25">
      <c r="L27498" s="58">
        <v>42785.625</v>
      </c>
      <c r="M27498" s="57">
        <v>2017</v>
      </c>
      <c r="N27498" s="57">
        <v>2</v>
      </c>
      <c r="O27498" s="57">
        <v>1</v>
      </c>
      <c r="P27498" t="s">
        <v>22</v>
      </c>
    </row>
    <row r="27499" spans="12:16" x14ac:dyDescent="0.25">
      <c r="L27499" s="58">
        <v>42785.666666666664</v>
      </c>
      <c r="M27499" s="57">
        <v>2017</v>
      </c>
      <c r="N27499" s="57">
        <v>2</v>
      </c>
      <c r="O27499" s="57">
        <v>1</v>
      </c>
      <c r="P27499" t="s">
        <v>22</v>
      </c>
    </row>
    <row r="27500" spans="12:16" x14ac:dyDescent="0.25">
      <c r="L27500" s="58">
        <v>42785.708333333336</v>
      </c>
      <c r="M27500" s="57">
        <v>2017</v>
      </c>
      <c r="N27500" s="57">
        <v>2</v>
      </c>
      <c r="O27500" s="57">
        <v>1</v>
      </c>
      <c r="P27500" t="s">
        <v>22</v>
      </c>
    </row>
    <row r="27501" spans="12:16" x14ac:dyDescent="0.25">
      <c r="L27501" s="58">
        <v>42785.75</v>
      </c>
      <c r="M27501" s="57">
        <v>2017</v>
      </c>
      <c r="N27501" s="57">
        <v>2</v>
      </c>
      <c r="O27501" s="57">
        <v>1</v>
      </c>
      <c r="P27501" t="s">
        <v>22</v>
      </c>
    </row>
    <row r="27502" spans="12:16" x14ac:dyDescent="0.25">
      <c r="L27502" s="58">
        <v>42785.791666666664</v>
      </c>
      <c r="M27502" s="57">
        <v>2017</v>
      </c>
      <c r="N27502" s="57">
        <v>2</v>
      </c>
      <c r="O27502" s="57">
        <v>1</v>
      </c>
      <c r="P27502" t="s">
        <v>22</v>
      </c>
    </row>
    <row r="27503" spans="12:16" x14ac:dyDescent="0.25">
      <c r="L27503" s="58">
        <v>42785.833333333336</v>
      </c>
      <c r="M27503" s="57">
        <v>2017</v>
      </c>
      <c r="N27503" s="57">
        <v>2</v>
      </c>
      <c r="O27503" s="57">
        <v>1</v>
      </c>
      <c r="P27503" t="s">
        <v>22</v>
      </c>
    </row>
    <row r="27504" spans="12:16" x14ac:dyDescent="0.25">
      <c r="L27504" s="58">
        <v>42785.875</v>
      </c>
      <c r="M27504" s="57">
        <v>2017</v>
      </c>
      <c r="N27504" s="57">
        <v>2</v>
      </c>
      <c r="O27504" s="57">
        <v>1</v>
      </c>
      <c r="P27504" t="s">
        <v>22</v>
      </c>
    </row>
    <row r="27505" spans="12:16" x14ac:dyDescent="0.25">
      <c r="L27505" s="58">
        <v>42785.916666666664</v>
      </c>
      <c r="M27505" s="57">
        <v>2017</v>
      </c>
      <c r="N27505" s="57">
        <v>2</v>
      </c>
      <c r="O27505" s="57">
        <v>1</v>
      </c>
      <c r="P27505" t="s">
        <v>22</v>
      </c>
    </row>
    <row r="27506" spans="12:16" x14ac:dyDescent="0.25">
      <c r="L27506" s="58">
        <v>42785.958333333336</v>
      </c>
      <c r="M27506" s="57">
        <v>2017</v>
      </c>
      <c r="N27506" s="57">
        <v>2</v>
      </c>
      <c r="O27506" s="57">
        <v>1</v>
      </c>
      <c r="P27506" t="s">
        <v>22</v>
      </c>
    </row>
    <row r="27507" spans="12:16" x14ac:dyDescent="0.25">
      <c r="L27507" s="58">
        <v>42786</v>
      </c>
      <c r="M27507" s="57">
        <v>2017</v>
      </c>
      <c r="N27507" s="57">
        <v>2</v>
      </c>
      <c r="O27507" s="57">
        <v>2</v>
      </c>
      <c r="P27507" t="s">
        <v>22</v>
      </c>
    </row>
    <row r="27508" spans="12:16" x14ac:dyDescent="0.25">
      <c r="L27508" s="58">
        <v>42786.041666666664</v>
      </c>
      <c r="M27508" s="57">
        <v>2017</v>
      </c>
      <c r="N27508" s="57">
        <v>2</v>
      </c>
      <c r="O27508" s="57">
        <v>2</v>
      </c>
      <c r="P27508" t="s">
        <v>22</v>
      </c>
    </row>
    <row r="27509" spans="12:16" x14ac:dyDescent="0.25">
      <c r="L27509" s="58">
        <v>42786.083333333336</v>
      </c>
      <c r="M27509" s="57">
        <v>2017</v>
      </c>
      <c r="N27509" s="57">
        <v>2</v>
      </c>
      <c r="O27509" s="57">
        <v>2</v>
      </c>
      <c r="P27509" t="s">
        <v>22</v>
      </c>
    </row>
    <row r="27510" spans="12:16" x14ac:dyDescent="0.25">
      <c r="L27510" s="58">
        <v>42786.125</v>
      </c>
      <c r="M27510" s="57">
        <v>2017</v>
      </c>
      <c r="N27510" s="57">
        <v>2</v>
      </c>
      <c r="O27510" s="57">
        <v>2</v>
      </c>
      <c r="P27510" t="s">
        <v>22</v>
      </c>
    </row>
    <row r="27511" spans="12:16" x14ac:dyDescent="0.25">
      <c r="L27511" s="58">
        <v>42786.166666666664</v>
      </c>
      <c r="M27511" s="57">
        <v>2017</v>
      </c>
      <c r="N27511" s="57">
        <v>2</v>
      </c>
      <c r="O27511" s="57">
        <v>2</v>
      </c>
      <c r="P27511" t="s">
        <v>22</v>
      </c>
    </row>
    <row r="27512" spans="12:16" x14ac:dyDescent="0.25">
      <c r="L27512" s="58">
        <v>42786.208333333336</v>
      </c>
      <c r="M27512" s="57">
        <v>2017</v>
      </c>
      <c r="N27512" s="57">
        <v>2</v>
      </c>
      <c r="O27512" s="57">
        <v>2</v>
      </c>
      <c r="P27512" t="s">
        <v>22</v>
      </c>
    </row>
    <row r="27513" spans="12:16" x14ac:dyDescent="0.25">
      <c r="L27513" s="58">
        <v>42786.25</v>
      </c>
      <c r="M27513" s="57">
        <v>2017</v>
      </c>
      <c r="N27513" s="57">
        <v>2</v>
      </c>
      <c r="O27513" s="57">
        <v>2</v>
      </c>
      <c r="P27513" t="s">
        <v>22</v>
      </c>
    </row>
    <row r="27514" spans="12:16" x14ac:dyDescent="0.25">
      <c r="L27514" s="58">
        <v>42786.291666666664</v>
      </c>
      <c r="M27514" s="57">
        <v>2017</v>
      </c>
      <c r="N27514" s="57">
        <v>2</v>
      </c>
      <c r="O27514" s="57">
        <v>2</v>
      </c>
      <c r="P27514" t="s">
        <v>22</v>
      </c>
    </row>
    <row r="27515" spans="12:16" x14ac:dyDescent="0.25">
      <c r="L27515" s="58">
        <v>42786.333333333336</v>
      </c>
      <c r="M27515" s="57">
        <v>2017</v>
      </c>
      <c r="N27515" s="57">
        <v>2</v>
      </c>
      <c r="O27515" s="57">
        <v>2</v>
      </c>
      <c r="P27515" t="s">
        <v>22</v>
      </c>
    </row>
    <row r="27516" spans="12:16" x14ac:dyDescent="0.25">
      <c r="L27516" s="58">
        <v>42786.375</v>
      </c>
      <c r="M27516" s="57">
        <v>2017</v>
      </c>
      <c r="N27516" s="57">
        <v>2</v>
      </c>
      <c r="O27516" s="57">
        <v>2</v>
      </c>
      <c r="P27516" t="s">
        <v>22</v>
      </c>
    </row>
    <row r="27517" spans="12:16" x14ac:dyDescent="0.25">
      <c r="L27517" s="58">
        <v>42786.416666666664</v>
      </c>
      <c r="M27517" s="57">
        <v>2017</v>
      </c>
      <c r="N27517" s="57">
        <v>2</v>
      </c>
      <c r="O27517" s="57">
        <v>2</v>
      </c>
      <c r="P27517" t="s">
        <v>22</v>
      </c>
    </row>
    <row r="27518" spans="12:16" x14ac:dyDescent="0.25">
      <c r="L27518" s="58">
        <v>42786.458333333336</v>
      </c>
      <c r="M27518" s="57">
        <v>2017</v>
      </c>
      <c r="N27518" s="57">
        <v>2</v>
      </c>
      <c r="O27518" s="57">
        <v>2</v>
      </c>
      <c r="P27518" t="s">
        <v>22</v>
      </c>
    </row>
    <row r="27519" spans="12:16" x14ac:dyDescent="0.25">
      <c r="L27519" s="58">
        <v>42786.5</v>
      </c>
      <c r="M27519" s="57">
        <v>2017</v>
      </c>
      <c r="N27519" s="57">
        <v>2</v>
      </c>
      <c r="O27519" s="57">
        <v>2</v>
      </c>
      <c r="P27519" t="s">
        <v>22</v>
      </c>
    </row>
    <row r="27520" spans="12:16" x14ac:dyDescent="0.25">
      <c r="L27520" s="58">
        <v>42786.541666666664</v>
      </c>
      <c r="M27520" s="57">
        <v>2017</v>
      </c>
      <c r="N27520" s="57">
        <v>2</v>
      </c>
      <c r="O27520" s="57">
        <v>2</v>
      </c>
      <c r="P27520" t="s">
        <v>22</v>
      </c>
    </row>
    <row r="27521" spans="12:16" x14ac:dyDescent="0.25">
      <c r="L27521" s="58">
        <v>42786.583333333336</v>
      </c>
      <c r="M27521" s="57">
        <v>2017</v>
      </c>
      <c r="N27521" s="57">
        <v>2</v>
      </c>
      <c r="O27521" s="57">
        <v>2</v>
      </c>
      <c r="P27521" t="s">
        <v>22</v>
      </c>
    </row>
    <row r="27522" spans="12:16" x14ac:dyDescent="0.25">
      <c r="L27522" s="58">
        <v>42786.625</v>
      </c>
      <c r="M27522" s="57">
        <v>2017</v>
      </c>
      <c r="N27522" s="57">
        <v>2</v>
      </c>
      <c r="O27522" s="57">
        <v>2</v>
      </c>
      <c r="P27522" t="s">
        <v>22</v>
      </c>
    </row>
    <row r="27523" spans="12:16" x14ac:dyDescent="0.25">
      <c r="L27523" s="58">
        <v>42786.666666666664</v>
      </c>
      <c r="M27523" s="57">
        <v>2017</v>
      </c>
      <c r="N27523" s="57">
        <v>2</v>
      </c>
      <c r="O27523" s="57">
        <v>2</v>
      </c>
      <c r="P27523" t="s">
        <v>22</v>
      </c>
    </row>
    <row r="27524" spans="12:16" x14ac:dyDescent="0.25">
      <c r="L27524" s="58">
        <v>42786.708333333336</v>
      </c>
      <c r="M27524" s="57">
        <v>2017</v>
      </c>
      <c r="N27524" s="57">
        <v>2</v>
      </c>
      <c r="O27524" s="57">
        <v>2</v>
      </c>
      <c r="P27524" t="s">
        <v>22</v>
      </c>
    </row>
    <row r="27525" spans="12:16" x14ac:dyDescent="0.25">
      <c r="L27525" s="58">
        <v>42786.75</v>
      </c>
      <c r="M27525" s="57">
        <v>2017</v>
      </c>
      <c r="N27525" s="57">
        <v>2</v>
      </c>
      <c r="O27525" s="57">
        <v>2</v>
      </c>
      <c r="P27525" t="s">
        <v>22</v>
      </c>
    </row>
    <row r="27526" spans="12:16" x14ac:dyDescent="0.25">
      <c r="L27526" s="58">
        <v>42786.791666666664</v>
      </c>
      <c r="M27526" s="57">
        <v>2017</v>
      </c>
      <c r="N27526" s="57">
        <v>2</v>
      </c>
      <c r="O27526" s="57">
        <v>2</v>
      </c>
      <c r="P27526" t="s">
        <v>22</v>
      </c>
    </row>
    <row r="27527" spans="12:16" x14ac:dyDescent="0.25">
      <c r="L27527" s="58">
        <v>42786.833333333336</v>
      </c>
      <c r="M27527" s="57">
        <v>2017</v>
      </c>
      <c r="N27527" s="57">
        <v>2</v>
      </c>
      <c r="O27527" s="57">
        <v>2</v>
      </c>
      <c r="P27527" t="s">
        <v>22</v>
      </c>
    </row>
    <row r="27528" spans="12:16" x14ac:dyDescent="0.25">
      <c r="L27528" s="58">
        <v>42786.875</v>
      </c>
      <c r="M27528" s="57">
        <v>2017</v>
      </c>
      <c r="N27528" s="57">
        <v>2</v>
      </c>
      <c r="O27528" s="57">
        <v>2</v>
      </c>
      <c r="P27528" t="s">
        <v>22</v>
      </c>
    </row>
    <row r="27529" spans="12:16" x14ac:dyDescent="0.25">
      <c r="L27529" s="58">
        <v>42786.916666666664</v>
      </c>
      <c r="M27529" s="57">
        <v>2017</v>
      </c>
      <c r="N27529" s="57">
        <v>2</v>
      </c>
      <c r="O27529" s="57">
        <v>2</v>
      </c>
      <c r="P27529" t="s">
        <v>22</v>
      </c>
    </row>
    <row r="27530" spans="12:16" x14ac:dyDescent="0.25">
      <c r="L27530" s="58">
        <v>42786.958333333336</v>
      </c>
      <c r="M27530" s="57">
        <v>2017</v>
      </c>
      <c r="N27530" s="57">
        <v>2</v>
      </c>
      <c r="O27530" s="57">
        <v>2</v>
      </c>
      <c r="P27530" t="s">
        <v>22</v>
      </c>
    </row>
    <row r="27531" spans="12:16" x14ac:dyDescent="0.25">
      <c r="L27531" s="58">
        <v>42787</v>
      </c>
      <c r="M27531" s="57">
        <v>2017</v>
      </c>
      <c r="N27531" s="57">
        <v>2</v>
      </c>
      <c r="O27531" s="57">
        <v>3</v>
      </c>
      <c r="P27531" t="s">
        <v>22</v>
      </c>
    </row>
    <row r="27532" spans="12:16" x14ac:dyDescent="0.25">
      <c r="L27532" s="58">
        <v>42787.041666666664</v>
      </c>
      <c r="M27532" s="57">
        <v>2017</v>
      </c>
      <c r="N27532" s="57">
        <v>2</v>
      </c>
      <c r="O27532" s="57">
        <v>3</v>
      </c>
      <c r="P27532" t="s">
        <v>22</v>
      </c>
    </row>
    <row r="27533" spans="12:16" x14ac:dyDescent="0.25">
      <c r="L27533" s="58">
        <v>42787.083333333336</v>
      </c>
      <c r="M27533" s="57">
        <v>2017</v>
      </c>
      <c r="N27533" s="57">
        <v>2</v>
      </c>
      <c r="O27533" s="57">
        <v>3</v>
      </c>
      <c r="P27533" t="s">
        <v>22</v>
      </c>
    </row>
    <row r="27534" spans="12:16" x14ac:dyDescent="0.25">
      <c r="L27534" s="58">
        <v>42787.125</v>
      </c>
      <c r="M27534" s="57">
        <v>2017</v>
      </c>
      <c r="N27534" s="57">
        <v>2</v>
      </c>
      <c r="O27534" s="57">
        <v>3</v>
      </c>
      <c r="P27534" t="s">
        <v>22</v>
      </c>
    </row>
    <row r="27535" spans="12:16" x14ac:dyDescent="0.25">
      <c r="L27535" s="58">
        <v>42787.166666666664</v>
      </c>
      <c r="M27535" s="57">
        <v>2017</v>
      </c>
      <c r="N27535" s="57">
        <v>2</v>
      </c>
      <c r="O27535" s="57">
        <v>3</v>
      </c>
      <c r="P27535" t="s">
        <v>22</v>
      </c>
    </row>
    <row r="27536" spans="12:16" x14ac:dyDescent="0.25">
      <c r="L27536" s="58">
        <v>42787.208333333336</v>
      </c>
      <c r="M27536" s="57">
        <v>2017</v>
      </c>
      <c r="N27536" s="57">
        <v>2</v>
      </c>
      <c r="O27536" s="57">
        <v>3</v>
      </c>
      <c r="P27536" t="s">
        <v>22</v>
      </c>
    </row>
    <row r="27537" spans="12:16" x14ac:dyDescent="0.25">
      <c r="L27537" s="58">
        <v>42787.25</v>
      </c>
      <c r="M27537" s="57">
        <v>2017</v>
      </c>
      <c r="N27537" s="57">
        <v>2</v>
      </c>
      <c r="O27537" s="57">
        <v>3</v>
      </c>
      <c r="P27537" t="s">
        <v>23</v>
      </c>
    </row>
    <row r="27538" spans="12:16" x14ac:dyDescent="0.25">
      <c r="L27538" s="58">
        <v>42787.291666666664</v>
      </c>
      <c r="M27538" s="57">
        <v>2017</v>
      </c>
      <c r="N27538" s="57">
        <v>2</v>
      </c>
      <c r="O27538" s="57">
        <v>3</v>
      </c>
      <c r="P27538" t="s">
        <v>23</v>
      </c>
    </row>
    <row r="27539" spans="12:16" x14ac:dyDescent="0.25">
      <c r="L27539" s="58">
        <v>42787.333333333336</v>
      </c>
      <c r="M27539" s="57">
        <v>2017</v>
      </c>
      <c r="N27539" s="57">
        <v>2</v>
      </c>
      <c r="O27539" s="57">
        <v>3</v>
      </c>
      <c r="P27539" t="s">
        <v>23</v>
      </c>
    </row>
    <row r="27540" spans="12:16" x14ac:dyDescent="0.25">
      <c r="L27540" s="58">
        <v>42787.375</v>
      </c>
      <c r="M27540" s="57">
        <v>2017</v>
      </c>
      <c r="N27540" s="57">
        <v>2</v>
      </c>
      <c r="O27540" s="57">
        <v>3</v>
      </c>
      <c r="P27540" t="s">
        <v>23</v>
      </c>
    </row>
    <row r="27541" spans="12:16" x14ac:dyDescent="0.25">
      <c r="L27541" s="58">
        <v>42787.416666666664</v>
      </c>
      <c r="M27541" s="57">
        <v>2017</v>
      </c>
      <c r="N27541" s="57">
        <v>2</v>
      </c>
      <c r="O27541" s="57">
        <v>3</v>
      </c>
      <c r="P27541" t="s">
        <v>23</v>
      </c>
    </row>
    <row r="27542" spans="12:16" x14ac:dyDescent="0.25">
      <c r="L27542" s="58">
        <v>42787.458333333336</v>
      </c>
      <c r="M27542" s="57">
        <v>2017</v>
      </c>
      <c r="N27542" s="57">
        <v>2</v>
      </c>
      <c r="O27542" s="57">
        <v>3</v>
      </c>
      <c r="P27542" t="s">
        <v>23</v>
      </c>
    </row>
    <row r="27543" spans="12:16" x14ac:dyDescent="0.25">
      <c r="L27543" s="58">
        <v>42787.5</v>
      </c>
      <c r="M27543" s="57">
        <v>2017</v>
      </c>
      <c r="N27543" s="57">
        <v>2</v>
      </c>
      <c r="O27543" s="57">
        <v>3</v>
      </c>
      <c r="P27543" t="s">
        <v>23</v>
      </c>
    </row>
    <row r="27544" spans="12:16" x14ac:dyDescent="0.25">
      <c r="L27544" s="58">
        <v>42787.541666666664</v>
      </c>
      <c r="M27544" s="57">
        <v>2017</v>
      </c>
      <c r="N27544" s="57">
        <v>2</v>
      </c>
      <c r="O27544" s="57">
        <v>3</v>
      </c>
      <c r="P27544" t="s">
        <v>23</v>
      </c>
    </row>
    <row r="27545" spans="12:16" x14ac:dyDescent="0.25">
      <c r="L27545" s="58">
        <v>42787.583333333336</v>
      </c>
      <c r="M27545" s="57">
        <v>2017</v>
      </c>
      <c r="N27545" s="57">
        <v>2</v>
      </c>
      <c r="O27545" s="57">
        <v>3</v>
      </c>
      <c r="P27545" t="s">
        <v>23</v>
      </c>
    </row>
    <row r="27546" spans="12:16" x14ac:dyDescent="0.25">
      <c r="L27546" s="58">
        <v>42787.625</v>
      </c>
      <c r="M27546" s="57">
        <v>2017</v>
      </c>
      <c r="N27546" s="57">
        <v>2</v>
      </c>
      <c r="O27546" s="57">
        <v>3</v>
      </c>
      <c r="P27546" t="s">
        <v>23</v>
      </c>
    </row>
    <row r="27547" spans="12:16" x14ac:dyDescent="0.25">
      <c r="L27547" s="58">
        <v>42787.666666666664</v>
      </c>
      <c r="M27547" s="57">
        <v>2017</v>
      </c>
      <c r="N27547" s="57">
        <v>2</v>
      </c>
      <c r="O27547" s="57">
        <v>3</v>
      </c>
      <c r="P27547" t="s">
        <v>23</v>
      </c>
    </row>
    <row r="27548" spans="12:16" x14ac:dyDescent="0.25">
      <c r="L27548" s="58">
        <v>42787.708333333336</v>
      </c>
      <c r="M27548" s="57">
        <v>2017</v>
      </c>
      <c r="N27548" s="57">
        <v>2</v>
      </c>
      <c r="O27548" s="57">
        <v>3</v>
      </c>
      <c r="P27548" t="s">
        <v>23</v>
      </c>
    </row>
    <row r="27549" spans="12:16" x14ac:dyDescent="0.25">
      <c r="L27549" s="58">
        <v>42787.75</v>
      </c>
      <c r="M27549" s="57">
        <v>2017</v>
      </c>
      <c r="N27549" s="57">
        <v>2</v>
      </c>
      <c r="O27549" s="57">
        <v>3</v>
      </c>
      <c r="P27549" t="s">
        <v>23</v>
      </c>
    </row>
    <row r="27550" spans="12:16" x14ac:dyDescent="0.25">
      <c r="L27550" s="58">
        <v>42787.791666666664</v>
      </c>
      <c r="M27550" s="57">
        <v>2017</v>
      </c>
      <c r="N27550" s="57">
        <v>2</v>
      </c>
      <c r="O27550" s="57">
        <v>3</v>
      </c>
      <c r="P27550" t="s">
        <v>23</v>
      </c>
    </row>
    <row r="27551" spans="12:16" x14ac:dyDescent="0.25">
      <c r="L27551" s="58">
        <v>42787.833333333336</v>
      </c>
      <c r="M27551" s="57">
        <v>2017</v>
      </c>
      <c r="N27551" s="57">
        <v>2</v>
      </c>
      <c r="O27551" s="57">
        <v>3</v>
      </c>
      <c r="P27551" t="s">
        <v>23</v>
      </c>
    </row>
    <row r="27552" spans="12:16" x14ac:dyDescent="0.25">
      <c r="L27552" s="58">
        <v>42787.875</v>
      </c>
      <c r="M27552" s="57">
        <v>2017</v>
      </c>
      <c r="N27552" s="57">
        <v>2</v>
      </c>
      <c r="O27552" s="57">
        <v>3</v>
      </c>
      <c r="P27552" t="s">
        <v>23</v>
      </c>
    </row>
    <row r="27553" spans="12:16" x14ac:dyDescent="0.25">
      <c r="L27553" s="58">
        <v>42787.916666666664</v>
      </c>
      <c r="M27553" s="57">
        <v>2017</v>
      </c>
      <c r="N27553" s="57">
        <v>2</v>
      </c>
      <c r="O27553" s="57">
        <v>3</v>
      </c>
      <c r="P27553" t="s">
        <v>22</v>
      </c>
    </row>
    <row r="27554" spans="12:16" x14ac:dyDescent="0.25">
      <c r="L27554" s="58">
        <v>42787.958333333336</v>
      </c>
      <c r="M27554" s="57">
        <v>2017</v>
      </c>
      <c r="N27554" s="57">
        <v>2</v>
      </c>
      <c r="O27554" s="57">
        <v>3</v>
      </c>
      <c r="P27554" t="s">
        <v>22</v>
      </c>
    </row>
    <row r="27555" spans="12:16" x14ac:dyDescent="0.25">
      <c r="L27555" s="58">
        <v>42788</v>
      </c>
      <c r="M27555" s="57">
        <v>2017</v>
      </c>
      <c r="N27555" s="57">
        <v>2</v>
      </c>
      <c r="O27555" s="57">
        <v>4</v>
      </c>
      <c r="P27555" t="s">
        <v>22</v>
      </c>
    </row>
    <row r="27556" spans="12:16" x14ac:dyDescent="0.25">
      <c r="L27556" s="58">
        <v>42788.041666666664</v>
      </c>
      <c r="M27556" s="57">
        <v>2017</v>
      </c>
      <c r="N27556" s="57">
        <v>2</v>
      </c>
      <c r="O27556" s="57">
        <v>4</v>
      </c>
      <c r="P27556" t="s">
        <v>22</v>
      </c>
    </row>
    <row r="27557" spans="12:16" x14ac:dyDescent="0.25">
      <c r="L27557" s="58">
        <v>42788.083333333336</v>
      </c>
      <c r="M27557" s="57">
        <v>2017</v>
      </c>
      <c r="N27557" s="57">
        <v>2</v>
      </c>
      <c r="O27557" s="57">
        <v>4</v>
      </c>
      <c r="P27557" t="s">
        <v>22</v>
      </c>
    </row>
    <row r="27558" spans="12:16" x14ac:dyDescent="0.25">
      <c r="L27558" s="58">
        <v>42788.125</v>
      </c>
      <c r="M27558" s="57">
        <v>2017</v>
      </c>
      <c r="N27558" s="57">
        <v>2</v>
      </c>
      <c r="O27558" s="57">
        <v>4</v>
      </c>
      <c r="P27558" t="s">
        <v>22</v>
      </c>
    </row>
    <row r="27559" spans="12:16" x14ac:dyDescent="0.25">
      <c r="L27559" s="58">
        <v>42788.166666666664</v>
      </c>
      <c r="M27559" s="57">
        <v>2017</v>
      </c>
      <c r="N27559" s="57">
        <v>2</v>
      </c>
      <c r="O27559" s="57">
        <v>4</v>
      </c>
      <c r="P27559" t="s">
        <v>22</v>
      </c>
    </row>
    <row r="27560" spans="12:16" x14ac:dyDescent="0.25">
      <c r="L27560" s="58">
        <v>42788.208333333336</v>
      </c>
      <c r="M27560" s="57">
        <v>2017</v>
      </c>
      <c r="N27560" s="57">
        <v>2</v>
      </c>
      <c r="O27560" s="57">
        <v>4</v>
      </c>
      <c r="P27560" t="s">
        <v>22</v>
      </c>
    </row>
    <row r="27561" spans="12:16" x14ac:dyDescent="0.25">
      <c r="L27561" s="58">
        <v>42788.25</v>
      </c>
      <c r="M27561" s="57">
        <v>2017</v>
      </c>
      <c r="N27561" s="57">
        <v>2</v>
      </c>
      <c r="O27561" s="57">
        <v>4</v>
      </c>
      <c r="P27561" t="s">
        <v>23</v>
      </c>
    </row>
    <row r="27562" spans="12:16" x14ac:dyDescent="0.25">
      <c r="L27562" s="58">
        <v>42788.291666666664</v>
      </c>
      <c r="M27562" s="57">
        <v>2017</v>
      </c>
      <c r="N27562" s="57">
        <v>2</v>
      </c>
      <c r="O27562" s="57">
        <v>4</v>
      </c>
      <c r="P27562" t="s">
        <v>23</v>
      </c>
    </row>
    <row r="27563" spans="12:16" x14ac:dyDescent="0.25">
      <c r="L27563" s="58">
        <v>42788.333333333336</v>
      </c>
      <c r="M27563" s="57">
        <v>2017</v>
      </c>
      <c r="N27563" s="57">
        <v>2</v>
      </c>
      <c r="O27563" s="57">
        <v>4</v>
      </c>
      <c r="P27563" t="s">
        <v>23</v>
      </c>
    </row>
    <row r="27564" spans="12:16" x14ac:dyDescent="0.25">
      <c r="L27564" s="58">
        <v>42788.375</v>
      </c>
      <c r="M27564" s="57">
        <v>2017</v>
      </c>
      <c r="N27564" s="57">
        <v>2</v>
      </c>
      <c r="O27564" s="57">
        <v>4</v>
      </c>
      <c r="P27564" t="s">
        <v>23</v>
      </c>
    </row>
    <row r="27565" spans="12:16" x14ac:dyDescent="0.25">
      <c r="L27565" s="58">
        <v>42788.416666666664</v>
      </c>
      <c r="M27565" s="57">
        <v>2017</v>
      </c>
      <c r="N27565" s="57">
        <v>2</v>
      </c>
      <c r="O27565" s="57">
        <v>4</v>
      </c>
      <c r="P27565" t="s">
        <v>23</v>
      </c>
    </row>
    <row r="27566" spans="12:16" x14ac:dyDescent="0.25">
      <c r="L27566" s="58">
        <v>42788.458333333336</v>
      </c>
      <c r="M27566" s="57">
        <v>2017</v>
      </c>
      <c r="N27566" s="57">
        <v>2</v>
      </c>
      <c r="O27566" s="57">
        <v>4</v>
      </c>
      <c r="P27566" t="s">
        <v>23</v>
      </c>
    </row>
    <row r="27567" spans="12:16" x14ac:dyDescent="0.25">
      <c r="L27567" s="58">
        <v>42788.5</v>
      </c>
      <c r="M27567" s="57">
        <v>2017</v>
      </c>
      <c r="N27567" s="57">
        <v>2</v>
      </c>
      <c r="O27567" s="57">
        <v>4</v>
      </c>
      <c r="P27567" t="s">
        <v>23</v>
      </c>
    </row>
    <row r="27568" spans="12:16" x14ac:dyDescent="0.25">
      <c r="L27568" s="58">
        <v>42788.541666666664</v>
      </c>
      <c r="M27568" s="57">
        <v>2017</v>
      </c>
      <c r="N27568" s="57">
        <v>2</v>
      </c>
      <c r="O27568" s="57">
        <v>4</v>
      </c>
      <c r="P27568" t="s">
        <v>23</v>
      </c>
    </row>
    <row r="27569" spans="12:16" x14ac:dyDescent="0.25">
      <c r="L27569" s="58">
        <v>42788.583333333336</v>
      </c>
      <c r="M27569" s="57">
        <v>2017</v>
      </c>
      <c r="N27569" s="57">
        <v>2</v>
      </c>
      <c r="O27569" s="57">
        <v>4</v>
      </c>
      <c r="P27569" t="s">
        <v>23</v>
      </c>
    </row>
    <row r="27570" spans="12:16" x14ac:dyDescent="0.25">
      <c r="L27570" s="58">
        <v>42788.625</v>
      </c>
      <c r="M27570" s="57">
        <v>2017</v>
      </c>
      <c r="N27570" s="57">
        <v>2</v>
      </c>
      <c r="O27570" s="57">
        <v>4</v>
      </c>
      <c r="P27570" t="s">
        <v>23</v>
      </c>
    </row>
    <row r="27571" spans="12:16" x14ac:dyDescent="0.25">
      <c r="L27571" s="58">
        <v>42788.666666666664</v>
      </c>
      <c r="M27571" s="57">
        <v>2017</v>
      </c>
      <c r="N27571" s="57">
        <v>2</v>
      </c>
      <c r="O27571" s="57">
        <v>4</v>
      </c>
      <c r="P27571" t="s">
        <v>23</v>
      </c>
    </row>
    <row r="27572" spans="12:16" x14ac:dyDescent="0.25">
      <c r="L27572" s="58">
        <v>42788.708333333336</v>
      </c>
      <c r="M27572" s="57">
        <v>2017</v>
      </c>
      <c r="N27572" s="57">
        <v>2</v>
      </c>
      <c r="O27572" s="57">
        <v>4</v>
      </c>
      <c r="P27572" t="s">
        <v>23</v>
      </c>
    </row>
    <row r="27573" spans="12:16" x14ac:dyDescent="0.25">
      <c r="L27573" s="58">
        <v>42788.75</v>
      </c>
      <c r="M27573" s="57">
        <v>2017</v>
      </c>
      <c r="N27573" s="57">
        <v>2</v>
      </c>
      <c r="O27573" s="57">
        <v>4</v>
      </c>
      <c r="P27573" t="s">
        <v>23</v>
      </c>
    </row>
    <row r="27574" spans="12:16" x14ac:dyDescent="0.25">
      <c r="L27574" s="58">
        <v>42788.791666666664</v>
      </c>
      <c r="M27574" s="57">
        <v>2017</v>
      </c>
      <c r="N27574" s="57">
        <v>2</v>
      </c>
      <c r="O27574" s="57">
        <v>4</v>
      </c>
      <c r="P27574" t="s">
        <v>23</v>
      </c>
    </row>
    <row r="27575" spans="12:16" x14ac:dyDescent="0.25">
      <c r="L27575" s="58">
        <v>42788.833333333336</v>
      </c>
      <c r="M27575" s="57">
        <v>2017</v>
      </c>
      <c r="N27575" s="57">
        <v>2</v>
      </c>
      <c r="O27575" s="57">
        <v>4</v>
      </c>
      <c r="P27575" t="s">
        <v>23</v>
      </c>
    </row>
    <row r="27576" spans="12:16" x14ac:dyDescent="0.25">
      <c r="L27576" s="58">
        <v>42788.875</v>
      </c>
      <c r="M27576" s="57">
        <v>2017</v>
      </c>
      <c r="N27576" s="57">
        <v>2</v>
      </c>
      <c r="O27576" s="57">
        <v>4</v>
      </c>
      <c r="P27576" t="s">
        <v>23</v>
      </c>
    </row>
    <row r="27577" spans="12:16" x14ac:dyDescent="0.25">
      <c r="L27577" s="58">
        <v>42788.916666666664</v>
      </c>
      <c r="M27577" s="57">
        <v>2017</v>
      </c>
      <c r="N27577" s="57">
        <v>2</v>
      </c>
      <c r="O27577" s="57">
        <v>4</v>
      </c>
      <c r="P27577" t="s">
        <v>22</v>
      </c>
    </row>
    <row r="27578" spans="12:16" x14ac:dyDescent="0.25">
      <c r="L27578" s="58">
        <v>42788.958333333336</v>
      </c>
      <c r="M27578" s="57">
        <v>2017</v>
      </c>
      <c r="N27578" s="57">
        <v>2</v>
      </c>
      <c r="O27578" s="57">
        <v>4</v>
      </c>
      <c r="P27578" t="s">
        <v>22</v>
      </c>
    </row>
    <row r="27579" spans="12:16" x14ac:dyDescent="0.25">
      <c r="L27579" s="58">
        <v>42789</v>
      </c>
      <c r="M27579" s="57">
        <v>2017</v>
      </c>
      <c r="N27579" s="57">
        <v>2</v>
      </c>
      <c r="O27579" s="57">
        <v>5</v>
      </c>
      <c r="P27579" t="s">
        <v>22</v>
      </c>
    </row>
    <row r="27580" spans="12:16" x14ac:dyDescent="0.25">
      <c r="L27580" s="58">
        <v>42789.041666666664</v>
      </c>
      <c r="M27580" s="57">
        <v>2017</v>
      </c>
      <c r="N27580" s="57">
        <v>2</v>
      </c>
      <c r="O27580" s="57">
        <v>5</v>
      </c>
      <c r="P27580" t="s">
        <v>22</v>
      </c>
    </row>
    <row r="27581" spans="12:16" x14ac:dyDescent="0.25">
      <c r="L27581" s="58">
        <v>42789.083333333336</v>
      </c>
      <c r="M27581" s="57">
        <v>2017</v>
      </c>
      <c r="N27581" s="57">
        <v>2</v>
      </c>
      <c r="O27581" s="57">
        <v>5</v>
      </c>
      <c r="P27581" t="s">
        <v>22</v>
      </c>
    </row>
    <row r="27582" spans="12:16" x14ac:dyDescent="0.25">
      <c r="L27582" s="58">
        <v>42789.125</v>
      </c>
      <c r="M27582" s="57">
        <v>2017</v>
      </c>
      <c r="N27582" s="57">
        <v>2</v>
      </c>
      <c r="O27582" s="57">
        <v>5</v>
      </c>
      <c r="P27582" t="s">
        <v>22</v>
      </c>
    </row>
    <row r="27583" spans="12:16" x14ac:dyDescent="0.25">
      <c r="L27583" s="58">
        <v>42789.166666666664</v>
      </c>
      <c r="M27583" s="57">
        <v>2017</v>
      </c>
      <c r="N27583" s="57">
        <v>2</v>
      </c>
      <c r="O27583" s="57">
        <v>5</v>
      </c>
      <c r="P27583" t="s">
        <v>22</v>
      </c>
    </row>
    <row r="27584" spans="12:16" x14ac:dyDescent="0.25">
      <c r="L27584" s="58">
        <v>42789.208333333336</v>
      </c>
      <c r="M27584" s="57">
        <v>2017</v>
      </c>
      <c r="N27584" s="57">
        <v>2</v>
      </c>
      <c r="O27584" s="57">
        <v>5</v>
      </c>
      <c r="P27584" t="s">
        <v>22</v>
      </c>
    </row>
    <row r="27585" spans="12:16" x14ac:dyDescent="0.25">
      <c r="L27585" s="58">
        <v>42789.25</v>
      </c>
      <c r="M27585" s="57">
        <v>2017</v>
      </c>
      <c r="N27585" s="57">
        <v>2</v>
      </c>
      <c r="O27585" s="57">
        <v>5</v>
      </c>
      <c r="P27585" t="s">
        <v>23</v>
      </c>
    </row>
    <row r="27586" spans="12:16" x14ac:dyDescent="0.25">
      <c r="L27586" s="58">
        <v>42789.291666666664</v>
      </c>
      <c r="M27586" s="57">
        <v>2017</v>
      </c>
      <c r="N27586" s="57">
        <v>2</v>
      </c>
      <c r="O27586" s="57">
        <v>5</v>
      </c>
      <c r="P27586" t="s">
        <v>23</v>
      </c>
    </row>
    <row r="27587" spans="12:16" x14ac:dyDescent="0.25">
      <c r="L27587" s="58">
        <v>42789.333333333336</v>
      </c>
      <c r="M27587" s="57">
        <v>2017</v>
      </c>
      <c r="N27587" s="57">
        <v>2</v>
      </c>
      <c r="O27587" s="57">
        <v>5</v>
      </c>
      <c r="P27587" t="s">
        <v>23</v>
      </c>
    </row>
    <row r="27588" spans="12:16" x14ac:dyDescent="0.25">
      <c r="L27588" s="58">
        <v>42789.375</v>
      </c>
      <c r="M27588" s="57">
        <v>2017</v>
      </c>
      <c r="N27588" s="57">
        <v>2</v>
      </c>
      <c r="O27588" s="57">
        <v>5</v>
      </c>
      <c r="P27588" t="s">
        <v>23</v>
      </c>
    </row>
    <row r="27589" spans="12:16" x14ac:dyDescent="0.25">
      <c r="L27589" s="58">
        <v>42789.416666666664</v>
      </c>
      <c r="M27589" s="57">
        <v>2017</v>
      </c>
      <c r="N27589" s="57">
        <v>2</v>
      </c>
      <c r="O27589" s="57">
        <v>5</v>
      </c>
      <c r="P27589" t="s">
        <v>23</v>
      </c>
    </row>
    <row r="27590" spans="12:16" x14ac:dyDescent="0.25">
      <c r="L27590" s="58">
        <v>42789.458333333336</v>
      </c>
      <c r="M27590" s="57">
        <v>2017</v>
      </c>
      <c r="N27590" s="57">
        <v>2</v>
      </c>
      <c r="O27590" s="57">
        <v>5</v>
      </c>
      <c r="P27590" t="s">
        <v>23</v>
      </c>
    </row>
    <row r="27591" spans="12:16" x14ac:dyDescent="0.25">
      <c r="L27591" s="58">
        <v>42789.5</v>
      </c>
      <c r="M27591" s="57">
        <v>2017</v>
      </c>
      <c r="N27591" s="57">
        <v>2</v>
      </c>
      <c r="O27591" s="57">
        <v>5</v>
      </c>
      <c r="P27591" t="s">
        <v>23</v>
      </c>
    </row>
    <row r="27592" spans="12:16" x14ac:dyDescent="0.25">
      <c r="L27592" s="58">
        <v>42789.541666666664</v>
      </c>
      <c r="M27592" s="57">
        <v>2017</v>
      </c>
      <c r="N27592" s="57">
        <v>2</v>
      </c>
      <c r="O27592" s="57">
        <v>5</v>
      </c>
      <c r="P27592" t="s">
        <v>23</v>
      </c>
    </row>
    <row r="27593" spans="12:16" x14ac:dyDescent="0.25">
      <c r="L27593" s="58">
        <v>42789.583333333336</v>
      </c>
      <c r="M27593" s="57">
        <v>2017</v>
      </c>
      <c r="N27593" s="57">
        <v>2</v>
      </c>
      <c r="O27593" s="57">
        <v>5</v>
      </c>
      <c r="P27593" t="s">
        <v>23</v>
      </c>
    </row>
    <row r="27594" spans="12:16" x14ac:dyDescent="0.25">
      <c r="L27594" s="58">
        <v>42789.625</v>
      </c>
      <c r="M27594" s="57">
        <v>2017</v>
      </c>
      <c r="N27594" s="57">
        <v>2</v>
      </c>
      <c r="O27594" s="57">
        <v>5</v>
      </c>
      <c r="P27594" t="s">
        <v>23</v>
      </c>
    </row>
    <row r="27595" spans="12:16" x14ac:dyDescent="0.25">
      <c r="L27595" s="58">
        <v>42789.666666666664</v>
      </c>
      <c r="M27595" s="57">
        <v>2017</v>
      </c>
      <c r="N27595" s="57">
        <v>2</v>
      </c>
      <c r="O27595" s="57">
        <v>5</v>
      </c>
      <c r="P27595" t="s">
        <v>23</v>
      </c>
    </row>
    <row r="27596" spans="12:16" x14ac:dyDescent="0.25">
      <c r="L27596" s="58">
        <v>42789.708333333336</v>
      </c>
      <c r="M27596" s="57">
        <v>2017</v>
      </c>
      <c r="N27596" s="57">
        <v>2</v>
      </c>
      <c r="O27596" s="57">
        <v>5</v>
      </c>
      <c r="P27596" t="s">
        <v>23</v>
      </c>
    </row>
    <row r="27597" spans="12:16" x14ac:dyDescent="0.25">
      <c r="L27597" s="58">
        <v>42789.75</v>
      </c>
      <c r="M27597" s="57">
        <v>2017</v>
      </c>
      <c r="N27597" s="57">
        <v>2</v>
      </c>
      <c r="O27597" s="57">
        <v>5</v>
      </c>
      <c r="P27597" t="s">
        <v>23</v>
      </c>
    </row>
    <row r="27598" spans="12:16" x14ac:dyDescent="0.25">
      <c r="L27598" s="58">
        <v>42789.791666666664</v>
      </c>
      <c r="M27598" s="57">
        <v>2017</v>
      </c>
      <c r="N27598" s="57">
        <v>2</v>
      </c>
      <c r="O27598" s="57">
        <v>5</v>
      </c>
      <c r="P27598" t="s">
        <v>23</v>
      </c>
    </row>
    <row r="27599" spans="12:16" x14ac:dyDescent="0.25">
      <c r="L27599" s="58">
        <v>42789.833333333336</v>
      </c>
      <c r="M27599" s="57">
        <v>2017</v>
      </c>
      <c r="N27599" s="57">
        <v>2</v>
      </c>
      <c r="O27599" s="57">
        <v>5</v>
      </c>
      <c r="P27599" t="s">
        <v>23</v>
      </c>
    </row>
    <row r="27600" spans="12:16" x14ac:dyDescent="0.25">
      <c r="L27600" s="58">
        <v>42789.875</v>
      </c>
      <c r="M27600" s="57">
        <v>2017</v>
      </c>
      <c r="N27600" s="57">
        <v>2</v>
      </c>
      <c r="O27600" s="57">
        <v>5</v>
      </c>
      <c r="P27600" t="s">
        <v>23</v>
      </c>
    </row>
    <row r="27601" spans="12:16" x14ac:dyDescent="0.25">
      <c r="L27601" s="58">
        <v>42789.916666666664</v>
      </c>
      <c r="M27601" s="57">
        <v>2017</v>
      </c>
      <c r="N27601" s="57">
        <v>2</v>
      </c>
      <c r="O27601" s="57">
        <v>5</v>
      </c>
      <c r="P27601" t="s">
        <v>22</v>
      </c>
    </row>
    <row r="27602" spans="12:16" x14ac:dyDescent="0.25">
      <c r="L27602" s="58">
        <v>42789.958333333336</v>
      </c>
      <c r="M27602" s="57">
        <v>2017</v>
      </c>
      <c r="N27602" s="57">
        <v>2</v>
      </c>
      <c r="O27602" s="57">
        <v>5</v>
      </c>
      <c r="P27602" t="s">
        <v>22</v>
      </c>
    </row>
    <row r="27603" spans="12:16" x14ac:dyDescent="0.25">
      <c r="L27603" s="58">
        <v>42790</v>
      </c>
      <c r="M27603" s="57">
        <v>2017</v>
      </c>
      <c r="N27603" s="57">
        <v>2</v>
      </c>
      <c r="O27603" s="57">
        <v>6</v>
      </c>
      <c r="P27603" t="s">
        <v>22</v>
      </c>
    </row>
    <row r="27604" spans="12:16" x14ac:dyDescent="0.25">
      <c r="L27604" s="58">
        <v>42790.041666666664</v>
      </c>
      <c r="M27604" s="57">
        <v>2017</v>
      </c>
      <c r="N27604" s="57">
        <v>2</v>
      </c>
      <c r="O27604" s="57">
        <v>6</v>
      </c>
      <c r="P27604" t="s">
        <v>22</v>
      </c>
    </row>
    <row r="27605" spans="12:16" x14ac:dyDescent="0.25">
      <c r="L27605" s="58">
        <v>42790.083333333336</v>
      </c>
      <c r="M27605" s="57">
        <v>2017</v>
      </c>
      <c r="N27605" s="57">
        <v>2</v>
      </c>
      <c r="O27605" s="57">
        <v>6</v>
      </c>
      <c r="P27605" t="s">
        <v>22</v>
      </c>
    </row>
    <row r="27606" spans="12:16" x14ac:dyDescent="0.25">
      <c r="L27606" s="58">
        <v>42790.125</v>
      </c>
      <c r="M27606" s="57">
        <v>2017</v>
      </c>
      <c r="N27606" s="57">
        <v>2</v>
      </c>
      <c r="O27606" s="57">
        <v>6</v>
      </c>
      <c r="P27606" t="s">
        <v>22</v>
      </c>
    </row>
    <row r="27607" spans="12:16" x14ac:dyDescent="0.25">
      <c r="L27607" s="58">
        <v>42790.166666666664</v>
      </c>
      <c r="M27607" s="57">
        <v>2017</v>
      </c>
      <c r="N27607" s="57">
        <v>2</v>
      </c>
      <c r="O27607" s="57">
        <v>6</v>
      </c>
      <c r="P27607" t="s">
        <v>22</v>
      </c>
    </row>
    <row r="27608" spans="12:16" x14ac:dyDescent="0.25">
      <c r="L27608" s="58">
        <v>42790.208333333336</v>
      </c>
      <c r="M27608" s="57">
        <v>2017</v>
      </c>
      <c r="N27608" s="57">
        <v>2</v>
      </c>
      <c r="O27608" s="57">
        <v>6</v>
      </c>
      <c r="P27608" t="s">
        <v>22</v>
      </c>
    </row>
    <row r="27609" spans="12:16" x14ac:dyDescent="0.25">
      <c r="L27609" s="58">
        <v>42790.25</v>
      </c>
      <c r="M27609" s="57">
        <v>2017</v>
      </c>
      <c r="N27609" s="57">
        <v>2</v>
      </c>
      <c r="O27609" s="57">
        <v>6</v>
      </c>
      <c r="P27609" t="s">
        <v>23</v>
      </c>
    </row>
    <row r="27610" spans="12:16" x14ac:dyDescent="0.25">
      <c r="L27610" s="58">
        <v>42790.291666666664</v>
      </c>
      <c r="M27610" s="57">
        <v>2017</v>
      </c>
      <c r="N27610" s="57">
        <v>2</v>
      </c>
      <c r="O27610" s="57">
        <v>6</v>
      </c>
      <c r="P27610" t="s">
        <v>23</v>
      </c>
    </row>
    <row r="27611" spans="12:16" x14ac:dyDescent="0.25">
      <c r="L27611" s="58">
        <v>42790.333333333336</v>
      </c>
      <c r="M27611" s="57">
        <v>2017</v>
      </c>
      <c r="N27611" s="57">
        <v>2</v>
      </c>
      <c r="O27611" s="57">
        <v>6</v>
      </c>
      <c r="P27611" t="s">
        <v>23</v>
      </c>
    </row>
    <row r="27612" spans="12:16" x14ac:dyDescent="0.25">
      <c r="L27612" s="58">
        <v>42790.375</v>
      </c>
      <c r="M27612" s="57">
        <v>2017</v>
      </c>
      <c r="N27612" s="57">
        <v>2</v>
      </c>
      <c r="O27612" s="57">
        <v>6</v>
      </c>
      <c r="P27612" t="s">
        <v>23</v>
      </c>
    </row>
    <row r="27613" spans="12:16" x14ac:dyDescent="0.25">
      <c r="L27613" s="58">
        <v>42790.416666666664</v>
      </c>
      <c r="M27613" s="57">
        <v>2017</v>
      </c>
      <c r="N27613" s="57">
        <v>2</v>
      </c>
      <c r="O27613" s="57">
        <v>6</v>
      </c>
      <c r="P27613" t="s">
        <v>23</v>
      </c>
    </row>
    <row r="27614" spans="12:16" x14ac:dyDescent="0.25">
      <c r="L27614" s="58">
        <v>42790.458333333336</v>
      </c>
      <c r="M27614" s="57">
        <v>2017</v>
      </c>
      <c r="N27614" s="57">
        <v>2</v>
      </c>
      <c r="O27614" s="57">
        <v>6</v>
      </c>
      <c r="P27614" t="s">
        <v>23</v>
      </c>
    </row>
    <row r="27615" spans="12:16" x14ac:dyDescent="0.25">
      <c r="L27615" s="58">
        <v>42790.5</v>
      </c>
      <c r="M27615" s="57">
        <v>2017</v>
      </c>
      <c r="N27615" s="57">
        <v>2</v>
      </c>
      <c r="O27615" s="57">
        <v>6</v>
      </c>
      <c r="P27615" t="s">
        <v>23</v>
      </c>
    </row>
    <row r="27616" spans="12:16" x14ac:dyDescent="0.25">
      <c r="L27616" s="58">
        <v>42790.541666666664</v>
      </c>
      <c r="M27616" s="57">
        <v>2017</v>
      </c>
      <c r="N27616" s="57">
        <v>2</v>
      </c>
      <c r="O27616" s="57">
        <v>6</v>
      </c>
      <c r="P27616" t="s">
        <v>23</v>
      </c>
    </row>
    <row r="27617" spans="12:16" x14ac:dyDescent="0.25">
      <c r="L27617" s="58">
        <v>42790.583333333336</v>
      </c>
      <c r="M27617" s="57">
        <v>2017</v>
      </c>
      <c r="N27617" s="57">
        <v>2</v>
      </c>
      <c r="O27617" s="57">
        <v>6</v>
      </c>
      <c r="P27617" t="s">
        <v>23</v>
      </c>
    </row>
    <row r="27618" spans="12:16" x14ac:dyDescent="0.25">
      <c r="L27618" s="58">
        <v>42790.625</v>
      </c>
      <c r="M27618" s="57">
        <v>2017</v>
      </c>
      <c r="N27618" s="57">
        <v>2</v>
      </c>
      <c r="O27618" s="57">
        <v>6</v>
      </c>
      <c r="P27618" t="s">
        <v>23</v>
      </c>
    </row>
    <row r="27619" spans="12:16" x14ac:dyDescent="0.25">
      <c r="L27619" s="58">
        <v>42790.666666666664</v>
      </c>
      <c r="M27619" s="57">
        <v>2017</v>
      </c>
      <c r="N27619" s="57">
        <v>2</v>
      </c>
      <c r="O27619" s="57">
        <v>6</v>
      </c>
      <c r="P27619" t="s">
        <v>23</v>
      </c>
    </row>
    <row r="27620" spans="12:16" x14ac:dyDescent="0.25">
      <c r="L27620" s="58">
        <v>42790.708333333336</v>
      </c>
      <c r="M27620" s="57">
        <v>2017</v>
      </c>
      <c r="N27620" s="57">
        <v>2</v>
      </c>
      <c r="O27620" s="57">
        <v>6</v>
      </c>
      <c r="P27620" t="s">
        <v>23</v>
      </c>
    </row>
    <row r="27621" spans="12:16" x14ac:dyDescent="0.25">
      <c r="L27621" s="58">
        <v>42790.75</v>
      </c>
      <c r="M27621" s="57">
        <v>2017</v>
      </c>
      <c r="N27621" s="57">
        <v>2</v>
      </c>
      <c r="O27621" s="57">
        <v>6</v>
      </c>
      <c r="P27621" t="s">
        <v>23</v>
      </c>
    </row>
    <row r="27622" spans="12:16" x14ac:dyDescent="0.25">
      <c r="L27622" s="58">
        <v>42790.791666666664</v>
      </c>
      <c r="M27622" s="57">
        <v>2017</v>
      </c>
      <c r="N27622" s="57">
        <v>2</v>
      </c>
      <c r="O27622" s="57">
        <v>6</v>
      </c>
      <c r="P27622" t="s">
        <v>23</v>
      </c>
    </row>
    <row r="27623" spans="12:16" x14ac:dyDescent="0.25">
      <c r="L27623" s="58">
        <v>42790.833333333336</v>
      </c>
      <c r="M27623" s="57">
        <v>2017</v>
      </c>
      <c r="N27623" s="57">
        <v>2</v>
      </c>
      <c r="O27623" s="57">
        <v>6</v>
      </c>
      <c r="P27623" t="s">
        <v>23</v>
      </c>
    </row>
    <row r="27624" spans="12:16" x14ac:dyDescent="0.25">
      <c r="L27624" s="58">
        <v>42790.875</v>
      </c>
      <c r="M27624" s="57">
        <v>2017</v>
      </c>
      <c r="N27624" s="57">
        <v>2</v>
      </c>
      <c r="O27624" s="57">
        <v>6</v>
      </c>
      <c r="P27624" t="s">
        <v>23</v>
      </c>
    </row>
    <row r="27625" spans="12:16" x14ac:dyDescent="0.25">
      <c r="L27625" s="58">
        <v>42790.916666666664</v>
      </c>
      <c r="M27625" s="57">
        <v>2017</v>
      </c>
      <c r="N27625" s="57">
        <v>2</v>
      </c>
      <c r="O27625" s="57">
        <v>6</v>
      </c>
      <c r="P27625" t="s">
        <v>22</v>
      </c>
    </row>
    <row r="27626" spans="12:16" x14ac:dyDescent="0.25">
      <c r="L27626" s="58">
        <v>42790.958333333336</v>
      </c>
      <c r="M27626" s="57">
        <v>2017</v>
      </c>
      <c r="N27626" s="57">
        <v>2</v>
      </c>
      <c r="O27626" s="57">
        <v>6</v>
      </c>
      <c r="P27626" t="s">
        <v>22</v>
      </c>
    </row>
    <row r="27627" spans="12:16" x14ac:dyDescent="0.25">
      <c r="L27627" s="58">
        <v>42791</v>
      </c>
      <c r="M27627" s="57">
        <v>2017</v>
      </c>
      <c r="N27627" s="57">
        <v>2</v>
      </c>
      <c r="O27627" s="57">
        <v>7</v>
      </c>
      <c r="P27627" t="s">
        <v>22</v>
      </c>
    </row>
    <row r="27628" spans="12:16" x14ac:dyDescent="0.25">
      <c r="L27628" s="58">
        <v>42791.041666666664</v>
      </c>
      <c r="M27628" s="57">
        <v>2017</v>
      </c>
      <c r="N27628" s="57">
        <v>2</v>
      </c>
      <c r="O27628" s="57">
        <v>7</v>
      </c>
      <c r="P27628" t="s">
        <v>22</v>
      </c>
    </row>
    <row r="27629" spans="12:16" x14ac:dyDescent="0.25">
      <c r="L27629" s="58">
        <v>42791.083333333336</v>
      </c>
      <c r="M27629" s="57">
        <v>2017</v>
      </c>
      <c r="N27629" s="57">
        <v>2</v>
      </c>
      <c r="O27629" s="57">
        <v>7</v>
      </c>
      <c r="P27629" t="s">
        <v>22</v>
      </c>
    </row>
    <row r="27630" spans="12:16" x14ac:dyDescent="0.25">
      <c r="L27630" s="58">
        <v>42791.125</v>
      </c>
      <c r="M27630" s="57">
        <v>2017</v>
      </c>
      <c r="N27630" s="57">
        <v>2</v>
      </c>
      <c r="O27630" s="57">
        <v>7</v>
      </c>
      <c r="P27630" t="s">
        <v>22</v>
      </c>
    </row>
    <row r="27631" spans="12:16" x14ac:dyDescent="0.25">
      <c r="L27631" s="58">
        <v>42791.166666666664</v>
      </c>
      <c r="M27631" s="57">
        <v>2017</v>
      </c>
      <c r="N27631" s="57">
        <v>2</v>
      </c>
      <c r="O27631" s="57">
        <v>7</v>
      </c>
      <c r="P27631" t="s">
        <v>22</v>
      </c>
    </row>
    <row r="27632" spans="12:16" x14ac:dyDescent="0.25">
      <c r="L27632" s="58">
        <v>42791.208333333336</v>
      </c>
      <c r="M27632" s="57">
        <v>2017</v>
      </c>
      <c r="N27632" s="57">
        <v>2</v>
      </c>
      <c r="O27632" s="57">
        <v>7</v>
      </c>
      <c r="P27632" t="s">
        <v>22</v>
      </c>
    </row>
    <row r="27633" spans="12:16" x14ac:dyDescent="0.25">
      <c r="L27633" s="58">
        <v>42791.25</v>
      </c>
      <c r="M27633" s="57">
        <v>2017</v>
      </c>
      <c r="N27633" s="57">
        <v>2</v>
      </c>
      <c r="O27633" s="57">
        <v>7</v>
      </c>
      <c r="P27633" t="s">
        <v>22</v>
      </c>
    </row>
    <row r="27634" spans="12:16" x14ac:dyDescent="0.25">
      <c r="L27634" s="58">
        <v>42791.291666666664</v>
      </c>
      <c r="M27634" s="57">
        <v>2017</v>
      </c>
      <c r="N27634" s="57">
        <v>2</v>
      </c>
      <c r="O27634" s="57">
        <v>7</v>
      </c>
      <c r="P27634" t="s">
        <v>22</v>
      </c>
    </row>
    <row r="27635" spans="12:16" x14ac:dyDescent="0.25">
      <c r="L27635" s="58">
        <v>42791.333333333336</v>
      </c>
      <c r="M27635" s="57">
        <v>2017</v>
      </c>
      <c r="N27635" s="57">
        <v>2</v>
      </c>
      <c r="O27635" s="57">
        <v>7</v>
      </c>
      <c r="P27635" t="s">
        <v>22</v>
      </c>
    </row>
    <row r="27636" spans="12:16" x14ac:dyDescent="0.25">
      <c r="L27636" s="58">
        <v>42791.375</v>
      </c>
      <c r="M27636" s="57">
        <v>2017</v>
      </c>
      <c r="N27636" s="57">
        <v>2</v>
      </c>
      <c r="O27636" s="57">
        <v>7</v>
      </c>
      <c r="P27636" t="s">
        <v>22</v>
      </c>
    </row>
    <row r="27637" spans="12:16" x14ac:dyDescent="0.25">
      <c r="L27637" s="58">
        <v>42791.416666666664</v>
      </c>
      <c r="M27637" s="57">
        <v>2017</v>
      </c>
      <c r="N27637" s="57">
        <v>2</v>
      </c>
      <c r="O27637" s="57">
        <v>7</v>
      </c>
      <c r="P27637" t="s">
        <v>22</v>
      </c>
    </row>
    <row r="27638" spans="12:16" x14ac:dyDescent="0.25">
      <c r="L27638" s="58">
        <v>42791.458333333336</v>
      </c>
      <c r="M27638" s="57">
        <v>2017</v>
      </c>
      <c r="N27638" s="57">
        <v>2</v>
      </c>
      <c r="O27638" s="57">
        <v>7</v>
      </c>
      <c r="P27638" t="s">
        <v>22</v>
      </c>
    </row>
    <row r="27639" spans="12:16" x14ac:dyDescent="0.25">
      <c r="L27639" s="58">
        <v>42791.5</v>
      </c>
      <c r="M27639" s="57">
        <v>2017</v>
      </c>
      <c r="N27639" s="57">
        <v>2</v>
      </c>
      <c r="O27639" s="57">
        <v>7</v>
      </c>
      <c r="P27639" t="s">
        <v>22</v>
      </c>
    </row>
    <row r="27640" spans="12:16" x14ac:dyDescent="0.25">
      <c r="L27640" s="58">
        <v>42791.541666666664</v>
      </c>
      <c r="M27640" s="57">
        <v>2017</v>
      </c>
      <c r="N27640" s="57">
        <v>2</v>
      </c>
      <c r="O27640" s="57">
        <v>7</v>
      </c>
      <c r="P27640" t="s">
        <v>22</v>
      </c>
    </row>
    <row r="27641" spans="12:16" x14ac:dyDescent="0.25">
      <c r="L27641" s="58">
        <v>42791.583333333336</v>
      </c>
      <c r="M27641" s="57">
        <v>2017</v>
      </c>
      <c r="N27641" s="57">
        <v>2</v>
      </c>
      <c r="O27641" s="57">
        <v>7</v>
      </c>
      <c r="P27641" t="s">
        <v>22</v>
      </c>
    </row>
    <row r="27642" spans="12:16" x14ac:dyDescent="0.25">
      <c r="L27642" s="58">
        <v>42791.625</v>
      </c>
      <c r="M27642" s="57">
        <v>2017</v>
      </c>
      <c r="N27642" s="57">
        <v>2</v>
      </c>
      <c r="O27642" s="57">
        <v>7</v>
      </c>
      <c r="P27642" t="s">
        <v>22</v>
      </c>
    </row>
    <row r="27643" spans="12:16" x14ac:dyDescent="0.25">
      <c r="L27643" s="58">
        <v>42791.666666666664</v>
      </c>
      <c r="M27643" s="57">
        <v>2017</v>
      </c>
      <c r="N27643" s="57">
        <v>2</v>
      </c>
      <c r="O27643" s="57">
        <v>7</v>
      </c>
      <c r="P27643" t="s">
        <v>22</v>
      </c>
    </row>
    <row r="27644" spans="12:16" x14ac:dyDescent="0.25">
      <c r="L27644" s="58">
        <v>42791.708333333336</v>
      </c>
      <c r="M27644" s="57">
        <v>2017</v>
      </c>
      <c r="N27644" s="57">
        <v>2</v>
      </c>
      <c r="O27644" s="57">
        <v>7</v>
      </c>
      <c r="P27644" t="s">
        <v>22</v>
      </c>
    </row>
    <row r="27645" spans="12:16" x14ac:dyDescent="0.25">
      <c r="L27645" s="58">
        <v>42791.75</v>
      </c>
      <c r="M27645" s="57">
        <v>2017</v>
      </c>
      <c r="N27645" s="57">
        <v>2</v>
      </c>
      <c r="O27645" s="57">
        <v>7</v>
      </c>
      <c r="P27645" t="s">
        <v>22</v>
      </c>
    </row>
    <row r="27646" spans="12:16" x14ac:dyDescent="0.25">
      <c r="L27646" s="58">
        <v>42791.791666666664</v>
      </c>
      <c r="M27646" s="57">
        <v>2017</v>
      </c>
      <c r="N27646" s="57">
        <v>2</v>
      </c>
      <c r="O27646" s="57">
        <v>7</v>
      </c>
      <c r="P27646" t="s">
        <v>22</v>
      </c>
    </row>
    <row r="27647" spans="12:16" x14ac:dyDescent="0.25">
      <c r="L27647" s="58">
        <v>42791.833333333336</v>
      </c>
      <c r="M27647" s="57">
        <v>2017</v>
      </c>
      <c r="N27647" s="57">
        <v>2</v>
      </c>
      <c r="O27647" s="57">
        <v>7</v>
      </c>
      <c r="P27647" t="s">
        <v>22</v>
      </c>
    </row>
    <row r="27648" spans="12:16" x14ac:dyDescent="0.25">
      <c r="L27648" s="58">
        <v>42791.875</v>
      </c>
      <c r="M27648" s="57">
        <v>2017</v>
      </c>
      <c r="N27648" s="57">
        <v>2</v>
      </c>
      <c r="O27648" s="57">
        <v>7</v>
      </c>
      <c r="P27648" t="s">
        <v>22</v>
      </c>
    </row>
    <row r="27649" spans="12:16" x14ac:dyDescent="0.25">
      <c r="L27649" s="58">
        <v>42791.916666666664</v>
      </c>
      <c r="M27649" s="57">
        <v>2017</v>
      </c>
      <c r="N27649" s="57">
        <v>2</v>
      </c>
      <c r="O27649" s="57">
        <v>7</v>
      </c>
      <c r="P27649" t="s">
        <v>22</v>
      </c>
    </row>
    <row r="27650" spans="12:16" x14ac:dyDescent="0.25">
      <c r="L27650" s="58">
        <v>42791.958333333336</v>
      </c>
      <c r="M27650" s="57">
        <v>2017</v>
      </c>
      <c r="N27650" s="57">
        <v>2</v>
      </c>
      <c r="O27650" s="57">
        <v>7</v>
      </c>
      <c r="P27650" t="s">
        <v>22</v>
      </c>
    </row>
    <row r="27651" spans="12:16" x14ac:dyDescent="0.25">
      <c r="L27651" s="58">
        <v>42792</v>
      </c>
      <c r="M27651" s="57">
        <v>2017</v>
      </c>
      <c r="N27651" s="57">
        <v>2</v>
      </c>
      <c r="O27651" s="57">
        <v>1</v>
      </c>
      <c r="P27651" t="s">
        <v>22</v>
      </c>
    </row>
    <row r="27652" spans="12:16" x14ac:dyDescent="0.25">
      <c r="L27652" s="58">
        <v>42792.041666666664</v>
      </c>
      <c r="M27652" s="57">
        <v>2017</v>
      </c>
      <c r="N27652" s="57">
        <v>2</v>
      </c>
      <c r="O27652" s="57">
        <v>1</v>
      </c>
      <c r="P27652" t="s">
        <v>22</v>
      </c>
    </row>
    <row r="27653" spans="12:16" x14ac:dyDescent="0.25">
      <c r="L27653" s="58">
        <v>42792.083333333336</v>
      </c>
      <c r="M27653" s="57">
        <v>2017</v>
      </c>
      <c r="N27653" s="57">
        <v>2</v>
      </c>
      <c r="O27653" s="57">
        <v>1</v>
      </c>
      <c r="P27653" t="s">
        <v>22</v>
      </c>
    </row>
    <row r="27654" spans="12:16" x14ac:dyDescent="0.25">
      <c r="L27654" s="58">
        <v>42792.125</v>
      </c>
      <c r="M27654" s="57">
        <v>2017</v>
      </c>
      <c r="N27654" s="57">
        <v>2</v>
      </c>
      <c r="O27654" s="57">
        <v>1</v>
      </c>
      <c r="P27654" t="s">
        <v>22</v>
      </c>
    </row>
    <row r="27655" spans="12:16" x14ac:dyDescent="0.25">
      <c r="L27655" s="58">
        <v>42792.166666666664</v>
      </c>
      <c r="M27655" s="57">
        <v>2017</v>
      </c>
      <c r="N27655" s="57">
        <v>2</v>
      </c>
      <c r="O27655" s="57">
        <v>1</v>
      </c>
      <c r="P27655" t="s">
        <v>22</v>
      </c>
    </row>
    <row r="27656" spans="12:16" x14ac:dyDescent="0.25">
      <c r="L27656" s="58">
        <v>42792.208333333336</v>
      </c>
      <c r="M27656" s="57">
        <v>2017</v>
      </c>
      <c r="N27656" s="57">
        <v>2</v>
      </c>
      <c r="O27656" s="57">
        <v>1</v>
      </c>
      <c r="P27656" t="s">
        <v>22</v>
      </c>
    </row>
    <row r="27657" spans="12:16" x14ac:dyDescent="0.25">
      <c r="L27657" s="58">
        <v>42792.25</v>
      </c>
      <c r="M27657" s="57">
        <v>2017</v>
      </c>
      <c r="N27657" s="57">
        <v>2</v>
      </c>
      <c r="O27657" s="57">
        <v>1</v>
      </c>
      <c r="P27657" t="s">
        <v>22</v>
      </c>
    </row>
    <row r="27658" spans="12:16" x14ac:dyDescent="0.25">
      <c r="L27658" s="58">
        <v>42792.291666666664</v>
      </c>
      <c r="M27658" s="57">
        <v>2017</v>
      </c>
      <c r="N27658" s="57">
        <v>2</v>
      </c>
      <c r="O27658" s="57">
        <v>1</v>
      </c>
      <c r="P27658" t="s">
        <v>22</v>
      </c>
    </row>
    <row r="27659" spans="12:16" x14ac:dyDescent="0.25">
      <c r="L27659" s="58">
        <v>42792.333333333336</v>
      </c>
      <c r="M27659" s="57">
        <v>2017</v>
      </c>
      <c r="N27659" s="57">
        <v>2</v>
      </c>
      <c r="O27659" s="57">
        <v>1</v>
      </c>
      <c r="P27659" t="s">
        <v>22</v>
      </c>
    </row>
    <row r="27660" spans="12:16" x14ac:dyDescent="0.25">
      <c r="L27660" s="58">
        <v>42792.375</v>
      </c>
      <c r="M27660" s="57">
        <v>2017</v>
      </c>
      <c r="N27660" s="57">
        <v>2</v>
      </c>
      <c r="O27660" s="57">
        <v>1</v>
      </c>
      <c r="P27660" t="s">
        <v>22</v>
      </c>
    </row>
    <row r="27661" spans="12:16" x14ac:dyDescent="0.25">
      <c r="L27661" s="58">
        <v>42792.416666666664</v>
      </c>
      <c r="M27661" s="57">
        <v>2017</v>
      </c>
      <c r="N27661" s="57">
        <v>2</v>
      </c>
      <c r="O27661" s="57">
        <v>1</v>
      </c>
      <c r="P27661" t="s">
        <v>22</v>
      </c>
    </row>
    <row r="27662" spans="12:16" x14ac:dyDescent="0.25">
      <c r="L27662" s="58">
        <v>42792.458333333336</v>
      </c>
      <c r="M27662" s="57">
        <v>2017</v>
      </c>
      <c r="N27662" s="57">
        <v>2</v>
      </c>
      <c r="O27662" s="57">
        <v>1</v>
      </c>
      <c r="P27662" t="s">
        <v>22</v>
      </c>
    </row>
    <row r="27663" spans="12:16" x14ac:dyDescent="0.25">
      <c r="L27663" s="58">
        <v>42792.5</v>
      </c>
      <c r="M27663" s="57">
        <v>2017</v>
      </c>
      <c r="N27663" s="57">
        <v>2</v>
      </c>
      <c r="O27663" s="57">
        <v>1</v>
      </c>
      <c r="P27663" t="s">
        <v>22</v>
      </c>
    </row>
    <row r="27664" spans="12:16" x14ac:dyDescent="0.25">
      <c r="L27664" s="58">
        <v>42792.541666666664</v>
      </c>
      <c r="M27664" s="57">
        <v>2017</v>
      </c>
      <c r="N27664" s="57">
        <v>2</v>
      </c>
      <c r="O27664" s="57">
        <v>1</v>
      </c>
      <c r="P27664" t="s">
        <v>22</v>
      </c>
    </row>
    <row r="27665" spans="12:16" x14ac:dyDescent="0.25">
      <c r="L27665" s="58">
        <v>42792.583333333336</v>
      </c>
      <c r="M27665" s="57">
        <v>2017</v>
      </c>
      <c r="N27665" s="57">
        <v>2</v>
      </c>
      <c r="O27665" s="57">
        <v>1</v>
      </c>
      <c r="P27665" t="s">
        <v>22</v>
      </c>
    </row>
    <row r="27666" spans="12:16" x14ac:dyDescent="0.25">
      <c r="L27666" s="58">
        <v>42792.625</v>
      </c>
      <c r="M27666" s="57">
        <v>2017</v>
      </c>
      <c r="N27666" s="57">
        <v>2</v>
      </c>
      <c r="O27666" s="57">
        <v>1</v>
      </c>
      <c r="P27666" t="s">
        <v>22</v>
      </c>
    </row>
    <row r="27667" spans="12:16" x14ac:dyDescent="0.25">
      <c r="L27667" s="58">
        <v>42792.666666666664</v>
      </c>
      <c r="M27667" s="57">
        <v>2017</v>
      </c>
      <c r="N27667" s="57">
        <v>2</v>
      </c>
      <c r="O27667" s="57">
        <v>1</v>
      </c>
      <c r="P27667" t="s">
        <v>22</v>
      </c>
    </row>
    <row r="27668" spans="12:16" x14ac:dyDescent="0.25">
      <c r="L27668" s="58">
        <v>42792.708333333336</v>
      </c>
      <c r="M27668" s="57">
        <v>2017</v>
      </c>
      <c r="N27668" s="57">
        <v>2</v>
      </c>
      <c r="O27668" s="57">
        <v>1</v>
      </c>
      <c r="P27668" t="s">
        <v>22</v>
      </c>
    </row>
    <row r="27669" spans="12:16" x14ac:dyDescent="0.25">
      <c r="L27669" s="58">
        <v>42792.75</v>
      </c>
      <c r="M27669" s="57">
        <v>2017</v>
      </c>
      <c r="N27669" s="57">
        <v>2</v>
      </c>
      <c r="O27669" s="57">
        <v>1</v>
      </c>
      <c r="P27669" t="s">
        <v>22</v>
      </c>
    </row>
    <row r="27670" spans="12:16" x14ac:dyDescent="0.25">
      <c r="L27670" s="58">
        <v>42792.791666666664</v>
      </c>
      <c r="M27670" s="57">
        <v>2017</v>
      </c>
      <c r="N27670" s="57">
        <v>2</v>
      </c>
      <c r="O27670" s="57">
        <v>1</v>
      </c>
      <c r="P27670" t="s">
        <v>22</v>
      </c>
    </row>
    <row r="27671" spans="12:16" x14ac:dyDescent="0.25">
      <c r="L27671" s="58">
        <v>42792.833333333336</v>
      </c>
      <c r="M27671" s="57">
        <v>2017</v>
      </c>
      <c r="N27671" s="57">
        <v>2</v>
      </c>
      <c r="O27671" s="57">
        <v>1</v>
      </c>
      <c r="P27671" t="s">
        <v>22</v>
      </c>
    </row>
    <row r="27672" spans="12:16" x14ac:dyDescent="0.25">
      <c r="L27672" s="58">
        <v>42792.875</v>
      </c>
      <c r="M27672" s="57">
        <v>2017</v>
      </c>
      <c r="N27672" s="57">
        <v>2</v>
      </c>
      <c r="O27672" s="57">
        <v>1</v>
      </c>
      <c r="P27672" t="s">
        <v>22</v>
      </c>
    </row>
    <row r="27673" spans="12:16" x14ac:dyDescent="0.25">
      <c r="L27673" s="58">
        <v>42792.916666666664</v>
      </c>
      <c r="M27673" s="57">
        <v>2017</v>
      </c>
      <c r="N27673" s="57">
        <v>2</v>
      </c>
      <c r="O27673" s="57">
        <v>1</v>
      </c>
      <c r="P27673" t="s">
        <v>22</v>
      </c>
    </row>
    <row r="27674" spans="12:16" x14ac:dyDescent="0.25">
      <c r="L27674" s="58">
        <v>42792.958333333336</v>
      </c>
      <c r="M27674" s="57">
        <v>2017</v>
      </c>
      <c r="N27674" s="57">
        <v>2</v>
      </c>
      <c r="O27674" s="57">
        <v>1</v>
      </c>
      <c r="P27674" t="s">
        <v>22</v>
      </c>
    </row>
    <row r="27675" spans="12:16" x14ac:dyDescent="0.25">
      <c r="L27675" s="58">
        <v>42793</v>
      </c>
      <c r="M27675" s="57">
        <v>2017</v>
      </c>
      <c r="N27675" s="57">
        <v>2</v>
      </c>
      <c r="O27675" s="57">
        <v>2</v>
      </c>
      <c r="P27675" t="s">
        <v>22</v>
      </c>
    </row>
    <row r="27676" spans="12:16" x14ac:dyDescent="0.25">
      <c r="L27676" s="58">
        <v>42793.041666666664</v>
      </c>
      <c r="M27676" s="57">
        <v>2017</v>
      </c>
      <c r="N27676" s="57">
        <v>2</v>
      </c>
      <c r="O27676" s="57">
        <v>2</v>
      </c>
      <c r="P27676" t="s">
        <v>22</v>
      </c>
    </row>
    <row r="27677" spans="12:16" x14ac:dyDescent="0.25">
      <c r="L27677" s="58">
        <v>42793.083333333336</v>
      </c>
      <c r="M27677" s="57">
        <v>2017</v>
      </c>
      <c r="N27677" s="57">
        <v>2</v>
      </c>
      <c r="O27677" s="57">
        <v>2</v>
      </c>
      <c r="P27677" t="s">
        <v>22</v>
      </c>
    </row>
    <row r="27678" spans="12:16" x14ac:dyDescent="0.25">
      <c r="L27678" s="58">
        <v>42793.125</v>
      </c>
      <c r="M27678" s="57">
        <v>2017</v>
      </c>
      <c r="N27678" s="57">
        <v>2</v>
      </c>
      <c r="O27678" s="57">
        <v>2</v>
      </c>
      <c r="P27678" t="s">
        <v>22</v>
      </c>
    </row>
    <row r="27679" spans="12:16" x14ac:dyDescent="0.25">
      <c r="L27679" s="58">
        <v>42793.166666666664</v>
      </c>
      <c r="M27679" s="57">
        <v>2017</v>
      </c>
      <c r="N27679" s="57">
        <v>2</v>
      </c>
      <c r="O27679" s="57">
        <v>2</v>
      </c>
      <c r="P27679" t="s">
        <v>22</v>
      </c>
    </row>
    <row r="27680" spans="12:16" x14ac:dyDescent="0.25">
      <c r="L27680" s="58">
        <v>42793.208333333336</v>
      </c>
      <c r="M27680" s="57">
        <v>2017</v>
      </c>
      <c r="N27680" s="57">
        <v>2</v>
      </c>
      <c r="O27680" s="57">
        <v>2</v>
      </c>
      <c r="P27680" t="s">
        <v>22</v>
      </c>
    </row>
    <row r="27681" spans="12:16" x14ac:dyDescent="0.25">
      <c r="L27681" s="58">
        <v>42793.25</v>
      </c>
      <c r="M27681" s="57">
        <v>2017</v>
      </c>
      <c r="N27681" s="57">
        <v>2</v>
      </c>
      <c r="O27681" s="57">
        <v>2</v>
      </c>
      <c r="P27681" t="s">
        <v>23</v>
      </c>
    </row>
    <row r="27682" spans="12:16" x14ac:dyDescent="0.25">
      <c r="L27682" s="58">
        <v>42793.291666666664</v>
      </c>
      <c r="M27682" s="57">
        <v>2017</v>
      </c>
      <c r="N27682" s="57">
        <v>2</v>
      </c>
      <c r="O27682" s="57">
        <v>2</v>
      </c>
      <c r="P27682" t="s">
        <v>23</v>
      </c>
    </row>
    <row r="27683" spans="12:16" x14ac:dyDescent="0.25">
      <c r="L27683" s="58">
        <v>42793.333333333336</v>
      </c>
      <c r="M27683" s="57">
        <v>2017</v>
      </c>
      <c r="N27683" s="57">
        <v>2</v>
      </c>
      <c r="O27683" s="57">
        <v>2</v>
      </c>
      <c r="P27683" t="s">
        <v>23</v>
      </c>
    </row>
    <row r="27684" spans="12:16" x14ac:dyDescent="0.25">
      <c r="L27684" s="58">
        <v>42793.375</v>
      </c>
      <c r="M27684" s="57">
        <v>2017</v>
      </c>
      <c r="N27684" s="57">
        <v>2</v>
      </c>
      <c r="O27684" s="57">
        <v>2</v>
      </c>
      <c r="P27684" t="s">
        <v>23</v>
      </c>
    </row>
    <row r="27685" spans="12:16" x14ac:dyDescent="0.25">
      <c r="L27685" s="58">
        <v>42793.416666666664</v>
      </c>
      <c r="M27685" s="57">
        <v>2017</v>
      </c>
      <c r="N27685" s="57">
        <v>2</v>
      </c>
      <c r="O27685" s="57">
        <v>2</v>
      </c>
      <c r="P27685" t="s">
        <v>23</v>
      </c>
    </row>
    <row r="27686" spans="12:16" x14ac:dyDescent="0.25">
      <c r="L27686" s="58">
        <v>42793.458333333336</v>
      </c>
      <c r="M27686" s="57">
        <v>2017</v>
      </c>
      <c r="N27686" s="57">
        <v>2</v>
      </c>
      <c r="O27686" s="57">
        <v>2</v>
      </c>
      <c r="P27686" t="s">
        <v>23</v>
      </c>
    </row>
    <row r="27687" spans="12:16" x14ac:dyDescent="0.25">
      <c r="L27687" s="58">
        <v>42793.5</v>
      </c>
      <c r="M27687" s="57">
        <v>2017</v>
      </c>
      <c r="N27687" s="57">
        <v>2</v>
      </c>
      <c r="O27687" s="57">
        <v>2</v>
      </c>
      <c r="P27687" t="s">
        <v>23</v>
      </c>
    </row>
    <row r="27688" spans="12:16" x14ac:dyDescent="0.25">
      <c r="L27688" s="58">
        <v>42793.541666666664</v>
      </c>
      <c r="M27688" s="57">
        <v>2017</v>
      </c>
      <c r="N27688" s="57">
        <v>2</v>
      </c>
      <c r="O27688" s="57">
        <v>2</v>
      </c>
      <c r="P27688" t="s">
        <v>23</v>
      </c>
    </row>
    <row r="27689" spans="12:16" x14ac:dyDescent="0.25">
      <c r="L27689" s="58">
        <v>42793.583333333336</v>
      </c>
      <c r="M27689" s="57">
        <v>2017</v>
      </c>
      <c r="N27689" s="57">
        <v>2</v>
      </c>
      <c r="O27689" s="57">
        <v>2</v>
      </c>
      <c r="P27689" t="s">
        <v>23</v>
      </c>
    </row>
    <row r="27690" spans="12:16" x14ac:dyDescent="0.25">
      <c r="L27690" s="58">
        <v>42793.625</v>
      </c>
      <c r="M27690" s="57">
        <v>2017</v>
      </c>
      <c r="N27690" s="57">
        <v>2</v>
      </c>
      <c r="O27690" s="57">
        <v>2</v>
      </c>
      <c r="P27690" t="s">
        <v>23</v>
      </c>
    </row>
    <row r="27691" spans="12:16" x14ac:dyDescent="0.25">
      <c r="L27691" s="58">
        <v>42793.666666666664</v>
      </c>
      <c r="M27691" s="57">
        <v>2017</v>
      </c>
      <c r="N27691" s="57">
        <v>2</v>
      </c>
      <c r="O27691" s="57">
        <v>2</v>
      </c>
      <c r="P27691" t="s">
        <v>23</v>
      </c>
    </row>
    <row r="27692" spans="12:16" x14ac:dyDescent="0.25">
      <c r="L27692" s="58">
        <v>42793.708333333336</v>
      </c>
      <c r="M27692" s="57">
        <v>2017</v>
      </c>
      <c r="N27692" s="57">
        <v>2</v>
      </c>
      <c r="O27692" s="57">
        <v>2</v>
      </c>
      <c r="P27692" t="s">
        <v>23</v>
      </c>
    </row>
    <row r="27693" spans="12:16" x14ac:dyDescent="0.25">
      <c r="L27693" s="58">
        <v>42793.75</v>
      </c>
      <c r="M27693" s="57">
        <v>2017</v>
      </c>
      <c r="N27693" s="57">
        <v>2</v>
      </c>
      <c r="O27693" s="57">
        <v>2</v>
      </c>
      <c r="P27693" t="s">
        <v>23</v>
      </c>
    </row>
    <row r="27694" spans="12:16" x14ac:dyDescent="0.25">
      <c r="L27694" s="58">
        <v>42793.791666666664</v>
      </c>
      <c r="M27694" s="57">
        <v>2017</v>
      </c>
      <c r="N27694" s="57">
        <v>2</v>
      </c>
      <c r="O27694" s="57">
        <v>2</v>
      </c>
      <c r="P27694" t="s">
        <v>23</v>
      </c>
    </row>
    <row r="27695" spans="12:16" x14ac:dyDescent="0.25">
      <c r="L27695" s="58">
        <v>42793.833333333336</v>
      </c>
      <c r="M27695" s="57">
        <v>2017</v>
      </c>
      <c r="N27695" s="57">
        <v>2</v>
      </c>
      <c r="O27695" s="57">
        <v>2</v>
      </c>
      <c r="P27695" t="s">
        <v>23</v>
      </c>
    </row>
    <row r="27696" spans="12:16" x14ac:dyDescent="0.25">
      <c r="L27696" s="58">
        <v>42793.875</v>
      </c>
      <c r="M27696" s="57">
        <v>2017</v>
      </c>
      <c r="N27696" s="57">
        <v>2</v>
      </c>
      <c r="O27696" s="57">
        <v>2</v>
      </c>
      <c r="P27696" t="s">
        <v>23</v>
      </c>
    </row>
    <row r="27697" spans="12:16" x14ac:dyDescent="0.25">
      <c r="L27697" s="58">
        <v>42793.916666666664</v>
      </c>
      <c r="M27697" s="57">
        <v>2017</v>
      </c>
      <c r="N27697" s="57">
        <v>2</v>
      </c>
      <c r="O27697" s="57">
        <v>2</v>
      </c>
      <c r="P27697" t="s">
        <v>22</v>
      </c>
    </row>
    <row r="27698" spans="12:16" x14ac:dyDescent="0.25">
      <c r="L27698" s="58">
        <v>42793.958333333336</v>
      </c>
      <c r="M27698" s="57">
        <v>2017</v>
      </c>
      <c r="N27698" s="57">
        <v>2</v>
      </c>
      <c r="O27698" s="57">
        <v>2</v>
      </c>
      <c r="P27698" t="s">
        <v>22</v>
      </c>
    </row>
    <row r="27699" spans="12:16" x14ac:dyDescent="0.25">
      <c r="L27699" s="58">
        <v>42794</v>
      </c>
      <c r="M27699" s="57">
        <v>2017</v>
      </c>
      <c r="N27699" s="57">
        <v>2</v>
      </c>
      <c r="O27699" s="57">
        <v>3</v>
      </c>
      <c r="P27699" t="s">
        <v>22</v>
      </c>
    </row>
    <row r="27700" spans="12:16" x14ac:dyDescent="0.25">
      <c r="L27700" s="58">
        <v>42794.041666666664</v>
      </c>
      <c r="M27700" s="57">
        <v>2017</v>
      </c>
      <c r="N27700" s="57">
        <v>2</v>
      </c>
      <c r="O27700" s="57">
        <v>3</v>
      </c>
      <c r="P27700" t="s">
        <v>22</v>
      </c>
    </row>
    <row r="27701" spans="12:16" x14ac:dyDescent="0.25">
      <c r="L27701" s="58">
        <v>42794.083333333336</v>
      </c>
      <c r="M27701" s="57">
        <v>2017</v>
      </c>
      <c r="N27701" s="57">
        <v>2</v>
      </c>
      <c r="O27701" s="57">
        <v>3</v>
      </c>
      <c r="P27701" t="s">
        <v>22</v>
      </c>
    </row>
    <row r="27702" spans="12:16" x14ac:dyDescent="0.25">
      <c r="L27702" s="58">
        <v>42794.125</v>
      </c>
      <c r="M27702" s="57">
        <v>2017</v>
      </c>
      <c r="N27702" s="57">
        <v>2</v>
      </c>
      <c r="O27702" s="57">
        <v>3</v>
      </c>
      <c r="P27702" t="s">
        <v>22</v>
      </c>
    </row>
    <row r="27703" spans="12:16" x14ac:dyDescent="0.25">
      <c r="L27703" s="58">
        <v>42794.166666666664</v>
      </c>
      <c r="M27703" s="57">
        <v>2017</v>
      </c>
      <c r="N27703" s="57">
        <v>2</v>
      </c>
      <c r="O27703" s="57">
        <v>3</v>
      </c>
      <c r="P27703" t="s">
        <v>22</v>
      </c>
    </row>
    <row r="27704" spans="12:16" x14ac:dyDescent="0.25">
      <c r="L27704" s="58">
        <v>42794.208333333336</v>
      </c>
      <c r="M27704" s="57">
        <v>2017</v>
      </c>
      <c r="N27704" s="57">
        <v>2</v>
      </c>
      <c r="O27704" s="57">
        <v>3</v>
      </c>
      <c r="P27704" t="s">
        <v>22</v>
      </c>
    </row>
    <row r="27705" spans="12:16" x14ac:dyDescent="0.25">
      <c r="L27705" s="58">
        <v>42794.25</v>
      </c>
      <c r="M27705" s="57">
        <v>2017</v>
      </c>
      <c r="N27705" s="57">
        <v>2</v>
      </c>
      <c r="O27705" s="57">
        <v>3</v>
      </c>
      <c r="P27705" t="s">
        <v>23</v>
      </c>
    </row>
    <row r="27706" spans="12:16" x14ac:dyDescent="0.25">
      <c r="L27706" s="58">
        <v>42794.291666666664</v>
      </c>
      <c r="M27706" s="57">
        <v>2017</v>
      </c>
      <c r="N27706" s="57">
        <v>2</v>
      </c>
      <c r="O27706" s="57">
        <v>3</v>
      </c>
      <c r="P27706" t="s">
        <v>23</v>
      </c>
    </row>
    <row r="27707" spans="12:16" x14ac:dyDescent="0.25">
      <c r="L27707" s="58">
        <v>42794.333333333336</v>
      </c>
      <c r="M27707" s="57">
        <v>2017</v>
      </c>
      <c r="N27707" s="57">
        <v>2</v>
      </c>
      <c r="O27707" s="57">
        <v>3</v>
      </c>
      <c r="P27707" t="s">
        <v>23</v>
      </c>
    </row>
    <row r="27708" spans="12:16" x14ac:dyDescent="0.25">
      <c r="L27708" s="58">
        <v>42794.375</v>
      </c>
      <c r="M27708" s="57">
        <v>2017</v>
      </c>
      <c r="N27708" s="57">
        <v>2</v>
      </c>
      <c r="O27708" s="57">
        <v>3</v>
      </c>
      <c r="P27708" t="s">
        <v>23</v>
      </c>
    </row>
    <row r="27709" spans="12:16" x14ac:dyDescent="0.25">
      <c r="L27709" s="58">
        <v>42794.416666666664</v>
      </c>
      <c r="M27709" s="57">
        <v>2017</v>
      </c>
      <c r="N27709" s="57">
        <v>2</v>
      </c>
      <c r="O27709" s="57">
        <v>3</v>
      </c>
      <c r="P27709" t="s">
        <v>23</v>
      </c>
    </row>
    <row r="27710" spans="12:16" x14ac:dyDescent="0.25">
      <c r="L27710" s="58">
        <v>42794.458333333336</v>
      </c>
      <c r="M27710" s="57">
        <v>2017</v>
      </c>
      <c r="N27710" s="57">
        <v>2</v>
      </c>
      <c r="O27710" s="57">
        <v>3</v>
      </c>
      <c r="P27710" t="s">
        <v>23</v>
      </c>
    </row>
    <row r="27711" spans="12:16" x14ac:dyDescent="0.25">
      <c r="L27711" s="58">
        <v>42794.5</v>
      </c>
      <c r="M27711" s="57">
        <v>2017</v>
      </c>
      <c r="N27711" s="57">
        <v>2</v>
      </c>
      <c r="O27711" s="57">
        <v>3</v>
      </c>
      <c r="P27711" t="s">
        <v>23</v>
      </c>
    </row>
    <row r="27712" spans="12:16" x14ac:dyDescent="0.25">
      <c r="L27712" s="58">
        <v>42794.541666666664</v>
      </c>
      <c r="M27712" s="57">
        <v>2017</v>
      </c>
      <c r="N27712" s="57">
        <v>2</v>
      </c>
      <c r="O27712" s="57">
        <v>3</v>
      </c>
      <c r="P27712" t="s">
        <v>23</v>
      </c>
    </row>
    <row r="27713" spans="12:16" x14ac:dyDescent="0.25">
      <c r="L27713" s="58">
        <v>42794.583333333336</v>
      </c>
      <c r="M27713" s="57">
        <v>2017</v>
      </c>
      <c r="N27713" s="57">
        <v>2</v>
      </c>
      <c r="O27713" s="57">
        <v>3</v>
      </c>
      <c r="P27713" t="s">
        <v>23</v>
      </c>
    </row>
    <row r="27714" spans="12:16" x14ac:dyDescent="0.25">
      <c r="L27714" s="58">
        <v>42794.625</v>
      </c>
      <c r="M27714" s="57">
        <v>2017</v>
      </c>
      <c r="N27714" s="57">
        <v>2</v>
      </c>
      <c r="O27714" s="57">
        <v>3</v>
      </c>
      <c r="P27714" t="s">
        <v>23</v>
      </c>
    </row>
    <row r="27715" spans="12:16" x14ac:dyDescent="0.25">
      <c r="L27715" s="58">
        <v>42794.666666666664</v>
      </c>
      <c r="M27715" s="57">
        <v>2017</v>
      </c>
      <c r="N27715" s="57">
        <v>2</v>
      </c>
      <c r="O27715" s="57">
        <v>3</v>
      </c>
      <c r="P27715" t="s">
        <v>23</v>
      </c>
    </row>
    <row r="27716" spans="12:16" x14ac:dyDescent="0.25">
      <c r="L27716" s="58">
        <v>42794.708333333336</v>
      </c>
      <c r="M27716" s="57">
        <v>2017</v>
      </c>
      <c r="N27716" s="57">
        <v>2</v>
      </c>
      <c r="O27716" s="57">
        <v>3</v>
      </c>
      <c r="P27716" t="s">
        <v>23</v>
      </c>
    </row>
    <row r="27717" spans="12:16" x14ac:dyDescent="0.25">
      <c r="L27717" s="58">
        <v>42794.75</v>
      </c>
      <c r="M27717" s="57">
        <v>2017</v>
      </c>
      <c r="N27717" s="57">
        <v>2</v>
      </c>
      <c r="O27717" s="57">
        <v>3</v>
      </c>
      <c r="P27717" t="s">
        <v>23</v>
      </c>
    </row>
    <row r="27718" spans="12:16" x14ac:dyDescent="0.25">
      <c r="L27718" s="58">
        <v>42794.791666666664</v>
      </c>
      <c r="M27718" s="57">
        <v>2017</v>
      </c>
      <c r="N27718" s="57">
        <v>2</v>
      </c>
      <c r="O27718" s="57">
        <v>3</v>
      </c>
      <c r="P27718" t="s">
        <v>23</v>
      </c>
    </row>
    <row r="27719" spans="12:16" x14ac:dyDescent="0.25">
      <c r="L27719" s="58">
        <v>42794.833333333336</v>
      </c>
      <c r="M27719" s="57">
        <v>2017</v>
      </c>
      <c r="N27719" s="57">
        <v>2</v>
      </c>
      <c r="O27719" s="57">
        <v>3</v>
      </c>
      <c r="P27719" t="s">
        <v>23</v>
      </c>
    </row>
    <row r="27720" spans="12:16" x14ac:dyDescent="0.25">
      <c r="L27720" s="58">
        <v>42794.875</v>
      </c>
      <c r="M27720" s="57">
        <v>2017</v>
      </c>
      <c r="N27720" s="57">
        <v>2</v>
      </c>
      <c r="O27720" s="57">
        <v>3</v>
      </c>
      <c r="P27720" t="s">
        <v>23</v>
      </c>
    </row>
    <row r="27721" spans="12:16" x14ac:dyDescent="0.25">
      <c r="L27721" s="58">
        <v>42794.916666666664</v>
      </c>
      <c r="M27721" s="57">
        <v>2017</v>
      </c>
      <c r="N27721" s="57">
        <v>2</v>
      </c>
      <c r="O27721" s="57">
        <v>3</v>
      </c>
      <c r="P27721" t="s">
        <v>22</v>
      </c>
    </row>
    <row r="27722" spans="12:16" x14ac:dyDescent="0.25">
      <c r="L27722" s="58">
        <v>42794.958333333336</v>
      </c>
      <c r="M27722" s="57">
        <v>2017</v>
      </c>
      <c r="N27722" s="57">
        <v>2</v>
      </c>
      <c r="O27722" s="57">
        <v>3</v>
      </c>
      <c r="P27722" t="s">
        <v>22</v>
      </c>
    </row>
    <row r="27723" spans="12:16" x14ac:dyDescent="0.25">
      <c r="L27723" s="58">
        <v>42795</v>
      </c>
      <c r="M27723" s="57">
        <v>2017</v>
      </c>
      <c r="N27723" s="57">
        <v>3</v>
      </c>
      <c r="O27723" s="57">
        <v>4</v>
      </c>
      <c r="P27723" t="s">
        <v>22</v>
      </c>
    </row>
    <row r="27724" spans="12:16" x14ac:dyDescent="0.25">
      <c r="L27724" s="58">
        <v>42795.041666666664</v>
      </c>
      <c r="M27724" s="57">
        <v>2017</v>
      </c>
      <c r="N27724" s="57">
        <v>3</v>
      </c>
      <c r="O27724" s="57">
        <v>4</v>
      </c>
      <c r="P27724" t="s">
        <v>22</v>
      </c>
    </row>
    <row r="27725" spans="12:16" x14ac:dyDescent="0.25">
      <c r="L27725" s="58">
        <v>42795.083333333336</v>
      </c>
      <c r="M27725" s="57">
        <v>2017</v>
      </c>
      <c r="N27725" s="57">
        <v>3</v>
      </c>
      <c r="O27725" s="57">
        <v>4</v>
      </c>
      <c r="P27725" t="s">
        <v>22</v>
      </c>
    </row>
    <row r="27726" spans="12:16" x14ac:dyDescent="0.25">
      <c r="L27726" s="58">
        <v>42795.125</v>
      </c>
      <c r="M27726" s="57">
        <v>2017</v>
      </c>
      <c r="N27726" s="57">
        <v>3</v>
      </c>
      <c r="O27726" s="57">
        <v>4</v>
      </c>
      <c r="P27726" t="s">
        <v>22</v>
      </c>
    </row>
    <row r="27727" spans="12:16" x14ac:dyDescent="0.25">
      <c r="L27727" s="58">
        <v>42795.166666666664</v>
      </c>
      <c r="M27727" s="57">
        <v>2017</v>
      </c>
      <c r="N27727" s="57">
        <v>3</v>
      </c>
      <c r="O27727" s="57">
        <v>4</v>
      </c>
      <c r="P27727" t="s">
        <v>22</v>
      </c>
    </row>
    <row r="27728" spans="12:16" x14ac:dyDescent="0.25">
      <c r="L27728" s="58">
        <v>42795.208333333336</v>
      </c>
      <c r="M27728" s="57">
        <v>2017</v>
      </c>
      <c r="N27728" s="57">
        <v>3</v>
      </c>
      <c r="O27728" s="57">
        <v>4</v>
      </c>
      <c r="P27728" t="s">
        <v>22</v>
      </c>
    </row>
    <row r="27729" spans="12:16" x14ac:dyDescent="0.25">
      <c r="L27729" s="58">
        <v>42795.25</v>
      </c>
      <c r="M27729" s="57">
        <v>2017</v>
      </c>
      <c r="N27729" s="57">
        <v>3</v>
      </c>
      <c r="O27729" s="57">
        <v>4</v>
      </c>
      <c r="P27729" t="s">
        <v>23</v>
      </c>
    </row>
    <row r="27730" spans="12:16" x14ac:dyDescent="0.25">
      <c r="L27730" s="58">
        <v>42795.291666666664</v>
      </c>
      <c r="M27730" s="57">
        <v>2017</v>
      </c>
      <c r="N27730" s="57">
        <v>3</v>
      </c>
      <c r="O27730" s="57">
        <v>4</v>
      </c>
      <c r="P27730" t="s">
        <v>23</v>
      </c>
    </row>
    <row r="27731" spans="12:16" x14ac:dyDescent="0.25">
      <c r="L27731" s="58">
        <v>42795.333333333336</v>
      </c>
      <c r="M27731" s="57">
        <v>2017</v>
      </c>
      <c r="N27731" s="57">
        <v>3</v>
      </c>
      <c r="O27731" s="57">
        <v>4</v>
      </c>
      <c r="P27731" t="s">
        <v>23</v>
      </c>
    </row>
    <row r="27732" spans="12:16" x14ac:dyDescent="0.25">
      <c r="L27732" s="58">
        <v>42795.375</v>
      </c>
      <c r="M27732" s="57">
        <v>2017</v>
      </c>
      <c r="N27732" s="57">
        <v>3</v>
      </c>
      <c r="O27732" s="57">
        <v>4</v>
      </c>
      <c r="P27732" t="s">
        <v>23</v>
      </c>
    </row>
    <row r="27733" spans="12:16" x14ac:dyDescent="0.25">
      <c r="L27733" s="58">
        <v>42795.416666666664</v>
      </c>
      <c r="M27733" s="57">
        <v>2017</v>
      </c>
      <c r="N27733" s="57">
        <v>3</v>
      </c>
      <c r="O27733" s="57">
        <v>4</v>
      </c>
      <c r="P27733" t="s">
        <v>23</v>
      </c>
    </row>
    <row r="27734" spans="12:16" x14ac:dyDescent="0.25">
      <c r="L27734" s="58">
        <v>42795.458333333336</v>
      </c>
      <c r="M27734" s="57">
        <v>2017</v>
      </c>
      <c r="N27734" s="57">
        <v>3</v>
      </c>
      <c r="O27734" s="57">
        <v>4</v>
      </c>
      <c r="P27734" t="s">
        <v>23</v>
      </c>
    </row>
    <row r="27735" spans="12:16" x14ac:dyDescent="0.25">
      <c r="L27735" s="58">
        <v>42795.5</v>
      </c>
      <c r="M27735" s="57">
        <v>2017</v>
      </c>
      <c r="N27735" s="57">
        <v>3</v>
      </c>
      <c r="O27735" s="57">
        <v>4</v>
      </c>
      <c r="P27735" t="s">
        <v>23</v>
      </c>
    </row>
    <row r="27736" spans="12:16" x14ac:dyDescent="0.25">
      <c r="L27736" s="58">
        <v>42795.541666666664</v>
      </c>
      <c r="M27736" s="57">
        <v>2017</v>
      </c>
      <c r="N27736" s="57">
        <v>3</v>
      </c>
      <c r="O27736" s="57">
        <v>4</v>
      </c>
      <c r="P27736" t="s">
        <v>23</v>
      </c>
    </row>
    <row r="27737" spans="12:16" x14ac:dyDescent="0.25">
      <c r="L27737" s="58">
        <v>42795.583333333336</v>
      </c>
      <c r="M27737" s="57">
        <v>2017</v>
      </c>
      <c r="N27737" s="57">
        <v>3</v>
      </c>
      <c r="O27737" s="57">
        <v>4</v>
      </c>
      <c r="P27737" t="s">
        <v>23</v>
      </c>
    </row>
    <row r="27738" spans="12:16" x14ac:dyDescent="0.25">
      <c r="L27738" s="58">
        <v>42795.625</v>
      </c>
      <c r="M27738" s="57">
        <v>2017</v>
      </c>
      <c r="N27738" s="57">
        <v>3</v>
      </c>
      <c r="O27738" s="57">
        <v>4</v>
      </c>
      <c r="P27738" t="s">
        <v>23</v>
      </c>
    </row>
    <row r="27739" spans="12:16" x14ac:dyDescent="0.25">
      <c r="L27739" s="58">
        <v>42795.666666666664</v>
      </c>
      <c r="M27739" s="57">
        <v>2017</v>
      </c>
      <c r="N27739" s="57">
        <v>3</v>
      </c>
      <c r="O27739" s="57">
        <v>4</v>
      </c>
      <c r="P27739" t="s">
        <v>23</v>
      </c>
    </row>
    <row r="27740" spans="12:16" x14ac:dyDescent="0.25">
      <c r="L27740" s="58">
        <v>42795.708333333336</v>
      </c>
      <c r="M27740" s="57">
        <v>2017</v>
      </c>
      <c r="N27740" s="57">
        <v>3</v>
      </c>
      <c r="O27740" s="57">
        <v>4</v>
      </c>
      <c r="P27740" t="s">
        <v>23</v>
      </c>
    </row>
    <row r="27741" spans="12:16" x14ac:dyDescent="0.25">
      <c r="L27741" s="58">
        <v>42795.75</v>
      </c>
      <c r="M27741" s="57">
        <v>2017</v>
      </c>
      <c r="N27741" s="57">
        <v>3</v>
      </c>
      <c r="O27741" s="57">
        <v>4</v>
      </c>
      <c r="P27741" t="s">
        <v>23</v>
      </c>
    </row>
    <row r="27742" spans="12:16" x14ac:dyDescent="0.25">
      <c r="L27742" s="58">
        <v>42795.791666666664</v>
      </c>
      <c r="M27742" s="57">
        <v>2017</v>
      </c>
      <c r="N27742" s="57">
        <v>3</v>
      </c>
      <c r="O27742" s="57">
        <v>4</v>
      </c>
      <c r="P27742" t="s">
        <v>23</v>
      </c>
    </row>
    <row r="27743" spans="12:16" x14ac:dyDescent="0.25">
      <c r="L27743" s="58">
        <v>42795.833333333336</v>
      </c>
      <c r="M27743" s="57">
        <v>2017</v>
      </c>
      <c r="N27743" s="57">
        <v>3</v>
      </c>
      <c r="O27743" s="57">
        <v>4</v>
      </c>
      <c r="P27743" t="s">
        <v>23</v>
      </c>
    </row>
    <row r="27744" spans="12:16" x14ac:dyDescent="0.25">
      <c r="L27744" s="58">
        <v>42795.875</v>
      </c>
      <c r="M27744" s="57">
        <v>2017</v>
      </c>
      <c r="N27744" s="57">
        <v>3</v>
      </c>
      <c r="O27744" s="57">
        <v>4</v>
      </c>
      <c r="P27744" t="s">
        <v>23</v>
      </c>
    </row>
    <row r="27745" spans="12:16" x14ac:dyDescent="0.25">
      <c r="L27745" s="58">
        <v>42795.916666666664</v>
      </c>
      <c r="M27745" s="57">
        <v>2017</v>
      </c>
      <c r="N27745" s="57">
        <v>3</v>
      </c>
      <c r="O27745" s="57">
        <v>4</v>
      </c>
      <c r="P27745" t="s">
        <v>22</v>
      </c>
    </row>
    <row r="27746" spans="12:16" x14ac:dyDescent="0.25">
      <c r="L27746" s="58">
        <v>42795.958333333336</v>
      </c>
      <c r="M27746" s="57">
        <v>2017</v>
      </c>
      <c r="N27746" s="57">
        <v>3</v>
      </c>
      <c r="O27746" s="57">
        <v>4</v>
      </c>
      <c r="P27746" t="s">
        <v>22</v>
      </c>
    </row>
    <row r="27747" spans="12:16" x14ac:dyDescent="0.25">
      <c r="L27747" s="58">
        <v>42796</v>
      </c>
      <c r="M27747" s="57">
        <v>2017</v>
      </c>
      <c r="N27747" s="57">
        <v>3</v>
      </c>
      <c r="O27747" s="57">
        <v>5</v>
      </c>
      <c r="P27747" t="s">
        <v>22</v>
      </c>
    </row>
    <row r="27748" spans="12:16" x14ac:dyDescent="0.25">
      <c r="L27748" s="58">
        <v>42796.041666666664</v>
      </c>
      <c r="M27748" s="57">
        <v>2017</v>
      </c>
      <c r="N27748" s="57">
        <v>3</v>
      </c>
      <c r="O27748" s="57">
        <v>5</v>
      </c>
      <c r="P27748" t="s">
        <v>22</v>
      </c>
    </row>
    <row r="27749" spans="12:16" x14ac:dyDescent="0.25">
      <c r="L27749" s="58">
        <v>42796.083333333336</v>
      </c>
      <c r="M27749" s="57">
        <v>2017</v>
      </c>
      <c r="N27749" s="57">
        <v>3</v>
      </c>
      <c r="O27749" s="57">
        <v>5</v>
      </c>
      <c r="P27749" t="s">
        <v>22</v>
      </c>
    </row>
    <row r="27750" spans="12:16" x14ac:dyDescent="0.25">
      <c r="L27750" s="58">
        <v>42796.125</v>
      </c>
      <c r="M27750" s="57">
        <v>2017</v>
      </c>
      <c r="N27750" s="57">
        <v>3</v>
      </c>
      <c r="O27750" s="57">
        <v>5</v>
      </c>
      <c r="P27750" t="s">
        <v>22</v>
      </c>
    </row>
    <row r="27751" spans="12:16" x14ac:dyDescent="0.25">
      <c r="L27751" s="58">
        <v>42796.166666666664</v>
      </c>
      <c r="M27751" s="57">
        <v>2017</v>
      </c>
      <c r="N27751" s="57">
        <v>3</v>
      </c>
      <c r="O27751" s="57">
        <v>5</v>
      </c>
      <c r="P27751" t="s">
        <v>22</v>
      </c>
    </row>
    <row r="27752" spans="12:16" x14ac:dyDescent="0.25">
      <c r="L27752" s="58">
        <v>42796.208333333336</v>
      </c>
      <c r="M27752" s="57">
        <v>2017</v>
      </c>
      <c r="N27752" s="57">
        <v>3</v>
      </c>
      <c r="O27752" s="57">
        <v>5</v>
      </c>
      <c r="P27752" t="s">
        <v>22</v>
      </c>
    </row>
    <row r="27753" spans="12:16" x14ac:dyDescent="0.25">
      <c r="L27753" s="58">
        <v>42796.25</v>
      </c>
      <c r="M27753" s="57">
        <v>2017</v>
      </c>
      <c r="N27753" s="57">
        <v>3</v>
      </c>
      <c r="O27753" s="57">
        <v>5</v>
      </c>
      <c r="P27753" t="s">
        <v>23</v>
      </c>
    </row>
    <row r="27754" spans="12:16" x14ac:dyDescent="0.25">
      <c r="L27754" s="58">
        <v>42796.291666666664</v>
      </c>
      <c r="M27754" s="57">
        <v>2017</v>
      </c>
      <c r="N27754" s="57">
        <v>3</v>
      </c>
      <c r="O27754" s="57">
        <v>5</v>
      </c>
      <c r="P27754" t="s">
        <v>23</v>
      </c>
    </row>
    <row r="27755" spans="12:16" x14ac:dyDescent="0.25">
      <c r="L27755" s="58">
        <v>42796.333333333336</v>
      </c>
      <c r="M27755" s="57">
        <v>2017</v>
      </c>
      <c r="N27755" s="57">
        <v>3</v>
      </c>
      <c r="O27755" s="57">
        <v>5</v>
      </c>
      <c r="P27755" t="s">
        <v>23</v>
      </c>
    </row>
    <row r="27756" spans="12:16" x14ac:dyDescent="0.25">
      <c r="L27756" s="58">
        <v>42796.375</v>
      </c>
      <c r="M27756" s="57">
        <v>2017</v>
      </c>
      <c r="N27756" s="57">
        <v>3</v>
      </c>
      <c r="O27756" s="57">
        <v>5</v>
      </c>
      <c r="P27756" t="s">
        <v>23</v>
      </c>
    </row>
    <row r="27757" spans="12:16" x14ac:dyDescent="0.25">
      <c r="L27757" s="58">
        <v>42796.416666666664</v>
      </c>
      <c r="M27757" s="57">
        <v>2017</v>
      </c>
      <c r="N27757" s="57">
        <v>3</v>
      </c>
      <c r="O27757" s="57">
        <v>5</v>
      </c>
      <c r="P27757" t="s">
        <v>23</v>
      </c>
    </row>
    <row r="27758" spans="12:16" x14ac:dyDescent="0.25">
      <c r="L27758" s="58">
        <v>42796.458333333336</v>
      </c>
      <c r="M27758" s="57">
        <v>2017</v>
      </c>
      <c r="N27758" s="57">
        <v>3</v>
      </c>
      <c r="O27758" s="57">
        <v>5</v>
      </c>
      <c r="P27758" t="s">
        <v>23</v>
      </c>
    </row>
    <row r="27759" spans="12:16" x14ac:dyDescent="0.25">
      <c r="L27759" s="58">
        <v>42796.5</v>
      </c>
      <c r="M27759" s="57">
        <v>2017</v>
      </c>
      <c r="N27759" s="57">
        <v>3</v>
      </c>
      <c r="O27759" s="57">
        <v>5</v>
      </c>
      <c r="P27759" t="s">
        <v>23</v>
      </c>
    </row>
    <row r="27760" spans="12:16" x14ac:dyDescent="0.25">
      <c r="L27760" s="58">
        <v>42796.541666666664</v>
      </c>
      <c r="M27760" s="57">
        <v>2017</v>
      </c>
      <c r="N27760" s="57">
        <v>3</v>
      </c>
      <c r="O27760" s="57">
        <v>5</v>
      </c>
      <c r="P27760" t="s">
        <v>23</v>
      </c>
    </row>
    <row r="27761" spans="12:16" x14ac:dyDescent="0.25">
      <c r="L27761" s="58">
        <v>42796.583333333336</v>
      </c>
      <c r="M27761" s="57">
        <v>2017</v>
      </c>
      <c r="N27761" s="57">
        <v>3</v>
      </c>
      <c r="O27761" s="57">
        <v>5</v>
      </c>
      <c r="P27761" t="s">
        <v>23</v>
      </c>
    </row>
    <row r="27762" spans="12:16" x14ac:dyDescent="0.25">
      <c r="L27762" s="58">
        <v>42796.625</v>
      </c>
      <c r="M27762" s="57">
        <v>2017</v>
      </c>
      <c r="N27762" s="57">
        <v>3</v>
      </c>
      <c r="O27762" s="57">
        <v>5</v>
      </c>
      <c r="P27762" t="s">
        <v>23</v>
      </c>
    </row>
    <row r="27763" spans="12:16" x14ac:dyDescent="0.25">
      <c r="L27763" s="58">
        <v>42796.666666666664</v>
      </c>
      <c r="M27763" s="57">
        <v>2017</v>
      </c>
      <c r="N27763" s="57">
        <v>3</v>
      </c>
      <c r="O27763" s="57">
        <v>5</v>
      </c>
      <c r="P27763" t="s">
        <v>23</v>
      </c>
    </row>
    <row r="27764" spans="12:16" x14ac:dyDescent="0.25">
      <c r="L27764" s="58">
        <v>42796.708333333336</v>
      </c>
      <c r="M27764" s="57">
        <v>2017</v>
      </c>
      <c r="N27764" s="57">
        <v>3</v>
      </c>
      <c r="O27764" s="57">
        <v>5</v>
      </c>
      <c r="P27764" t="s">
        <v>23</v>
      </c>
    </row>
    <row r="27765" spans="12:16" x14ac:dyDescent="0.25">
      <c r="L27765" s="58">
        <v>42796.75</v>
      </c>
      <c r="M27765" s="57">
        <v>2017</v>
      </c>
      <c r="N27765" s="57">
        <v>3</v>
      </c>
      <c r="O27765" s="57">
        <v>5</v>
      </c>
      <c r="P27765" t="s">
        <v>23</v>
      </c>
    </row>
    <row r="27766" spans="12:16" x14ac:dyDescent="0.25">
      <c r="L27766" s="58">
        <v>42796.791666666664</v>
      </c>
      <c r="M27766" s="57">
        <v>2017</v>
      </c>
      <c r="N27766" s="57">
        <v>3</v>
      </c>
      <c r="O27766" s="57">
        <v>5</v>
      </c>
      <c r="P27766" t="s">
        <v>23</v>
      </c>
    </row>
    <row r="27767" spans="12:16" x14ac:dyDescent="0.25">
      <c r="L27767" s="58">
        <v>42796.833333333336</v>
      </c>
      <c r="M27767" s="57">
        <v>2017</v>
      </c>
      <c r="N27767" s="57">
        <v>3</v>
      </c>
      <c r="O27767" s="57">
        <v>5</v>
      </c>
      <c r="P27767" t="s">
        <v>23</v>
      </c>
    </row>
    <row r="27768" spans="12:16" x14ac:dyDescent="0.25">
      <c r="L27768" s="58">
        <v>42796.875</v>
      </c>
      <c r="M27768" s="57">
        <v>2017</v>
      </c>
      <c r="N27768" s="57">
        <v>3</v>
      </c>
      <c r="O27768" s="57">
        <v>5</v>
      </c>
      <c r="P27768" t="s">
        <v>23</v>
      </c>
    </row>
    <row r="27769" spans="12:16" x14ac:dyDescent="0.25">
      <c r="L27769" s="58">
        <v>42796.916666666664</v>
      </c>
      <c r="M27769" s="57">
        <v>2017</v>
      </c>
      <c r="N27769" s="57">
        <v>3</v>
      </c>
      <c r="O27769" s="57">
        <v>5</v>
      </c>
      <c r="P27769" t="s">
        <v>22</v>
      </c>
    </row>
    <row r="27770" spans="12:16" x14ac:dyDescent="0.25">
      <c r="L27770" s="58">
        <v>42796.958333333336</v>
      </c>
      <c r="M27770" s="57">
        <v>2017</v>
      </c>
      <c r="N27770" s="57">
        <v>3</v>
      </c>
      <c r="O27770" s="57">
        <v>5</v>
      </c>
      <c r="P27770" t="s">
        <v>22</v>
      </c>
    </row>
    <row r="27771" spans="12:16" x14ac:dyDescent="0.25">
      <c r="L27771" s="58">
        <v>42797</v>
      </c>
      <c r="M27771" s="57">
        <v>2017</v>
      </c>
      <c r="N27771" s="57">
        <v>3</v>
      </c>
      <c r="O27771" s="57">
        <v>6</v>
      </c>
      <c r="P27771" t="s">
        <v>22</v>
      </c>
    </row>
    <row r="27772" spans="12:16" x14ac:dyDescent="0.25">
      <c r="L27772" s="58">
        <v>42797.041666666664</v>
      </c>
      <c r="M27772" s="57">
        <v>2017</v>
      </c>
      <c r="N27772" s="57">
        <v>3</v>
      </c>
      <c r="O27772" s="57">
        <v>6</v>
      </c>
      <c r="P27772" t="s">
        <v>22</v>
      </c>
    </row>
    <row r="27773" spans="12:16" x14ac:dyDescent="0.25">
      <c r="L27773" s="58">
        <v>42797.083333333336</v>
      </c>
      <c r="M27773" s="57">
        <v>2017</v>
      </c>
      <c r="N27773" s="57">
        <v>3</v>
      </c>
      <c r="O27773" s="57">
        <v>6</v>
      </c>
      <c r="P27773" t="s">
        <v>22</v>
      </c>
    </row>
    <row r="27774" spans="12:16" x14ac:dyDescent="0.25">
      <c r="L27774" s="58">
        <v>42797.125</v>
      </c>
      <c r="M27774" s="57">
        <v>2017</v>
      </c>
      <c r="N27774" s="57">
        <v>3</v>
      </c>
      <c r="O27774" s="57">
        <v>6</v>
      </c>
      <c r="P27774" t="s">
        <v>22</v>
      </c>
    </row>
    <row r="27775" spans="12:16" x14ac:dyDescent="0.25">
      <c r="L27775" s="58">
        <v>42797.166666666664</v>
      </c>
      <c r="M27775" s="57">
        <v>2017</v>
      </c>
      <c r="N27775" s="57">
        <v>3</v>
      </c>
      <c r="O27775" s="57">
        <v>6</v>
      </c>
      <c r="P27775" t="s">
        <v>22</v>
      </c>
    </row>
    <row r="27776" spans="12:16" x14ac:dyDescent="0.25">
      <c r="L27776" s="58">
        <v>42797.208333333336</v>
      </c>
      <c r="M27776" s="57">
        <v>2017</v>
      </c>
      <c r="N27776" s="57">
        <v>3</v>
      </c>
      <c r="O27776" s="57">
        <v>6</v>
      </c>
      <c r="P27776" t="s">
        <v>22</v>
      </c>
    </row>
    <row r="27777" spans="12:16" x14ac:dyDescent="0.25">
      <c r="L27777" s="58">
        <v>42797.25</v>
      </c>
      <c r="M27777" s="57">
        <v>2017</v>
      </c>
      <c r="N27777" s="57">
        <v>3</v>
      </c>
      <c r="O27777" s="57">
        <v>6</v>
      </c>
      <c r="P27777" t="s">
        <v>23</v>
      </c>
    </row>
    <row r="27778" spans="12:16" x14ac:dyDescent="0.25">
      <c r="L27778" s="58">
        <v>42797.291666666664</v>
      </c>
      <c r="M27778" s="57">
        <v>2017</v>
      </c>
      <c r="N27778" s="57">
        <v>3</v>
      </c>
      <c r="O27778" s="57">
        <v>6</v>
      </c>
      <c r="P27778" t="s">
        <v>23</v>
      </c>
    </row>
    <row r="27779" spans="12:16" x14ac:dyDescent="0.25">
      <c r="L27779" s="58">
        <v>42797.333333333336</v>
      </c>
      <c r="M27779" s="57">
        <v>2017</v>
      </c>
      <c r="N27779" s="57">
        <v>3</v>
      </c>
      <c r="O27779" s="57">
        <v>6</v>
      </c>
      <c r="P27779" t="s">
        <v>23</v>
      </c>
    </row>
    <row r="27780" spans="12:16" x14ac:dyDescent="0.25">
      <c r="L27780" s="58">
        <v>42797.375</v>
      </c>
      <c r="M27780" s="57">
        <v>2017</v>
      </c>
      <c r="N27780" s="57">
        <v>3</v>
      </c>
      <c r="O27780" s="57">
        <v>6</v>
      </c>
      <c r="P27780" t="s">
        <v>23</v>
      </c>
    </row>
    <row r="27781" spans="12:16" x14ac:dyDescent="0.25">
      <c r="L27781" s="58">
        <v>42797.416666666664</v>
      </c>
      <c r="M27781" s="57">
        <v>2017</v>
      </c>
      <c r="N27781" s="57">
        <v>3</v>
      </c>
      <c r="O27781" s="57">
        <v>6</v>
      </c>
      <c r="P27781" t="s">
        <v>23</v>
      </c>
    </row>
    <row r="27782" spans="12:16" x14ac:dyDescent="0.25">
      <c r="L27782" s="58">
        <v>42797.458333333336</v>
      </c>
      <c r="M27782" s="57">
        <v>2017</v>
      </c>
      <c r="N27782" s="57">
        <v>3</v>
      </c>
      <c r="O27782" s="57">
        <v>6</v>
      </c>
      <c r="P27782" t="s">
        <v>23</v>
      </c>
    </row>
    <row r="27783" spans="12:16" x14ac:dyDescent="0.25">
      <c r="L27783" s="58">
        <v>42797.5</v>
      </c>
      <c r="M27783" s="57">
        <v>2017</v>
      </c>
      <c r="N27783" s="57">
        <v>3</v>
      </c>
      <c r="O27783" s="57">
        <v>6</v>
      </c>
      <c r="P27783" t="s">
        <v>23</v>
      </c>
    </row>
    <row r="27784" spans="12:16" x14ac:dyDescent="0.25">
      <c r="L27784" s="58">
        <v>42797.541666666664</v>
      </c>
      <c r="M27784" s="57">
        <v>2017</v>
      </c>
      <c r="N27784" s="57">
        <v>3</v>
      </c>
      <c r="O27784" s="57">
        <v>6</v>
      </c>
      <c r="P27784" t="s">
        <v>23</v>
      </c>
    </row>
    <row r="27785" spans="12:16" x14ac:dyDescent="0.25">
      <c r="L27785" s="58">
        <v>42797.583333333336</v>
      </c>
      <c r="M27785" s="57">
        <v>2017</v>
      </c>
      <c r="N27785" s="57">
        <v>3</v>
      </c>
      <c r="O27785" s="57">
        <v>6</v>
      </c>
      <c r="P27785" t="s">
        <v>23</v>
      </c>
    </row>
    <row r="27786" spans="12:16" x14ac:dyDescent="0.25">
      <c r="L27786" s="58">
        <v>42797.625</v>
      </c>
      <c r="M27786" s="57">
        <v>2017</v>
      </c>
      <c r="N27786" s="57">
        <v>3</v>
      </c>
      <c r="O27786" s="57">
        <v>6</v>
      </c>
      <c r="P27786" t="s">
        <v>23</v>
      </c>
    </row>
    <row r="27787" spans="12:16" x14ac:dyDescent="0.25">
      <c r="L27787" s="58">
        <v>42797.666666666664</v>
      </c>
      <c r="M27787" s="57">
        <v>2017</v>
      </c>
      <c r="N27787" s="57">
        <v>3</v>
      </c>
      <c r="O27787" s="57">
        <v>6</v>
      </c>
      <c r="P27787" t="s">
        <v>23</v>
      </c>
    </row>
    <row r="27788" spans="12:16" x14ac:dyDescent="0.25">
      <c r="L27788" s="58">
        <v>42797.708333333336</v>
      </c>
      <c r="M27788" s="57">
        <v>2017</v>
      </c>
      <c r="N27788" s="57">
        <v>3</v>
      </c>
      <c r="O27788" s="57">
        <v>6</v>
      </c>
      <c r="P27788" t="s">
        <v>23</v>
      </c>
    </row>
    <row r="27789" spans="12:16" x14ac:dyDescent="0.25">
      <c r="L27789" s="58">
        <v>42797.75</v>
      </c>
      <c r="M27789" s="57">
        <v>2017</v>
      </c>
      <c r="N27789" s="57">
        <v>3</v>
      </c>
      <c r="O27789" s="57">
        <v>6</v>
      </c>
      <c r="P27789" t="s">
        <v>23</v>
      </c>
    </row>
    <row r="27790" spans="12:16" x14ac:dyDescent="0.25">
      <c r="L27790" s="58">
        <v>42797.791666666664</v>
      </c>
      <c r="M27790" s="57">
        <v>2017</v>
      </c>
      <c r="N27790" s="57">
        <v>3</v>
      </c>
      <c r="O27790" s="57">
        <v>6</v>
      </c>
      <c r="P27790" t="s">
        <v>23</v>
      </c>
    </row>
    <row r="27791" spans="12:16" x14ac:dyDescent="0.25">
      <c r="L27791" s="58">
        <v>42797.833333333336</v>
      </c>
      <c r="M27791" s="57">
        <v>2017</v>
      </c>
      <c r="N27791" s="57">
        <v>3</v>
      </c>
      <c r="O27791" s="57">
        <v>6</v>
      </c>
      <c r="P27791" t="s">
        <v>23</v>
      </c>
    </row>
    <row r="27792" spans="12:16" x14ac:dyDescent="0.25">
      <c r="L27792" s="58">
        <v>42797.875</v>
      </c>
      <c r="M27792" s="57">
        <v>2017</v>
      </c>
      <c r="N27792" s="57">
        <v>3</v>
      </c>
      <c r="O27792" s="57">
        <v>6</v>
      </c>
      <c r="P27792" t="s">
        <v>23</v>
      </c>
    </row>
    <row r="27793" spans="12:16" x14ac:dyDescent="0.25">
      <c r="L27793" s="58">
        <v>42797.916666666664</v>
      </c>
      <c r="M27793" s="57">
        <v>2017</v>
      </c>
      <c r="N27793" s="57">
        <v>3</v>
      </c>
      <c r="O27793" s="57">
        <v>6</v>
      </c>
      <c r="P27793" t="s">
        <v>22</v>
      </c>
    </row>
    <row r="27794" spans="12:16" x14ac:dyDescent="0.25">
      <c r="L27794" s="58">
        <v>42797.958333333336</v>
      </c>
      <c r="M27794" s="57">
        <v>2017</v>
      </c>
      <c r="N27794" s="57">
        <v>3</v>
      </c>
      <c r="O27794" s="57">
        <v>6</v>
      </c>
      <c r="P27794" t="s">
        <v>22</v>
      </c>
    </row>
    <row r="27795" spans="12:16" x14ac:dyDescent="0.25">
      <c r="L27795" s="58">
        <v>42798</v>
      </c>
      <c r="M27795" s="57">
        <v>2017</v>
      </c>
      <c r="N27795" s="57">
        <v>3</v>
      </c>
      <c r="O27795" s="57">
        <v>7</v>
      </c>
      <c r="P27795" t="s">
        <v>22</v>
      </c>
    </row>
    <row r="27796" spans="12:16" x14ac:dyDescent="0.25">
      <c r="L27796" s="58">
        <v>42798.041666666664</v>
      </c>
      <c r="M27796" s="57">
        <v>2017</v>
      </c>
      <c r="N27796" s="57">
        <v>3</v>
      </c>
      <c r="O27796" s="57">
        <v>7</v>
      </c>
      <c r="P27796" t="s">
        <v>22</v>
      </c>
    </row>
    <row r="27797" spans="12:16" x14ac:dyDescent="0.25">
      <c r="L27797" s="58">
        <v>42798.083333333336</v>
      </c>
      <c r="M27797" s="57">
        <v>2017</v>
      </c>
      <c r="N27797" s="57">
        <v>3</v>
      </c>
      <c r="O27797" s="57">
        <v>7</v>
      </c>
      <c r="P27797" t="s">
        <v>22</v>
      </c>
    </row>
    <row r="27798" spans="12:16" x14ac:dyDescent="0.25">
      <c r="L27798" s="58">
        <v>42798.125</v>
      </c>
      <c r="M27798" s="57">
        <v>2017</v>
      </c>
      <c r="N27798" s="57">
        <v>3</v>
      </c>
      <c r="O27798" s="57">
        <v>7</v>
      </c>
      <c r="P27798" t="s">
        <v>22</v>
      </c>
    </row>
    <row r="27799" spans="12:16" x14ac:dyDescent="0.25">
      <c r="L27799" s="58">
        <v>42798.166666666664</v>
      </c>
      <c r="M27799" s="57">
        <v>2017</v>
      </c>
      <c r="N27799" s="57">
        <v>3</v>
      </c>
      <c r="O27799" s="57">
        <v>7</v>
      </c>
      <c r="P27799" t="s">
        <v>22</v>
      </c>
    </row>
    <row r="27800" spans="12:16" x14ac:dyDescent="0.25">
      <c r="L27800" s="58">
        <v>42798.208333333336</v>
      </c>
      <c r="M27800" s="57">
        <v>2017</v>
      </c>
      <c r="N27800" s="57">
        <v>3</v>
      </c>
      <c r="O27800" s="57">
        <v>7</v>
      </c>
      <c r="P27800" t="s">
        <v>22</v>
      </c>
    </row>
    <row r="27801" spans="12:16" x14ac:dyDescent="0.25">
      <c r="L27801" s="58">
        <v>42798.25</v>
      </c>
      <c r="M27801" s="57">
        <v>2017</v>
      </c>
      <c r="N27801" s="57">
        <v>3</v>
      </c>
      <c r="O27801" s="57">
        <v>7</v>
      </c>
      <c r="P27801" t="s">
        <v>22</v>
      </c>
    </row>
    <row r="27802" spans="12:16" x14ac:dyDescent="0.25">
      <c r="L27802" s="58">
        <v>42798.291666666664</v>
      </c>
      <c r="M27802" s="57">
        <v>2017</v>
      </c>
      <c r="N27802" s="57">
        <v>3</v>
      </c>
      <c r="O27802" s="57">
        <v>7</v>
      </c>
      <c r="P27802" t="s">
        <v>22</v>
      </c>
    </row>
    <row r="27803" spans="12:16" x14ac:dyDescent="0.25">
      <c r="L27803" s="58">
        <v>42798.333333333336</v>
      </c>
      <c r="M27803" s="57">
        <v>2017</v>
      </c>
      <c r="N27803" s="57">
        <v>3</v>
      </c>
      <c r="O27803" s="57">
        <v>7</v>
      </c>
      <c r="P27803" t="s">
        <v>22</v>
      </c>
    </row>
    <row r="27804" spans="12:16" x14ac:dyDescent="0.25">
      <c r="L27804" s="58">
        <v>42798.375</v>
      </c>
      <c r="M27804" s="57">
        <v>2017</v>
      </c>
      <c r="N27804" s="57">
        <v>3</v>
      </c>
      <c r="O27804" s="57">
        <v>7</v>
      </c>
      <c r="P27804" t="s">
        <v>22</v>
      </c>
    </row>
    <row r="27805" spans="12:16" x14ac:dyDescent="0.25">
      <c r="L27805" s="58">
        <v>42798.416666666664</v>
      </c>
      <c r="M27805" s="57">
        <v>2017</v>
      </c>
      <c r="N27805" s="57">
        <v>3</v>
      </c>
      <c r="O27805" s="57">
        <v>7</v>
      </c>
      <c r="P27805" t="s">
        <v>22</v>
      </c>
    </row>
    <row r="27806" spans="12:16" x14ac:dyDescent="0.25">
      <c r="L27806" s="58">
        <v>42798.458333333336</v>
      </c>
      <c r="M27806" s="57">
        <v>2017</v>
      </c>
      <c r="N27806" s="57">
        <v>3</v>
      </c>
      <c r="O27806" s="57">
        <v>7</v>
      </c>
      <c r="P27806" t="s">
        <v>22</v>
      </c>
    </row>
    <row r="27807" spans="12:16" x14ac:dyDescent="0.25">
      <c r="L27807" s="58">
        <v>42798.5</v>
      </c>
      <c r="M27807" s="57">
        <v>2017</v>
      </c>
      <c r="N27807" s="57">
        <v>3</v>
      </c>
      <c r="O27807" s="57">
        <v>7</v>
      </c>
      <c r="P27807" t="s">
        <v>22</v>
      </c>
    </row>
    <row r="27808" spans="12:16" x14ac:dyDescent="0.25">
      <c r="L27808" s="58">
        <v>42798.541666666664</v>
      </c>
      <c r="M27808" s="57">
        <v>2017</v>
      </c>
      <c r="N27808" s="57">
        <v>3</v>
      </c>
      <c r="O27808" s="57">
        <v>7</v>
      </c>
      <c r="P27808" t="s">
        <v>22</v>
      </c>
    </row>
    <row r="27809" spans="12:16" x14ac:dyDescent="0.25">
      <c r="L27809" s="58">
        <v>42798.583333333336</v>
      </c>
      <c r="M27809" s="57">
        <v>2017</v>
      </c>
      <c r="N27809" s="57">
        <v>3</v>
      </c>
      <c r="O27809" s="57">
        <v>7</v>
      </c>
      <c r="P27809" t="s">
        <v>22</v>
      </c>
    </row>
    <row r="27810" spans="12:16" x14ac:dyDescent="0.25">
      <c r="L27810" s="58">
        <v>42798.625</v>
      </c>
      <c r="M27810" s="57">
        <v>2017</v>
      </c>
      <c r="N27810" s="57">
        <v>3</v>
      </c>
      <c r="O27810" s="57">
        <v>7</v>
      </c>
      <c r="P27810" t="s">
        <v>22</v>
      </c>
    </row>
    <row r="27811" spans="12:16" x14ac:dyDescent="0.25">
      <c r="L27811" s="58">
        <v>42798.666666666664</v>
      </c>
      <c r="M27811" s="57">
        <v>2017</v>
      </c>
      <c r="N27811" s="57">
        <v>3</v>
      </c>
      <c r="O27811" s="57">
        <v>7</v>
      </c>
      <c r="P27811" t="s">
        <v>22</v>
      </c>
    </row>
    <row r="27812" spans="12:16" x14ac:dyDescent="0.25">
      <c r="L27812" s="58">
        <v>42798.708333333336</v>
      </c>
      <c r="M27812" s="57">
        <v>2017</v>
      </c>
      <c r="N27812" s="57">
        <v>3</v>
      </c>
      <c r="O27812" s="57">
        <v>7</v>
      </c>
      <c r="P27812" t="s">
        <v>22</v>
      </c>
    </row>
    <row r="27813" spans="12:16" x14ac:dyDescent="0.25">
      <c r="L27813" s="58">
        <v>42798.75</v>
      </c>
      <c r="M27813" s="57">
        <v>2017</v>
      </c>
      <c r="N27813" s="57">
        <v>3</v>
      </c>
      <c r="O27813" s="57">
        <v>7</v>
      </c>
      <c r="P27813" t="s">
        <v>22</v>
      </c>
    </row>
    <row r="27814" spans="12:16" x14ac:dyDescent="0.25">
      <c r="L27814" s="58">
        <v>42798.791666666664</v>
      </c>
      <c r="M27814" s="57">
        <v>2017</v>
      </c>
      <c r="N27814" s="57">
        <v>3</v>
      </c>
      <c r="O27814" s="57">
        <v>7</v>
      </c>
      <c r="P27814" t="s">
        <v>22</v>
      </c>
    </row>
    <row r="27815" spans="12:16" x14ac:dyDescent="0.25">
      <c r="L27815" s="58">
        <v>42798.833333333336</v>
      </c>
      <c r="M27815" s="57">
        <v>2017</v>
      </c>
      <c r="N27815" s="57">
        <v>3</v>
      </c>
      <c r="O27815" s="57">
        <v>7</v>
      </c>
      <c r="P27815" t="s">
        <v>22</v>
      </c>
    </row>
    <row r="27816" spans="12:16" x14ac:dyDescent="0.25">
      <c r="L27816" s="58">
        <v>42798.875</v>
      </c>
      <c r="M27816" s="57">
        <v>2017</v>
      </c>
      <c r="N27816" s="57">
        <v>3</v>
      </c>
      <c r="O27816" s="57">
        <v>7</v>
      </c>
      <c r="P27816" t="s">
        <v>22</v>
      </c>
    </row>
    <row r="27817" spans="12:16" x14ac:dyDescent="0.25">
      <c r="L27817" s="58">
        <v>42798.916666666664</v>
      </c>
      <c r="M27817" s="57">
        <v>2017</v>
      </c>
      <c r="N27817" s="57">
        <v>3</v>
      </c>
      <c r="O27817" s="57">
        <v>7</v>
      </c>
      <c r="P27817" t="s">
        <v>22</v>
      </c>
    </row>
    <row r="27818" spans="12:16" x14ac:dyDescent="0.25">
      <c r="L27818" s="58">
        <v>42798.958333333336</v>
      </c>
      <c r="M27818" s="57">
        <v>2017</v>
      </c>
      <c r="N27818" s="57">
        <v>3</v>
      </c>
      <c r="O27818" s="57">
        <v>7</v>
      </c>
      <c r="P27818" t="s">
        <v>22</v>
      </c>
    </row>
    <row r="27819" spans="12:16" x14ac:dyDescent="0.25">
      <c r="L27819" s="58">
        <v>42799</v>
      </c>
      <c r="M27819" s="57">
        <v>2017</v>
      </c>
      <c r="N27819" s="57">
        <v>3</v>
      </c>
      <c r="O27819" s="57">
        <v>1</v>
      </c>
      <c r="P27819" t="s">
        <v>22</v>
      </c>
    </row>
    <row r="27820" spans="12:16" x14ac:dyDescent="0.25">
      <c r="L27820" s="58">
        <v>42799.041666666664</v>
      </c>
      <c r="M27820" s="57">
        <v>2017</v>
      </c>
      <c r="N27820" s="57">
        <v>3</v>
      </c>
      <c r="O27820" s="57">
        <v>1</v>
      </c>
      <c r="P27820" t="s">
        <v>22</v>
      </c>
    </row>
    <row r="27821" spans="12:16" x14ac:dyDescent="0.25">
      <c r="L27821" s="58">
        <v>42799.083333333336</v>
      </c>
      <c r="M27821" s="57">
        <v>2017</v>
      </c>
      <c r="N27821" s="57">
        <v>3</v>
      </c>
      <c r="O27821" s="57">
        <v>1</v>
      </c>
      <c r="P27821" t="s">
        <v>22</v>
      </c>
    </row>
    <row r="27822" spans="12:16" x14ac:dyDescent="0.25">
      <c r="L27822" s="58">
        <v>42799.125</v>
      </c>
      <c r="M27822" s="57">
        <v>2017</v>
      </c>
      <c r="N27822" s="57">
        <v>3</v>
      </c>
      <c r="O27822" s="57">
        <v>1</v>
      </c>
      <c r="P27822" t="s">
        <v>22</v>
      </c>
    </row>
    <row r="27823" spans="12:16" x14ac:dyDescent="0.25">
      <c r="L27823" s="58">
        <v>42799.166666666664</v>
      </c>
      <c r="M27823" s="57">
        <v>2017</v>
      </c>
      <c r="N27823" s="57">
        <v>3</v>
      </c>
      <c r="O27823" s="57">
        <v>1</v>
      </c>
      <c r="P27823" t="s">
        <v>22</v>
      </c>
    </row>
    <row r="27824" spans="12:16" x14ac:dyDescent="0.25">
      <c r="L27824" s="58">
        <v>42799.208333333336</v>
      </c>
      <c r="M27824" s="57">
        <v>2017</v>
      </c>
      <c r="N27824" s="57">
        <v>3</v>
      </c>
      <c r="O27824" s="57">
        <v>1</v>
      </c>
      <c r="P27824" t="s">
        <v>22</v>
      </c>
    </row>
    <row r="27825" spans="12:16" x14ac:dyDescent="0.25">
      <c r="L27825" s="58">
        <v>42799.25</v>
      </c>
      <c r="M27825" s="57">
        <v>2017</v>
      </c>
      <c r="N27825" s="57">
        <v>3</v>
      </c>
      <c r="O27825" s="57">
        <v>1</v>
      </c>
      <c r="P27825" t="s">
        <v>22</v>
      </c>
    </row>
    <row r="27826" spans="12:16" x14ac:dyDescent="0.25">
      <c r="L27826" s="58">
        <v>42799.291666666664</v>
      </c>
      <c r="M27826" s="57">
        <v>2017</v>
      </c>
      <c r="N27826" s="57">
        <v>3</v>
      </c>
      <c r="O27826" s="57">
        <v>1</v>
      </c>
      <c r="P27826" t="s">
        <v>22</v>
      </c>
    </row>
    <row r="27827" spans="12:16" x14ac:dyDescent="0.25">
      <c r="L27827" s="58">
        <v>42799.333333333336</v>
      </c>
      <c r="M27827" s="57">
        <v>2017</v>
      </c>
      <c r="N27827" s="57">
        <v>3</v>
      </c>
      <c r="O27827" s="57">
        <v>1</v>
      </c>
      <c r="P27827" t="s">
        <v>22</v>
      </c>
    </row>
    <row r="27828" spans="12:16" x14ac:dyDescent="0.25">
      <c r="L27828" s="58">
        <v>42799.375</v>
      </c>
      <c r="M27828" s="57">
        <v>2017</v>
      </c>
      <c r="N27828" s="57">
        <v>3</v>
      </c>
      <c r="O27828" s="57">
        <v>1</v>
      </c>
      <c r="P27828" t="s">
        <v>22</v>
      </c>
    </row>
    <row r="27829" spans="12:16" x14ac:dyDescent="0.25">
      <c r="L27829" s="58">
        <v>42799.416666666664</v>
      </c>
      <c r="M27829" s="57">
        <v>2017</v>
      </c>
      <c r="N27829" s="57">
        <v>3</v>
      </c>
      <c r="O27829" s="57">
        <v>1</v>
      </c>
      <c r="P27829" t="s">
        <v>22</v>
      </c>
    </row>
    <row r="27830" spans="12:16" x14ac:dyDescent="0.25">
      <c r="L27830" s="58">
        <v>42799.458333333336</v>
      </c>
      <c r="M27830" s="57">
        <v>2017</v>
      </c>
      <c r="N27830" s="57">
        <v>3</v>
      </c>
      <c r="O27830" s="57">
        <v>1</v>
      </c>
      <c r="P27830" t="s">
        <v>22</v>
      </c>
    </row>
    <row r="27831" spans="12:16" x14ac:dyDescent="0.25">
      <c r="L27831" s="58">
        <v>42799.5</v>
      </c>
      <c r="M27831" s="57">
        <v>2017</v>
      </c>
      <c r="N27831" s="57">
        <v>3</v>
      </c>
      <c r="O27831" s="57">
        <v>1</v>
      </c>
      <c r="P27831" t="s">
        <v>22</v>
      </c>
    </row>
    <row r="27832" spans="12:16" x14ac:dyDescent="0.25">
      <c r="L27832" s="58">
        <v>42799.541666666664</v>
      </c>
      <c r="M27832" s="57">
        <v>2017</v>
      </c>
      <c r="N27832" s="57">
        <v>3</v>
      </c>
      <c r="O27832" s="57">
        <v>1</v>
      </c>
      <c r="P27832" t="s">
        <v>22</v>
      </c>
    </row>
    <row r="27833" spans="12:16" x14ac:dyDescent="0.25">
      <c r="L27833" s="58">
        <v>42799.583333333336</v>
      </c>
      <c r="M27833" s="57">
        <v>2017</v>
      </c>
      <c r="N27833" s="57">
        <v>3</v>
      </c>
      <c r="O27833" s="57">
        <v>1</v>
      </c>
      <c r="P27833" t="s">
        <v>22</v>
      </c>
    </row>
    <row r="27834" spans="12:16" x14ac:dyDescent="0.25">
      <c r="L27834" s="58">
        <v>42799.625</v>
      </c>
      <c r="M27834" s="57">
        <v>2017</v>
      </c>
      <c r="N27834" s="57">
        <v>3</v>
      </c>
      <c r="O27834" s="57">
        <v>1</v>
      </c>
      <c r="P27834" t="s">
        <v>22</v>
      </c>
    </row>
    <row r="27835" spans="12:16" x14ac:dyDescent="0.25">
      <c r="L27835" s="58">
        <v>42799.666666666664</v>
      </c>
      <c r="M27835" s="57">
        <v>2017</v>
      </c>
      <c r="N27835" s="57">
        <v>3</v>
      </c>
      <c r="O27835" s="57">
        <v>1</v>
      </c>
      <c r="P27835" t="s">
        <v>22</v>
      </c>
    </row>
    <row r="27836" spans="12:16" x14ac:dyDescent="0.25">
      <c r="L27836" s="58">
        <v>42799.708333333336</v>
      </c>
      <c r="M27836" s="57">
        <v>2017</v>
      </c>
      <c r="N27836" s="57">
        <v>3</v>
      </c>
      <c r="O27836" s="57">
        <v>1</v>
      </c>
      <c r="P27836" t="s">
        <v>22</v>
      </c>
    </row>
    <row r="27837" spans="12:16" x14ac:dyDescent="0.25">
      <c r="L27837" s="58">
        <v>42799.75</v>
      </c>
      <c r="M27837" s="57">
        <v>2017</v>
      </c>
      <c r="N27837" s="57">
        <v>3</v>
      </c>
      <c r="O27837" s="57">
        <v>1</v>
      </c>
      <c r="P27837" t="s">
        <v>22</v>
      </c>
    </row>
    <row r="27838" spans="12:16" x14ac:dyDescent="0.25">
      <c r="L27838" s="58">
        <v>42799.791666666664</v>
      </c>
      <c r="M27838" s="57">
        <v>2017</v>
      </c>
      <c r="N27838" s="57">
        <v>3</v>
      </c>
      <c r="O27838" s="57">
        <v>1</v>
      </c>
      <c r="P27838" t="s">
        <v>22</v>
      </c>
    </row>
    <row r="27839" spans="12:16" x14ac:dyDescent="0.25">
      <c r="L27839" s="58">
        <v>42799.833333333336</v>
      </c>
      <c r="M27839" s="57">
        <v>2017</v>
      </c>
      <c r="N27839" s="57">
        <v>3</v>
      </c>
      <c r="O27839" s="57">
        <v>1</v>
      </c>
      <c r="P27839" t="s">
        <v>22</v>
      </c>
    </row>
    <row r="27840" spans="12:16" x14ac:dyDescent="0.25">
      <c r="L27840" s="58">
        <v>42799.875</v>
      </c>
      <c r="M27840" s="57">
        <v>2017</v>
      </c>
      <c r="N27840" s="57">
        <v>3</v>
      </c>
      <c r="O27840" s="57">
        <v>1</v>
      </c>
      <c r="P27840" t="s">
        <v>22</v>
      </c>
    </row>
    <row r="27841" spans="12:16" x14ac:dyDescent="0.25">
      <c r="L27841" s="58">
        <v>42799.916666666664</v>
      </c>
      <c r="M27841" s="57">
        <v>2017</v>
      </c>
      <c r="N27841" s="57">
        <v>3</v>
      </c>
      <c r="O27841" s="57">
        <v>1</v>
      </c>
      <c r="P27841" t="s">
        <v>22</v>
      </c>
    </row>
    <row r="27842" spans="12:16" x14ac:dyDescent="0.25">
      <c r="L27842" s="58">
        <v>42799.958333333336</v>
      </c>
      <c r="M27842" s="57">
        <v>2017</v>
      </c>
      <c r="N27842" s="57">
        <v>3</v>
      </c>
      <c r="O27842" s="57">
        <v>1</v>
      </c>
      <c r="P27842" t="s">
        <v>22</v>
      </c>
    </row>
    <row r="27843" spans="12:16" x14ac:dyDescent="0.25">
      <c r="L27843" s="58">
        <v>42800</v>
      </c>
      <c r="M27843" s="57">
        <v>2017</v>
      </c>
      <c r="N27843" s="57">
        <v>3</v>
      </c>
      <c r="O27843" s="57">
        <v>2</v>
      </c>
      <c r="P27843" t="s">
        <v>22</v>
      </c>
    </row>
    <row r="27844" spans="12:16" x14ac:dyDescent="0.25">
      <c r="L27844" s="58">
        <v>42800.041666666664</v>
      </c>
      <c r="M27844" s="57">
        <v>2017</v>
      </c>
      <c r="N27844" s="57">
        <v>3</v>
      </c>
      <c r="O27844" s="57">
        <v>2</v>
      </c>
      <c r="P27844" t="s">
        <v>22</v>
      </c>
    </row>
    <row r="27845" spans="12:16" x14ac:dyDescent="0.25">
      <c r="L27845" s="58">
        <v>42800.083333333336</v>
      </c>
      <c r="M27845" s="57">
        <v>2017</v>
      </c>
      <c r="N27845" s="57">
        <v>3</v>
      </c>
      <c r="O27845" s="57">
        <v>2</v>
      </c>
      <c r="P27845" t="s">
        <v>22</v>
      </c>
    </row>
    <row r="27846" spans="12:16" x14ac:dyDescent="0.25">
      <c r="L27846" s="58">
        <v>42800.125</v>
      </c>
      <c r="M27846" s="57">
        <v>2017</v>
      </c>
      <c r="N27846" s="57">
        <v>3</v>
      </c>
      <c r="O27846" s="57">
        <v>2</v>
      </c>
      <c r="P27846" t="s">
        <v>22</v>
      </c>
    </row>
    <row r="27847" spans="12:16" x14ac:dyDescent="0.25">
      <c r="L27847" s="58">
        <v>42800.166666666664</v>
      </c>
      <c r="M27847" s="57">
        <v>2017</v>
      </c>
      <c r="N27847" s="57">
        <v>3</v>
      </c>
      <c r="O27847" s="57">
        <v>2</v>
      </c>
      <c r="P27847" t="s">
        <v>22</v>
      </c>
    </row>
    <row r="27848" spans="12:16" x14ac:dyDescent="0.25">
      <c r="L27848" s="58">
        <v>42800.208333333336</v>
      </c>
      <c r="M27848" s="57">
        <v>2017</v>
      </c>
      <c r="N27848" s="57">
        <v>3</v>
      </c>
      <c r="O27848" s="57">
        <v>2</v>
      </c>
      <c r="P27848" t="s">
        <v>22</v>
      </c>
    </row>
    <row r="27849" spans="12:16" x14ac:dyDescent="0.25">
      <c r="L27849" s="58">
        <v>42800.25</v>
      </c>
      <c r="M27849" s="57">
        <v>2017</v>
      </c>
      <c r="N27849" s="57">
        <v>3</v>
      </c>
      <c r="O27849" s="57">
        <v>2</v>
      </c>
      <c r="P27849" t="s">
        <v>23</v>
      </c>
    </row>
    <row r="27850" spans="12:16" x14ac:dyDescent="0.25">
      <c r="L27850" s="58">
        <v>42800.291666666664</v>
      </c>
      <c r="M27850" s="57">
        <v>2017</v>
      </c>
      <c r="N27850" s="57">
        <v>3</v>
      </c>
      <c r="O27850" s="57">
        <v>2</v>
      </c>
      <c r="P27850" t="s">
        <v>23</v>
      </c>
    </row>
    <row r="27851" spans="12:16" x14ac:dyDescent="0.25">
      <c r="L27851" s="58">
        <v>42800.333333333336</v>
      </c>
      <c r="M27851" s="57">
        <v>2017</v>
      </c>
      <c r="N27851" s="57">
        <v>3</v>
      </c>
      <c r="O27851" s="57">
        <v>2</v>
      </c>
      <c r="P27851" t="s">
        <v>23</v>
      </c>
    </row>
    <row r="27852" spans="12:16" x14ac:dyDescent="0.25">
      <c r="L27852" s="58">
        <v>42800.375</v>
      </c>
      <c r="M27852" s="57">
        <v>2017</v>
      </c>
      <c r="N27852" s="57">
        <v>3</v>
      </c>
      <c r="O27852" s="57">
        <v>2</v>
      </c>
      <c r="P27852" t="s">
        <v>23</v>
      </c>
    </row>
    <row r="27853" spans="12:16" x14ac:dyDescent="0.25">
      <c r="L27853" s="58">
        <v>42800.416666666664</v>
      </c>
      <c r="M27853" s="57">
        <v>2017</v>
      </c>
      <c r="N27853" s="57">
        <v>3</v>
      </c>
      <c r="O27853" s="57">
        <v>2</v>
      </c>
      <c r="P27853" t="s">
        <v>23</v>
      </c>
    </row>
    <row r="27854" spans="12:16" x14ac:dyDescent="0.25">
      <c r="L27854" s="58">
        <v>42800.458333333336</v>
      </c>
      <c r="M27854" s="57">
        <v>2017</v>
      </c>
      <c r="N27854" s="57">
        <v>3</v>
      </c>
      <c r="O27854" s="57">
        <v>2</v>
      </c>
      <c r="P27854" t="s">
        <v>23</v>
      </c>
    </row>
    <row r="27855" spans="12:16" x14ac:dyDescent="0.25">
      <c r="L27855" s="58">
        <v>42800.5</v>
      </c>
      <c r="M27855" s="57">
        <v>2017</v>
      </c>
      <c r="N27855" s="57">
        <v>3</v>
      </c>
      <c r="O27855" s="57">
        <v>2</v>
      </c>
      <c r="P27855" t="s">
        <v>23</v>
      </c>
    </row>
    <row r="27856" spans="12:16" x14ac:dyDescent="0.25">
      <c r="L27856" s="58">
        <v>42800.541666666664</v>
      </c>
      <c r="M27856" s="57">
        <v>2017</v>
      </c>
      <c r="N27856" s="57">
        <v>3</v>
      </c>
      <c r="O27856" s="57">
        <v>2</v>
      </c>
      <c r="P27856" t="s">
        <v>23</v>
      </c>
    </row>
    <row r="27857" spans="12:16" x14ac:dyDescent="0.25">
      <c r="L27857" s="58">
        <v>42800.583333333336</v>
      </c>
      <c r="M27857" s="57">
        <v>2017</v>
      </c>
      <c r="N27857" s="57">
        <v>3</v>
      </c>
      <c r="O27857" s="57">
        <v>2</v>
      </c>
      <c r="P27857" t="s">
        <v>23</v>
      </c>
    </row>
    <row r="27858" spans="12:16" x14ac:dyDescent="0.25">
      <c r="L27858" s="58">
        <v>42800.625</v>
      </c>
      <c r="M27858" s="57">
        <v>2017</v>
      </c>
      <c r="N27858" s="57">
        <v>3</v>
      </c>
      <c r="O27858" s="57">
        <v>2</v>
      </c>
      <c r="P27858" t="s">
        <v>23</v>
      </c>
    </row>
    <row r="27859" spans="12:16" x14ac:dyDescent="0.25">
      <c r="L27859" s="58">
        <v>42800.666666666664</v>
      </c>
      <c r="M27859" s="57">
        <v>2017</v>
      </c>
      <c r="N27859" s="57">
        <v>3</v>
      </c>
      <c r="O27859" s="57">
        <v>2</v>
      </c>
      <c r="P27859" t="s">
        <v>23</v>
      </c>
    </row>
    <row r="27860" spans="12:16" x14ac:dyDescent="0.25">
      <c r="L27860" s="58">
        <v>42800.708333333336</v>
      </c>
      <c r="M27860" s="57">
        <v>2017</v>
      </c>
      <c r="N27860" s="57">
        <v>3</v>
      </c>
      <c r="O27860" s="57">
        <v>2</v>
      </c>
      <c r="P27860" t="s">
        <v>23</v>
      </c>
    </row>
    <row r="27861" spans="12:16" x14ac:dyDescent="0.25">
      <c r="L27861" s="58">
        <v>42800.75</v>
      </c>
      <c r="M27861" s="57">
        <v>2017</v>
      </c>
      <c r="N27861" s="57">
        <v>3</v>
      </c>
      <c r="O27861" s="57">
        <v>2</v>
      </c>
      <c r="P27861" t="s">
        <v>23</v>
      </c>
    </row>
    <row r="27862" spans="12:16" x14ac:dyDescent="0.25">
      <c r="L27862" s="58">
        <v>42800.791666666664</v>
      </c>
      <c r="M27862" s="57">
        <v>2017</v>
      </c>
      <c r="N27862" s="57">
        <v>3</v>
      </c>
      <c r="O27862" s="57">
        <v>2</v>
      </c>
      <c r="P27862" t="s">
        <v>23</v>
      </c>
    </row>
    <row r="27863" spans="12:16" x14ac:dyDescent="0.25">
      <c r="L27863" s="58">
        <v>42800.833333333336</v>
      </c>
      <c r="M27863" s="57">
        <v>2017</v>
      </c>
      <c r="N27863" s="57">
        <v>3</v>
      </c>
      <c r="O27863" s="57">
        <v>2</v>
      </c>
      <c r="P27863" t="s">
        <v>23</v>
      </c>
    </row>
    <row r="27864" spans="12:16" x14ac:dyDescent="0.25">
      <c r="L27864" s="58">
        <v>42800.875</v>
      </c>
      <c r="M27864" s="57">
        <v>2017</v>
      </c>
      <c r="N27864" s="57">
        <v>3</v>
      </c>
      <c r="O27864" s="57">
        <v>2</v>
      </c>
      <c r="P27864" t="s">
        <v>23</v>
      </c>
    </row>
    <row r="27865" spans="12:16" x14ac:dyDescent="0.25">
      <c r="L27865" s="58">
        <v>42800.916666666664</v>
      </c>
      <c r="M27865" s="57">
        <v>2017</v>
      </c>
      <c r="N27865" s="57">
        <v>3</v>
      </c>
      <c r="O27865" s="57">
        <v>2</v>
      </c>
      <c r="P27865" t="s">
        <v>22</v>
      </c>
    </row>
    <row r="27866" spans="12:16" x14ac:dyDescent="0.25">
      <c r="L27866" s="58">
        <v>42800.958333333336</v>
      </c>
      <c r="M27866" s="57">
        <v>2017</v>
      </c>
      <c r="N27866" s="57">
        <v>3</v>
      </c>
      <c r="O27866" s="57">
        <v>2</v>
      </c>
      <c r="P27866" t="s">
        <v>22</v>
      </c>
    </row>
    <row r="27867" spans="12:16" x14ac:dyDescent="0.25">
      <c r="L27867" s="58">
        <v>42801</v>
      </c>
      <c r="M27867" s="57">
        <v>2017</v>
      </c>
      <c r="N27867" s="57">
        <v>3</v>
      </c>
      <c r="O27867" s="57">
        <v>3</v>
      </c>
      <c r="P27867" t="s">
        <v>22</v>
      </c>
    </row>
    <row r="27868" spans="12:16" x14ac:dyDescent="0.25">
      <c r="L27868" s="58">
        <v>42801.041666666664</v>
      </c>
      <c r="M27868" s="57">
        <v>2017</v>
      </c>
      <c r="N27868" s="57">
        <v>3</v>
      </c>
      <c r="O27868" s="57">
        <v>3</v>
      </c>
      <c r="P27868" t="s">
        <v>22</v>
      </c>
    </row>
    <row r="27869" spans="12:16" x14ac:dyDescent="0.25">
      <c r="L27869" s="58">
        <v>42801.083333333336</v>
      </c>
      <c r="M27869" s="57">
        <v>2017</v>
      </c>
      <c r="N27869" s="57">
        <v>3</v>
      </c>
      <c r="O27869" s="57">
        <v>3</v>
      </c>
      <c r="P27869" t="s">
        <v>22</v>
      </c>
    </row>
    <row r="27870" spans="12:16" x14ac:dyDescent="0.25">
      <c r="L27870" s="58">
        <v>42801.125</v>
      </c>
      <c r="M27870" s="57">
        <v>2017</v>
      </c>
      <c r="N27870" s="57">
        <v>3</v>
      </c>
      <c r="O27870" s="57">
        <v>3</v>
      </c>
      <c r="P27870" t="s">
        <v>22</v>
      </c>
    </row>
    <row r="27871" spans="12:16" x14ac:dyDescent="0.25">
      <c r="L27871" s="58">
        <v>42801.166666666664</v>
      </c>
      <c r="M27871" s="57">
        <v>2017</v>
      </c>
      <c r="N27871" s="57">
        <v>3</v>
      </c>
      <c r="O27871" s="57">
        <v>3</v>
      </c>
      <c r="P27871" t="s">
        <v>22</v>
      </c>
    </row>
    <row r="27872" spans="12:16" x14ac:dyDescent="0.25">
      <c r="L27872" s="58">
        <v>42801.208333333336</v>
      </c>
      <c r="M27872" s="57">
        <v>2017</v>
      </c>
      <c r="N27872" s="57">
        <v>3</v>
      </c>
      <c r="O27872" s="57">
        <v>3</v>
      </c>
      <c r="P27872" t="s">
        <v>22</v>
      </c>
    </row>
    <row r="27873" spans="12:16" x14ac:dyDescent="0.25">
      <c r="L27873" s="58">
        <v>42801.25</v>
      </c>
      <c r="M27873" s="57">
        <v>2017</v>
      </c>
      <c r="N27873" s="57">
        <v>3</v>
      </c>
      <c r="O27873" s="57">
        <v>3</v>
      </c>
      <c r="P27873" t="s">
        <v>23</v>
      </c>
    </row>
    <row r="27874" spans="12:16" x14ac:dyDescent="0.25">
      <c r="L27874" s="58">
        <v>42801.291666666664</v>
      </c>
      <c r="M27874" s="57">
        <v>2017</v>
      </c>
      <c r="N27874" s="57">
        <v>3</v>
      </c>
      <c r="O27874" s="57">
        <v>3</v>
      </c>
      <c r="P27874" t="s">
        <v>23</v>
      </c>
    </row>
    <row r="27875" spans="12:16" x14ac:dyDescent="0.25">
      <c r="L27875" s="58">
        <v>42801.333333333336</v>
      </c>
      <c r="M27875" s="57">
        <v>2017</v>
      </c>
      <c r="N27875" s="57">
        <v>3</v>
      </c>
      <c r="O27875" s="57">
        <v>3</v>
      </c>
      <c r="P27875" t="s">
        <v>23</v>
      </c>
    </row>
    <row r="27876" spans="12:16" x14ac:dyDescent="0.25">
      <c r="L27876" s="58">
        <v>42801.375</v>
      </c>
      <c r="M27876" s="57">
        <v>2017</v>
      </c>
      <c r="N27876" s="57">
        <v>3</v>
      </c>
      <c r="O27876" s="57">
        <v>3</v>
      </c>
      <c r="P27876" t="s">
        <v>23</v>
      </c>
    </row>
    <row r="27877" spans="12:16" x14ac:dyDescent="0.25">
      <c r="L27877" s="58">
        <v>42801.416666666664</v>
      </c>
      <c r="M27877" s="57">
        <v>2017</v>
      </c>
      <c r="N27877" s="57">
        <v>3</v>
      </c>
      <c r="O27877" s="57">
        <v>3</v>
      </c>
      <c r="P27877" t="s">
        <v>23</v>
      </c>
    </row>
    <row r="27878" spans="12:16" x14ac:dyDescent="0.25">
      <c r="L27878" s="58">
        <v>42801.458333333336</v>
      </c>
      <c r="M27878" s="57">
        <v>2017</v>
      </c>
      <c r="N27878" s="57">
        <v>3</v>
      </c>
      <c r="O27878" s="57">
        <v>3</v>
      </c>
      <c r="P27878" t="s">
        <v>23</v>
      </c>
    </row>
    <row r="27879" spans="12:16" x14ac:dyDescent="0.25">
      <c r="L27879" s="58">
        <v>42801.5</v>
      </c>
      <c r="M27879" s="57">
        <v>2017</v>
      </c>
      <c r="N27879" s="57">
        <v>3</v>
      </c>
      <c r="O27879" s="57">
        <v>3</v>
      </c>
      <c r="P27879" t="s">
        <v>23</v>
      </c>
    </row>
    <row r="27880" spans="12:16" x14ac:dyDescent="0.25">
      <c r="L27880" s="58">
        <v>42801.541666666664</v>
      </c>
      <c r="M27880" s="57">
        <v>2017</v>
      </c>
      <c r="N27880" s="57">
        <v>3</v>
      </c>
      <c r="O27880" s="57">
        <v>3</v>
      </c>
      <c r="P27880" t="s">
        <v>23</v>
      </c>
    </row>
    <row r="27881" spans="12:16" x14ac:dyDescent="0.25">
      <c r="L27881" s="58">
        <v>42801.583333333336</v>
      </c>
      <c r="M27881" s="57">
        <v>2017</v>
      </c>
      <c r="N27881" s="57">
        <v>3</v>
      </c>
      <c r="O27881" s="57">
        <v>3</v>
      </c>
      <c r="P27881" t="s">
        <v>23</v>
      </c>
    </row>
    <row r="27882" spans="12:16" x14ac:dyDescent="0.25">
      <c r="L27882" s="58">
        <v>42801.625</v>
      </c>
      <c r="M27882" s="57">
        <v>2017</v>
      </c>
      <c r="N27882" s="57">
        <v>3</v>
      </c>
      <c r="O27882" s="57">
        <v>3</v>
      </c>
      <c r="P27882" t="s">
        <v>23</v>
      </c>
    </row>
    <row r="27883" spans="12:16" x14ac:dyDescent="0.25">
      <c r="L27883" s="58">
        <v>42801.666666666664</v>
      </c>
      <c r="M27883" s="57">
        <v>2017</v>
      </c>
      <c r="N27883" s="57">
        <v>3</v>
      </c>
      <c r="O27883" s="57">
        <v>3</v>
      </c>
      <c r="P27883" t="s">
        <v>23</v>
      </c>
    </row>
    <row r="27884" spans="12:16" x14ac:dyDescent="0.25">
      <c r="L27884" s="58">
        <v>42801.708333333336</v>
      </c>
      <c r="M27884" s="57">
        <v>2017</v>
      </c>
      <c r="N27884" s="57">
        <v>3</v>
      </c>
      <c r="O27884" s="57">
        <v>3</v>
      </c>
      <c r="P27884" t="s">
        <v>23</v>
      </c>
    </row>
    <row r="27885" spans="12:16" x14ac:dyDescent="0.25">
      <c r="L27885" s="58">
        <v>42801.75</v>
      </c>
      <c r="M27885" s="57">
        <v>2017</v>
      </c>
      <c r="N27885" s="57">
        <v>3</v>
      </c>
      <c r="O27885" s="57">
        <v>3</v>
      </c>
      <c r="P27885" t="s">
        <v>23</v>
      </c>
    </row>
    <row r="27886" spans="12:16" x14ac:dyDescent="0.25">
      <c r="L27886" s="58">
        <v>42801.791666666664</v>
      </c>
      <c r="M27886" s="57">
        <v>2017</v>
      </c>
      <c r="N27886" s="57">
        <v>3</v>
      </c>
      <c r="O27886" s="57">
        <v>3</v>
      </c>
      <c r="P27886" t="s">
        <v>23</v>
      </c>
    </row>
    <row r="27887" spans="12:16" x14ac:dyDescent="0.25">
      <c r="L27887" s="58">
        <v>42801.833333333336</v>
      </c>
      <c r="M27887" s="57">
        <v>2017</v>
      </c>
      <c r="N27887" s="57">
        <v>3</v>
      </c>
      <c r="O27887" s="57">
        <v>3</v>
      </c>
      <c r="P27887" t="s">
        <v>23</v>
      </c>
    </row>
    <row r="27888" spans="12:16" x14ac:dyDescent="0.25">
      <c r="L27888" s="58">
        <v>42801.875</v>
      </c>
      <c r="M27888" s="57">
        <v>2017</v>
      </c>
      <c r="N27888" s="57">
        <v>3</v>
      </c>
      <c r="O27888" s="57">
        <v>3</v>
      </c>
      <c r="P27888" t="s">
        <v>23</v>
      </c>
    </row>
    <row r="27889" spans="12:16" x14ac:dyDescent="0.25">
      <c r="L27889" s="58">
        <v>42801.916666666664</v>
      </c>
      <c r="M27889" s="57">
        <v>2017</v>
      </c>
      <c r="N27889" s="57">
        <v>3</v>
      </c>
      <c r="O27889" s="57">
        <v>3</v>
      </c>
      <c r="P27889" t="s">
        <v>22</v>
      </c>
    </row>
    <row r="27890" spans="12:16" x14ac:dyDescent="0.25">
      <c r="L27890" s="58">
        <v>42801.958333333336</v>
      </c>
      <c r="M27890" s="57">
        <v>2017</v>
      </c>
      <c r="N27890" s="57">
        <v>3</v>
      </c>
      <c r="O27890" s="57">
        <v>3</v>
      </c>
      <c r="P27890" t="s">
        <v>22</v>
      </c>
    </row>
    <row r="27891" spans="12:16" x14ac:dyDescent="0.25">
      <c r="L27891" s="58">
        <v>42802</v>
      </c>
      <c r="M27891" s="57">
        <v>2017</v>
      </c>
      <c r="N27891" s="57">
        <v>3</v>
      </c>
      <c r="O27891" s="57">
        <v>4</v>
      </c>
      <c r="P27891" t="s">
        <v>22</v>
      </c>
    </row>
    <row r="27892" spans="12:16" x14ac:dyDescent="0.25">
      <c r="L27892" s="58">
        <v>42802.041666666664</v>
      </c>
      <c r="M27892" s="57">
        <v>2017</v>
      </c>
      <c r="N27892" s="57">
        <v>3</v>
      </c>
      <c r="O27892" s="57">
        <v>4</v>
      </c>
      <c r="P27892" t="s">
        <v>22</v>
      </c>
    </row>
    <row r="27893" spans="12:16" x14ac:dyDescent="0.25">
      <c r="L27893" s="58">
        <v>42802.083333333336</v>
      </c>
      <c r="M27893" s="57">
        <v>2017</v>
      </c>
      <c r="N27893" s="57">
        <v>3</v>
      </c>
      <c r="O27893" s="57">
        <v>4</v>
      </c>
      <c r="P27893" t="s">
        <v>22</v>
      </c>
    </row>
    <row r="27894" spans="12:16" x14ac:dyDescent="0.25">
      <c r="L27894" s="58">
        <v>42802.125</v>
      </c>
      <c r="M27894" s="57">
        <v>2017</v>
      </c>
      <c r="N27894" s="57">
        <v>3</v>
      </c>
      <c r="O27894" s="57">
        <v>4</v>
      </c>
      <c r="P27894" t="s">
        <v>22</v>
      </c>
    </row>
    <row r="27895" spans="12:16" x14ac:dyDescent="0.25">
      <c r="L27895" s="58">
        <v>42802.166666666664</v>
      </c>
      <c r="M27895" s="57">
        <v>2017</v>
      </c>
      <c r="N27895" s="57">
        <v>3</v>
      </c>
      <c r="O27895" s="57">
        <v>4</v>
      </c>
      <c r="P27895" t="s">
        <v>22</v>
      </c>
    </row>
    <row r="27896" spans="12:16" x14ac:dyDescent="0.25">
      <c r="L27896" s="58">
        <v>42802.208333333336</v>
      </c>
      <c r="M27896" s="57">
        <v>2017</v>
      </c>
      <c r="N27896" s="57">
        <v>3</v>
      </c>
      <c r="O27896" s="57">
        <v>4</v>
      </c>
      <c r="P27896" t="s">
        <v>22</v>
      </c>
    </row>
    <row r="27897" spans="12:16" x14ac:dyDescent="0.25">
      <c r="L27897" s="58">
        <v>42802.25</v>
      </c>
      <c r="M27897" s="57">
        <v>2017</v>
      </c>
      <c r="N27897" s="57">
        <v>3</v>
      </c>
      <c r="O27897" s="57">
        <v>4</v>
      </c>
      <c r="P27897" t="s">
        <v>23</v>
      </c>
    </row>
    <row r="27898" spans="12:16" x14ac:dyDescent="0.25">
      <c r="L27898" s="58">
        <v>42802.291666666664</v>
      </c>
      <c r="M27898" s="57">
        <v>2017</v>
      </c>
      <c r="N27898" s="57">
        <v>3</v>
      </c>
      <c r="O27898" s="57">
        <v>4</v>
      </c>
      <c r="P27898" t="s">
        <v>23</v>
      </c>
    </row>
    <row r="27899" spans="12:16" x14ac:dyDescent="0.25">
      <c r="L27899" s="58">
        <v>42802.333333333336</v>
      </c>
      <c r="M27899" s="57">
        <v>2017</v>
      </c>
      <c r="N27899" s="57">
        <v>3</v>
      </c>
      <c r="O27899" s="57">
        <v>4</v>
      </c>
      <c r="P27899" t="s">
        <v>23</v>
      </c>
    </row>
    <row r="27900" spans="12:16" x14ac:dyDescent="0.25">
      <c r="L27900" s="58">
        <v>42802.375</v>
      </c>
      <c r="M27900" s="57">
        <v>2017</v>
      </c>
      <c r="N27900" s="57">
        <v>3</v>
      </c>
      <c r="O27900" s="57">
        <v>4</v>
      </c>
      <c r="P27900" t="s">
        <v>23</v>
      </c>
    </row>
    <row r="27901" spans="12:16" x14ac:dyDescent="0.25">
      <c r="L27901" s="58">
        <v>42802.416666666664</v>
      </c>
      <c r="M27901" s="57">
        <v>2017</v>
      </c>
      <c r="N27901" s="57">
        <v>3</v>
      </c>
      <c r="O27901" s="57">
        <v>4</v>
      </c>
      <c r="P27901" t="s">
        <v>23</v>
      </c>
    </row>
    <row r="27902" spans="12:16" x14ac:dyDescent="0.25">
      <c r="L27902" s="58">
        <v>42802.458333333336</v>
      </c>
      <c r="M27902" s="57">
        <v>2017</v>
      </c>
      <c r="N27902" s="57">
        <v>3</v>
      </c>
      <c r="O27902" s="57">
        <v>4</v>
      </c>
      <c r="P27902" t="s">
        <v>23</v>
      </c>
    </row>
    <row r="27903" spans="12:16" x14ac:dyDescent="0.25">
      <c r="L27903" s="58">
        <v>42802.5</v>
      </c>
      <c r="M27903" s="57">
        <v>2017</v>
      </c>
      <c r="N27903" s="57">
        <v>3</v>
      </c>
      <c r="O27903" s="57">
        <v>4</v>
      </c>
      <c r="P27903" t="s">
        <v>23</v>
      </c>
    </row>
    <row r="27904" spans="12:16" x14ac:dyDescent="0.25">
      <c r="L27904" s="58">
        <v>42802.541666666664</v>
      </c>
      <c r="M27904" s="57">
        <v>2017</v>
      </c>
      <c r="N27904" s="57">
        <v>3</v>
      </c>
      <c r="O27904" s="57">
        <v>4</v>
      </c>
      <c r="P27904" t="s">
        <v>23</v>
      </c>
    </row>
    <row r="27905" spans="12:16" x14ac:dyDescent="0.25">
      <c r="L27905" s="58">
        <v>42802.583333333336</v>
      </c>
      <c r="M27905" s="57">
        <v>2017</v>
      </c>
      <c r="N27905" s="57">
        <v>3</v>
      </c>
      <c r="O27905" s="57">
        <v>4</v>
      </c>
      <c r="P27905" t="s">
        <v>23</v>
      </c>
    </row>
    <row r="27906" spans="12:16" x14ac:dyDescent="0.25">
      <c r="L27906" s="58">
        <v>42802.625</v>
      </c>
      <c r="M27906" s="57">
        <v>2017</v>
      </c>
      <c r="N27906" s="57">
        <v>3</v>
      </c>
      <c r="O27906" s="57">
        <v>4</v>
      </c>
      <c r="P27906" t="s">
        <v>23</v>
      </c>
    </row>
    <row r="27907" spans="12:16" x14ac:dyDescent="0.25">
      <c r="L27907" s="58">
        <v>42802.666666666664</v>
      </c>
      <c r="M27907" s="57">
        <v>2017</v>
      </c>
      <c r="N27907" s="57">
        <v>3</v>
      </c>
      <c r="O27907" s="57">
        <v>4</v>
      </c>
      <c r="P27907" t="s">
        <v>23</v>
      </c>
    </row>
    <row r="27908" spans="12:16" x14ac:dyDescent="0.25">
      <c r="L27908" s="58">
        <v>42802.708333333336</v>
      </c>
      <c r="M27908" s="57">
        <v>2017</v>
      </c>
      <c r="N27908" s="57">
        <v>3</v>
      </c>
      <c r="O27908" s="57">
        <v>4</v>
      </c>
      <c r="P27908" t="s">
        <v>23</v>
      </c>
    </row>
    <row r="27909" spans="12:16" x14ac:dyDescent="0.25">
      <c r="L27909" s="58">
        <v>42802.75</v>
      </c>
      <c r="M27909" s="57">
        <v>2017</v>
      </c>
      <c r="N27909" s="57">
        <v>3</v>
      </c>
      <c r="O27909" s="57">
        <v>4</v>
      </c>
      <c r="P27909" t="s">
        <v>23</v>
      </c>
    </row>
    <row r="27910" spans="12:16" x14ac:dyDescent="0.25">
      <c r="L27910" s="58">
        <v>42802.791666666664</v>
      </c>
      <c r="M27910" s="57">
        <v>2017</v>
      </c>
      <c r="N27910" s="57">
        <v>3</v>
      </c>
      <c r="O27910" s="57">
        <v>4</v>
      </c>
      <c r="P27910" t="s">
        <v>23</v>
      </c>
    </row>
    <row r="27911" spans="12:16" x14ac:dyDescent="0.25">
      <c r="L27911" s="58">
        <v>42802.833333333336</v>
      </c>
      <c r="M27911" s="57">
        <v>2017</v>
      </c>
      <c r="N27911" s="57">
        <v>3</v>
      </c>
      <c r="O27911" s="57">
        <v>4</v>
      </c>
      <c r="P27911" t="s">
        <v>23</v>
      </c>
    </row>
    <row r="27912" spans="12:16" x14ac:dyDescent="0.25">
      <c r="L27912" s="58">
        <v>42802.875</v>
      </c>
      <c r="M27912" s="57">
        <v>2017</v>
      </c>
      <c r="N27912" s="57">
        <v>3</v>
      </c>
      <c r="O27912" s="57">
        <v>4</v>
      </c>
      <c r="P27912" t="s">
        <v>23</v>
      </c>
    </row>
    <row r="27913" spans="12:16" x14ac:dyDescent="0.25">
      <c r="L27913" s="58">
        <v>42802.916666666664</v>
      </c>
      <c r="M27913" s="57">
        <v>2017</v>
      </c>
      <c r="N27913" s="57">
        <v>3</v>
      </c>
      <c r="O27913" s="57">
        <v>4</v>
      </c>
      <c r="P27913" t="s">
        <v>22</v>
      </c>
    </row>
    <row r="27914" spans="12:16" x14ac:dyDescent="0.25">
      <c r="L27914" s="58">
        <v>42802.958333333336</v>
      </c>
      <c r="M27914" s="57">
        <v>2017</v>
      </c>
      <c r="N27914" s="57">
        <v>3</v>
      </c>
      <c r="O27914" s="57">
        <v>4</v>
      </c>
      <c r="P27914" t="s">
        <v>22</v>
      </c>
    </row>
    <row r="27915" spans="12:16" x14ac:dyDescent="0.25">
      <c r="L27915" s="58">
        <v>42803</v>
      </c>
      <c r="M27915" s="57">
        <v>2017</v>
      </c>
      <c r="N27915" s="57">
        <v>3</v>
      </c>
      <c r="O27915" s="57">
        <v>5</v>
      </c>
      <c r="P27915" t="s">
        <v>22</v>
      </c>
    </row>
    <row r="27916" spans="12:16" x14ac:dyDescent="0.25">
      <c r="L27916" s="58">
        <v>42803.041666666664</v>
      </c>
      <c r="M27916" s="57">
        <v>2017</v>
      </c>
      <c r="N27916" s="57">
        <v>3</v>
      </c>
      <c r="O27916" s="57">
        <v>5</v>
      </c>
      <c r="P27916" t="s">
        <v>22</v>
      </c>
    </row>
    <row r="27917" spans="12:16" x14ac:dyDescent="0.25">
      <c r="L27917" s="58">
        <v>42803.083333333336</v>
      </c>
      <c r="M27917" s="57">
        <v>2017</v>
      </c>
      <c r="N27917" s="57">
        <v>3</v>
      </c>
      <c r="O27917" s="57">
        <v>5</v>
      </c>
      <c r="P27917" t="s">
        <v>22</v>
      </c>
    </row>
    <row r="27918" spans="12:16" x14ac:dyDescent="0.25">
      <c r="L27918" s="58">
        <v>42803.125</v>
      </c>
      <c r="M27918" s="57">
        <v>2017</v>
      </c>
      <c r="N27918" s="57">
        <v>3</v>
      </c>
      <c r="O27918" s="57">
        <v>5</v>
      </c>
      <c r="P27918" t="s">
        <v>22</v>
      </c>
    </row>
    <row r="27919" spans="12:16" x14ac:dyDescent="0.25">
      <c r="L27919" s="58">
        <v>42803.166666666664</v>
      </c>
      <c r="M27919" s="57">
        <v>2017</v>
      </c>
      <c r="N27919" s="57">
        <v>3</v>
      </c>
      <c r="O27919" s="57">
        <v>5</v>
      </c>
      <c r="P27919" t="s">
        <v>22</v>
      </c>
    </row>
    <row r="27920" spans="12:16" x14ac:dyDescent="0.25">
      <c r="L27920" s="58">
        <v>42803.208333333336</v>
      </c>
      <c r="M27920" s="57">
        <v>2017</v>
      </c>
      <c r="N27920" s="57">
        <v>3</v>
      </c>
      <c r="O27920" s="57">
        <v>5</v>
      </c>
      <c r="P27920" t="s">
        <v>22</v>
      </c>
    </row>
    <row r="27921" spans="12:16" x14ac:dyDescent="0.25">
      <c r="L27921" s="58">
        <v>42803.25</v>
      </c>
      <c r="M27921" s="57">
        <v>2017</v>
      </c>
      <c r="N27921" s="57">
        <v>3</v>
      </c>
      <c r="O27921" s="57">
        <v>5</v>
      </c>
      <c r="P27921" t="s">
        <v>23</v>
      </c>
    </row>
    <row r="27922" spans="12:16" x14ac:dyDescent="0.25">
      <c r="L27922" s="58">
        <v>42803.291666666664</v>
      </c>
      <c r="M27922" s="57">
        <v>2017</v>
      </c>
      <c r="N27922" s="57">
        <v>3</v>
      </c>
      <c r="O27922" s="57">
        <v>5</v>
      </c>
      <c r="P27922" t="s">
        <v>23</v>
      </c>
    </row>
    <row r="27923" spans="12:16" x14ac:dyDescent="0.25">
      <c r="L27923" s="58">
        <v>42803.333333333336</v>
      </c>
      <c r="M27923" s="57">
        <v>2017</v>
      </c>
      <c r="N27923" s="57">
        <v>3</v>
      </c>
      <c r="O27923" s="57">
        <v>5</v>
      </c>
      <c r="P27923" t="s">
        <v>23</v>
      </c>
    </row>
    <row r="27924" spans="12:16" x14ac:dyDescent="0.25">
      <c r="L27924" s="58">
        <v>42803.375</v>
      </c>
      <c r="M27924" s="57">
        <v>2017</v>
      </c>
      <c r="N27924" s="57">
        <v>3</v>
      </c>
      <c r="O27924" s="57">
        <v>5</v>
      </c>
      <c r="P27924" t="s">
        <v>23</v>
      </c>
    </row>
    <row r="27925" spans="12:16" x14ac:dyDescent="0.25">
      <c r="L27925" s="58">
        <v>42803.416666666664</v>
      </c>
      <c r="M27925" s="57">
        <v>2017</v>
      </c>
      <c r="N27925" s="57">
        <v>3</v>
      </c>
      <c r="O27925" s="57">
        <v>5</v>
      </c>
      <c r="P27925" t="s">
        <v>23</v>
      </c>
    </row>
    <row r="27926" spans="12:16" x14ac:dyDescent="0.25">
      <c r="L27926" s="58">
        <v>42803.458333333336</v>
      </c>
      <c r="M27926" s="57">
        <v>2017</v>
      </c>
      <c r="N27926" s="57">
        <v>3</v>
      </c>
      <c r="O27926" s="57">
        <v>5</v>
      </c>
      <c r="P27926" t="s">
        <v>23</v>
      </c>
    </row>
    <row r="27927" spans="12:16" x14ac:dyDescent="0.25">
      <c r="L27927" s="58">
        <v>42803.5</v>
      </c>
      <c r="M27927" s="57">
        <v>2017</v>
      </c>
      <c r="N27927" s="57">
        <v>3</v>
      </c>
      <c r="O27927" s="57">
        <v>5</v>
      </c>
      <c r="P27927" t="s">
        <v>23</v>
      </c>
    </row>
    <row r="27928" spans="12:16" x14ac:dyDescent="0.25">
      <c r="L27928" s="58">
        <v>42803.541666666664</v>
      </c>
      <c r="M27928" s="57">
        <v>2017</v>
      </c>
      <c r="N27928" s="57">
        <v>3</v>
      </c>
      <c r="O27928" s="57">
        <v>5</v>
      </c>
      <c r="P27928" t="s">
        <v>23</v>
      </c>
    </row>
    <row r="27929" spans="12:16" x14ac:dyDescent="0.25">
      <c r="L27929" s="58">
        <v>42803.583333333336</v>
      </c>
      <c r="M27929" s="57">
        <v>2017</v>
      </c>
      <c r="N27929" s="57">
        <v>3</v>
      </c>
      <c r="O27929" s="57">
        <v>5</v>
      </c>
      <c r="P27929" t="s">
        <v>23</v>
      </c>
    </row>
    <row r="27930" spans="12:16" x14ac:dyDescent="0.25">
      <c r="L27930" s="58">
        <v>42803.625</v>
      </c>
      <c r="M27930" s="57">
        <v>2017</v>
      </c>
      <c r="N27930" s="57">
        <v>3</v>
      </c>
      <c r="O27930" s="57">
        <v>5</v>
      </c>
      <c r="P27930" t="s">
        <v>23</v>
      </c>
    </row>
    <row r="27931" spans="12:16" x14ac:dyDescent="0.25">
      <c r="L27931" s="58">
        <v>42803.666666666664</v>
      </c>
      <c r="M27931" s="57">
        <v>2017</v>
      </c>
      <c r="N27931" s="57">
        <v>3</v>
      </c>
      <c r="O27931" s="57">
        <v>5</v>
      </c>
      <c r="P27931" t="s">
        <v>23</v>
      </c>
    </row>
    <row r="27932" spans="12:16" x14ac:dyDescent="0.25">
      <c r="L27932" s="58">
        <v>42803.708333333336</v>
      </c>
      <c r="M27932" s="57">
        <v>2017</v>
      </c>
      <c r="N27932" s="57">
        <v>3</v>
      </c>
      <c r="O27932" s="57">
        <v>5</v>
      </c>
      <c r="P27932" t="s">
        <v>23</v>
      </c>
    </row>
    <row r="27933" spans="12:16" x14ac:dyDescent="0.25">
      <c r="L27933" s="58">
        <v>42803.75</v>
      </c>
      <c r="M27933" s="57">
        <v>2017</v>
      </c>
      <c r="N27933" s="57">
        <v>3</v>
      </c>
      <c r="O27933" s="57">
        <v>5</v>
      </c>
      <c r="P27933" t="s">
        <v>23</v>
      </c>
    </row>
    <row r="27934" spans="12:16" x14ac:dyDescent="0.25">
      <c r="L27934" s="58">
        <v>42803.791666666664</v>
      </c>
      <c r="M27934" s="57">
        <v>2017</v>
      </c>
      <c r="N27934" s="57">
        <v>3</v>
      </c>
      <c r="O27934" s="57">
        <v>5</v>
      </c>
      <c r="P27934" t="s">
        <v>23</v>
      </c>
    </row>
    <row r="27935" spans="12:16" x14ac:dyDescent="0.25">
      <c r="L27935" s="58">
        <v>42803.833333333336</v>
      </c>
      <c r="M27935" s="57">
        <v>2017</v>
      </c>
      <c r="N27935" s="57">
        <v>3</v>
      </c>
      <c r="O27935" s="57">
        <v>5</v>
      </c>
      <c r="P27935" t="s">
        <v>23</v>
      </c>
    </row>
    <row r="27936" spans="12:16" x14ac:dyDescent="0.25">
      <c r="L27936" s="58">
        <v>42803.875</v>
      </c>
      <c r="M27936" s="57">
        <v>2017</v>
      </c>
      <c r="N27936" s="57">
        <v>3</v>
      </c>
      <c r="O27936" s="57">
        <v>5</v>
      </c>
      <c r="P27936" t="s">
        <v>23</v>
      </c>
    </row>
    <row r="27937" spans="12:16" x14ac:dyDescent="0.25">
      <c r="L27937" s="58">
        <v>42803.916666666664</v>
      </c>
      <c r="M27937" s="57">
        <v>2017</v>
      </c>
      <c r="N27937" s="57">
        <v>3</v>
      </c>
      <c r="O27937" s="57">
        <v>5</v>
      </c>
      <c r="P27937" t="s">
        <v>22</v>
      </c>
    </row>
    <row r="27938" spans="12:16" x14ac:dyDescent="0.25">
      <c r="L27938" s="58">
        <v>42803.958333333336</v>
      </c>
      <c r="M27938" s="57">
        <v>2017</v>
      </c>
      <c r="N27938" s="57">
        <v>3</v>
      </c>
      <c r="O27938" s="57">
        <v>5</v>
      </c>
      <c r="P27938" t="s">
        <v>22</v>
      </c>
    </row>
    <row r="27939" spans="12:16" x14ac:dyDescent="0.25">
      <c r="L27939" s="58">
        <v>42804</v>
      </c>
      <c r="M27939" s="57">
        <v>2017</v>
      </c>
      <c r="N27939" s="57">
        <v>3</v>
      </c>
      <c r="O27939" s="57">
        <v>6</v>
      </c>
      <c r="P27939" t="s">
        <v>22</v>
      </c>
    </row>
    <row r="27940" spans="12:16" x14ac:dyDescent="0.25">
      <c r="L27940" s="58">
        <v>42804.041666666664</v>
      </c>
      <c r="M27940" s="57">
        <v>2017</v>
      </c>
      <c r="N27940" s="57">
        <v>3</v>
      </c>
      <c r="O27940" s="57">
        <v>6</v>
      </c>
      <c r="P27940" t="s">
        <v>22</v>
      </c>
    </row>
    <row r="27941" spans="12:16" x14ac:dyDescent="0.25">
      <c r="L27941" s="58">
        <v>42804.083333333336</v>
      </c>
      <c r="M27941" s="57">
        <v>2017</v>
      </c>
      <c r="N27941" s="57">
        <v>3</v>
      </c>
      <c r="O27941" s="57">
        <v>6</v>
      </c>
      <c r="P27941" t="s">
        <v>22</v>
      </c>
    </row>
    <row r="27942" spans="12:16" x14ac:dyDescent="0.25">
      <c r="L27942" s="58">
        <v>42804.125</v>
      </c>
      <c r="M27942" s="57">
        <v>2017</v>
      </c>
      <c r="N27942" s="57">
        <v>3</v>
      </c>
      <c r="O27942" s="57">
        <v>6</v>
      </c>
      <c r="P27942" t="s">
        <v>22</v>
      </c>
    </row>
    <row r="27943" spans="12:16" x14ac:dyDescent="0.25">
      <c r="L27943" s="58">
        <v>42804.166666666664</v>
      </c>
      <c r="M27943" s="57">
        <v>2017</v>
      </c>
      <c r="N27943" s="57">
        <v>3</v>
      </c>
      <c r="O27943" s="57">
        <v>6</v>
      </c>
      <c r="P27943" t="s">
        <v>22</v>
      </c>
    </row>
    <row r="27944" spans="12:16" x14ac:dyDescent="0.25">
      <c r="L27944" s="58">
        <v>42804.208333333336</v>
      </c>
      <c r="M27944" s="57">
        <v>2017</v>
      </c>
      <c r="N27944" s="57">
        <v>3</v>
      </c>
      <c r="O27944" s="57">
        <v>6</v>
      </c>
      <c r="P27944" t="s">
        <v>22</v>
      </c>
    </row>
    <row r="27945" spans="12:16" x14ac:dyDescent="0.25">
      <c r="L27945" s="58">
        <v>42804.25</v>
      </c>
      <c r="M27945" s="57">
        <v>2017</v>
      </c>
      <c r="N27945" s="57">
        <v>3</v>
      </c>
      <c r="O27945" s="57">
        <v>6</v>
      </c>
      <c r="P27945" t="s">
        <v>23</v>
      </c>
    </row>
    <row r="27946" spans="12:16" x14ac:dyDescent="0.25">
      <c r="L27946" s="58">
        <v>42804.291666666664</v>
      </c>
      <c r="M27946" s="57">
        <v>2017</v>
      </c>
      <c r="N27946" s="57">
        <v>3</v>
      </c>
      <c r="O27946" s="57">
        <v>6</v>
      </c>
      <c r="P27946" t="s">
        <v>23</v>
      </c>
    </row>
    <row r="27947" spans="12:16" x14ac:dyDescent="0.25">
      <c r="L27947" s="58">
        <v>42804.333333333336</v>
      </c>
      <c r="M27947" s="57">
        <v>2017</v>
      </c>
      <c r="N27947" s="57">
        <v>3</v>
      </c>
      <c r="O27947" s="57">
        <v>6</v>
      </c>
      <c r="P27947" t="s">
        <v>23</v>
      </c>
    </row>
    <row r="27948" spans="12:16" x14ac:dyDescent="0.25">
      <c r="L27948" s="58">
        <v>42804.375</v>
      </c>
      <c r="M27948" s="57">
        <v>2017</v>
      </c>
      <c r="N27948" s="57">
        <v>3</v>
      </c>
      <c r="O27948" s="57">
        <v>6</v>
      </c>
      <c r="P27948" t="s">
        <v>23</v>
      </c>
    </row>
    <row r="27949" spans="12:16" x14ac:dyDescent="0.25">
      <c r="L27949" s="58">
        <v>42804.416666666664</v>
      </c>
      <c r="M27949" s="57">
        <v>2017</v>
      </c>
      <c r="N27949" s="57">
        <v>3</v>
      </c>
      <c r="O27949" s="57">
        <v>6</v>
      </c>
      <c r="P27949" t="s">
        <v>23</v>
      </c>
    </row>
    <row r="27950" spans="12:16" x14ac:dyDescent="0.25">
      <c r="L27950" s="58">
        <v>42804.458333333336</v>
      </c>
      <c r="M27950" s="57">
        <v>2017</v>
      </c>
      <c r="N27950" s="57">
        <v>3</v>
      </c>
      <c r="O27950" s="57">
        <v>6</v>
      </c>
      <c r="P27950" t="s">
        <v>23</v>
      </c>
    </row>
    <row r="27951" spans="12:16" x14ac:dyDescent="0.25">
      <c r="L27951" s="58">
        <v>42804.5</v>
      </c>
      <c r="M27951" s="57">
        <v>2017</v>
      </c>
      <c r="N27951" s="57">
        <v>3</v>
      </c>
      <c r="O27951" s="57">
        <v>6</v>
      </c>
      <c r="P27951" t="s">
        <v>23</v>
      </c>
    </row>
    <row r="27952" spans="12:16" x14ac:dyDescent="0.25">
      <c r="L27952" s="58">
        <v>42804.541666666664</v>
      </c>
      <c r="M27952" s="57">
        <v>2017</v>
      </c>
      <c r="N27952" s="57">
        <v>3</v>
      </c>
      <c r="O27952" s="57">
        <v>6</v>
      </c>
      <c r="P27952" t="s">
        <v>23</v>
      </c>
    </row>
    <row r="27953" spans="12:16" x14ac:dyDescent="0.25">
      <c r="L27953" s="58">
        <v>42804.583333333336</v>
      </c>
      <c r="M27953" s="57">
        <v>2017</v>
      </c>
      <c r="N27953" s="57">
        <v>3</v>
      </c>
      <c r="O27953" s="57">
        <v>6</v>
      </c>
      <c r="P27953" t="s">
        <v>23</v>
      </c>
    </row>
    <row r="27954" spans="12:16" x14ac:dyDescent="0.25">
      <c r="L27954" s="58">
        <v>42804.625</v>
      </c>
      <c r="M27954" s="57">
        <v>2017</v>
      </c>
      <c r="N27954" s="57">
        <v>3</v>
      </c>
      <c r="O27954" s="57">
        <v>6</v>
      </c>
      <c r="P27954" t="s">
        <v>23</v>
      </c>
    </row>
    <row r="27955" spans="12:16" x14ac:dyDescent="0.25">
      <c r="L27955" s="58">
        <v>42804.666666666664</v>
      </c>
      <c r="M27955" s="57">
        <v>2017</v>
      </c>
      <c r="N27955" s="57">
        <v>3</v>
      </c>
      <c r="O27955" s="57">
        <v>6</v>
      </c>
      <c r="P27955" t="s">
        <v>23</v>
      </c>
    </row>
    <row r="27956" spans="12:16" x14ac:dyDescent="0.25">
      <c r="L27956" s="58">
        <v>42804.708333333336</v>
      </c>
      <c r="M27956" s="57">
        <v>2017</v>
      </c>
      <c r="N27956" s="57">
        <v>3</v>
      </c>
      <c r="O27956" s="57">
        <v>6</v>
      </c>
      <c r="P27956" t="s">
        <v>23</v>
      </c>
    </row>
    <row r="27957" spans="12:16" x14ac:dyDescent="0.25">
      <c r="L27957" s="58">
        <v>42804.75</v>
      </c>
      <c r="M27957" s="57">
        <v>2017</v>
      </c>
      <c r="N27957" s="57">
        <v>3</v>
      </c>
      <c r="O27957" s="57">
        <v>6</v>
      </c>
      <c r="P27957" t="s">
        <v>23</v>
      </c>
    </row>
    <row r="27958" spans="12:16" x14ac:dyDescent="0.25">
      <c r="L27958" s="58">
        <v>42804.791666666664</v>
      </c>
      <c r="M27958" s="57">
        <v>2017</v>
      </c>
      <c r="N27958" s="57">
        <v>3</v>
      </c>
      <c r="O27958" s="57">
        <v>6</v>
      </c>
      <c r="P27958" t="s">
        <v>23</v>
      </c>
    </row>
    <row r="27959" spans="12:16" x14ac:dyDescent="0.25">
      <c r="L27959" s="58">
        <v>42804.833333333336</v>
      </c>
      <c r="M27959" s="57">
        <v>2017</v>
      </c>
      <c r="N27959" s="57">
        <v>3</v>
      </c>
      <c r="O27959" s="57">
        <v>6</v>
      </c>
      <c r="P27959" t="s">
        <v>23</v>
      </c>
    </row>
    <row r="27960" spans="12:16" x14ac:dyDescent="0.25">
      <c r="L27960" s="58">
        <v>42804.875</v>
      </c>
      <c r="M27960" s="57">
        <v>2017</v>
      </c>
      <c r="N27960" s="57">
        <v>3</v>
      </c>
      <c r="O27960" s="57">
        <v>6</v>
      </c>
      <c r="P27960" t="s">
        <v>23</v>
      </c>
    </row>
    <row r="27961" spans="12:16" x14ac:dyDescent="0.25">
      <c r="L27961" s="58">
        <v>42804.916666666664</v>
      </c>
      <c r="M27961" s="57">
        <v>2017</v>
      </c>
      <c r="N27961" s="57">
        <v>3</v>
      </c>
      <c r="O27961" s="57">
        <v>6</v>
      </c>
      <c r="P27961" t="s">
        <v>22</v>
      </c>
    </row>
    <row r="27962" spans="12:16" x14ac:dyDescent="0.25">
      <c r="L27962" s="58">
        <v>42804.958333333336</v>
      </c>
      <c r="M27962" s="57">
        <v>2017</v>
      </c>
      <c r="N27962" s="57">
        <v>3</v>
      </c>
      <c r="O27962" s="57">
        <v>6</v>
      </c>
      <c r="P27962" t="s">
        <v>22</v>
      </c>
    </row>
    <row r="27963" spans="12:16" x14ac:dyDescent="0.25">
      <c r="L27963" s="58">
        <v>42805</v>
      </c>
      <c r="M27963" s="57">
        <v>2017</v>
      </c>
      <c r="N27963" s="57">
        <v>3</v>
      </c>
      <c r="O27963" s="57">
        <v>7</v>
      </c>
      <c r="P27963" t="s">
        <v>22</v>
      </c>
    </row>
    <row r="27964" spans="12:16" x14ac:dyDescent="0.25">
      <c r="L27964" s="58">
        <v>42805.041666666664</v>
      </c>
      <c r="M27964" s="57">
        <v>2017</v>
      </c>
      <c r="N27964" s="57">
        <v>3</v>
      </c>
      <c r="O27964" s="57">
        <v>7</v>
      </c>
      <c r="P27964" t="s">
        <v>22</v>
      </c>
    </row>
    <row r="27965" spans="12:16" x14ac:dyDescent="0.25">
      <c r="L27965" s="58">
        <v>42805.083333333336</v>
      </c>
      <c r="M27965" s="57">
        <v>2017</v>
      </c>
      <c r="N27965" s="57">
        <v>3</v>
      </c>
      <c r="O27965" s="57">
        <v>7</v>
      </c>
      <c r="P27965" t="s">
        <v>22</v>
      </c>
    </row>
    <row r="27966" spans="12:16" x14ac:dyDescent="0.25">
      <c r="L27966" s="58">
        <v>42805.125</v>
      </c>
      <c r="M27966" s="57">
        <v>2017</v>
      </c>
      <c r="N27966" s="57">
        <v>3</v>
      </c>
      <c r="O27966" s="57">
        <v>7</v>
      </c>
      <c r="P27966" t="s">
        <v>22</v>
      </c>
    </row>
    <row r="27967" spans="12:16" x14ac:dyDescent="0.25">
      <c r="L27967" s="58">
        <v>42805.166666666664</v>
      </c>
      <c r="M27967" s="57">
        <v>2017</v>
      </c>
      <c r="N27967" s="57">
        <v>3</v>
      </c>
      <c r="O27967" s="57">
        <v>7</v>
      </c>
      <c r="P27967" t="s">
        <v>22</v>
      </c>
    </row>
    <row r="27968" spans="12:16" x14ac:dyDescent="0.25">
      <c r="L27968" s="58">
        <v>42805.208333333336</v>
      </c>
      <c r="M27968" s="57">
        <v>2017</v>
      </c>
      <c r="N27968" s="57">
        <v>3</v>
      </c>
      <c r="O27968" s="57">
        <v>7</v>
      </c>
      <c r="P27968" t="s">
        <v>22</v>
      </c>
    </row>
    <row r="27969" spans="12:16" x14ac:dyDescent="0.25">
      <c r="L27969" s="58">
        <v>42805.25</v>
      </c>
      <c r="M27969" s="57">
        <v>2017</v>
      </c>
      <c r="N27969" s="57">
        <v>3</v>
      </c>
      <c r="O27969" s="57">
        <v>7</v>
      </c>
      <c r="P27969" t="s">
        <v>22</v>
      </c>
    </row>
    <row r="27970" spans="12:16" x14ac:dyDescent="0.25">
      <c r="L27970" s="58">
        <v>42805.291666666664</v>
      </c>
      <c r="M27970" s="57">
        <v>2017</v>
      </c>
      <c r="N27970" s="57">
        <v>3</v>
      </c>
      <c r="O27970" s="57">
        <v>7</v>
      </c>
      <c r="P27970" t="s">
        <v>22</v>
      </c>
    </row>
    <row r="27971" spans="12:16" x14ac:dyDescent="0.25">
      <c r="L27971" s="58">
        <v>42805.333333333336</v>
      </c>
      <c r="M27971" s="57">
        <v>2017</v>
      </c>
      <c r="N27971" s="57">
        <v>3</v>
      </c>
      <c r="O27971" s="57">
        <v>7</v>
      </c>
      <c r="P27971" t="s">
        <v>22</v>
      </c>
    </row>
    <row r="27972" spans="12:16" x14ac:dyDescent="0.25">
      <c r="L27972" s="58">
        <v>42805.375</v>
      </c>
      <c r="M27972" s="57">
        <v>2017</v>
      </c>
      <c r="N27972" s="57">
        <v>3</v>
      </c>
      <c r="O27972" s="57">
        <v>7</v>
      </c>
      <c r="P27972" t="s">
        <v>22</v>
      </c>
    </row>
    <row r="27973" spans="12:16" x14ac:dyDescent="0.25">
      <c r="L27973" s="58">
        <v>42805.416666666664</v>
      </c>
      <c r="M27973" s="57">
        <v>2017</v>
      </c>
      <c r="N27973" s="57">
        <v>3</v>
      </c>
      <c r="O27973" s="57">
        <v>7</v>
      </c>
      <c r="P27973" t="s">
        <v>22</v>
      </c>
    </row>
    <row r="27974" spans="12:16" x14ac:dyDescent="0.25">
      <c r="L27974" s="58">
        <v>42805.458333333336</v>
      </c>
      <c r="M27974" s="57">
        <v>2017</v>
      </c>
      <c r="N27974" s="57">
        <v>3</v>
      </c>
      <c r="O27974" s="57">
        <v>7</v>
      </c>
      <c r="P27974" t="s">
        <v>22</v>
      </c>
    </row>
    <row r="27975" spans="12:16" x14ac:dyDescent="0.25">
      <c r="L27975" s="58">
        <v>42805.5</v>
      </c>
      <c r="M27975" s="57">
        <v>2017</v>
      </c>
      <c r="N27975" s="57">
        <v>3</v>
      </c>
      <c r="O27975" s="57">
        <v>7</v>
      </c>
      <c r="P27975" t="s">
        <v>22</v>
      </c>
    </row>
    <row r="27976" spans="12:16" x14ac:dyDescent="0.25">
      <c r="L27976" s="58">
        <v>42805.541666666664</v>
      </c>
      <c r="M27976" s="57">
        <v>2017</v>
      </c>
      <c r="N27976" s="57">
        <v>3</v>
      </c>
      <c r="O27976" s="57">
        <v>7</v>
      </c>
      <c r="P27976" t="s">
        <v>22</v>
      </c>
    </row>
    <row r="27977" spans="12:16" x14ac:dyDescent="0.25">
      <c r="L27977" s="58">
        <v>42805.583333333336</v>
      </c>
      <c r="M27977" s="57">
        <v>2017</v>
      </c>
      <c r="N27977" s="57">
        <v>3</v>
      </c>
      <c r="O27977" s="57">
        <v>7</v>
      </c>
      <c r="P27977" t="s">
        <v>22</v>
      </c>
    </row>
    <row r="27978" spans="12:16" x14ac:dyDescent="0.25">
      <c r="L27978" s="58">
        <v>42805.625</v>
      </c>
      <c r="M27978" s="57">
        <v>2017</v>
      </c>
      <c r="N27978" s="57">
        <v>3</v>
      </c>
      <c r="O27978" s="57">
        <v>7</v>
      </c>
      <c r="P27978" t="s">
        <v>22</v>
      </c>
    </row>
    <row r="27979" spans="12:16" x14ac:dyDescent="0.25">
      <c r="L27979" s="58">
        <v>42805.666666666664</v>
      </c>
      <c r="M27979" s="57">
        <v>2017</v>
      </c>
      <c r="N27979" s="57">
        <v>3</v>
      </c>
      <c r="O27979" s="57">
        <v>7</v>
      </c>
      <c r="P27979" t="s">
        <v>22</v>
      </c>
    </row>
    <row r="27980" spans="12:16" x14ac:dyDescent="0.25">
      <c r="L27980" s="58">
        <v>42805.708333333336</v>
      </c>
      <c r="M27980" s="57">
        <v>2017</v>
      </c>
      <c r="N27980" s="57">
        <v>3</v>
      </c>
      <c r="O27980" s="57">
        <v>7</v>
      </c>
      <c r="P27980" t="s">
        <v>22</v>
      </c>
    </row>
    <row r="27981" spans="12:16" x14ac:dyDescent="0.25">
      <c r="L27981" s="58">
        <v>42805.75</v>
      </c>
      <c r="M27981" s="57">
        <v>2017</v>
      </c>
      <c r="N27981" s="57">
        <v>3</v>
      </c>
      <c r="O27981" s="57">
        <v>7</v>
      </c>
      <c r="P27981" t="s">
        <v>22</v>
      </c>
    </row>
    <row r="27982" spans="12:16" x14ac:dyDescent="0.25">
      <c r="L27982" s="58">
        <v>42805.791666666664</v>
      </c>
      <c r="M27982" s="57">
        <v>2017</v>
      </c>
      <c r="N27982" s="57">
        <v>3</v>
      </c>
      <c r="O27982" s="57">
        <v>7</v>
      </c>
      <c r="P27982" t="s">
        <v>22</v>
      </c>
    </row>
    <row r="27983" spans="12:16" x14ac:dyDescent="0.25">
      <c r="L27983" s="58">
        <v>42805.833333333336</v>
      </c>
      <c r="M27983" s="57">
        <v>2017</v>
      </c>
      <c r="N27983" s="57">
        <v>3</v>
      </c>
      <c r="O27983" s="57">
        <v>7</v>
      </c>
      <c r="P27983" t="s">
        <v>22</v>
      </c>
    </row>
    <row r="27984" spans="12:16" x14ac:dyDescent="0.25">
      <c r="L27984" s="58">
        <v>42805.875</v>
      </c>
      <c r="M27984" s="57">
        <v>2017</v>
      </c>
      <c r="N27984" s="57">
        <v>3</v>
      </c>
      <c r="O27984" s="57">
        <v>7</v>
      </c>
      <c r="P27984" t="s">
        <v>22</v>
      </c>
    </row>
    <row r="27985" spans="12:16" x14ac:dyDescent="0.25">
      <c r="L27985" s="58">
        <v>42805.916666666664</v>
      </c>
      <c r="M27985" s="57">
        <v>2017</v>
      </c>
      <c r="N27985" s="57">
        <v>3</v>
      </c>
      <c r="O27985" s="57">
        <v>7</v>
      </c>
      <c r="P27985" t="s">
        <v>22</v>
      </c>
    </row>
    <row r="27986" spans="12:16" x14ac:dyDescent="0.25">
      <c r="L27986" s="58">
        <v>42805.958333333336</v>
      </c>
      <c r="M27986" s="57">
        <v>2017</v>
      </c>
      <c r="N27986" s="57">
        <v>3</v>
      </c>
      <c r="O27986" s="57">
        <v>7</v>
      </c>
      <c r="P27986" t="s">
        <v>22</v>
      </c>
    </row>
    <row r="27987" spans="12:16" x14ac:dyDescent="0.25">
      <c r="L27987" s="58">
        <v>42806</v>
      </c>
      <c r="M27987" s="57">
        <v>2017</v>
      </c>
      <c r="N27987" s="57">
        <v>3</v>
      </c>
      <c r="O27987" s="57">
        <v>1</v>
      </c>
      <c r="P27987" t="s">
        <v>22</v>
      </c>
    </row>
    <row r="27988" spans="12:16" x14ac:dyDescent="0.25">
      <c r="L27988" s="58">
        <v>42806.041666666664</v>
      </c>
      <c r="M27988" s="57">
        <v>2017</v>
      </c>
      <c r="N27988" s="57">
        <v>3</v>
      </c>
      <c r="O27988" s="57">
        <v>1</v>
      </c>
      <c r="P27988" t="s">
        <v>22</v>
      </c>
    </row>
    <row r="27989" spans="12:16" x14ac:dyDescent="0.25">
      <c r="L27989" s="58">
        <v>42806.083333333336</v>
      </c>
      <c r="M27989" s="57">
        <v>2017</v>
      </c>
      <c r="N27989" s="57">
        <v>3</v>
      </c>
      <c r="O27989" s="57">
        <v>1</v>
      </c>
      <c r="P27989" t="s">
        <v>22</v>
      </c>
    </row>
    <row r="27990" spans="12:16" x14ac:dyDescent="0.25">
      <c r="L27990" s="58">
        <v>42806.125</v>
      </c>
      <c r="M27990" s="57">
        <v>2017</v>
      </c>
      <c r="N27990" s="57">
        <v>3</v>
      </c>
      <c r="O27990" s="57">
        <v>1</v>
      </c>
      <c r="P27990" t="s">
        <v>22</v>
      </c>
    </row>
    <row r="27991" spans="12:16" x14ac:dyDescent="0.25">
      <c r="L27991" s="58">
        <v>42806.166666666664</v>
      </c>
      <c r="M27991" s="57">
        <v>2017</v>
      </c>
      <c r="N27991" s="57">
        <v>3</v>
      </c>
      <c r="O27991" s="57">
        <v>1</v>
      </c>
      <c r="P27991" t="s">
        <v>22</v>
      </c>
    </row>
    <row r="27992" spans="12:16" x14ac:dyDescent="0.25">
      <c r="L27992" s="58">
        <v>42806.208333333336</v>
      </c>
      <c r="M27992" s="57">
        <v>2017</v>
      </c>
      <c r="N27992" s="57">
        <v>3</v>
      </c>
      <c r="O27992" s="57">
        <v>1</v>
      </c>
      <c r="P27992" t="s">
        <v>22</v>
      </c>
    </row>
    <row r="27993" spans="12:16" x14ac:dyDescent="0.25">
      <c r="L27993" s="58">
        <v>42806.25</v>
      </c>
      <c r="M27993" s="57">
        <v>2017</v>
      </c>
      <c r="N27993" s="57">
        <v>3</v>
      </c>
      <c r="O27993" s="57">
        <v>1</v>
      </c>
      <c r="P27993" t="s">
        <v>22</v>
      </c>
    </row>
    <row r="27994" spans="12:16" x14ac:dyDescent="0.25">
      <c r="L27994" s="58">
        <v>42806.291666666664</v>
      </c>
      <c r="M27994" s="57">
        <v>2017</v>
      </c>
      <c r="N27994" s="57">
        <v>3</v>
      </c>
      <c r="O27994" s="57">
        <v>1</v>
      </c>
      <c r="P27994" t="s">
        <v>22</v>
      </c>
    </row>
    <row r="27995" spans="12:16" x14ac:dyDescent="0.25">
      <c r="L27995" s="58">
        <v>42806.333333333336</v>
      </c>
      <c r="M27995" s="57">
        <v>2017</v>
      </c>
      <c r="N27995" s="57">
        <v>3</v>
      </c>
      <c r="O27995" s="57">
        <v>1</v>
      </c>
      <c r="P27995" t="s">
        <v>22</v>
      </c>
    </row>
    <row r="27996" spans="12:16" x14ac:dyDescent="0.25">
      <c r="L27996" s="58">
        <v>42806.375</v>
      </c>
      <c r="M27996" s="57">
        <v>2017</v>
      </c>
      <c r="N27996" s="57">
        <v>3</v>
      </c>
      <c r="O27996" s="57">
        <v>1</v>
      </c>
      <c r="P27996" t="s">
        <v>22</v>
      </c>
    </row>
    <row r="27997" spans="12:16" x14ac:dyDescent="0.25">
      <c r="L27997" s="58">
        <v>42806.416666666664</v>
      </c>
      <c r="M27997" s="57">
        <v>2017</v>
      </c>
      <c r="N27997" s="57">
        <v>3</v>
      </c>
      <c r="O27997" s="57">
        <v>1</v>
      </c>
      <c r="P27997" t="s">
        <v>22</v>
      </c>
    </row>
    <row r="27998" spans="12:16" x14ac:dyDescent="0.25">
      <c r="L27998" s="58">
        <v>42806.458333333336</v>
      </c>
      <c r="M27998" s="57">
        <v>2017</v>
      </c>
      <c r="N27998" s="57">
        <v>3</v>
      </c>
      <c r="O27998" s="57">
        <v>1</v>
      </c>
      <c r="P27998" t="s">
        <v>22</v>
      </c>
    </row>
    <row r="27999" spans="12:16" x14ac:dyDescent="0.25">
      <c r="L27999" s="58">
        <v>42806.5</v>
      </c>
      <c r="M27999" s="57">
        <v>2017</v>
      </c>
      <c r="N27999" s="57">
        <v>3</v>
      </c>
      <c r="O27999" s="57">
        <v>1</v>
      </c>
      <c r="P27999" t="s">
        <v>22</v>
      </c>
    </row>
    <row r="28000" spans="12:16" x14ac:dyDescent="0.25">
      <c r="L28000" s="58">
        <v>42806.541666666664</v>
      </c>
      <c r="M28000" s="57">
        <v>2017</v>
      </c>
      <c r="N28000" s="57">
        <v>3</v>
      </c>
      <c r="O28000" s="57">
        <v>1</v>
      </c>
      <c r="P28000" t="s">
        <v>22</v>
      </c>
    </row>
    <row r="28001" spans="12:16" x14ac:dyDescent="0.25">
      <c r="L28001" s="58">
        <v>42806.583333333336</v>
      </c>
      <c r="M28001" s="57">
        <v>2017</v>
      </c>
      <c r="N28001" s="57">
        <v>3</v>
      </c>
      <c r="O28001" s="57">
        <v>1</v>
      </c>
      <c r="P28001" t="s">
        <v>22</v>
      </c>
    </row>
    <row r="28002" spans="12:16" x14ac:dyDescent="0.25">
      <c r="L28002" s="58">
        <v>42806.625</v>
      </c>
      <c r="M28002" s="57">
        <v>2017</v>
      </c>
      <c r="N28002" s="57">
        <v>3</v>
      </c>
      <c r="O28002" s="57">
        <v>1</v>
      </c>
      <c r="P28002" t="s">
        <v>22</v>
      </c>
    </row>
    <row r="28003" spans="12:16" x14ac:dyDescent="0.25">
      <c r="L28003" s="58">
        <v>42806.666666666664</v>
      </c>
      <c r="M28003" s="57">
        <v>2017</v>
      </c>
      <c r="N28003" s="57">
        <v>3</v>
      </c>
      <c r="O28003" s="57">
        <v>1</v>
      </c>
      <c r="P28003" t="s">
        <v>22</v>
      </c>
    </row>
    <row r="28004" spans="12:16" x14ac:dyDescent="0.25">
      <c r="L28004" s="58">
        <v>42806.708333333336</v>
      </c>
      <c r="M28004" s="57">
        <v>2017</v>
      </c>
      <c r="N28004" s="57">
        <v>3</v>
      </c>
      <c r="O28004" s="57">
        <v>1</v>
      </c>
      <c r="P28004" t="s">
        <v>22</v>
      </c>
    </row>
    <row r="28005" spans="12:16" x14ac:dyDescent="0.25">
      <c r="L28005" s="58">
        <v>42806.75</v>
      </c>
      <c r="M28005" s="57">
        <v>2017</v>
      </c>
      <c r="N28005" s="57">
        <v>3</v>
      </c>
      <c r="O28005" s="57">
        <v>1</v>
      </c>
      <c r="P28005" t="s">
        <v>22</v>
      </c>
    </row>
    <row r="28006" spans="12:16" x14ac:dyDescent="0.25">
      <c r="L28006" s="58">
        <v>42806.791666666664</v>
      </c>
      <c r="M28006" s="57">
        <v>2017</v>
      </c>
      <c r="N28006" s="57">
        <v>3</v>
      </c>
      <c r="O28006" s="57">
        <v>1</v>
      </c>
      <c r="P28006" t="s">
        <v>22</v>
      </c>
    </row>
    <row r="28007" spans="12:16" x14ac:dyDescent="0.25">
      <c r="L28007" s="58">
        <v>42806.833333333336</v>
      </c>
      <c r="M28007" s="57">
        <v>2017</v>
      </c>
      <c r="N28007" s="57">
        <v>3</v>
      </c>
      <c r="O28007" s="57">
        <v>1</v>
      </c>
      <c r="P28007" t="s">
        <v>22</v>
      </c>
    </row>
    <row r="28008" spans="12:16" x14ac:dyDescent="0.25">
      <c r="L28008" s="58">
        <v>42806.875</v>
      </c>
      <c r="M28008" s="57">
        <v>2017</v>
      </c>
      <c r="N28008" s="57">
        <v>3</v>
      </c>
      <c r="O28008" s="57">
        <v>1</v>
      </c>
      <c r="P28008" t="s">
        <v>22</v>
      </c>
    </row>
    <row r="28009" spans="12:16" x14ac:dyDescent="0.25">
      <c r="L28009" s="58">
        <v>42806.916666666664</v>
      </c>
      <c r="M28009" s="57">
        <v>2017</v>
      </c>
      <c r="N28009" s="57">
        <v>3</v>
      </c>
      <c r="O28009" s="57">
        <v>1</v>
      </c>
      <c r="P28009" t="s">
        <v>22</v>
      </c>
    </row>
    <row r="28010" spans="12:16" x14ac:dyDescent="0.25">
      <c r="L28010" s="58">
        <v>42806.958333333336</v>
      </c>
      <c r="M28010" s="57">
        <v>2017</v>
      </c>
      <c r="N28010" s="57">
        <v>3</v>
      </c>
      <c r="O28010" s="57">
        <v>1</v>
      </c>
      <c r="P28010" t="s">
        <v>22</v>
      </c>
    </row>
    <row r="28011" spans="12:16" x14ac:dyDescent="0.25">
      <c r="L28011" s="58">
        <v>42807</v>
      </c>
      <c r="M28011" s="57">
        <v>2017</v>
      </c>
      <c r="N28011" s="57">
        <v>3</v>
      </c>
      <c r="O28011" s="57">
        <v>2</v>
      </c>
      <c r="P28011" t="s">
        <v>22</v>
      </c>
    </row>
    <row r="28012" spans="12:16" x14ac:dyDescent="0.25">
      <c r="L28012" s="58">
        <v>42807.041666666664</v>
      </c>
      <c r="M28012" s="57">
        <v>2017</v>
      </c>
      <c r="N28012" s="57">
        <v>3</v>
      </c>
      <c r="O28012" s="57">
        <v>2</v>
      </c>
      <c r="P28012" t="s">
        <v>22</v>
      </c>
    </row>
    <row r="28013" spans="12:16" x14ac:dyDescent="0.25">
      <c r="L28013" s="58">
        <v>42807.083333333336</v>
      </c>
      <c r="M28013" s="57">
        <v>2017</v>
      </c>
      <c r="N28013" s="57">
        <v>3</v>
      </c>
      <c r="O28013" s="57">
        <v>2</v>
      </c>
      <c r="P28013" t="s">
        <v>22</v>
      </c>
    </row>
    <row r="28014" spans="12:16" x14ac:dyDescent="0.25">
      <c r="L28014" s="58">
        <v>42807.125</v>
      </c>
      <c r="M28014" s="57">
        <v>2017</v>
      </c>
      <c r="N28014" s="57">
        <v>3</v>
      </c>
      <c r="O28014" s="57">
        <v>2</v>
      </c>
      <c r="P28014" t="s">
        <v>22</v>
      </c>
    </row>
    <row r="28015" spans="12:16" x14ac:dyDescent="0.25">
      <c r="L28015" s="58">
        <v>42807.166666666664</v>
      </c>
      <c r="M28015" s="57">
        <v>2017</v>
      </c>
      <c r="N28015" s="57">
        <v>3</v>
      </c>
      <c r="O28015" s="57">
        <v>2</v>
      </c>
      <c r="P28015" t="s">
        <v>22</v>
      </c>
    </row>
    <row r="28016" spans="12:16" x14ac:dyDescent="0.25">
      <c r="L28016" s="58">
        <v>42807.208333333336</v>
      </c>
      <c r="M28016" s="57">
        <v>2017</v>
      </c>
      <c r="N28016" s="57">
        <v>3</v>
      </c>
      <c r="O28016" s="57">
        <v>2</v>
      </c>
      <c r="P28016" t="s">
        <v>22</v>
      </c>
    </row>
    <row r="28017" spans="12:16" x14ac:dyDescent="0.25">
      <c r="L28017" s="58">
        <v>42807.25</v>
      </c>
      <c r="M28017" s="57">
        <v>2017</v>
      </c>
      <c r="N28017" s="57">
        <v>3</v>
      </c>
      <c r="O28017" s="57">
        <v>2</v>
      </c>
      <c r="P28017" t="s">
        <v>23</v>
      </c>
    </row>
    <row r="28018" spans="12:16" x14ac:dyDescent="0.25">
      <c r="L28018" s="58">
        <v>42807.291666666664</v>
      </c>
      <c r="M28018" s="57">
        <v>2017</v>
      </c>
      <c r="N28018" s="57">
        <v>3</v>
      </c>
      <c r="O28018" s="57">
        <v>2</v>
      </c>
      <c r="P28018" t="s">
        <v>23</v>
      </c>
    </row>
    <row r="28019" spans="12:16" x14ac:dyDescent="0.25">
      <c r="L28019" s="58">
        <v>42807.333333333336</v>
      </c>
      <c r="M28019" s="57">
        <v>2017</v>
      </c>
      <c r="N28019" s="57">
        <v>3</v>
      </c>
      <c r="O28019" s="57">
        <v>2</v>
      </c>
      <c r="P28019" t="s">
        <v>23</v>
      </c>
    </row>
    <row r="28020" spans="12:16" x14ac:dyDescent="0.25">
      <c r="L28020" s="58">
        <v>42807.375</v>
      </c>
      <c r="M28020" s="57">
        <v>2017</v>
      </c>
      <c r="N28020" s="57">
        <v>3</v>
      </c>
      <c r="O28020" s="57">
        <v>2</v>
      </c>
      <c r="P28020" t="s">
        <v>23</v>
      </c>
    </row>
    <row r="28021" spans="12:16" x14ac:dyDescent="0.25">
      <c r="L28021" s="58">
        <v>42807.416666666664</v>
      </c>
      <c r="M28021" s="57">
        <v>2017</v>
      </c>
      <c r="N28021" s="57">
        <v>3</v>
      </c>
      <c r="O28021" s="57">
        <v>2</v>
      </c>
      <c r="P28021" t="s">
        <v>23</v>
      </c>
    </row>
    <row r="28022" spans="12:16" x14ac:dyDescent="0.25">
      <c r="L28022" s="58">
        <v>42807.458333333336</v>
      </c>
      <c r="M28022" s="57">
        <v>2017</v>
      </c>
      <c r="N28022" s="57">
        <v>3</v>
      </c>
      <c r="O28022" s="57">
        <v>2</v>
      </c>
      <c r="P28022" t="s">
        <v>23</v>
      </c>
    </row>
    <row r="28023" spans="12:16" x14ac:dyDescent="0.25">
      <c r="L28023" s="58">
        <v>42807.5</v>
      </c>
      <c r="M28023" s="57">
        <v>2017</v>
      </c>
      <c r="N28023" s="57">
        <v>3</v>
      </c>
      <c r="O28023" s="57">
        <v>2</v>
      </c>
      <c r="P28023" t="s">
        <v>23</v>
      </c>
    </row>
    <row r="28024" spans="12:16" x14ac:dyDescent="0.25">
      <c r="L28024" s="58">
        <v>42807.541666666664</v>
      </c>
      <c r="M28024" s="57">
        <v>2017</v>
      </c>
      <c r="N28024" s="57">
        <v>3</v>
      </c>
      <c r="O28024" s="57">
        <v>2</v>
      </c>
      <c r="P28024" t="s">
        <v>23</v>
      </c>
    </row>
    <row r="28025" spans="12:16" x14ac:dyDescent="0.25">
      <c r="L28025" s="58">
        <v>42807.583333333336</v>
      </c>
      <c r="M28025" s="57">
        <v>2017</v>
      </c>
      <c r="N28025" s="57">
        <v>3</v>
      </c>
      <c r="O28025" s="57">
        <v>2</v>
      </c>
      <c r="P28025" t="s">
        <v>23</v>
      </c>
    </row>
    <row r="28026" spans="12:16" x14ac:dyDescent="0.25">
      <c r="L28026" s="58">
        <v>42807.625</v>
      </c>
      <c r="M28026" s="57">
        <v>2017</v>
      </c>
      <c r="N28026" s="57">
        <v>3</v>
      </c>
      <c r="O28026" s="57">
        <v>2</v>
      </c>
      <c r="P28026" t="s">
        <v>23</v>
      </c>
    </row>
    <row r="28027" spans="12:16" x14ac:dyDescent="0.25">
      <c r="L28027" s="58">
        <v>42807.666666666664</v>
      </c>
      <c r="M28027" s="57">
        <v>2017</v>
      </c>
      <c r="N28027" s="57">
        <v>3</v>
      </c>
      <c r="O28027" s="57">
        <v>2</v>
      </c>
      <c r="P28027" t="s">
        <v>23</v>
      </c>
    </row>
    <row r="28028" spans="12:16" x14ac:dyDescent="0.25">
      <c r="L28028" s="58">
        <v>42807.708333333336</v>
      </c>
      <c r="M28028" s="57">
        <v>2017</v>
      </c>
      <c r="N28028" s="57">
        <v>3</v>
      </c>
      <c r="O28028" s="57">
        <v>2</v>
      </c>
      <c r="P28028" t="s">
        <v>23</v>
      </c>
    </row>
    <row r="28029" spans="12:16" x14ac:dyDescent="0.25">
      <c r="L28029" s="58">
        <v>42807.75</v>
      </c>
      <c r="M28029" s="57">
        <v>2017</v>
      </c>
      <c r="N28029" s="57">
        <v>3</v>
      </c>
      <c r="O28029" s="57">
        <v>2</v>
      </c>
      <c r="P28029" t="s">
        <v>23</v>
      </c>
    </row>
    <row r="28030" spans="12:16" x14ac:dyDescent="0.25">
      <c r="L28030" s="58">
        <v>42807.791666666664</v>
      </c>
      <c r="M28030" s="57">
        <v>2017</v>
      </c>
      <c r="N28030" s="57">
        <v>3</v>
      </c>
      <c r="O28030" s="57">
        <v>2</v>
      </c>
      <c r="P28030" t="s">
        <v>23</v>
      </c>
    </row>
    <row r="28031" spans="12:16" x14ac:dyDescent="0.25">
      <c r="L28031" s="58">
        <v>42807.833333333336</v>
      </c>
      <c r="M28031" s="57">
        <v>2017</v>
      </c>
      <c r="N28031" s="57">
        <v>3</v>
      </c>
      <c r="O28031" s="57">
        <v>2</v>
      </c>
      <c r="P28031" t="s">
        <v>23</v>
      </c>
    </row>
    <row r="28032" spans="12:16" x14ac:dyDescent="0.25">
      <c r="L28032" s="58">
        <v>42807.875</v>
      </c>
      <c r="M28032" s="57">
        <v>2017</v>
      </c>
      <c r="N28032" s="57">
        <v>3</v>
      </c>
      <c r="O28032" s="57">
        <v>2</v>
      </c>
      <c r="P28032" t="s">
        <v>23</v>
      </c>
    </row>
    <row r="28033" spans="12:16" x14ac:dyDescent="0.25">
      <c r="L28033" s="58">
        <v>42807.916666666664</v>
      </c>
      <c r="M28033" s="57">
        <v>2017</v>
      </c>
      <c r="N28033" s="57">
        <v>3</v>
      </c>
      <c r="O28033" s="57">
        <v>2</v>
      </c>
      <c r="P28033" t="s">
        <v>22</v>
      </c>
    </row>
    <row r="28034" spans="12:16" x14ac:dyDescent="0.25">
      <c r="L28034" s="58">
        <v>42807.958333333336</v>
      </c>
      <c r="M28034" s="57">
        <v>2017</v>
      </c>
      <c r="N28034" s="57">
        <v>3</v>
      </c>
      <c r="O28034" s="57">
        <v>2</v>
      </c>
      <c r="P28034" t="s">
        <v>22</v>
      </c>
    </row>
    <row r="28035" spans="12:16" x14ac:dyDescent="0.25">
      <c r="L28035" s="58">
        <v>42808</v>
      </c>
      <c r="M28035" s="57">
        <v>2017</v>
      </c>
      <c r="N28035" s="57">
        <v>3</v>
      </c>
      <c r="O28035" s="57">
        <v>3</v>
      </c>
      <c r="P28035" t="s">
        <v>22</v>
      </c>
    </row>
    <row r="28036" spans="12:16" x14ac:dyDescent="0.25">
      <c r="L28036" s="58">
        <v>42808.041666666664</v>
      </c>
      <c r="M28036" s="57">
        <v>2017</v>
      </c>
      <c r="N28036" s="57">
        <v>3</v>
      </c>
      <c r="O28036" s="57">
        <v>3</v>
      </c>
      <c r="P28036" t="s">
        <v>22</v>
      </c>
    </row>
    <row r="28037" spans="12:16" x14ac:dyDescent="0.25">
      <c r="L28037" s="58">
        <v>42808.083333333336</v>
      </c>
      <c r="M28037" s="57">
        <v>2017</v>
      </c>
      <c r="N28037" s="57">
        <v>3</v>
      </c>
      <c r="O28037" s="57">
        <v>3</v>
      </c>
      <c r="P28037" t="s">
        <v>22</v>
      </c>
    </row>
    <row r="28038" spans="12:16" x14ac:dyDescent="0.25">
      <c r="L28038" s="58">
        <v>42808.125</v>
      </c>
      <c r="M28038" s="57">
        <v>2017</v>
      </c>
      <c r="N28038" s="57">
        <v>3</v>
      </c>
      <c r="O28038" s="57">
        <v>3</v>
      </c>
      <c r="P28038" t="s">
        <v>22</v>
      </c>
    </row>
    <row r="28039" spans="12:16" x14ac:dyDescent="0.25">
      <c r="L28039" s="58">
        <v>42808.166666666664</v>
      </c>
      <c r="M28039" s="57">
        <v>2017</v>
      </c>
      <c r="N28039" s="57">
        <v>3</v>
      </c>
      <c r="O28039" s="57">
        <v>3</v>
      </c>
      <c r="P28039" t="s">
        <v>22</v>
      </c>
    </row>
    <row r="28040" spans="12:16" x14ac:dyDescent="0.25">
      <c r="L28040" s="58">
        <v>42808.208333333336</v>
      </c>
      <c r="M28040" s="57">
        <v>2017</v>
      </c>
      <c r="N28040" s="57">
        <v>3</v>
      </c>
      <c r="O28040" s="57">
        <v>3</v>
      </c>
      <c r="P28040" t="s">
        <v>22</v>
      </c>
    </row>
    <row r="28041" spans="12:16" x14ac:dyDescent="0.25">
      <c r="L28041" s="58">
        <v>42808.25</v>
      </c>
      <c r="M28041" s="57">
        <v>2017</v>
      </c>
      <c r="N28041" s="57">
        <v>3</v>
      </c>
      <c r="O28041" s="57">
        <v>3</v>
      </c>
      <c r="P28041" t="s">
        <v>23</v>
      </c>
    </row>
    <row r="28042" spans="12:16" x14ac:dyDescent="0.25">
      <c r="L28042" s="58">
        <v>42808.291666666664</v>
      </c>
      <c r="M28042" s="57">
        <v>2017</v>
      </c>
      <c r="N28042" s="57">
        <v>3</v>
      </c>
      <c r="O28042" s="57">
        <v>3</v>
      </c>
      <c r="P28042" t="s">
        <v>23</v>
      </c>
    </row>
    <row r="28043" spans="12:16" x14ac:dyDescent="0.25">
      <c r="L28043" s="58">
        <v>42808.333333333336</v>
      </c>
      <c r="M28043" s="57">
        <v>2017</v>
      </c>
      <c r="N28043" s="57">
        <v>3</v>
      </c>
      <c r="O28043" s="57">
        <v>3</v>
      </c>
      <c r="P28043" t="s">
        <v>23</v>
      </c>
    </row>
    <row r="28044" spans="12:16" x14ac:dyDescent="0.25">
      <c r="L28044" s="58">
        <v>42808.375</v>
      </c>
      <c r="M28044" s="57">
        <v>2017</v>
      </c>
      <c r="N28044" s="57">
        <v>3</v>
      </c>
      <c r="O28044" s="57">
        <v>3</v>
      </c>
      <c r="P28044" t="s">
        <v>23</v>
      </c>
    </row>
    <row r="28045" spans="12:16" x14ac:dyDescent="0.25">
      <c r="L28045" s="58">
        <v>42808.416666666664</v>
      </c>
      <c r="M28045" s="57">
        <v>2017</v>
      </c>
      <c r="N28045" s="57">
        <v>3</v>
      </c>
      <c r="O28045" s="57">
        <v>3</v>
      </c>
      <c r="P28045" t="s">
        <v>23</v>
      </c>
    </row>
    <row r="28046" spans="12:16" x14ac:dyDescent="0.25">
      <c r="L28046" s="58">
        <v>42808.458333333336</v>
      </c>
      <c r="M28046" s="57">
        <v>2017</v>
      </c>
      <c r="N28046" s="57">
        <v>3</v>
      </c>
      <c r="O28046" s="57">
        <v>3</v>
      </c>
      <c r="P28046" t="s">
        <v>23</v>
      </c>
    </row>
    <row r="28047" spans="12:16" x14ac:dyDescent="0.25">
      <c r="L28047" s="58">
        <v>42808.5</v>
      </c>
      <c r="M28047" s="57">
        <v>2017</v>
      </c>
      <c r="N28047" s="57">
        <v>3</v>
      </c>
      <c r="O28047" s="57">
        <v>3</v>
      </c>
      <c r="P28047" t="s">
        <v>23</v>
      </c>
    </row>
    <row r="28048" spans="12:16" x14ac:dyDescent="0.25">
      <c r="L28048" s="58">
        <v>42808.541666666664</v>
      </c>
      <c r="M28048" s="57">
        <v>2017</v>
      </c>
      <c r="N28048" s="57">
        <v>3</v>
      </c>
      <c r="O28048" s="57">
        <v>3</v>
      </c>
      <c r="P28048" t="s">
        <v>23</v>
      </c>
    </row>
    <row r="28049" spans="12:16" x14ac:dyDescent="0.25">
      <c r="L28049" s="58">
        <v>42808.583333333336</v>
      </c>
      <c r="M28049" s="57">
        <v>2017</v>
      </c>
      <c r="N28049" s="57">
        <v>3</v>
      </c>
      <c r="O28049" s="57">
        <v>3</v>
      </c>
      <c r="P28049" t="s">
        <v>23</v>
      </c>
    </row>
    <row r="28050" spans="12:16" x14ac:dyDescent="0.25">
      <c r="L28050" s="58">
        <v>42808.625</v>
      </c>
      <c r="M28050" s="57">
        <v>2017</v>
      </c>
      <c r="N28050" s="57">
        <v>3</v>
      </c>
      <c r="O28050" s="57">
        <v>3</v>
      </c>
      <c r="P28050" t="s">
        <v>23</v>
      </c>
    </row>
    <row r="28051" spans="12:16" x14ac:dyDescent="0.25">
      <c r="L28051" s="58">
        <v>42808.666666666664</v>
      </c>
      <c r="M28051" s="57">
        <v>2017</v>
      </c>
      <c r="N28051" s="57">
        <v>3</v>
      </c>
      <c r="O28051" s="57">
        <v>3</v>
      </c>
      <c r="P28051" t="s">
        <v>23</v>
      </c>
    </row>
    <row r="28052" spans="12:16" x14ac:dyDescent="0.25">
      <c r="L28052" s="58">
        <v>42808.708333333336</v>
      </c>
      <c r="M28052" s="57">
        <v>2017</v>
      </c>
      <c r="N28052" s="57">
        <v>3</v>
      </c>
      <c r="O28052" s="57">
        <v>3</v>
      </c>
      <c r="P28052" t="s">
        <v>23</v>
      </c>
    </row>
    <row r="28053" spans="12:16" x14ac:dyDescent="0.25">
      <c r="L28053" s="58">
        <v>42808.75</v>
      </c>
      <c r="M28053" s="57">
        <v>2017</v>
      </c>
      <c r="N28053" s="57">
        <v>3</v>
      </c>
      <c r="O28053" s="57">
        <v>3</v>
      </c>
      <c r="P28053" t="s">
        <v>23</v>
      </c>
    </row>
    <row r="28054" spans="12:16" x14ac:dyDescent="0.25">
      <c r="L28054" s="58">
        <v>42808.791666666664</v>
      </c>
      <c r="M28054" s="57">
        <v>2017</v>
      </c>
      <c r="N28054" s="57">
        <v>3</v>
      </c>
      <c r="O28054" s="57">
        <v>3</v>
      </c>
      <c r="P28054" t="s">
        <v>23</v>
      </c>
    </row>
    <row r="28055" spans="12:16" x14ac:dyDescent="0.25">
      <c r="L28055" s="58">
        <v>42808.833333333336</v>
      </c>
      <c r="M28055" s="57">
        <v>2017</v>
      </c>
      <c r="N28055" s="57">
        <v>3</v>
      </c>
      <c r="O28055" s="57">
        <v>3</v>
      </c>
      <c r="P28055" t="s">
        <v>23</v>
      </c>
    </row>
    <row r="28056" spans="12:16" x14ac:dyDescent="0.25">
      <c r="L28056" s="58">
        <v>42808.875</v>
      </c>
      <c r="M28056" s="57">
        <v>2017</v>
      </c>
      <c r="N28056" s="57">
        <v>3</v>
      </c>
      <c r="O28056" s="57">
        <v>3</v>
      </c>
      <c r="P28056" t="s">
        <v>23</v>
      </c>
    </row>
    <row r="28057" spans="12:16" x14ac:dyDescent="0.25">
      <c r="L28057" s="58">
        <v>42808.916666666664</v>
      </c>
      <c r="M28057" s="57">
        <v>2017</v>
      </c>
      <c r="N28057" s="57">
        <v>3</v>
      </c>
      <c r="O28057" s="57">
        <v>3</v>
      </c>
      <c r="P28057" t="s">
        <v>22</v>
      </c>
    </row>
    <row r="28058" spans="12:16" x14ac:dyDescent="0.25">
      <c r="L28058" s="58">
        <v>42808.958333333336</v>
      </c>
      <c r="M28058" s="57">
        <v>2017</v>
      </c>
      <c r="N28058" s="57">
        <v>3</v>
      </c>
      <c r="O28058" s="57">
        <v>3</v>
      </c>
      <c r="P28058" t="s">
        <v>22</v>
      </c>
    </row>
    <row r="28059" spans="12:16" x14ac:dyDescent="0.25">
      <c r="L28059" s="58">
        <v>42809</v>
      </c>
      <c r="M28059" s="57">
        <v>2017</v>
      </c>
      <c r="N28059" s="57">
        <v>3</v>
      </c>
      <c r="O28059" s="57">
        <v>4</v>
      </c>
      <c r="P28059" t="s">
        <v>22</v>
      </c>
    </row>
    <row r="28060" spans="12:16" x14ac:dyDescent="0.25">
      <c r="L28060" s="58">
        <v>42809.041666666664</v>
      </c>
      <c r="M28060" s="57">
        <v>2017</v>
      </c>
      <c r="N28060" s="57">
        <v>3</v>
      </c>
      <c r="O28060" s="57">
        <v>4</v>
      </c>
      <c r="P28060" t="s">
        <v>22</v>
      </c>
    </row>
    <row r="28061" spans="12:16" x14ac:dyDescent="0.25">
      <c r="L28061" s="58">
        <v>42809.083333333336</v>
      </c>
      <c r="M28061" s="57">
        <v>2017</v>
      </c>
      <c r="N28061" s="57">
        <v>3</v>
      </c>
      <c r="O28061" s="57">
        <v>4</v>
      </c>
      <c r="P28061" t="s">
        <v>22</v>
      </c>
    </row>
    <row r="28062" spans="12:16" x14ac:dyDescent="0.25">
      <c r="L28062" s="58">
        <v>42809.125</v>
      </c>
      <c r="M28062" s="57">
        <v>2017</v>
      </c>
      <c r="N28062" s="57">
        <v>3</v>
      </c>
      <c r="O28062" s="57">
        <v>4</v>
      </c>
      <c r="P28062" t="s">
        <v>22</v>
      </c>
    </row>
    <row r="28063" spans="12:16" x14ac:dyDescent="0.25">
      <c r="L28063" s="58">
        <v>42809.166666666664</v>
      </c>
      <c r="M28063" s="57">
        <v>2017</v>
      </c>
      <c r="N28063" s="57">
        <v>3</v>
      </c>
      <c r="O28063" s="57">
        <v>4</v>
      </c>
      <c r="P28063" t="s">
        <v>22</v>
      </c>
    </row>
    <row r="28064" spans="12:16" x14ac:dyDescent="0.25">
      <c r="L28064" s="58">
        <v>42809.208333333336</v>
      </c>
      <c r="M28064" s="57">
        <v>2017</v>
      </c>
      <c r="N28064" s="57">
        <v>3</v>
      </c>
      <c r="O28064" s="57">
        <v>4</v>
      </c>
      <c r="P28064" t="s">
        <v>22</v>
      </c>
    </row>
    <row r="28065" spans="12:16" x14ac:dyDescent="0.25">
      <c r="L28065" s="58">
        <v>42809.25</v>
      </c>
      <c r="M28065" s="57">
        <v>2017</v>
      </c>
      <c r="N28065" s="57">
        <v>3</v>
      </c>
      <c r="O28065" s="57">
        <v>4</v>
      </c>
      <c r="P28065" t="s">
        <v>23</v>
      </c>
    </row>
    <row r="28066" spans="12:16" x14ac:dyDescent="0.25">
      <c r="L28066" s="58">
        <v>42809.291666666664</v>
      </c>
      <c r="M28066" s="57">
        <v>2017</v>
      </c>
      <c r="N28066" s="57">
        <v>3</v>
      </c>
      <c r="O28066" s="57">
        <v>4</v>
      </c>
      <c r="P28066" t="s">
        <v>23</v>
      </c>
    </row>
    <row r="28067" spans="12:16" x14ac:dyDescent="0.25">
      <c r="L28067" s="58">
        <v>42809.333333333336</v>
      </c>
      <c r="M28067" s="57">
        <v>2017</v>
      </c>
      <c r="N28067" s="57">
        <v>3</v>
      </c>
      <c r="O28067" s="57">
        <v>4</v>
      </c>
      <c r="P28067" t="s">
        <v>23</v>
      </c>
    </row>
    <row r="28068" spans="12:16" x14ac:dyDescent="0.25">
      <c r="L28068" s="58">
        <v>42809.375</v>
      </c>
      <c r="M28068" s="57">
        <v>2017</v>
      </c>
      <c r="N28068" s="57">
        <v>3</v>
      </c>
      <c r="O28068" s="57">
        <v>4</v>
      </c>
      <c r="P28068" t="s">
        <v>23</v>
      </c>
    </row>
    <row r="28069" spans="12:16" x14ac:dyDescent="0.25">
      <c r="L28069" s="58">
        <v>42809.416666666664</v>
      </c>
      <c r="M28069" s="57">
        <v>2017</v>
      </c>
      <c r="N28069" s="57">
        <v>3</v>
      </c>
      <c r="O28069" s="57">
        <v>4</v>
      </c>
      <c r="P28069" t="s">
        <v>23</v>
      </c>
    </row>
    <row r="28070" spans="12:16" x14ac:dyDescent="0.25">
      <c r="L28070" s="58">
        <v>42809.458333333336</v>
      </c>
      <c r="M28070" s="57">
        <v>2017</v>
      </c>
      <c r="N28070" s="57">
        <v>3</v>
      </c>
      <c r="O28070" s="57">
        <v>4</v>
      </c>
      <c r="P28070" t="s">
        <v>23</v>
      </c>
    </row>
    <row r="28071" spans="12:16" x14ac:dyDescent="0.25">
      <c r="L28071" s="58">
        <v>42809.5</v>
      </c>
      <c r="M28071" s="57">
        <v>2017</v>
      </c>
      <c r="N28071" s="57">
        <v>3</v>
      </c>
      <c r="O28071" s="57">
        <v>4</v>
      </c>
      <c r="P28071" t="s">
        <v>23</v>
      </c>
    </row>
    <row r="28072" spans="12:16" x14ac:dyDescent="0.25">
      <c r="L28072" s="58">
        <v>42809.541666666664</v>
      </c>
      <c r="M28072" s="57">
        <v>2017</v>
      </c>
      <c r="N28072" s="57">
        <v>3</v>
      </c>
      <c r="O28072" s="57">
        <v>4</v>
      </c>
      <c r="P28072" t="s">
        <v>23</v>
      </c>
    </row>
    <row r="28073" spans="12:16" x14ac:dyDescent="0.25">
      <c r="L28073" s="58">
        <v>42809.583333333336</v>
      </c>
      <c r="M28073" s="57">
        <v>2017</v>
      </c>
      <c r="N28073" s="57">
        <v>3</v>
      </c>
      <c r="O28073" s="57">
        <v>4</v>
      </c>
      <c r="P28073" t="s">
        <v>23</v>
      </c>
    </row>
    <row r="28074" spans="12:16" x14ac:dyDescent="0.25">
      <c r="L28074" s="58">
        <v>42809.625</v>
      </c>
      <c r="M28074" s="57">
        <v>2017</v>
      </c>
      <c r="N28074" s="57">
        <v>3</v>
      </c>
      <c r="O28074" s="57">
        <v>4</v>
      </c>
      <c r="P28074" t="s">
        <v>23</v>
      </c>
    </row>
    <row r="28075" spans="12:16" x14ac:dyDescent="0.25">
      <c r="L28075" s="58">
        <v>42809.666666666664</v>
      </c>
      <c r="M28075" s="57">
        <v>2017</v>
      </c>
      <c r="N28075" s="57">
        <v>3</v>
      </c>
      <c r="O28075" s="57">
        <v>4</v>
      </c>
      <c r="P28075" t="s">
        <v>23</v>
      </c>
    </row>
    <row r="28076" spans="12:16" x14ac:dyDescent="0.25">
      <c r="L28076" s="58">
        <v>42809.708333333336</v>
      </c>
      <c r="M28076" s="57">
        <v>2017</v>
      </c>
      <c r="N28076" s="57">
        <v>3</v>
      </c>
      <c r="O28076" s="57">
        <v>4</v>
      </c>
      <c r="P28076" t="s">
        <v>23</v>
      </c>
    </row>
    <row r="28077" spans="12:16" x14ac:dyDescent="0.25">
      <c r="L28077" s="58">
        <v>42809.75</v>
      </c>
      <c r="M28077" s="57">
        <v>2017</v>
      </c>
      <c r="N28077" s="57">
        <v>3</v>
      </c>
      <c r="O28077" s="57">
        <v>4</v>
      </c>
      <c r="P28077" t="s">
        <v>23</v>
      </c>
    </row>
    <row r="28078" spans="12:16" x14ac:dyDescent="0.25">
      <c r="L28078" s="58">
        <v>42809.791666666664</v>
      </c>
      <c r="M28078" s="57">
        <v>2017</v>
      </c>
      <c r="N28078" s="57">
        <v>3</v>
      </c>
      <c r="O28078" s="57">
        <v>4</v>
      </c>
      <c r="P28078" t="s">
        <v>23</v>
      </c>
    </row>
    <row r="28079" spans="12:16" x14ac:dyDescent="0.25">
      <c r="L28079" s="58">
        <v>42809.833333333336</v>
      </c>
      <c r="M28079" s="57">
        <v>2017</v>
      </c>
      <c r="N28079" s="57">
        <v>3</v>
      </c>
      <c r="O28079" s="57">
        <v>4</v>
      </c>
      <c r="P28079" t="s">
        <v>23</v>
      </c>
    </row>
    <row r="28080" spans="12:16" x14ac:dyDescent="0.25">
      <c r="L28080" s="58">
        <v>42809.875</v>
      </c>
      <c r="M28080" s="57">
        <v>2017</v>
      </c>
      <c r="N28080" s="57">
        <v>3</v>
      </c>
      <c r="O28080" s="57">
        <v>4</v>
      </c>
      <c r="P28080" t="s">
        <v>23</v>
      </c>
    </row>
    <row r="28081" spans="12:16" x14ac:dyDescent="0.25">
      <c r="L28081" s="58">
        <v>42809.916666666664</v>
      </c>
      <c r="M28081" s="57">
        <v>2017</v>
      </c>
      <c r="N28081" s="57">
        <v>3</v>
      </c>
      <c r="O28081" s="57">
        <v>4</v>
      </c>
      <c r="P28081" t="s">
        <v>22</v>
      </c>
    </row>
    <row r="28082" spans="12:16" x14ac:dyDescent="0.25">
      <c r="L28082" s="58">
        <v>42809.958333333336</v>
      </c>
      <c r="M28082" s="57">
        <v>2017</v>
      </c>
      <c r="N28082" s="57">
        <v>3</v>
      </c>
      <c r="O28082" s="57">
        <v>4</v>
      </c>
      <c r="P28082" t="s">
        <v>22</v>
      </c>
    </row>
    <row r="28083" spans="12:16" x14ac:dyDescent="0.25">
      <c r="L28083" s="58">
        <v>42810</v>
      </c>
      <c r="M28083" s="57">
        <v>2017</v>
      </c>
      <c r="N28083" s="57">
        <v>3</v>
      </c>
      <c r="O28083" s="57">
        <v>5</v>
      </c>
      <c r="P28083" t="s">
        <v>22</v>
      </c>
    </row>
    <row r="28084" spans="12:16" x14ac:dyDescent="0.25">
      <c r="L28084" s="58">
        <v>42810.041666666664</v>
      </c>
      <c r="M28084" s="57">
        <v>2017</v>
      </c>
      <c r="N28084" s="57">
        <v>3</v>
      </c>
      <c r="O28084" s="57">
        <v>5</v>
      </c>
      <c r="P28084" t="s">
        <v>22</v>
      </c>
    </row>
    <row r="28085" spans="12:16" x14ac:dyDescent="0.25">
      <c r="L28085" s="58">
        <v>42810.083333333336</v>
      </c>
      <c r="M28085" s="57">
        <v>2017</v>
      </c>
      <c r="N28085" s="57">
        <v>3</v>
      </c>
      <c r="O28085" s="57">
        <v>5</v>
      </c>
      <c r="P28085" t="s">
        <v>22</v>
      </c>
    </row>
    <row r="28086" spans="12:16" x14ac:dyDescent="0.25">
      <c r="L28086" s="58">
        <v>42810.125</v>
      </c>
      <c r="M28086" s="57">
        <v>2017</v>
      </c>
      <c r="N28086" s="57">
        <v>3</v>
      </c>
      <c r="O28086" s="57">
        <v>5</v>
      </c>
      <c r="P28086" t="s">
        <v>22</v>
      </c>
    </row>
    <row r="28087" spans="12:16" x14ac:dyDescent="0.25">
      <c r="L28087" s="58">
        <v>42810.166666666664</v>
      </c>
      <c r="M28087" s="57">
        <v>2017</v>
      </c>
      <c r="N28087" s="57">
        <v>3</v>
      </c>
      <c r="O28087" s="57">
        <v>5</v>
      </c>
      <c r="P28087" t="s">
        <v>22</v>
      </c>
    </row>
    <row r="28088" spans="12:16" x14ac:dyDescent="0.25">
      <c r="L28088" s="58">
        <v>42810.208333333336</v>
      </c>
      <c r="M28088" s="57">
        <v>2017</v>
      </c>
      <c r="N28088" s="57">
        <v>3</v>
      </c>
      <c r="O28088" s="57">
        <v>5</v>
      </c>
      <c r="P28088" t="s">
        <v>22</v>
      </c>
    </row>
    <row r="28089" spans="12:16" x14ac:dyDescent="0.25">
      <c r="L28089" s="58">
        <v>42810.25</v>
      </c>
      <c r="M28089" s="57">
        <v>2017</v>
      </c>
      <c r="N28089" s="57">
        <v>3</v>
      </c>
      <c r="O28089" s="57">
        <v>5</v>
      </c>
      <c r="P28089" t="s">
        <v>23</v>
      </c>
    </row>
    <row r="28090" spans="12:16" x14ac:dyDescent="0.25">
      <c r="L28090" s="58">
        <v>42810.291666666664</v>
      </c>
      <c r="M28090" s="57">
        <v>2017</v>
      </c>
      <c r="N28090" s="57">
        <v>3</v>
      </c>
      <c r="O28090" s="57">
        <v>5</v>
      </c>
      <c r="P28090" t="s">
        <v>23</v>
      </c>
    </row>
    <row r="28091" spans="12:16" x14ac:dyDescent="0.25">
      <c r="L28091" s="58">
        <v>42810.333333333336</v>
      </c>
      <c r="M28091" s="57">
        <v>2017</v>
      </c>
      <c r="N28091" s="57">
        <v>3</v>
      </c>
      <c r="O28091" s="57">
        <v>5</v>
      </c>
      <c r="P28091" t="s">
        <v>23</v>
      </c>
    </row>
    <row r="28092" spans="12:16" x14ac:dyDescent="0.25">
      <c r="L28092" s="58">
        <v>42810.375</v>
      </c>
      <c r="M28092" s="57">
        <v>2017</v>
      </c>
      <c r="N28092" s="57">
        <v>3</v>
      </c>
      <c r="O28092" s="57">
        <v>5</v>
      </c>
      <c r="P28092" t="s">
        <v>23</v>
      </c>
    </row>
    <row r="28093" spans="12:16" x14ac:dyDescent="0.25">
      <c r="L28093" s="58">
        <v>42810.416666666664</v>
      </c>
      <c r="M28093" s="57">
        <v>2017</v>
      </c>
      <c r="N28093" s="57">
        <v>3</v>
      </c>
      <c r="O28093" s="57">
        <v>5</v>
      </c>
      <c r="P28093" t="s">
        <v>23</v>
      </c>
    </row>
    <row r="28094" spans="12:16" x14ac:dyDescent="0.25">
      <c r="L28094" s="58">
        <v>42810.458333333336</v>
      </c>
      <c r="M28094" s="57">
        <v>2017</v>
      </c>
      <c r="N28094" s="57">
        <v>3</v>
      </c>
      <c r="O28094" s="57">
        <v>5</v>
      </c>
      <c r="P28094" t="s">
        <v>23</v>
      </c>
    </row>
    <row r="28095" spans="12:16" x14ac:dyDescent="0.25">
      <c r="L28095" s="58">
        <v>42810.5</v>
      </c>
      <c r="M28095" s="57">
        <v>2017</v>
      </c>
      <c r="N28095" s="57">
        <v>3</v>
      </c>
      <c r="O28095" s="57">
        <v>5</v>
      </c>
      <c r="P28095" t="s">
        <v>23</v>
      </c>
    </row>
    <row r="28096" spans="12:16" x14ac:dyDescent="0.25">
      <c r="L28096" s="58">
        <v>42810.541666666664</v>
      </c>
      <c r="M28096" s="57">
        <v>2017</v>
      </c>
      <c r="N28096" s="57">
        <v>3</v>
      </c>
      <c r="O28096" s="57">
        <v>5</v>
      </c>
      <c r="P28096" t="s">
        <v>23</v>
      </c>
    </row>
    <row r="28097" spans="12:16" x14ac:dyDescent="0.25">
      <c r="L28097" s="58">
        <v>42810.583333333336</v>
      </c>
      <c r="M28097" s="57">
        <v>2017</v>
      </c>
      <c r="N28097" s="57">
        <v>3</v>
      </c>
      <c r="O28097" s="57">
        <v>5</v>
      </c>
      <c r="P28097" t="s">
        <v>23</v>
      </c>
    </row>
    <row r="28098" spans="12:16" x14ac:dyDescent="0.25">
      <c r="L28098" s="58">
        <v>42810.625</v>
      </c>
      <c r="M28098" s="57">
        <v>2017</v>
      </c>
      <c r="N28098" s="57">
        <v>3</v>
      </c>
      <c r="O28098" s="57">
        <v>5</v>
      </c>
      <c r="P28098" t="s">
        <v>23</v>
      </c>
    </row>
    <row r="28099" spans="12:16" x14ac:dyDescent="0.25">
      <c r="L28099" s="58">
        <v>42810.666666666664</v>
      </c>
      <c r="M28099" s="57">
        <v>2017</v>
      </c>
      <c r="N28099" s="57">
        <v>3</v>
      </c>
      <c r="O28099" s="57">
        <v>5</v>
      </c>
      <c r="P28099" t="s">
        <v>23</v>
      </c>
    </row>
    <row r="28100" spans="12:16" x14ac:dyDescent="0.25">
      <c r="L28100" s="58">
        <v>42810.708333333336</v>
      </c>
      <c r="M28100" s="57">
        <v>2017</v>
      </c>
      <c r="N28100" s="57">
        <v>3</v>
      </c>
      <c r="O28100" s="57">
        <v>5</v>
      </c>
      <c r="P28100" t="s">
        <v>23</v>
      </c>
    </row>
    <row r="28101" spans="12:16" x14ac:dyDescent="0.25">
      <c r="L28101" s="58">
        <v>42810.75</v>
      </c>
      <c r="M28101" s="57">
        <v>2017</v>
      </c>
      <c r="N28101" s="57">
        <v>3</v>
      </c>
      <c r="O28101" s="57">
        <v>5</v>
      </c>
      <c r="P28101" t="s">
        <v>23</v>
      </c>
    </row>
    <row r="28102" spans="12:16" x14ac:dyDescent="0.25">
      <c r="L28102" s="58">
        <v>42810.791666666664</v>
      </c>
      <c r="M28102" s="57">
        <v>2017</v>
      </c>
      <c r="N28102" s="57">
        <v>3</v>
      </c>
      <c r="O28102" s="57">
        <v>5</v>
      </c>
      <c r="P28102" t="s">
        <v>23</v>
      </c>
    </row>
    <row r="28103" spans="12:16" x14ac:dyDescent="0.25">
      <c r="L28103" s="58">
        <v>42810.833333333336</v>
      </c>
      <c r="M28103" s="57">
        <v>2017</v>
      </c>
      <c r="N28103" s="57">
        <v>3</v>
      </c>
      <c r="O28103" s="57">
        <v>5</v>
      </c>
      <c r="P28103" t="s">
        <v>23</v>
      </c>
    </row>
    <row r="28104" spans="12:16" x14ac:dyDescent="0.25">
      <c r="L28104" s="58">
        <v>42810.875</v>
      </c>
      <c r="M28104" s="57">
        <v>2017</v>
      </c>
      <c r="N28104" s="57">
        <v>3</v>
      </c>
      <c r="O28104" s="57">
        <v>5</v>
      </c>
      <c r="P28104" t="s">
        <v>23</v>
      </c>
    </row>
    <row r="28105" spans="12:16" x14ac:dyDescent="0.25">
      <c r="L28105" s="58">
        <v>42810.916666666664</v>
      </c>
      <c r="M28105" s="57">
        <v>2017</v>
      </c>
      <c r="N28105" s="57">
        <v>3</v>
      </c>
      <c r="O28105" s="57">
        <v>5</v>
      </c>
      <c r="P28105" t="s">
        <v>22</v>
      </c>
    </row>
    <row r="28106" spans="12:16" x14ac:dyDescent="0.25">
      <c r="L28106" s="58">
        <v>42810.958333333336</v>
      </c>
      <c r="M28106" s="57">
        <v>2017</v>
      </c>
      <c r="N28106" s="57">
        <v>3</v>
      </c>
      <c r="O28106" s="57">
        <v>5</v>
      </c>
      <c r="P28106" t="s">
        <v>22</v>
      </c>
    </row>
    <row r="28107" spans="12:16" x14ac:dyDescent="0.25">
      <c r="L28107" s="58">
        <v>42811</v>
      </c>
      <c r="M28107" s="57">
        <v>2017</v>
      </c>
      <c r="N28107" s="57">
        <v>3</v>
      </c>
      <c r="O28107" s="57">
        <v>6</v>
      </c>
      <c r="P28107" t="s">
        <v>22</v>
      </c>
    </row>
    <row r="28108" spans="12:16" x14ac:dyDescent="0.25">
      <c r="L28108" s="58">
        <v>42811.041666666664</v>
      </c>
      <c r="M28108" s="57">
        <v>2017</v>
      </c>
      <c r="N28108" s="57">
        <v>3</v>
      </c>
      <c r="O28108" s="57">
        <v>6</v>
      </c>
      <c r="P28108" t="s">
        <v>22</v>
      </c>
    </row>
    <row r="28109" spans="12:16" x14ac:dyDescent="0.25">
      <c r="L28109" s="58">
        <v>42811.083333333336</v>
      </c>
      <c r="M28109" s="57">
        <v>2017</v>
      </c>
      <c r="N28109" s="57">
        <v>3</v>
      </c>
      <c r="O28109" s="57">
        <v>6</v>
      </c>
      <c r="P28109" t="s">
        <v>22</v>
      </c>
    </row>
    <row r="28110" spans="12:16" x14ac:dyDescent="0.25">
      <c r="L28110" s="58">
        <v>42811.125</v>
      </c>
      <c r="M28110" s="57">
        <v>2017</v>
      </c>
      <c r="N28110" s="57">
        <v>3</v>
      </c>
      <c r="O28110" s="57">
        <v>6</v>
      </c>
      <c r="P28110" t="s">
        <v>22</v>
      </c>
    </row>
    <row r="28111" spans="12:16" x14ac:dyDescent="0.25">
      <c r="L28111" s="58">
        <v>42811.166666666664</v>
      </c>
      <c r="M28111" s="57">
        <v>2017</v>
      </c>
      <c r="N28111" s="57">
        <v>3</v>
      </c>
      <c r="O28111" s="57">
        <v>6</v>
      </c>
      <c r="P28111" t="s">
        <v>22</v>
      </c>
    </row>
    <row r="28112" spans="12:16" x14ac:dyDescent="0.25">
      <c r="L28112" s="58">
        <v>42811.208333333336</v>
      </c>
      <c r="M28112" s="57">
        <v>2017</v>
      </c>
      <c r="N28112" s="57">
        <v>3</v>
      </c>
      <c r="O28112" s="57">
        <v>6</v>
      </c>
      <c r="P28112" t="s">
        <v>22</v>
      </c>
    </row>
    <row r="28113" spans="12:16" x14ac:dyDescent="0.25">
      <c r="L28113" s="58">
        <v>42811.25</v>
      </c>
      <c r="M28113" s="57">
        <v>2017</v>
      </c>
      <c r="N28113" s="57">
        <v>3</v>
      </c>
      <c r="O28113" s="57">
        <v>6</v>
      </c>
      <c r="P28113" t="s">
        <v>23</v>
      </c>
    </row>
    <row r="28114" spans="12:16" x14ac:dyDescent="0.25">
      <c r="L28114" s="58">
        <v>42811.291666666664</v>
      </c>
      <c r="M28114" s="57">
        <v>2017</v>
      </c>
      <c r="N28114" s="57">
        <v>3</v>
      </c>
      <c r="O28114" s="57">
        <v>6</v>
      </c>
      <c r="P28114" t="s">
        <v>23</v>
      </c>
    </row>
    <row r="28115" spans="12:16" x14ac:dyDescent="0.25">
      <c r="L28115" s="58">
        <v>42811.333333333336</v>
      </c>
      <c r="M28115" s="57">
        <v>2017</v>
      </c>
      <c r="N28115" s="57">
        <v>3</v>
      </c>
      <c r="O28115" s="57">
        <v>6</v>
      </c>
      <c r="P28115" t="s">
        <v>23</v>
      </c>
    </row>
    <row r="28116" spans="12:16" x14ac:dyDescent="0.25">
      <c r="L28116" s="58">
        <v>42811.375</v>
      </c>
      <c r="M28116" s="57">
        <v>2017</v>
      </c>
      <c r="N28116" s="57">
        <v>3</v>
      </c>
      <c r="O28116" s="57">
        <v>6</v>
      </c>
      <c r="P28116" t="s">
        <v>23</v>
      </c>
    </row>
    <row r="28117" spans="12:16" x14ac:dyDescent="0.25">
      <c r="L28117" s="58">
        <v>42811.416666666664</v>
      </c>
      <c r="M28117" s="57">
        <v>2017</v>
      </c>
      <c r="N28117" s="57">
        <v>3</v>
      </c>
      <c r="O28117" s="57">
        <v>6</v>
      </c>
      <c r="P28117" t="s">
        <v>23</v>
      </c>
    </row>
    <row r="28118" spans="12:16" x14ac:dyDescent="0.25">
      <c r="L28118" s="58">
        <v>42811.458333333336</v>
      </c>
      <c r="M28118" s="57">
        <v>2017</v>
      </c>
      <c r="N28118" s="57">
        <v>3</v>
      </c>
      <c r="O28118" s="57">
        <v>6</v>
      </c>
      <c r="P28118" t="s">
        <v>23</v>
      </c>
    </row>
    <row r="28119" spans="12:16" x14ac:dyDescent="0.25">
      <c r="L28119" s="58">
        <v>42811.5</v>
      </c>
      <c r="M28119" s="57">
        <v>2017</v>
      </c>
      <c r="N28119" s="57">
        <v>3</v>
      </c>
      <c r="O28119" s="57">
        <v>6</v>
      </c>
      <c r="P28119" t="s">
        <v>23</v>
      </c>
    </row>
    <row r="28120" spans="12:16" x14ac:dyDescent="0.25">
      <c r="L28120" s="58">
        <v>42811.541666666664</v>
      </c>
      <c r="M28120" s="57">
        <v>2017</v>
      </c>
      <c r="N28120" s="57">
        <v>3</v>
      </c>
      <c r="O28120" s="57">
        <v>6</v>
      </c>
      <c r="P28120" t="s">
        <v>23</v>
      </c>
    </row>
    <row r="28121" spans="12:16" x14ac:dyDescent="0.25">
      <c r="L28121" s="58">
        <v>42811.583333333336</v>
      </c>
      <c r="M28121" s="57">
        <v>2017</v>
      </c>
      <c r="N28121" s="57">
        <v>3</v>
      </c>
      <c r="O28121" s="57">
        <v>6</v>
      </c>
      <c r="P28121" t="s">
        <v>23</v>
      </c>
    </row>
    <row r="28122" spans="12:16" x14ac:dyDescent="0.25">
      <c r="L28122" s="58">
        <v>42811.625</v>
      </c>
      <c r="M28122" s="57">
        <v>2017</v>
      </c>
      <c r="N28122" s="57">
        <v>3</v>
      </c>
      <c r="O28122" s="57">
        <v>6</v>
      </c>
      <c r="P28122" t="s">
        <v>23</v>
      </c>
    </row>
    <row r="28123" spans="12:16" x14ac:dyDescent="0.25">
      <c r="L28123" s="58">
        <v>42811.666666666664</v>
      </c>
      <c r="M28123" s="57">
        <v>2017</v>
      </c>
      <c r="N28123" s="57">
        <v>3</v>
      </c>
      <c r="O28123" s="57">
        <v>6</v>
      </c>
      <c r="P28123" t="s">
        <v>23</v>
      </c>
    </row>
    <row r="28124" spans="12:16" x14ac:dyDescent="0.25">
      <c r="L28124" s="58">
        <v>42811.708333333336</v>
      </c>
      <c r="M28124" s="57">
        <v>2017</v>
      </c>
      <c r="N28124" s="57">
        <v>3</v>
      </c>
      <c r="O28124" s="57">
        <v>6</v>
      </c>
      <c r="P28124" t="s">
        <v>23</v>
      </c>
    </row>
    <row r="28125" spans="12:16" x14ac:dyDescent="0.25">
      <c r="L28125" s="58">
        <v>42811.75</v>
      </c>
      <c r="M28125" s="57">
        <v>2017</v>
      </c>
      <c r="N28125" s="57">
        <v>3</v>
      </c>
      <c r="O28125" s="57">
        <v>6</v>
      </c>
      <c r="P28125" t="s">
        <v>23</v>
      </c>
    </row>
    <row r="28126" spans="12:16" x14ac:dyDescent="0.25">
      <c r="L28126" s="58">
        <v>42811.791666666664</v>
      </c>
      <c r="M28126" s="57">
        <v>2017</v>
      </c>
      <c r="N28126" s="57">
        <v>3</v>
      </c>
      <c r="O28126" s="57">
        <v>6</v>
      </c>
      <c r="P28126" t="s">
        <v>23</v>
      </c>
    </row>
    <row r="28127" spans="12:16" x14ac:dyDescent="0.25">
      <c r="L28127" s="58">
        <v>42811.833333333336</v>
      </c>
      <c r="M28127" s="57">
        <v>2017</v>
      </c>
      <c r="N28127" s="57">
        <v>3</v>
      </c>
      <c r="O28127" s="57">
        <v>6</v>
      </c>
      <c r="P28127" t="s">
        <v>23</v>
      </c>
    </row>
    <row r="28128" spans="12:16" x14ac:dyDescent="0.25">
      <c r="L28128" s="58">
        <v>42811.875</v>
      </c>
      <c r="M28128" s="57">
        <v>2017</v>
      </c>
      <c r="N28128" s="57">
        <v>3</v>
      </c>
      <c r="O28128" s="57">
        <v>6</v>
      </c>
      <c r="P28128" t="s">
        <v>23</v>
      </c>
    </row>
    <row r="28129" spans="12:16" x14ac:dyDescent="0.25">
      <c r="L28129" s="58">
        <v>42811.916666666664</v>
      </c>
      <c r="M28129" s="57">
        <v>2017</v>
      </c>
      <c r="N28129" s="57">
        <v>3</v>
      </c>
      <c r="O28129" s="57">
        <v>6</v>
      </c>
      <c r="P28129" t="s">
        <v>22</v>
      </c>
    </row>
    <row r="28130" spans="12:16" x14ac:dyDescent="0.25">
      <c r="L28130" s="58">
        <v>42811.958333333336</v>
      </c>
      <c r="M28130" s="57">
        <v>2017</v>
      </c>
      <c r="N28130" s="57">
        <v>3</v>
      </c>
      <c r="O28130" s="57">
        <v>6</v>
      </c>
      <c r="P28130" t="s">
        <v>22</v>
      </c>
    </row>
    <row r="28131" spans="12:16" x14ac:dyDescent="0.25">
      <c r="L28131" s="58">
        <v>42812</v>
      </c>
      <c r="M28131" s="57">
        <v>2017</v>
      </c>
      <c r="N28131" s="57">
        <v>3</v>
      </c>
      <c r="O28131" s="57">
        <v>7</v>
      </c>
      <c r="P28131" t="s">
        <v>22</v>
      </c>
    </row>
    <row r="28132" spans="12:16" x14ac:dyDescent="0.25">
      <c r="L28132" s="58">
        <v>42812.041666666664</v>
      </c>
      <c r="M28132" s="57">
        <v>2017</v>
      </c>
      <c r="N28132" s="57">
        <v>3</v>
      </c>
      <c r="O28132" s="57">
        <v>7</v>
      </c>
      <c r="P28132" t="s">
        <v>22</v>
      </c>
    </row>
    <row r="28133" spans="12:16" x14ac:dyDescent="0.25">
      <c r="L28133" s="58">
        <v>42812.083333333336</v>
      </c>
      <c r="M28133" s="57">
        <v>2017</v>
      </c>
      <c r="N28133" s="57">
        <v>3</v>
      </c>
      <c r="O28133" s="57">
        <v>7</v>
      </c>
      <c r="P28133" t="s">
        <v>22</v>
      </c>
    </row>
    <row r="28134" spans="12:16" x14ac:dyDescent="0.25">
      <c r="L28134" s="58">
        <v>42812.125</v>
      </c>
      <c r="M28134" s="57">
        <v>2017</v>
      </c>
      <c r="N28134" s="57">
        <v>3</v>
      </c>
      <c r="O28134" s="57">
        <v>7</v>
      </c>
      <c r="P28134" t="s">
        <v>22</v>
      </c>
    </row>
    <row r="28135" spans="12:16" x14ac:dyDescent="0.25">
      <c r="L28135" s="58">
        <v>42812.166666666664</v>
      </c>
      <c r="M28135" s="57">
        <v>2017</v>
      </c>
      <c r="N28135" s="57">
        <v>3</v>
      </c>
      <c r="O28135" s="57">
        <v>7</v>
      </c>
      <c r="P28135" t="s">
        <v>22</v>
      </c>
    </row>
    <row r="28136" spans="12:16" x14ac:dyDescent="0.25">
      <c r="L28136" s="58">
        <v>42812.208333333336</v>
      </c>
      <c r="M28136" s="57">
        <v>2017</v>
      </c>
      <c r="N28136" s="57">
        <v>3</v>
      </c>
      <c r="O28136" s="57">
        <v>7</v>
      </c>
      <c r="P28136" t="s">
        <v>22</v>
      </c>
    </row>
    <row r="28137" spans="12:16" x14ac:dyDescent="0.25">
      <c r="L28137" s="58">
        <v>42812.25</v>
      </c>
      <c r="M28137" s="57">
        <v>2017</v>
      </c>
      <c r="N28137" s="57">
        <v>3</v>
      </c>
      <c r="O28137" s="57">
        <v>7</v>
      </c>
      <c r="P28137" t="s">
        <v>22</v>
      </c>
    </row>
    <row r="28138" spans="12:16" x14ac:dyDescent="0.25">
      <c r="L28138" s="58">
        <v>42812.291666666664</v>
      </c>
      <c r="M28138" s="57">
        <v>2017</v>
      </c>
      <c r="N28138" s="57">
        <v>3</v>
      </c>
      <c r="O28138" s="57">
        <v>7</v>
      </c>
      <c r="P28138" t="s">
        <v>22</v>
      </c>
    </row>
    <row r="28139" spans="12:16" x14ac:dyDescent="0.25">
      <c r="L28139" s="58">
        <v>42812.333333333336</v>
      </c>
      <c r="M28139" s="57">
        <v>2017</v>
      </c>
      <c r="N28139" s="57">
        <v>3</v>
      </c>
      <c r="O28139" s="57">
        <v>7</v>
      </c>
      <c r="P28139" t="s">
        <v>22</v>
      </c>
    </row>
    <row r="28140" spans="12:16" x14ac:dyDescent="0.25">
      <c r="L28140" s="58">
        <v>42812.375</v>
      </c>
      <c r="M28140" s="57">
        <v>2017</v>
      </c>
      <c r="N28140" s="57">
        <v>3</v>
      </c>
      <c r="O28140" s="57">
        <v>7</v>
      </c>
      <c r="P28140" t="s">
        <v>22</v>
      </c>
    </row>
    <row r="28141" spans="12:16" x14ac:dyDescent="0.25">
      <c r="L28141" s="58">
        <v>42812.416666666664</v>
      </c>
      <c r="M28141" s="57">
        <v>2017</v>
      </c>
      <c r="N28141" s="57">
        <v>3</v>
      </c>
      <c r="O28141" s="57">
        <v>7</v>
      </c>
      <c r="P28141" t="s">
        <v>22</v>
      </c>
    </row>
    <row r="28142" spans="12:16" x14ac:dyDescent="0.25">
      <c r="L28142" s="58">
        <v>42812.458333333336</v>
      </c>
      <c r="M28142" s="57">
        <v>2017</v>
      </c>
      <c r="N28142" s="57">
        <v>3</v>
      </c>
      <c r="O28142" s="57">
        <v>7</v>
      </c>
      <c r="P28142" t="s">
        <v>22</v>
      </c>
    </row>
    <row r="28143" spans="12:16" x14ac:dyDescent="0.25">
      <c r="L28143" s="58">
        <v>42812.5</v>
      </c>
      <c r="M28143" s="57">
        <v>2017</v>
      </c>
      <c r="N28143" s="57">
        <v>3</v>
      </c>
      <c r="O28143" s="57">
        <v>7</v>
      </c>
      <c r="P28143" t="s">
        <v>22</v>
      </c>
    </row>
    <row r="28144" spans="12:16" x14ac:dyDescent="0.25">
      <c r="L28144" s="58">
        <v>42812.541666666664</v>
      </c>
      <c r="M28144" s="57">
        <v>2017</v>
      </c>
      <c r="N28144" s="57">
        <v>3</v>
      </c>
      <c r="O28144" s="57">
        <v>7</v>
      </c>
      <c r="P28144" t="s">
        <v>22</v>
      </c>
    </row>
    <row r="28145" spans="12:16" x14ac:dyDescent="0.25">
      <c r="L28145" s="58">
        <v>42812.583333333336</v>
      </c>
      <c r="M28145" s="57">
        <v>2017</v>
      </c>
      <c r="N28145" s="57">
        <v>3</v>
      </c>
      <c r="O28145" s="57">
        <v>7</v>
      </c>
      <c r="P28145" t="s">
        <v>22</v>
      </c>
    </row>
    <row r="28146" spans="12:16" x14ac:dyDescent="0.25">
      <c r="L28146" s="58">
        <v>42812.625</v>
      </c>
      <c r="M28146" s="57">
        <v>2017</v>
      </c>
      <c r="N28146" s="57">
        <v>3</v>
      </c>
      <c r="O28146" s="57">
        <v>7</v>
      </c>
      <c r="P28146" t="s">
        <v>22</v>
      </c>
    </row>
    <row r="28147" spans="12:16" x14ac:dyDescent="0.25">
      <c r="L28147" s="58">
        <v>42812.666666666664</v>
      </c>
      <c r="M28147" s="57">
        <v>2017</v>
      </c>
      <c r="N28147" s="57">
        <v>3</v>
      </c>
      <c r="O28147" s="57">
        <v>7</v>
      </c>
      <c r="P28147" t="s">
        <v>22</v>
      </c>
    </row>
    <row r="28148" spans="12:16" x14ac:dyDescent="0.25">
      <c r="L28148" s="58">
        <v>42812.708333333336</v>
      </c>
      <c r="M28148" s="57">
        <v>2017</v>
      </c>
      <c r="N28148" s="57">
        <v>3</v>
      </c>
      <c r="O28148" s="57">
        <v>7</v>
      </c>
      <c r="P28148" t="s">
        <v>22</v>
      </c>
    </row>
    <row r="28149" spans="12:16" x14ac:dyDescent="0.25">
      <c r="L28149" s="58">
        <v>42812.75</v>
      </c>
      <c r="M28149" s="57">
        <v>2017</v>
      </c>
      <c r="N28149" s="57">
        <v>3</v>
      </c>
      <c r="O28149" s="57">
        <v>7</v>
      </c>
      <c r="P28149" t="s">
        <v>22</v>
      </c>
    </row>
    <row r="28150" spans="12:16" x14ac:dyDescent="0.25">
      <c r="L28150" s="58">
        <v>42812.791666666664</v>
      </c>
      <c r="M28150" s="57">
        <v>2017</v>
      </c>
      <c r="N28150" s="57">
        <v>3</v>
      </c>
      <c r="O28150" s="57">
        <v>7</v>
      </c>
      <c r="P28150" t="s">
        <v>22</v>
      </c>
    </row>
    <row r="28151" spans="12:16" x14ac:dyDescent="0.25">
      <c r="L28151" s="58">
        <v>42812.833333333336</v>
      </c>
      <c r="M28151" s="57">
        <v>2017</v>
      </c>
      <c r="N28151" s="57">
        <v>3</v>
      </c>
      <c r="O28151" s="57">
        <v>7</v>
      </c>
      <c r="P28151" t="s">
        <v>22</v>
      </c>
    </row>
    <row r="28152" spans="12:16" x14ac:dyDescent="0.25">
      <c r="L28152" s="58">
        <v>42812.875</v>
      </c>
      <c r="M28152" s="57">
        <v>2017</v>
      </c>
      <c r="N28152" s="57">
        <v>3</v>
      </c>
      <c r="O28152" s="57">
        <v>7</v>
      </c>
      <c r="P28152" t="s">
        <v>22</v>
      </c>
    </row>
    <row r="28153" spans="12:16" x14ac:dyDescent="0.25">
      <c r="L28153" s="58">
        <v>42812.916666666664</v>
      </c>
      <c r="M28153" s="57">
        <v>2017</v>
      </c>
      <c r="N28153" s="57">
        <v>3</v>
      </c>
      <c r="O28153" s="57">
        <v>7</v>
      </c>
      <c r="P28153" t="s">
        <v>22</v>
      </c>
    </row>
    <row r="28154" spans="12:16" x14ac:dyDescent="0.25">
      <c r="L28154" s="58">
        <v>42812.958333333336</v>
      </c>
      <c r="M28154" s="57">
        <v>2017</v>
      </c>
      <c r="N28154" s="57">
        <v>3</v>
      </c>
      <c r="O28154" s="57">
        <v>7</v>
      </c>
      <c r="P28154" t="s">
        <v>22</v>
      </c>
    </row>
    <row r="28155" spans="12:16" x14ac:dyDescent="0.25">
      <c r="L28155" s="58">
        <v>42813</v>
      </c>
      <c r="M28155" s="57">
        <v>2017</v>
      </c>
      <c r="N28155" s="57">
        <v>3</v>
      </c>
      <c r="O28155" s="57">
        <v>1</v>
      </c>
      <c r="P28155" t="s">
        <v>22</v>
      </c>
    </row>
    <row r="28156" spans="12:16" x14ac:dyDescent="0.25">
      <c r="L28156" s="58">
        <v>42813.041666666664</v>
      </c>
      <c r="M28156" s="57">
        <v>2017</v>
      </c>
      <c r="N28156" s="57">
        <v>3</v>
      </c>
      <c r="O28156" s="57">
        <v>1</v>
      </c>
      <c r="P28156" t="s">
        <v>22</v>
      </c>
    </row>
    <row r="28157" spans="12:16" x14ac:dyDescent="0.25">
      <c r="L28157" s="58">
        <v>42813.083333333336</v>
      </c>
      <c r="M28157" s="57">
        <v>2017</v>
      </c>
      <c r="N28157" s="57">
        <v>3</v>
      </c>
      <c r="O28157" s="57">
        <v>1</v>
      </c>
      <c r="P28157" t="s">
        <v>22</v>
      </c>
    </row>
    <row r="28158" spans="12:16" x14ac:dyDescent="0.25">
      <c r="L28158" s="58">
        <v>42813.125</v>
      </c>
      <c r="M28158" s="57">
        <v>2017</v>
      </c>
      <c r="N28158" s="57">
        <v>3</v>
      </c>
      <c r="O28158" s="57">
        <v>1</v>
      </c>
      <c r="P28158" t="s">
        <v>22</v>
      </c>
    </row>
    <row r="28159" spans="12:16" x14ac:dyDescent="0.25">
      <c r="L28159" s="58">
        <v>42813.166666666664</v>
      </c>
      <c r="M28159" s="57">
        <v>2017</v>
      </c>
      <c r="N28159" s="57">
        <v>3</v>
      </c>
      <c r="O28159" s="57">
        <v>1</v>
      </c>
      <c r="P28159" t="s">
        <v>22</v>
      </c>
    </row>
    <row r="28160" spans="12:16" x14ac:dyDescent="0.25">
      <c r="L28160" s="58">
        <v>42813.208333333336</v>
      </c>
      <c r="M28160" s="57">
        <v>2017</v>
      </c>
      <c r="N28160" s="57">
        <v>3</v>
      </c>
      <c r="O28160" s="57">
        <v>1</v>
      </c>
      <c r="P28160" t="s">
        <v>22</v>
      </c>
    </row>
    <row r="28161" spans="12:16" x14ac:dyDescent="0.25">
      <c r="L28161" s="58">
        <v>42813.25</v>
      </c>
      <c r="M28161" s="57">
        <v>2017</v>
      </c>
      <c r="N28161" s="57">
        <v>3</v>
      </c>
      <c r="O28161" s="57">
        <v>1</v>
      </c>
      <c r="P28161" t="s">
        <v>22</v>
      </c>
    </row>
    <row r="28162" spans="12:16" x14ac:dyDescent="0.25">
      <c r="L28162" s="58">
        <v>42813.291666666664</v>
      </c>
      <c r="M28162" s="57">
        <v>2017</v>
      </c>
      <c r="N28162" s="57">
        <v>3</v>
      </c>
      <c r="O28162" s="57">
        <v>1</v>
      </c>
      <c r="P28162" t="s">
        <v>22</v>
      </c>
    </row>
    <row r="28163" spans="12:16" x14ac:dyDescent="0.25">
      <c r="L28163" s="58">
        <v>42813.333333333336</v>
      </c>
      <c r="M28163" s="57">
        <v>2017</v>
      </c>
      <c r="N28163" s="57">
        <v>3</v>
      </c>
      <c r="O28163" s="57">
        <v>1</v>
      </c>
      <c r="P28163" t="s">
        <v>22</v>
      </c>
    </row>
    <row r="28164" spans="12:16" x14ac:dyDescent="0.25">
      <c r="L28164" s="58">
        <v>42813.375</v>
      </c>
      <c r="M28164" s="57">
        <v>2017</v>
      </c>
      <c r="N28164" s="57">
        <v>3</v>
      </c>
      <c r="O28164" s="57">
        <v>1</v>
      </c>
      <c r="P28164" t="s">
        <v>22</v>
      </c>
    </row>
    <row r="28165" spans="12:16" x14ac:dyDescent="0.25">
      <c r="L28165" s="58">
        <v>42813.416666666664</v>
      </c>
      <c r="M28165" s="57">
        <v>2017</v>
      </c>
      <c r="N28165" s="57">
        <v>3</v>
      </c>
      <c r="O28165" s="57">
        <v>1</v>
      </c>
      <c r="P28165" t="s">
        <v>22</v>
      </c>
    </row>
    <row r="28166" spans="12:16" x14ac:dyDescent="0.25">
      <c r="L28166" s="58">
        <v>42813.458333333336</v>
      </c>
      <c r="M28166" s="57">
        <v>2017</v>
      </c>
      <c r="N28166" s="57">
        <v>3</v>
      </c>
      <c r="O28166" s="57">
        <v>1</v>
      </c>
      <c r="P28166" t="s">
        <v>22</v>
      </c>
    </row>
    <row r="28167" spans="12:16" x14ac:dyDescent="0.25">
      <c r="L28167" s="58">
        <v>42813.5</v>
      </c>
      <c r="M28167" s="57">
        <v>2017</v>
      </c>
      <c r="N28167" s="57">
        <v>3</v>
      </c>
      <c r="O28167" s="57">
        <v>1</v>
      </c>
      <c r="P28167" t="s">
        <v>22</v>
      </c>
    </row>
    <row r="28168" spans="12:16" x14ac:dyDescent="0.25">
      <c r="L28168" s="58">
        <v>42813.541666666664</v>
      </c>
      <c r="M28168" s="57">
        <v>2017</v>
      </c>
      <c r="N28168" s="57">
        <v>3</v>
      </c>
      <c r="O28168" s="57">
        <v>1</v>
      </c>
      <c r="P28168" t="s">
        <v>22</v>
      </c>
    </row>
    <row r="28169" spans="12:16" x14ac:dyDescent="0.25">
      <c r="L28169" s="58">
        <v>42813.583333333336</v>
      </c>
      <c r="M28169" s="57">
        <v>2017</v>
      </c>
      <c r="N28169" s="57">
        <v>3</v>
      </c>
      <c r="O28169" s="57">
        <v>1</v>
      </c>
      <c r="P28169" t="s">
        <v>22</v>
      </c>
    </row>
    <row r="28170" spans="12:16" x14ac:dyDescent="0.25">
      <c r="L28170" s="58">
        <v>42813.625</v>
      </c>
      <c r="M28170" s="57">
        <v>2017</v>
      </c>
      <c r="N28170" s="57">
        <v>3</v>
      </c>
      <c r="O28170" s="57">
        <v>1</v>
      </c>
      <c r="P28170" t="s">
        <v>22</v>
      </c>
    </row>
    <row r="28171" spans="12:16" x14ac:dyDescent="0.25">
      <c r="L28171" s="58">
        <v>42813.666666666664</v>
      </c>
      <c r="M28171" s="57">
        <v>2017</v>
      </c>
      <c r="N28171" s="57">
        <v>3</v>
      </c>
      <c r="O28171" s="57">
        <v>1</v>
      </c>
      <c r="P28171" t="s">
        <v>22</v>
      </c>
    </row>
    <row r="28172" spans="12:16" x14ac:dyDescent="0.25">
      <c r="L28172" s="58">
        <v>42813.708333333336</v>
      </c>
      <c r="M28172" s="57">
        <v>2017</v>
      </c>
      <c r="N28172" s="57">
        <v>3</v>
      </c>
      <c r="O28172" s="57">
        <v>1</v>
      </c>
      <c r="P28172" t="s">
        <v>22</v>
      </c>
    </row>
    <row r="28173" spans="12:16" x14ac:dyDescent="0.25">
      <c r="L28173" s="58">
        <v>42813.75</v>
      </c>
      <c r="M28173" s="57">
        <v>2017</v>
      </c>
      <c r="N28173" s="57">
        <v>3</v>
      </c>
      <c r="O28173" s="57">
        <v>1</v>
      </c>
      <c r="P28173" t="s">
        <v>22</v>
      </c>
    </row>
    <row r="28174" spans="12:16" x14ac:dyDescent="0.25">
      <c r="L28174" s="58">
        <v>42813.791666666664</v>
      </c>
      <c r="M28174" s="57">
        <v>2017</v>
      </c>
      <c r="N28174" s="57">
        <v>3</v>
      </c>
      <c r="O28174" s="57">
        <v>1</v>
      </c>
      <c r="P28174" t="s">
        <v>22</v>
      </c>
    </row>
    <row r="28175" spans="12:16" x14ac:dyDescent="0.25">
      <c r="L28175" s="58">
        <v>42813.833333333336</v>
      </c>
      <c r="M28175" s="57">
        <v>2017</v>
      </c>
      <c r="N28175" s="57">
        <v>3</v>
      </c>
      <c r="O28175" s="57">
        <v>1</v>
      </c>
      <c r="P28175" t="s">
        <v>22</v>
      </c>
    </row>
    <row r="28176" spans="12:16" x14ac:dyDescent="0.25">
      <c r="L28176" s="58">
        <v>42813.875</v>
      </c>
      <c r="M28176" s="57">
        <v>2017</v>
      </c>
      <c r="N28176" s="57">
        <v>3</v>
      </c>
      <c r="O28176" s="57">
        <v>1</v>
      </c>
      <c r="P28176" t="s">
        <v>22</v>
      </c>
    </row>
    <row r="28177" spans="12:16" x14ac:dyDescent="0.25">
      <c r="L28177" s="58">
        <v>42813.916666666664</v>
      </c>
      <c r="M28177" s="57">
        <v>2017</v>
      </c>
      <c r="N28177" s="57">
        <v>3</v>
      </c>
      <c r="O28177" s="57">
        <v>1</v>
      </c>
      <c r="P28177" t="s">
        <v>22</v>
      </c>
    </row>
    <row r="28178" spans="12:16" x14ac:dyDescent="0.25">
      <c r="L28178" s="58">
        <v>42813.958333333336</v>
      </c>
      <c r="M28178" s="57">
        <v>2017</v>
      </c>
      <c r="N28178" s="57">
        <v>3</v>
      </c>
      <c r="O28178" s="57">
        <v>1</v>
      </c>
      <c r="P28178" t="s">
        <v>22</v>
      </c>
    </row>
    <row r="28179" spans="12:16" x14ac:dyDescent="0.25">
      <c r="L28179" s="58">
        <v>42814</v>
      </c>
      <c r="M28179" s="57">
        <v>2017</v>
      </c>
      <c r="N28179" s="57">
        <v>3</v>
      </c>
      <c r="O28179" s="57">
        <v>2</v>
      </c>
      <c r="P28179" t="s">
        <v>22</v>
      </c>
    </row>
    <row r="28180" spans="12:16" x14ac:dyDescent="0.25">
      <c r="L28180" s="58">
        <v>42814.041666666664</v>
      </c>
      <c r="M28180" s="57">
        <v>2017</v>
      </c>
      <c r="N28180" s="57">
        <v>3</v>
      </c>
      <c r="O28180" s="57">
        <v>2</v>
      </c>
      <c r="P28180" t="s">
        <v>22</v>
      </c>
    </row>
    <row r="28181" spans="12:16" x14ac:dyDescent="0.25">
      <c r="L28181" s="58">
        <v>42814.083333333336</v>
      </c>
      <c r="M28181" s="57">
        <v>2017</v>
      </c>
      <c r="N28181" s="57">
        <v>3</v>
      </c>
      <c r="O28181" s="57">
        <v>2</v>
      </c>
      <c r="P28181" t="s">
        <v>22</v>
      </c>
    </row>
    <row r="28182" spans="12:16" x14ac:dyDescent="0.25">
      <c r="L28182" s="58">
        <v>42814.125</v>
      </c>
      <c r="M28182" s="57">
        <v>2017</v>
      </c>
      <c r="N28182" s="57">
        <v>3</v>
      </c>
      <c r="O28182" s="57">
        <v>2</v>
      </c>
      <c r="P28182" t="s">
        <v>22</v>
      </c>
    </row>
    <row r="28183" spans="12:16" x14ac:dyDescent="0.25">
      <c r="L28183" s="58">
        <v>42814.166666666664</v>
      </c>
      <c r="M28183" s="57">
        <v>2017</v>
      </c>
      <c r="N28183" s="57">
        <v>3</v>
      </c>
      <c r="O28183" s="57">
        <v>2</v>
      </c>
      <c r="P28183" t="s">
        <v>22</v>
      </c>
    </row>
    <row r="28184" spans="12:16" x14ac:dyDescent="0.25">
      <c r="L28184" s="58">
        <v>42814.208333333336</v>
      </c>
      <c r="M28184" s="57">
        <v>2017</v>
      </c>
      <c r="N28184" s="57">
        <v>3</v>
      </c>
      <c r="O28184" s="57">
        <v>2</v>
      </c>
      <c r="P28184" t="s">
        <v>22</v>
      </c>
    </row>
    <row r="28185" spans="12:16" x14ac:dyDescent="0.25">
      <c r="L28185" s="58">
        <v>42814.25</v>
      </c>
      <c r="M28185" s="57">
        <v>2017</v>
      </c>
      <c r="N28185" s="57">
        <v>3</v>
      </c>
      <c r="O28185" s="57">
        <v>2</v>
      </c>
      <c r="P28185" t="s">
        <v>23</v>
      </c>
    </row>
    <row r="28186" spans="12:16" x14ac:dyDescent="0.25">
      <c r="L28186" s="58">
        <v>42814.291666666664</v>
      </c>
      <c r="M28186" s="57">
        <v>2017</v>
      </c>
      <c r="N28186" s="57">
        <v>3</v>
      </c>
      <c r="O28186" s="57">
        <v>2</v>
      </c>
      <c r="P28186" t="s">
        <v>23</v>
      </c>
    </row>
    <row r="28187" spans="12:16" x14ac:dyDescent="0.25">
      <c r="L28187" s="58">
        <v>42814.333333333336</v>
      </c>
      <c r="M28187" s="57">
        <v>2017</v>
      </c>
      <c r="N28187" s="57">
        <v>3</v>
      </c>
      <c r="O28187" s="57">
        <v>2</v>
      </c>
      <c r="P28187" t="s">
        <v>23</v>
      </c>
    </row>
    <row r="28188" spans="12:16" x14ac:dyDescent="0.25">
      <c r="L28188" s="58">
        <v>42814.375</v>
      </c>
      <c r="M28188" s="57">
        <v>2017</v>
      </c>
      <c r="N28188" s="57">
        <v>3</v>
      </c>
      <c r="O28188" s="57">
        <v>2</v>
      </c>
      <c r="P28188" t="s">
        <v>23</v>
      </c>
    </row>
    <row r="28189" spans="12:16" x14ac:dyDescent="0.25">
      <c r="L28189" s="58">
        <v>42814.416666666664</v>
      </c>
      <c r="M28189" s="57">
        <v>2017</v>
      </c>
      <c r="N28189" s="57">
        <v>3</v>
      </c>
      <c r="O28189" s="57">
        <v>2</v>
      </c>
      <c r="P28189" t="s">
        <v>23</v>
      </c>
    </row>
    <row r="28190" spans="12:16" x14ac:dyDescent="0.25">
      <c r="L28190" s="58">
        <v>42814.458333333336</v>
      </c>
      <c r="M28190" s="57">
        <v>2017</v>
      </c>
      <c r="N28190" s="57">
        <v>3</v>
      </c>
      <c r="O28190" s="57">
        <v>2</v>
      </c>
      <c r="P28190" t="s">
        <v>23</v>
      </c>
    </row>
    <row r="28191" spans="12:16" x14ac:dyDescent="0.25">
      <c r="L28191" s="58">
        <v>42814.5</v>
      </c>
      <c r="M28191" s="57">
        <v>2017</v>
      </c>
      <c r="N28191" s="57">
        <v>3</v>
      </c>
      <c r="O28191" s="57">
        <v>2</v>
      </c>
      <c r="P28191" t="s">
        <v>23</v>
      </c>
    </row>
    <row r="28192" spans="12:16" x14ac:dyDescent="0.25">
      <c r="L28192" s="58">
        <v>42814.541666666664</v>
      </c>
      <c r="M28192" s="57">
        <v>2017</v>
      </c>
      <c r="N28192" s="57">
        <v>3</v>
      </c>
      <c r="O28192" s="57">
        <v>2</v>
      </c>
      <c r="P28192" t="s">
        <v>23</v>
      </c>
    </row>
    <row r="28193" spans="12:16" x14ac:dyDescent="0.25">
      <c r="L28193" s="58">
        <v>42814.583333333336</v>
      </c>
      <c r="M28193" s="57">
        <v>2017</v>
      </c>
      <c r="N28193" s="57">
        <v>3</v>
      </c>
      <c r="O28193" s="57">
        <v>2</v>
      </c>
      <c r="P28193" t="s">
        <v>23</v>
      </c>
    </row>
    <row r="28194" spans="12:16" x14ac:dyDescent="0.25">
      <c r="L28194" s="58">
        <v>42814.625</v>
      </c>
      <c r="M28194" s="57">
        <v>2017</v>
      </c>
      <c r="N28194" s="57">
        <v>3</v>
      </c>
      <c r="O28194" s="57">
        <v>2</v>
      </c>
      <c r="P28194" t="s">
        <v>23</v>
      </c>
    </row>
    <row r="28195" spans="12:16" x14ac:dyDescent="0.25">
      <c r="L28195" s="58">
        <v>42814.666666666664</v>
      </c>
      <c r="M28195" s="57">
        <v>2017</v>
      </c>
      <c r="N28195" s="57">
        <v>3</v>
      </c>
      <c r="O28195" s="57">
        <v>2</v>
      </c>
      <c r="P28195" t="s">
        <v>23</v>
      </c>
    </row>
    <row r="28196" spans="12:16" x14ac:dyDescent="0.25">
      <c r="L28196" s="58">
        <v>42814.708333333336</v>
      </c>
      <c r="M28196" s="57">
        <v>2017</v>
      </c>
      <c r="N28196" s="57">
        <v>3</v>
      </c>
      <c r="O28196" s="57">
        <v>2</v>
      </c>
      <c r="P28196" t="s">
        <v>23</v>
      </c>
    </row>
    <row r="28197" spans="12:16" x14ac:dyDescent="0.25">
      <c r="L28197" s="58">
        <v>42814.75</v>
      </c>
      <c r="M28197" s="57">
        <v>2017</v>
      </c>
      <c r="N28197" s="57">
        <v>3</v>
      </c>
      <c r="O28197" s="57">
        <v>2</v>
      </c>
      <c r="P28197" t="s">
        <v>23</v>
      </c>
    </row>
    <row r="28198" spans="12:16" x14ac:dyDescent="0.25">
      <c r="L28198" s="58">
        <v>42814.791666666664</v>
      </c>
      <c r="M28198" s="57">
        <v>2017</v>
      </c>
      <c r="N28198" s="57">
        <v>3</v>
      </c>
      <c r="O28198" s="57">
        <v>2</v>
      </c>
      <c r="P28198" t="s">
        <v>23</v>
      </c>
    </row>
    <row r="28199" spans="12:16" x14ac:dyDescent="0.25">
      <c r="L28199" s="58">
        <v>42814.833333333336</v>
      </c>
      <c r="M28199" s="57">
        <v>2017</v>
      </c>
      <c r="N28199" s="57">
        <v>3</v>
      </c>
      <c r="O28199" s="57">
        <v>2</v>
      </c>
      <c r="P28199" t="s">
        <v>23</v>
      </c>
    </row>
    <row r="28200" spans="12:16" x14ac:dyDescent="0.25">
      <c r="L28200" s="58">
        <v>42814.875</v>
      </c>
      <c r="M28200" s="57">
        <v>2017</v>
      </c>
      <c r="N28200" s="57">
        <v>3</v>
      </c>
      <c r="O28200" s="57">
        <v>2</v>
      </c>
      <c r="P28200" t="s">
        <v>23</v>
      </c>
    </row>
    <row r="28201" spans="12:16" x14ac:dyDescent="0.25">
      <c r="L28201" s="58">
        <v>42814.916666666664</v>
      </c>
      <c r="M28201" s="57">
        <v>2017</v>
      </c>
      <c r="N28201" s="57">
        <v>3</v>
      </c>
      <c r="O28201" s="57">
        <v>2</v>
      </c>
      <c r="P28201" t="s">
        <v>22</v>
      </c>
    </row>
    <row r="28202" spans="12:16" x14ac:dyDescent="0.25">
      <c r="L28202" s="58">
        <v>42814.958333333336</v>
      </c>
      <c r="M28202" s="57">
        <v>2017</v>
      </c>
      <c r="N28202" s="57">
        <v>3</v>
      </c>
      <c r="O28202" s="57">
        <v>2</v>
      </c>
      <c r="P28202" t="s">
        <v>22</v>
      </c>
    </row>
    <row r="28203" spans="12:16" x14ac:dyDescent="0.25">
      <c r="L28203" s="58">
        <v>42815</v>
      </c>
      <c r="M28203" s="57">
        <v>2017</v>
      </c>
      <c r="N28203" s="57">
        <v>3</v>
      </c>
      <c r="O28203" s="57">
        <v>3</v>
      </c>
      <c r="P28203" t="s">
        <v>22</v>
      </c>
    </row>
    <row r="28204" spans="12:16" x14ac:dyDescent="0.25">
      <c r="L28204" s="58">
        <v>42815.041666666664</v>
      </c>
      <c r="M28204" s="57">
        <v>2017</v>
      </c>
      <c r="N28204" s="57">
        <v>3</v>
      </c>
      <c r="O28204" s="57">
        <v>3</v>
      </c>
      <c r="P28204" t="s">
        <v>22</v>
      </c>
    </row>
    <row r="28205" spans="12:16" x14ac:dyDescent="0.25">
      <c r="L28205" s="58">
        <v>42815.083333333336</v>
      </c>
      <c r="M28205" s="57">
        <v>2017</v>
      </c>
      <c r="N28205" s="57">
        <v>3</v>
      </c>
      <c r="O28205" s="57">
        <v>3</v>
      </c>
      <c r="P28205" t="s">
        <v>22</v>
      </c>
    </row>
    <row r="28206" spans="12:16" x14ac:dyDescent="0.25">
      <c r="L28206" s="58">
        <v>42815.125</v>
      </c>
      <c r="M28206" s="57">
        <v>2017</v>
      </c>
      <c r="N28206" s="57">
        <v>3</v>
      </c>
      <c r="O28206" s="57">
        <v>3</v>
      </c>
      <c r="P28206" t="s">
        <v>22</v>
      </c>
    </row>
    <row r="28207" spans="12:16" x14ac:dyDescent="0.25">
      <c r="L28207" s="58">
        <v>42815.166666666664</v>
      </c>
      <c r="M28207" s="57">
        <v>2017</v>
      </c>
      <c r="N28207" s="57">
        <v>3</v>
      </c>
      <c r="O28207" s="57">
        <v>3</v>
      </c>
      <c r="P28207" t="s">
        <v>22</v>
      </c>
    </row>
    <row r="28208" spans="12:16" x14ac:dyDescent="0.25">
      <c r="L28208" s="58">
        <v>42815.208333333336</v>
      </c>
      <c r="M28208" s="57">
        <v>2017</v>
      </c>
      <c r="N28208" s="57">
        <v>3</v>
      </c>
      <c r="O28208" s="57">
        <v>3</v>
      </c>
      <c r="P28208" t="s">
        <v>22</v>
      </c>
    </row>
    <row r="28209" spans="12:16" x14ac:dyDescent="0.25">
      <c r="L28209" s="58">
        <v>42815.25</v>
      </c>
      <c r="M28209" s="57">
        <v>2017</v>
      </c>
      <c r="N28209" s="57">
        <v>3</v>
      </c>
      <c r="O28209" s="57">
        <v>3</v>
      </c>
      <c r="P28209" t="s">
        <v>23</v>
      </c>
    </row>
    <row r="28210" spans="12:16" x14ac:dyDescent="0.25">
      <c r="L28210" s="58">
        <v>42815.291666666664</v>
      </c>
      <c r="M28210" s="57">
        <v>2017</v>
      </c>
      <c r="N28210" s="57">
        <v>3</v>
      </c>
      <c r="O28210" s="57">
        <v>3</v>
      </c>
      <c r="P28210" t="s">
        <v>23</v>
      </c>
    </row>
    <row r="28211" spans="12:16" x14ac:dyDescent="0.25">
      <c r="L28211" s="58">
        <v>42815.333333333336</v>
      </c>
      <c r="M28211" s="57">
        <v>2017</v>
      </c>
      <c r="N28211" s="57">
        <v>3</v>
      </c>
      <c r="O28211" s="57">
        <v>3</v>
      </c>
      <c r="P28211" t="s">
        <v>23</v>
      </c>
    </row>
    <row r="28212" spans="12:16" x14ac:dyDescent="0.25">
      <c r="L28212" s="58">
        <v>42815.375</v>
      </c>
      <c r="M28212" s="57">
        <v>2017</v>
      </c>
      <c r="N28212" s="57">
        <v>3</v>
      </c>
      <c r="O28212" s="57">
        <v>3</v>
      </c>
      <c r="P28212" t="s">
        <v>23</v>
      </c>
    </row>
    <row r="28213" spans="12:16" x14ac:dyDescent="0.25">
      <c r="L28213" s="58">
        <v>42815.416666666664</v>
      </c>
      <c r="M28213" s="57">
        <v>2017</v>
      </c>
      <c r="N28213" s="57">
        <v>3</v>
      </c>
      <c r="O28213" s="57">
        <v>3</v>
      </c>
      <c r="P28213" t="s">
        <v>23</v>
      </c>
    </row>
    <row r="28214" spans="12:16" x14ac:dyDescent="0.25">
      <c r="L28214" s="58">
        <v>42815.458333333336</v>
      </c>
      <c r="M28214" s="57">
        <v>2017</v>
      </c>
      <c r="N28214" s="57">
        <v>3</v>
      </c>
      <c r="O28214" s="57">
        <v>3</v>
      </c>
      <c r="P28214" t="s">
        <v>23</v>
      </c>
    </row>
    <row r="28215" spans="12:16" x14ac:dyDescent="0.25">
      <c r="L28215" s="58">
        <v>42815.5</v>
      </c>
      <c r="M28215" s="57">
        <v>2017</v>
      </c>
      <c r="N28215" s="57">
        <v>3</v>
      </c>
      <c r="O28215" s="57">
        <v>3</v>
      </c>
      <c r="P28215" t="s">
        <v>23</v>
      </c>
    </row>
    <row r="28216" spans="12:16" x14ac:dyDescent="0.25">
      <c r="L28216" s="58">
        <v>42815.541666666664</v>
      </c>
      <c r="M28216" s="57">
        <v>2017</v>
      </c>
      <c r="N28216" s="57">
        <v>3</v>
      </c>
      <c r="O28216" s="57">
        <v>3</v>
      </c>
      <c r="P28216" t="s">
        <v>23</v>
      </c>
    </row>
    <row r="28217" spans="12:16" x14ac:dyDescent="0.25">
      <c r="L28217" s="58">
        <v>42815.583333333336</v>
      </c>
      <c r="M28217" s="57">
        <v>2017</v>
      </c>
      <c r="N28217" s="57">
        <v>3</v>
      </c>
      <c r="O28217" s="57">
        <v>3</v>
      </c>
      <c r="P28217" t="s">
        <v>23</v>
      </c>
    </row>
    <row r="28218" spans="12:16" x14ac:dyDescent="0.25">
      <c r="L28218" s="58">
        <v>42815.625</v>
      </c>
      <c r="M28218" s="57">
        <v>2017</v>
      </c>
      <c r="N28218" s="57">
        <v>3</v>
      </c>
      <c r="O28218" s="57">
        <v>3</v>
      </c>
      <c r="P28218" t="s">
        <v>23</v>
      </c>
    </row>
    <row r="28219" spans="12:16" x14ac:dyDescent="0.25">
      <c r="L28219" s="58">
        <v>42815.666666666664</v>
      </c>
      <c r="M28219" s="57">
        <v>2017</v>
      </c>
      <c r="N28219" s="57">
        <v>3</v>
      </c>
      <c r="O28219" s="57">
        <v>3</v>
      </c>
      <c r="P28219" t="s">
        <v>23</v>
      </c>
    </row>
    <row r="28220" spans="12:16" x14ac:dyDescent="0.25">
      <c r="L28220" s="58">
        <v>42815.708333333336</v>
      </c>
      <c r="M28220" s="57">
        <v>2017</v>
      </c>
      <c r="N28220" s="57">
        <v>3</v>
      </c>
      <c r="O28220" s="57">
        <v>3</v>
      </c>
      <c r="P28220" t="s">
        <v>23</v>
      </c>
    </row>
    <row r="28221" spans="12:16" x14ac:dyDescent="0.25">
      <c r="L28221" s="58">
        <v>42815.75</v>
      </c>
      <c r="M28221" s="57">
        <v>2017</v>
      </c>
      <c r="N28221" s="57">
        <v>3</v>
      </c>
      <c r="O28221" s="57">
        <v>3</v>
      </c>
      <c r="P28221" t="s">
        <v>23</v>
      </c>
    </row>
    <row r="28222" spans="12:16" x14ac:dyDescent="0.25">
      <c r="L28222" s="58">
        <v>42815.791666666664</v>
      </c>
      <c r="M28222" s="57">
        <v>2017</v>
      </c>
      <c r="N28222" s="57">
        <v>3</v>
      </c>
      <c r="O28222" s="57">
        <v>3</v>
      </c>
      <c r="P28222" t="s">
        <v>23</v>
      </c>
    </row>
    <row r="28223" spans="12:16" x14ac:dyDescent="0.25">
      <c r="L28223" s="58">
        <v>42815.833333333336</v>
      </c>
      <c r="M28223" s="57">
        <v>2017</v>
      </c>
      <c r="N28223" s="57">
        <v>3</v>
      </c>
      <c r="O28223" s="57">
        <v>3</v>
      </c>
      <c r="P28223" t="s">
        <v>23</v>
      </c>
    </row>
    <row r="28224" spans="12:16" x14ac:dyDescent="0.25">
      <c r="L28224" s="58">
        <v>42815.875</v>
      </c>
      <c r="M28224" s="57">
        <v>2017</v>
      </c>
      <c r="N28224" s="57">
        <v>3</v>
      </c>
      <c r="O28224" s="57">
        <v>3</v>
      </c>
      <c r="P28224" t="s">
        <v>23</v>
      </c>
    </row>
    <row r="28225" spans="12:16" x14ac:dyDescent="0.25">
      <c r="L28225" s="58">
        <v>42815.916666666664</v>
      </c>
      <c r="M28225" s="57">
        <v>2017</v>
      </c>
      <c r="N28225" s="57">
        <v>3</v>
      </c>
      <c r="O28225" s="57">
        <v>3</v>
      </c>
      <c r="P28225" t="s">
        <v>22</v>
      </c>
    </row>
    <row r="28226" spans="12:16" x14ac:dyDescent="0.25">
      <c r="L28226" s="58">
        <v>42815.958333333336</v>
      </c>
      <c r="M28226" s="57">
        <v>2017</v>
      </c>
      <c r="N28226" s="57">
        <v>3</v>
      </c>
      <c r="O28226" s="57">
        <v>3</v>
      </c>
      <c r="P28226" t="s">
        <v>22</v>
      </c>
    </row>
    <row r="28227" spans="12:16" x14ac:dyDescent="0.25">
      <c r="L28227" s="58">
        <v>42816</v>
      </c>
      <c r="M28227" s="57">
        <v>2017</v>
      </c>
      <c r="N28227" s="57">
        <v>3</v>
      </c>
      <c r="O28227" s="57">
        <v>4</v>
      </c>
      <c r="P28227" t="s">
        <v>22</v>
      </c>
    </row>
    <row r="28228" spans="12:16" x14ac:dyDescent="0.25">
      <c r="L28228" s="58">
        <v>42816.041666666664</v>
      </c>
      <c r="M28228" s="57">
        <v>2017</v>
      </c>
      <c r="N28228" s="57">
        <v>3</v>
      </c>
      <c r="O28228" s="57">
        <v>4</v>
      </c>
      <c r="P28228" t="s">
        <v>22</v>
      </c>
    </row>
    <row r="28229" spans="12:16" x14ac:dyDescent="0.25">
      <c r="L28229" s="58">
        <v>42816.083333333336</v>
      </c>
      <c r="M28229" s="57">
        <v>2017</v>
      </c>
      <c r="N28229" s="57">
        <v>3</v>
      </c>
      <c r="O28229" s="57">
        <v>4</v>
      </c>
      <c r="P28229" t="s">
        <v>22</v>
      </c>
    </row>
    <row r="28230" spans="12:16" x14ac:dyDescent="0.25">
      <c r="L28230" s="58">
        <v>42816.125</v>
      </c>
      <c r="M28230" s="57">
        <v>2017</v>
      </c>
      <c r="N28230" s="57">
        <v>3</v>
      </c>
      <c r="O28230" s="57">
        <v>4</v>
      </c>
      <c r="P28230" t="s">
        <v>22</v>
      </c>
    </row>
    <row r="28231" spans="12:16" x14ac:dyDescent="0.25">
      <c r="L28231" s="58">
        <v>42816.166666666664</v>
      </c>
      <c r="M28231" s="57">
        <v>2017</v>
      </c>
      <c r="N28231" s="57">
        <v>3</v>
      </c>
      <c r="O28231" s="57">
        <v>4</v>
      </c>
      <c r="P28231" t="s">
        <v>22</v>
      </c>
    </row>
    <row r="28232" spans="12:16" x14ac:dyDescent="0.25">
      <c r="L28232" s="58">
        <v>42816.208333333336</v>
      </c>
      <c r="M28232" s="57">
        <v>2017</v>
      </c>
      <c r="N28232" s="57">
        <v>3</v>
      </c>
      <c r="O28232" s="57">
        <v>4</v>
      </c>
      <c r="P28232" t="s">
        <v>22</v>
      </c>
    </row>
    <row r="28233" spans="12:16" x14ac:dyDescent="0.25">
      <c r="L28233" s="58">
        <v>42816.25</v>
      </c>
      <c r="M28233" s="57">
        <v>2017</v>
      </c>
      <c r="N28233" s="57">
        <v>3</v>
      </c>
      <c r="O28233" s="57">
        <v>4</v>
      </c>
      <c r="P28233" t="s">
        <v>23</v>
      </c>
    </row>
    <row r="28234" spans="12:16" x14ac:dyDescent="0.25">
      <c r="L28234" s="58">
        <v>42816.291666666664</v>
      </c>
      <c r="M28234" s="57">
        <v>2017</v>
      </c>
      <c r="N28234" s="57">
        <v>3</v>
      </c>
      <c r="O28234" s="57">
        <v>4</v>
      </c>
      <c r="P28234" t="s">
        <v>23</v>
      </c>
    </row>
    <row r="28235" spans="12:16" x14ac:dyDescent="0.25">
      <c r="L28235" s="58">
        <v>42816.333333333336</v>
      </c>
      <c r="M28235" s="57">
        <v>2017</v>
      </c>
      <c r="N28235" s="57">
        <v>3</v>
      </c>
      <c r="O28235" s="57">
        <v>4</v>
      </c>
      <c r="P28235" t="s">
        <v>23</v>
      </c>
    </row>
    <row r="28236" spans="12:16" x14ac:dyDescent="0.25">
      <c r="L28236" s="58">
        <v>42816.375</v>
      </c>
      <c r="M28236" s="57">
        <v>2017</v>
      </c>
      <c r="N28236" s="57">
        <v>3</v>
      </c>
      <c r="O28236" s="57">
        <v>4</v>
      </c>
      <c r="P28236" t="s">
        <v>23</v>
      </c>
    </row>
    <row r="28237" spans="12:16" x14ac:dyDescent="0.25">
      <c r="L28237" s="58">
        <v>42816.416666666664</v>
      </c>
      <c r="M28237" s="57">
        <v>2017</v>
      </c>
      <c r="N28237" s="57">
        <v>3</v>
      </c>
      <c r="O28237" s="57">
        <v>4</v>
      </c>
      <c r="P28237" t="s">
        <v>23</v>
      </c>
    </row>
    <row r="28238" spans="12:16" x14ac:dyDescent="0.25">
      <c r="L28238" s="58">
        <v>42816.458333333336</v>
      </c>
      <c r="M28238" s="57">
        <v>2017</v>
      </c>
      <c r="N28238" s="57">
        <v>3</v>
      </c>
      <c r="O28238" s="57">
        <v>4</v>
      </c>
      <c r="P28238" t="s">
        <v>23</v>
      </c>
    </row>
    <row r="28239" spans="12:16" x14ac:dyDescent="0.25">
      <c r="L28239" s="58">
        <v>42816.5</v>
      </c>
      <c r="M28239" s="57">
        <v>2017</v>
      </c>
      <c r="N28239" s="57">
        <v>3</v>
      </c>
      <c r="O28239" s="57">
        <v>4</v>
      </c>
      <c r="P28239" t="s">
        <v>23</v>
      </c>
    </row>
    <row r="28240" spans="12:16" x14ac:dyDescent="0.25">
      <c r="L28240" s="58">
        <v>42816.541666666664</v>
      </c>
      <c r="M28240" s="57">
        <v>2017</v>
      </c>
      <c r="N28240" s="57">
        <v>3</v>
      </c>
      <c r="O28240" s="57">
        <v>4</v>
      </c>
      <c r="P28240" t="s">
        <v>23</v>
      </c>
    </row>
    <row r="28241" spans="12:16" x14ac:dyDescent="0.25">
      <c r="L28241" s="58">
        <v>42816.583333333336</v>
      </c>
      <c r="M28241" s="57">
        <v>2017</v>
      </c>
      <c r="N28241" s="57">
        <v>3</v>
      </c>
      <c r="O28241" s="57">
        <v>4</v>
      </c>
      <c r="P28241" t="s">
        <v>23</v>
      </c>
    </row>
    <row r="28242" spans="12:16" x14ac:dyDescent="0.25">
      <c r="L28242" s="58">
        <v>42816.625</v>
      </c>
      <c r="M28242" s="57">
        <v>2017</v>
      </c>
      <c r="N28242" s="57">
        <v>3</v>
      </c>
      <c r="O28242" s="57">
        <v>4</v>
      </c>
      <c r="P28242" t="s">
        <v>23</v>
      </c>
    </row>
    <row r="28243" spans="12:16" x14ac:dyDescent="0.25">
      <c r="L28243" s="58">
        <v>42816.666666666664</v>
      </c>
      <c r="M28243" s="57">
        <v>2017</v>
      </c>
      <c r="N28243" s="57">
        <v>3</v>
      </c>
      <c r="O28243" s="57">
        <v>4</v>
      </c>
      <c r="P28243" t="s">
        <v>23</v>
      </c>
    </row>
    <row r="28244" spans="12:16" x14ac:dyDescent="0.25">
      <c r="L28244" s="58">
        <v>42816.708333333336</v>
      </c>
      <c r="M28244" s="57">
        <v>2017</v>
      </c>
      <c r="N28244" s="57">
        <v>3</v>
      </c>
      <c r="O28244" s="57">
        <v>4</v>
      </c>
      <c r="P28244" t="s">
        <v>23</v>
      </c>
    </row>
    <row r="28245" spans="12:16" x14ac:dyDescent="0.25">
      <c r="L28245" s="58">
        <v>42816.75</v>
      </c>
      <c r="M28245" s="57">
        <v>2017</v>
      </c>
      <c r="N28245" s="57">
        <v>3</v>
      </c>
      <c r="O28245" s="57">
        <v>4</v>
      </c>
      <c r="P28245" t="s">
        <v>23</v>
      </c>
    </row>
    <row r="28246" spans="12:16" x14ac:dyDescent="0.25">
      <c r="L28246" s="58">
        <v>42816.791666666664</v>
      </c>
      <c r="M28246" s="57">
        <v>2017</v>
      </c>
      <c r="N28246" s="57">
        <v>3</v>
      </c>
      <c r="O28246" s="57">
        <v>4</v>
      </c>
      <c r="P28246" t="s">
        <v>23</v>
      </c>
    </row>
    <row r="28247" spans="12:16" x14ac:dyDescent="0.25">
      <c r="L28247" s="58">
        <v>42816.833333333336</v>
      </c>
      <c r="M28247" s="57">
        <v>2017</v>
      </c>
      <c r="N28247" s="57">
        <v>3</v>
      </c>
      <c r="O28247" s="57">
        <v>4</v>
      </c>
      <c r="P28247" t="s">
        <v>23</v>
      </c>
    </row>
    <row r="28248" spans="12:16" x14ac:dyDescent="0.25">
      <c r="L28248" s="58">
        <v>42816.875</v>
      </c>
      <c r="M28248" s="57">
        <v>2017</v>
      </c>
      <c r="N28248" s="57">
        <v>3</v>
      </c>
      <c r="O28248" s="57">
        <v>4</v>
      </c>
      <c r="P28248" t="s">
        <v>23</v>
      </c>
    </row>
    <row r="28249" spans="12:16" x14ac:dyDescent="0.25">
      <c r="L28249" s="58">
        <v>42816.916666666664</v>
      </c>
      <c r="M28249" s="57">
        <v>2017</v>
      </c>
      <c r="N28249" s="57">
        <v>3</v>
      </c>
      <c r="O28249" s="57">
        <v>4</v>
      </c>
      <c r="P28249" t="s">
        <v>22</v>
      </c>
    </row>
    <row r="28250" spans="12:16" x14ac:dyDescent="0.25">
      <c r="L28250" s="58">
        <v>42816.958333333336</v>
      </c>
      <c r="M28250" s="57">
        <v>2017</v>
      </c>
      <c r="N28250" s="57">
        <v>3</v>
      </c>
      <c r="O28250" s="57">
        <v>4</v>
      </c>
      <c r="P28250" t="s">
        <v>22</v>
      </c>
    </row>
    <row r="28251" spans="12:16" x14ac:dyDescent="0.25">
      <c r="L28251" s="58">
        <v>42817</v>
      </c>
      <c r="M28251" s="57">
        <v>2017</v>
      </c>
      <c r="N28251" s="57">
        <v>3</v>
      </c>
      <c r="O28251" s="57">
        <v>5</v>
      </c>
      <c r="P28251" t="s">
        <v>22</v>
      </c>
    </row>
    <row r="28252" spans="12:16" x14ac:dyDescent="0.25">
      <c r="L28252" s="58">
        <v>42817.041666666664</v>
      </c>
      <c r="M28252" s="57">
        <v>2017</v>
      </c>
      <c r="N28252" s="57">
        <v>3</v>
      </c>
      <c r="O28252" s="57">
        <v>5</v>
      </c>
      <c r="P28252" t="s">
        <v>22</v>
      </c>
    </row>
    <row r="28253" spans="12:16" x14ac:dyDescent="0.25">
      <c r="L28253" s="58">
        <v>42817.083333333336</v>
      </c>
      <c r="M28253" s="57">
        <v>2017</v>
      </c>
      <c r="N28253" s="57">
        <v>3</v>
      </c>
      <c r="O28253" s="57">
        <v>5</v>
      </c>
      <c r="P28253" t="s">
        <v>22</v>
      </c>
    </row>
    <row r="28254" spans="12:16" x14ac:dyDescent="0.25">
      <c r="L28254" s="58">
        <v>42817.125</v>
      </c>
      <c r="M28254" s="57">
        <v>2017</v>
      </c>
      <c r="N28254" s="57">
        <v>3</v>
      </c>
      <c r="O28254" s="57">
        <v>5</v>
      </c>
      <c r="P28254" t="s">
        <v>22</v>
      </c>
    </row>
    <row r="28255" spans="12:16" x14ac:dyDescent="0.25">
      <c r="L28255" s="58">
        <v>42817.166666666664</v>
      </c>
      <c r="M28255" s="57">
        <v>2017</v>
      </c>
      <c r="N28255" s="57">
        <v>3</v>
      </c>
      <c r="O28255" s="57">
        <v>5</v>
      </c>
      <c r="P28255" t="s">
        <v>22</v>
      </c>
    </row>
    <row r="28256" spans="12:16" x14ac:dyDescent="0.25">
      <c r="L28256" s="58">
        <v>42817.208333333336</v>
      </c>
      <c r="M28256" s="57">
        <v>2017</v>
      </c>
      <c r="N28256" s="57">
        <v>3</v>
      </c>
      <c r="O28256" s="57">
        <v>5</v>
      </c>
      <c r="P28256" t="s">
        <v>22</v>
      </c>
    </row>
    <row r="28257" spans="12:16" x14ac:dyDescent="0.25">
      <c r="L28257" s="58">
        <v>42817.25</v>
      </c>
      <c r="M28257" s="57">
        <v>2017</v>
      </c>
      <c r="N28257" s="57">
        <v>3</v>
      </c>
      <c r="O28257" s="57">
        <v>5</v>
      </c>
      <c r="P28257" t="s">
        <v>23</v>
      </c>
    </row>
    <row r="28258" spans="12:16" x14ac:dyDescent="0.25">
      <c r="L28258" s="58">
        <v>42817.291666666664</v>
      </c>
      <c r="M28258" s="57">
        <v>2017</v>
      </c>
      <c r="N28258" s="57">
        <v>3</v>
      </c>
      <c r="O28258" s="57">
        <v>5</v>
      </c>
      <c r="P28258" t="s">
        <v>23</v>
      </c>
    </row>
    <row r="28259" spans="12:16" x14ac:dyDescent="0.25">
      <c r="L28259" s="58">
        <v>42817.333333333336</v>
      </c>
      <c r="M28259" s="57">
        <v>2017</v>
      </c>
      <c r="N28259" s="57">
        <v>3</v>
      </c>
      <c r="O28259" s="57">
        <v>5</v>
      </c>
      <c r="P28259" t="s">
        <v>23</v>
      </c>
    </row>
    <row r="28260" spans="12:16" x14ac:dyDescent="0.25">
      <c r="L28260" s="58">
        <v>42817.375</v>
      </c>
      <c r="M28260" s="57">
        <v>2017</v>
      </c>
      <c r="N28260" s="57">
        <v>3</v>
      </c>
      <c r="O28260" s="57">
        <v>5</v>
      </c>
      <c r="P28260" t="s">
        <v>23</v>
      </c>
    </row>
    <row r="28261" spans="12:16" x14ac:dyDescent="0.25">
      <c r="L28261" s="58">
        <v>42817.416666666664</v>
      </c>
      <c r="M28261" s="57">
        <v>2017</v>
      </c>
      <c r="N28261" s="57">
        <v>3</v>
      </c>
      <c r="O28261" s="57">
        <v>5</v>
      </c>
      <c r="P28261" t="s">
        <v>23</v>
      </c>
    </row>
    <row r="28262" spans="12:16" x14ac:dyDescent="0.25">
      <c r="L28262" s="58">
        <v>42817.458333333336</v>
      </c>
      <c r="M28262" s="57">
        <v>2017</v>
      </c>
      <c r="N28262" s="57">
        <v>3</v>
      </c>
      <c r="O28262" s="57">
        <v>5</v>
      </c>
      <c r="P28262" t="s">
        <v>23</v>
      </c>
    </row>
    <row r="28263" spans="12:16" x14ac:dyDescent="0.25">
      <c r="L28263" s="58">
        <v>42817.5</v>
      </c>
      <c r="M28263" s="57">
        <v>2017</v>
      </c>
      <c r="N28263" s="57">
        <v>3</v>
      </c>
      <c r="O28263" s="57">
        <v>5</v>
      </c>
      <c r="P28263" t="s">
        <v>23</v>
      </c>
    </row>
    <row r="28264" spans="12:16" x14ac:dyDescent="0.25">
      <c r="L28264" s="58">
        <v>42817.541666666664</v>
      </c>
      <c r="M28264" s="57">
        <v>2017</v>
      </c>
      <c r="N28264" s="57">
        <v>3</v>
      </c>
      <c r="O28264" s="57">
        <v>5</v>
      </c>
      <c r="P28264" t="s">
        <v>23</v>
      </c>
    </row>
    <row r="28265" spans="12:16" x14ac:dyDescent="0.25">
      <c r="L28265" s="58">
        <v>42817.583333333336</v>
      </c>
      <c r="M28265" s="57">
        <v>2017</v>
      </c>
      <c r="N28265" s="57">
        <v>3</v>
      </c>
      <c r="O28265" s="57">
        <v>5</v>
      </c>
      <c r="P28265" t="s">
        <v>23</v>
      </c>
    </row>
    <row r="28266" spans="12:16" x14ac:dyDescent="0.25">
      <c r="L28266" s="58">
        <v>42817.625</v>
      </c>
      <c r="M28266" s="57">
        <v>2017</v>
      </c>
      <c r="N28266" s="57">
        <v>3</v>
      </c>
      <c r="O28266" s="57">
        <v>5</v>
      </c>
      <c r="P28266" t="s">
        <v>23</v>
      </c>
    </row>
    <row r="28267" spans="12:16" x14ac:dyDescent="0.25">
      <c r="L28267" s="58">
        <v>42817.666666666664</v>
      </c>
      <c r="M28267" s="57">
        <v>2017</v>
      </c>
      <c r="N28267" s="57">
        <v>3</v>
      </c>
      <c r="O28267" s="57">
        <v>5</v>
      </c>
      <c r="P28267" t="s">
        <v>23</v>
      </c>
    </row>
    <row r="28268" spans="12:16" x14ac:dyDescent="0.25">
      <c r="L28268" s="58">
        <v>42817.708333333336</v>
      </c>
      <c r="M28268" s="57">
        <v>2017</v>
      </c>
      <c r="N28268" s="57">
        <v>3</v>
      </c>
      <c r="O28268" s="57">
        <v>5</v>
      </c>
      <c r="P28268" t="s">
        <v>23</v>
      </c>
    </row>
    <row r="28269" spans="12:16" x14ac:dyDescent="0.25">
      <c r="L28269" s="58">
        <v>42817.75</v>
      </c>
      <c r="M28269" s="57">
        <v>2017</v>
      </c>
      <c r="N28269" s="57">
        <v>3</v>
      </c>
      <c r="O28269" s="57">
        <v>5</v>
      </c>
      <c r="P28269" t="s">
        <v>23</v>
      </c>
    </row>
    <row r="28270" spans="12:16" x14ac:dyDescent="0.25">
      <c r="L28270" s="58">
        <v>42817.791666666664</v>
      </c>
      <c r="M28270" s="57">
        <v>2017</v>
      </c>
      <c r="N28270" s="57">
        <v>3</v>
      </c>
      <c r="O28270" s="57">
        <v>5</v>
      </c>
      <c r="P28270" t="s">
        <v>23</v>
      </c>
    </row>
    <row r="28271" spans="12:16" x14ac:dyDescent="0.25">
      <c r="L28271" s="58">
        <v>42817.833333333336</v>
      </c>
      <c r="M28271" s="57">
        <v>2017</v>
      </c>
      <c r="N28271" s="57">
        <v>3</v>
      </c>
      <c r="O28271" s="57">
        <v>5</v>
      </c>
      <c r="P28271" t="s">
        <v>23</v>
      </c>
    </row>
    <row r="28272" spans="12:16" x14ac:dyDescent="0.25">
      <c r="L28272" s="58">
        <v>42817.875</v>
      </c>
      <c r="M28272" s="57">
        <v>2017</v>
      </c>
      <c r="N28272" s="57">
        <v>3</v>
      </c>
      <c r="O28272" s="57">
        <v>5</v>
      </c>
      <c r="P28272" t="s">
        <v>23</v>
      </c>
    </row>
    <row r="28273" spans="12:16" x14ac:dyDescent="0.25">
      <c r="L28273" s="58">
        <v>42817.916666666664</v>
      </c>
      <c r="M28273" s="57">
        <v>2017</v>
      </c>
      <c r="N28273" s="57">
        <v>3</v>
      </c>
      <c r="O28273" s="57">
        <v>5</v>
      </c>
      <c r="P28273" t="s">
        <v>22</v>
      </c>
    </row>
    <row r="28274" spans="12:16" x14ac:dyDescent="0.25">
      <c r="L28274" s="58">
        <v>42817.958333333336</v>
      </c>
      <c r="M28274" s="57">
        <v>2017</v>
      </c>
      <c r="N28274" s="57">
        <v>3</v>
      </c>
      <c r="O28274" s="57">
        <v>5</v>
      </c>
      <c r="P28274" t="s">
        <v>22</v>
      </c>
    </row>
    <row r="28275" spans="12:16" x14ac:dyDescent="0.25">
      <c r="L28275" s="58">
        <v>42818</v>
      </c>
      <c r="M28275" s="57">
        <v>2017</v>
      </c>
      <c r="N28275" s="57">
        <v>3</v>
      </c>
      <c r="O28275" s="57">
        <v>6</v>
      </c>
      <c r="P28275" t="s">
        <v>22</v>
      </c>
    </row>
    <row r="28276" spans="12:16" x14ac:dyDescent="0.25">
      <c r="L28276" s="58">
        <v>42818.041666666664</v>
      </c>
      <c r="M28276" s="57">
        <v>2017</v>
      </c>
      <c r="N28276" s="57">
        <v>3</v>
      </c>
      <c r="O28276" s="57">
        <v>6</v>
      </c>
      <c r="P28276" t="s">
        <v>22</v>
      </c>
    </row>
    <row r="28277" spans="12:16" x14ac:dyDescent="0.25">
      <c r="L28277" s="58">
        <v>42818.083333333336</v>
      </c>
      <c r="M28277" s="57">
        <v>2017</v>
      </c>
      <c r="N28277" s="57">
        <v>3</v>
      </c>
      <c r="O28277" s="57">
        <v>6</v>
      </c>
      <c r="P28277" t="s">
        <v>22</v>
      </c>
    </row>
    <row r="28278" spans="12:16" x14ac:dyDescent="0.25">
      <c r="L28278" s="58">
        <v>42818.125</v>
      </c>
      <c r="M28278" s="57">
        <v>2017</v>
      </c>
      <c r="N28278" s="57">
        <v>3</v>
      </c>
      <c r="O28278" s="57">
        <v>6</v>
      </c>
      <c r="P28278" t="s">
        <v>22</v>
      </c>
    </row>
    <row r="28279" spans="12:16" x14ac:dyDescent="0.25">
      <c r="L28279" s="58">
        <v>42818.166666666664</v>
      </c>
      <c r="M28279" s="57">
        <v>2017</v>
      </c>
      <c r="N28279" s="57">
        <v>3</v>
      </c>
      <c r="O28279" s="57">
        <v>6</v>
      </c>
      <c r="P28279" t="s">
        <v>22</v>
      </c>
    </row>
    <row r="28280" spans="12:16" x14ac:dyDescent="0.25">
      <c r="L28280" s="58">
        <v>42818.208333333336</v>
      </c>
      <c r="M28280" s="57">
        <v>2017</v>
      </c>
      <c r="N28280" s="57">
        <v>3</v>
      </c>
      <c r="O28280" s="57">
        <v>6</v>
      </c>
      <c r="P28280" t="s">
        <v>22</v>
      </c>
    </row>
    <row r="28281" spans="12:16" x14ac:dyDescent="0.25">
      <c r="L28281" s="58">
        <v>42818.25</v>
      </c>
      <c r="M28281" s="57">
        <v>2017</v>
      </c>
      <c r="N28281" s="57">
        <v>3</v>
      </c>
      <c r="O28281" s="57">
        <v>6</v>
      </c>
      <c r="P28281" t="s">
        <v>23</v>
      </c>
    </row>
    <row r="28282" spans="12:16" x14ac:dyDescent="0.25">
      <c r="L28282" s="58">
        <v>42818.291666666664</v>
      </c>
      <c r="M28282" s="57">
        <v>2017</v>
      </c>
      <c r="N28282" s="57">
        <v>3</v>
      </c>
      <c r="O28282" s="57">
        <v>6</v>
      </c>
      <c r="P28282" t="s">
        <v>23</v>
      </c>
    </row>
    <row r="28283" spans="12:16" x14ac:dyDescent="0.25">
      <c r="L28283" s="58">
        <v>42818.333333333336</v>
      </c>
      <c r="M28283" s="57">
        <v>2017</v>
      </c>
      <c r="N28283" s="57">
        <v>3</v>
      </c>
      <c r="O28283" s="57">
        <v>6</v>
      </c>
      <c r="P28283" t="s">
        <v>23</v>
      </c>
    </row>
    <row r="28284" spans="12:16" x14ac:dyDescent="0.25">
      <c r="L28284" s="58">
        <v>42818.375</v>
      </c>
      <c r="M28284" s="57">
        <v>2017</v>
      </c>
      <c r="N28284" s="57">
        <v>3</v>
      </c>
      <c r="O28284" s="57">
        <v>6</v>
      </c>
      <c r="P28284" t="s">
        <v>23</v>
      </c>
    </row>
    <row r="28285" spans="12:16" x14ac:dyDescent="0.25">
      <c r="L28285" s="58">
        <v>42818.416666666664</v>
      </c>
      <c r="M28285" s="57">
        <v>2017</v>
      </c>
      <c r="N28285" s="57">
        <v>3</v>
      </c>
      <c r="O28285" s="57">
        <v>6</v>
      </c>
      <c r="P28285" t="s">
        <v>23</v>
      </c>
    </row>
    <row r="28286" spans="12:16" x14ac:dyDescent="0.25">
      <c r="L28286" s="58">
        <v>42818.458333333336</v>
      </c>
      <c r="M28286" s="57">
        <v>2017</v>
      </c>
      <c r="N28286" s="57">
        <v>3</v>
      </c>
      <c r="O28286" s="57">
        <v>6</v>
      </c>
      <c r="P28286" t="s">
        <v>23</v>
      </c>
    </row>
    <row r="28287" spans="12:16" x14ac:dyDescent="0.25">
      <c r="L28287" s="58">
        <v>42818.5</v>
      </c>
      <c r="M28287" s="57">
        <v>2017</v>
      </c>
      <c r="N28287" s="57">
        <v>3</v>
      </c>
      <c r="O28287" s="57">
        <v>6</v>
      </c>
      <c r="P28287" t="s">
        <v>23</v>
      </c>
    </row>
    <row r="28288" spans="12:16" x14ac:dyDescent="0.25">
      <c r="L28288" s="58">
        <v>42818.541666666664</v>
      </c>
      <c r="M28288" s="57">
        <v>2017</v>
      </c>
      <c r="N28288" s="57">
        <v>3</v>
      </c>
      <c r="O28288" s="57">
        <v>6</v>
      </c>
      <c r="P28288" t="s">
        <v>23</v>
      </c>
    </row>
    <row r="28289" spans="12:16" x14ac:dyDescent="0.25">
      <c r="L28289" s="58">
        <v>42818.583333333336</v>
      </c>
      <c r="M28289" s="57">
        <v>2017</v>
      </c>
      <c r="N28289" s="57">
        <v>3</v>
      </c>
      <c r="O28289" s="57">
        <v>6</v>
      </c>
      <c r="P28289" t="s">
        <v>23</v>
      </c>
    </row>
    <row r="28290" spans="12:16" x14ac:dyDescent="0.25">
      <c r="L28290" s="58">
        <v>42818.625</v>
      </c>
      <c r="M28290" s="57">
        <v>2017</v>
      </c>
      <c r="N28290" s="57">
        <v>3</v>
      </c>
      <c r="O28290" s="57">
        <v>6</v>
      </c>
      <c r="P28290" t="s">
        <v>23</v>
      </c>
    </row>
    <row r="28291" spans="12:16" x14ac:dyDescent="0.25">
      <c r="L28291" s="58">
        <v>42818.666666666664</v>
      </c>
      <c r="M28291" s="57">
        <v>2017</v>
      </c>
      <c r="N28291" s="57">
        <v>3</v>
      </c>
      <c r="O28291" s="57">
        <v>6</v>
      </c>
      <c r="P28291" t="s">
        <v>23</v>
      </c>
    </row>
    <row r="28292" spans="12:16" x14ac:dyDescent="0.25">
      <c r="L28292" s="58">
        <v>42818.708333333336</v>
      </c>
      <c r="M28292" s="57">
        <v>2017</v>
      </c>
      <c r="N28292" s="57">
        <v>3</v>
      </c>
      <c r="O28292" s="57">
        <v>6</v>
      </c>
      <c r="P28292" t="s">
        <v>23</v>
      </c>
    </row>
    <row r="28293" spans="12:16" x14ac:dyDescent="0.25">
      <c r="L28293" s="58">
        <v>42818.75</v>
      </c>
      <c r="M28293" s="57">
        <v>2017</v>
      </c>
      <c r="N28293" s="57">
        <v>3</v>
      </c>
      <c r="O28293" s="57">
        <v>6</v>
      </c>
      <c r="P28293" t="s">
        <v>23</v>
      </c>
    </row>
    <row r="28294" spans="12:16" x14ac:dyDescent="0.25">
      <c r="L28294" s="58">
        <v>42818.791666666664</v>
      </c>
      <c r="M28294" s="57">
        <v>2017</v>
      </c>
      <c r="N28294" s="57">
        <v>3</v>
      </c>
      <c r="O28294" s="57">
        <v>6</v>
      </c>
      <c r="P28294" t="s">
        <v>23</v>
      </c>
    </row>
    <row r="28295" spans="12:16" x14ac:dyDescent="0.25">
      <c r="L28295" s="58">
        <v>42818.833333333336</v>
      </c>
      <c r="M28295" s="57">
        <v>2017</v>
      </c>
      <c r="N28295" s="57">
        <v>3</v>
      </c>
      <c r="O28295" s="57">
        <v>6</v>
      </c>
      <c r="P28295" t="s">
        <v>23</v>
      </c>
    </row>
    <row r="28296" spans="12:16" x14ac:dyDescent="0.25">
      <c r="L28296" s="58">
        <v>42818.875</v>
      </c>
      <c r="M28296" s="57">
        <v>2017</v>
      </c>
      <c r="N28296" s="57">
        <v>3</v>
      </c>
      <c r="O28296" s="57">
        <v>6</v>
      </c>
      <c r="P28296" t="s">
        <v>23</v>
      </c>
    </row>
    <row r="28297" spans="12:16" x14ac:dyDescent="0.25">
      <c r="L28297" s="58">
        <v>42818.916666666664</v>
      </c>
      <c r="M28297" s="57">
        <v>2017</v>
      </c>
      <c r="N28297" s="57">
        <v>3</v>
      </c>
      <c r="O28297" s="57">
        <v>6</v>
      </c>
      <c r="P28297" t="s">
        <v>22</v>
      </c>
    </row>
    <row r="28298" spans="12:16" x14ac:dyDescent="0.25">
      <c r="L28298" s="58">
        <v>42818.958333333336</v>
      </c>
      <c r="M28298" s="57">
        <v>2017</v>
      </c>
      <c r="N28298" s="57">
        <v>3</v>
      </c>
      <c r="O28298" s="57">
        <v>6</v>
      </c>
      <c r="P28298" t="s">
        <v>22</v>
      </c>
    </row>
    <row r="28299" spans="12:16" x14ac:dyDescent="0.25">
      <c r="L28299" s="58">
        <v>42819</v>
      </c>
      <c r="M28299" s="57">
        <v>2017</v>
      </c>
      <c r="N28299" s="57">
        <v>3</v>
      </c>
      <c r="O28299" s="57">
        <v>7</v>
      </c>
      <c r="P28299" t="s">
        <v>22</v>
      </c>
    </row>
    <row r="28300" spans="12:16" x14ac:dyDescent="0.25">
      <c r="L28300" s="58">
        <v>42819.041666666664</v>
      </c>
      <c r="M28300" s="57">
        <v>2017</v>
      </c>
      <c r="N28300" s="57">
        <v>3</v>
      </c>
      <c r="O28300" s="57">
        <v>7</v>
      </c>
      <c r="P28300" t="s">
        <v>22</v>
      </c>
    </row>
    <row r="28301" spans="12:16" x14ac:dyDescent="0.25">
      <c r="L28301" s="58">
        <v>42819.083333333336</v>
      </c>
      <c r="M28301" s="57">
        <v>2017</v>
      </c>
      <c r="N28301" s="57">
        <v>3</v>
      </c>
      <c r="O28301" s="57">
        <v>7</v>
      </c>
      <c r="P28301" t="s">
        <v>22</v>
      </c>
    </row>
    <row r="28302" spans="12:16" x14ac:dyDescent="0.25">
      <c r="L28302" s="58">
        <v>42819.125</v>
      </c>
      <c r="M28302" s="57">
        <v>2017</v>
      </c>
      <c r="N28302" s="57">
        <v>3</v>
      </c>
      <c r="O28302" s="57">
        <v>7</v>
      </c>
      <c r="P28302" t="s">
        <v>22</v>
      </c>
    </row>
    <row r="28303" spans="12:16" x14ac:dyDescent="0.25">
      <c r="L28303" s="58">
        <v>42819.166666666664</v>
      </c>
      <c r="M28303" s="57">
        <v>2017</v>
      </c>
      <c r="N28303" s="57">
        <v>3</v>
      </c>
      <c r="O28303" s="57">
        <v>7</v>
      </c>
      <c r="P28303" t="s">
        <v>22</v>
      </c>
    </row>
    <row r="28304" spans="12:16" x14ac:dyDescent="0.25">
      <c r="L28304" s="58">
        <v>42819.208333333336</v>
      </c>
      <c r="M28304" s="57">
        <v>2017</v>
      </c>
      <c r="N28304" s="57">
        <v>3</v>
      </c>
      <c r="O28304" s="57">
        <v>7</v>
      </c>
      <c r="P28304" t="s">
        <v>22</v>
      </c>
    </row>
    <row r="28305" spans="12:16" x14ac:dyDescent="0.25">
      <c r="L28305" s="58">
        <v>42819.25</v>
      </c>
      <c r="M28305" s="57">
        <v>2017</v>
      </c>
      <c r="N28305" s="57">
        <v>3</v>
      </c>
      <c r="O28305" s="57">
        <v>7</v>
      </c>
      <c r="P28305" t="s">
        <v>22</v>
      </c>
    </row>
    <row r="28306" spans="12:16" x14ac:dyDescent="0.25">
      <c r="L28306" s="58">
        <v>42819.291666666664</v>
      </c>
      <c r="M28306" s="57">
        <v>2017</v>
      </c>
      <c r="N28306" s="57">
        <v>3</v>
      </c>
      <c r="O28306" s="57">
        <v>7</v>
      </c>
      <c r="P28306" t="s">
        <v>22</v>
      </c>
    </row>
    <row r="28307" spans="12:16" x14ac:dyDescent="0.25">
      <c r="L28307" s="58">
        <v>42819.333333333336</v>
      </c>
      <c r="M28307" s="57">
        <v>2017</v>
      </c>
      <c r="N28307" s="57">
        <v>3</v>
      </c>
      <c r="O28307" s="57">
        <v>7</v>
      </c>
      <c r="P28307" t="s">
        <v>22</v>
      </c>
    </row>
    <row r="28308" spans="12:16" x14ac:dyDescent="0.25">
      <c r="L28308" s="58">
        <v>42819.375</v>
      </c>
      <c r="M28308" s="57">
        <v>2017</v>
      </c>
      <c r="N28308" s="57">
        <v>3</v>
      </c>
      <c r="O28308" s="57">
        <v>7</v>
      </c>
      <c r="P28308" t="s">
        <v>22</v>
      </c>
    </row>
    <row r="28309" spans="12:16" x14ac:dyDescent="0.25">
      <c r="L28309" s="58">
        <v>42819.416666666664</v>
      </c>
      <c r="M28309" s="57">
        <v>2017</v>
      </c>
      <c r="N28309" s="57">
        <v>3</v>
      </c>
      <c r="O28309" s="57">
        <v>7</v>
      </c>
      <c r="P28309" t="s">
        <v>22</v>
      </c>
    </row>
    <row r="28310" spans="12:16" x14ac:dyDescent="0.25">
      <c r="L28310" s="58">
        <v>42819.458333333336</v>
      </c>
      <c r="M28310" s="57">
        <v>2017</v>
      </c>
      <c r="N28310" s="57">
        <v>3</v>
      </c>
      <c r="O28310" s="57">
        <v>7</v>
      </c>
      <c r="P28310" t="s">
        <v>22</v>
      </c>
    </row>
    <row r="28311" spans="12:16" x14ac:dyDescent="0.25">
      <c r="L28311" s="58">
        <v>42819.5</v>
      </c>
      <c r="M28311" s="57">
        <v>2017</v>
      </c>
      <c r="N28311" s="57">
        <v>3</v>
      </c>
      <c r="O28311" s="57">
        <v>7</v>
      </c>
      <c r="P28311" t="s">
        <v>22</v>
      </c>
    </row>
    <row r="28312" spans="12:16" x14ac:dyDescent="0.25">
      <c r="L28312" s="58">
        <v>42819.541666666664</v>
      </c>
      <c r="M28312" s="57">
        <v>2017</v>
      </c>
      <c r="N28312" s="57">
        <v>3</v>
      </c>
      <c r="O28312" s="57">
        <v>7</v>
      </c>
      <c r="P28312" t="s">
        <v>22</v>
      </c>
    </row>
    <row r="28313" spans="12:16" x14ac:dyDescent="0.25">
      <c r="L28313" s="58">
        <v>42819.583333333336</v>
      </c>
      <c r="M28313" s="57">
        <v>2017</v>
      </c>
      <c r="N28313" s="57">
        <v>3</v>
      </c>
      <c r="O28313" s="57">
        <v>7</v>
      </c>
      <c r="P28313" t="s">
        <v>22</v>
      </c>
    </row>
    <row r="28314" spans="12:16" x14ac:dyDescent="0.25">
      <c r="L28314" s="58">
        <v>42819.625</v>
      </c>
      <c r="M28314" s="57">
        <v>2017</v>
      </c>
      <c r="N28314" s="57">
        <v>3</v>
      </c>
      <c r="O28314" s="57">
        <v>7</v>
      </c>
      <c r="P28314" t="s">
        <v>22</v>
      </c>
    </row>
    <row r="28315" spans="12:16" x14ac:dyDescent="0.25">
      <c r="L28315" s="58">
        <v>42819.666666666664</v>
      </c>
      <c r="M28315" s="57">
        <v>2017</v>
      </c>
      <c r="N28315" s="57">
        <v>3</v>
      </c>
      <c r="O28315" s="57">
        <v>7</v>
      </c>
      <c r="P28315" t="s">
        <v>22</v>
      </c>
    </row>
    <row r="28316" spans="12:16" x14ac:dyDescent="0.25">
      <c r="L28316" s="58">
        <v>42819.708333333336</v>
      </c>
      <c r="M28316" s="57">
        <v>2017</v>
      </c>
      <c r="N28316" s="57">
        <v>3</v>
      </c>
      <c r="O28316" s="57">
        <v>7</v>
      </c>
      <c r="P28316" t="s">
        <v>22</v>
      </c>
    </row>
    <row r="28317" spans="12:16" x14ac:dyDescent="0.25">
      <c r="L28317" s="58">
        <v>42819.75</v>
      </c>
      <c r="M28317" s="57">
        <v>2017</v>
      </c>
      <c r="N28317" s="57">
        <v>3</v>
      </c>
      <c r="O28317" s="57">
        <v>7</v>
      </c>
      <c r="P28317" t="s">
        <v>22</v>
      </c>
    </row>
    <row r="28318" spans="12:16" x14ac:dyDescent="0.25">
      <c r="L28318" s="58">
        <v>42819.791666666664</v>
      </c>
      <c r="M28318" s="57">
        <v>2017</v>
      </c>
      <c r="N28318" s="57">
        <v>3</v>
      </c>
      <c r="O28318" s="57">
        <v>7</v>
      </c>
      <c r="P28318" t="s">
        <v>22</v>
      </c>
    </row>
    <row r="28319" spans="12:16" x14ac:dyDescent="0.25">
      <c r="L28319" s="58">
        <v>42819.833333333336</v>
      </c>
      <c r="M28319" s="57">
        <v>2017</v>
      </c>
      <c r="N28319" s="57">
        <v>3</v>
      </c>
      <c r="O28319" s="57">
        <v>7</v>
      </c>
      <c r="P28319" t="s">
        <v>22</v>
      </c>
    </row>
    <row r="28320" spans="12:16" x14ac:dyDescent="0.25">
      <c r="L28320" s="58">
        <v>42819.875</v>
      </c>
      <c r="M28320" s="57">
        <v>2017</v>
      </c>
      <c r="N28320" s="57">
        <v>3</v>
      </c>
      <c r="O28320" s="57">
        <v>7</v>
      </c>
      <c r="P28320" t="s">
        <v>22</v>
      </c>
    </row>
    <row r="28321" spans="12:16" x14ac:dyDescent="0.25">
      <c r="L28321" s="58">
        <v>42819.916666666664</v>
      </c>
      <c r="M28321" s="57">
        <v>2017</v>
      </c>
      <c r="N28321" s="57">
        <v>3</v>
      </c>
      <c r="O28321" s="57">
        <v>7</v>
      </c>
      <c r="P28321" t="s">
        <v>22</v>
      </c>
    </row>
    <row r="28322" spans="12:16" x14ac:dyDescent="0.25">
      <c r="L28322" s="58">
        <v>42819.958333333336</v>
      </c>
      <c r="M28322" s="57">
        <v>2017</v>
      </c>
      <c r="N28322" s="57">
        <v>3</v>
      </c>
      <c r="O28322" s="57">
        <v>7</v>
      </c>
      <c r="P28322" t="s">
        <v>22</v>
      </c>
    </row>
    <row r="28323" spans="12:16" x14ac:dyDescent="0.25">
      <c r="L28323" s="58">
        <v>42820</v>
      </c>
      <c r="M28323" s="57">
        <v>2017</v>
      </c>
      <c r="N28323" s="57">
        <v>3</v>
      </c>
      <c r="O28323" s="57">
        <v>1</v>
      </c>
      <c r="P28323" t="s">
        <v>22</v>
      </c>
    </row>
    <row r="28324" spans="12:16" x14ac:dyDescent="0.25">
      <c r="L28324" s="58">
        <v>42820.041666666664</v>
      </c>
      <c r="M28324" s="57">
        <v>2017</v>
      </c>
      <c r="N28324" s="57">
        <v>3</v>
      </c>
      <c r="O28324" s="57">
        <v>1</v>
      </c>
      <c r="P28324" t="s">
        <v>22</v>
      </c>
    </row>
    <row r="28325" spans="12:16" x14ac:dyDescent="0.25">
      <c r="L28325" s="58">
        <v>42820.083333333336</v>
      </c>
      <c r="M28325" s="57">
        <v>2017</v>
      </c>
      <c r="N28325" s="57">
        <v>3</v>
      </c>
      <c r="O28325" s="57">
        <v>1</v>
      </c>
      <c r="P28325" t="s">
        <v>22</v>
      </c>
    </row>
    <row r="28326" spans="12:16" x14ac:dyDescent="0.25">
      <c r="L28326" s="58">
        <v>42820.125</v>
      </c>
      <c r="M28326" s="57">
        <v>2017</v>
      </c>
      <c r="N28326" s="57">
        <v>3</v>
      </c>
      <c r="O28326" s="57">
        <v>1</v>
      </c>
      <c r="P28326" t="s">
        <v>22</v>
      </c>
    </row>
    <row r="28327" spans="12:16" x14ac:dyDescent="0.25">
      <c r="L28327" s="58">
        <v>42820.166666666664</v>
      </c>
      <c r="M28327" s="57">
        <v>2017</v>
      </c>
      <c r="N28327" s="57">
        <v>3</v>
      </c>
      <c r="O28327" s="57">
        <v>1</v>
      </c>
      <c r="P28327" t="s">
        <v>22</v>
      </c>
    </row>
    <row r="28328" spans="12:16" x14ac:dyDescent="0.25">
      <c r="L28328" s="58">
        <v>42820.208333333336</v>
      </c>
      <c r="M28328" s="57">
        <v>2017</v>
      </c>
      <c r="N28328" s="57">
        <v>3</v>
      </c>
      <c r="O28328" s="57">
        <v>1</v>
      </c>
      <c r="P28328" t="s">
        <v>22</v>
      </c>
    </row>
    <row r="28329" spans="12:16" x14ac:dyDescent="0.25">
      <c r="L28329" s="58">
        <v>42820.25</v>
      </c>
      <c r="M28329" s="57">
        <v>2017</v>
      </c>
      <c r="N28329" s="57">
        <v>3</v>
      </c>
      <c r="O28329" s="57">
        <v>1</v>
      </c>
      <c r="P28329" t="s">
        <v>22</v>
      </c>
    </row>
    <row r="28330" spans="12:16" x14ac:dyDescent="0.25">
      <c r="L28330" s="58">
        <v>42820.291666666664</v>
      </c>
      <c r="M28330" s="57">
        <v>2017</v>
      </c>
      <c r="N28330" s="57">
        <v>3</v>
      </c>
      <c r="O28330" s="57">
        <v>1</v>
      </c>
      <c r="P28330" t="s">
        <v>22</v>
      </c>
    </row>
    <row r="28331" spans="12:16" x14ac:dyDescent="0.25">
      <c r="L28331" s="58">
        <v>42820.333333333336</v>
      </c>
      <c r="M28331" s="57">
        <v>2017</v>
      </c>
      <c r="N28331" s="57">
        <v>3</v>
      </c>
      <c r="O28331" s="57">
        <v>1</v>
      </c>
      <c r="P28331" t="s">
        <v>22</v>
      </c>
    </row>
    <row r="28332" spans="12:16" x14ac:dyDescent="0.25">
      <c r="L28332" s="58">
        <v>42820.375</v>
      </c>
      <c r="M28332" s="57">
        <v>2017</v>
      </c>
      <c r="N28332" s="57">
        <v>3</v>
      </c>
      <c r="O28332" s="57">
        <v>1</v>
      </c>
      <c r="P28332" t="s">
        <v>22</v>
      </c>
    </row>
    <row r="28333" spans="12:16" x14ac:dyDescent="0.25">
      <c r="L28333" s="58">
        <v>42820.416666666664</v>
      </c>
      <c r="M28333" s="57">
        <v>2017</v>
      </c>
      <c r="N28333" s="57">
        <v>3</v>
      </c>
      <c r="O28333" s="57">
        <v>1</v>
      </c>
      <c r="P28333" t="s">
        <v>22</v>
      </c>
    </row>
    <row r="28334" spans="12:16" x14ac:dyDescent="0.25">
      <c r="L28334" s="58">
        <v>42820.458333333336</v>
      </c>
      <c r="M28334" s="57">
        <v>2017</v>
      </c>
      <c r="N28334" s="57">
        <v>3</v>
      </c>
      <c r="O28334" s="57">
        <v>1</v>
      </c>
      <c r="P28334" t="s">
        <v>22</v>
      </c>
    </row>
    <row r="28335" spans="12:16" x14ac:dyDescent="0.25">
      <c r="L28335" s="58">
        <v>42820.5</v>
      </c>
      <c r="M28335" s="57">
        <v>2017</v>
      </c>
      <c r="N28335" s="57">
        <v>3</v>
      </c>
      <c r="O28335" s="57">
        <v>1</v>
      </c>
      <c r="P28335" t="s">
        <v>22</v>
      </c>
    </row>
    <row r="28336" spans="12:16" x14ac:dyDescent="0.25">
      <c r="L28336" s="58">
        <v>42820.541666666664</v>
      </c>
      <c r="M28336" s="57">
        <v>2017</v>
      </c>
      <c r="N28336" s="57">
        <v>3</v>
      </c>
      <c r="O28336" s="57">
        <v>1</v>
      </c>
      <c r="P28336" t="s">
        <v>22</v>
      </c>
    </row>
    <row r="28337" spans="12:16" x14ac:dyDescent="0.25">
      <c r="L28337" s="58">
        <v>42820.583333333336</v>
      </c>
      <c r="M28337" s="57">
        <v>2017</v>
      </c>
      <c r="N28337" s="57">
        <v>3</v>
      </c>
      <c r="O28337" s="57">
        <v>1</v>
      </c>
      <c r="P28337" t="s">
        <v>22</v>
      </c>
    </row>
    <row r="28338" spans="12:16" x14ac:dyDescent="0.25">
      <c r="L28338" s="58">
        <v>42820.625</v>
      </c>
      <c r="M28338" s="57">
        <v>2017</v>
      </c>
      <c r="N28338" s="57">
        <v>3</v>
      </c>
      <c r="O28338" s="57">
        <v>1</v>
      </c>
      <c r="P28338" t="s">
        <v>22</v>
      </c>
    </row>
    <row r="28339" spans="12:16" x14ac:dyDescent="0.25">
      <c r="L28339" s="58">
        <v>42820.666666666664</v>
      </c>
      <c r="M28339" s="57">
        <v>2017</v>
      </c>
      <c r="N28339" s="57">
        <v>3</v>
      </c>
      <c r="O28339" s="57">
        <v>1</v>
      </c>
      <c r="P28339" t="s">
        <v>22</v>
      </c>
    </row>
    <row r="28340" spans="12:16" x14ac:dyDescent="0.25">
      <c r="L28340" s="58">
        <v>42820.708333333336</v>
      </c>
      <c r="M28340" s="57">
        <v>2017</v>
      </c>
      <c r="N28340" s="57">
        <v>3</v>
      </c>
      <c r="O28340" s="57">
        <v>1</v>
      </c>
      <c r="P28340" t="s">
        <v>22</v>
      </c>
    </row>
    <row r="28341" spans="12:16" x14ac:dyDescent="0.25">
      <c r="L28341" s="58">
        <v>42820.75</v>
      </c>
      <c r="M28341" s="57">
        <v>2017</v>
      </c>
      <c r="N28341" s="57">
        <v>3</v>
      </c>
      <c r="O28341" s="57">
        <v>1</v>
      </c>
      <c r="P28341" t="s">
        <v>22</v>
      </c>
    </row>
    <row r="28342" spans="12:16" x14ac:dyDescent="0.25">
      <c r="L28342" s="58">
        <v>42820.791666666664</v>
      </c>
      <c r="M28342" s="57">
        <v>2017</v>
      </c>
      <c r="N28342" s="57">
        <v>3</v>
      </c>
      <c r="O28342" s="57">
        <v>1</v>
      </c>
      <c r="P28342" t="s">
        <v>22</v>
      </c>
    </row>
    <row r="28343" spans="12:16" x14ac:dyDescent="0.25">
      <c r="L28343" s="58">
        <v>42820.833333333336</v>
      </c>
      <c r="M28343" s="57">
        <v>2017</v>
      </c>
      <c r="N28343" s="57">
        <v>3</v>
      </c>
      <c r="O28343" s="57">
        <v>1</v>
      </c>
      <c r="P28343" t="s">
        <v>22</v>
      </c>
    </row>
    <row r="28344" spans="12:16" x14ac:dyDescent="0.25">
      <c r="L28344" s="58">
        <v>42820.875</v>
      </c>
      <c r="M28344" s="57">
        <v>2017</v>
      </c>
      <c r="N28344" s="57">
        <v>3</v>
      </c>
      <c r="O28344" s="57">
        <v>1</v>
      </c>
      <c r="P28344" t="s">
        <v>22</v>
      </c>
    </row>
    <row r="28345" spans="12:16" x14ac:dyDescent="0.25">
      <c r="L28345" s="58">
        <v>42820.916666666664</v>
      </c>
      <c r="M28345" s="57">
        <v>2017</v>
      </c>
      <c r="N28345" s="57">
        <v>3</v>
      </c>
      <c r="O28345" s="57">
        <v>1</v>
      </c>
      <c r="P28345" t="s">
        <v>22</v>
      </c>
    </row>
    <row r="28346" spans="12:16" x14ac:dyDescent="0.25">
      <c r="L28346" s="58">
        <v>42820.958333333336</v>
      </c>
      <c r="M28346" s="57">
        <v>2017</v>
      </c>
      <c r="N28346" s="57">
        <v>3</v>
      </c>
      <c r="O28346" s="57">
        <v>1</v>
      </c>
      <c r="P28346" t="s">
        <v>22</v>
      </c>
    </row>
    <row r="28347" spans="12:16" x14ac:dyDescent="0.25">
      <c r="L28347" s="58">
        <v>42821</v>
      </c>
      <c r="M28347" s="57">
        <v>2017</v>
      </c>
      <c r="N28347" s="57">
        <v>3</v>
      </c>
      <c r="O28347" s="57">
        <v>2</v>
      </c>
      <c r="P28347" t="s">
        <v>22</v>
      </c>
    </row>
    <row r="28348" spans="12:16" x14ac:dyDescent="0.25">
      <c r="L28348" s="58">
        <v>42821.041666666664</v>
      </c>
      <c r="M28348" s="57">
        <v>2017</v>
      </c>
      <c r="N28348" s="57">
        <v>3</v>
      </c>
      <c r="O28348" s="57">
        <v>2</v>
      </c>
      <c r="P28348" t="s">
        <v>22</v>
      </c>
    </row>
    <row r="28349" spans="12:16" x14ac:dyDescent="0.25">
      <c r="L28349" s="58">
        <v>42821.083333333336</v>
      </c>
      <c r="M28349" s="57">
        <v>2017</v>
      </c>
      <c r="N28349" s="57">
        <v>3</v>
      </c>
      <c r="O28349" s="57">
        <v>2</v>
      </c>
      <c r="P28349" t="s">
        <v>22</v>
      </c>
    </row>
    <row r="28350" spans="12:16" x14ac:dyDescent="0.25">
      <c r="L28350" s="58">
        <v>42821.125</v>
      </c>
      <c r="M28350" s="57">
        <v>2017</v>
      </c>
      <c r="N28350" s="57">
        <v>3</v>
      </c>
      <c r="O28350" s="57">
        <v>2</v>
      </c>
      <c r="P28350" t="s">
        <v>22</v>
      </c>
    </row>
    <row r="28351" spans="12:16" x14ac:dyDescent="0.25">
      <c r="L28351" s="58">
        <v>42821.166666666664</v>
      </c>
      <c r="M28351" s="57">
        <v>2017</v>
      </c>
      <c r="N28351" s="57">
        <v>3</v>
      </c>
      <c r="O28351" s="57">
        <v>2</v>
      </c>
      <c r="P28351" t="s">
        <v>22</v>
      </c>
    </row>
    <row r="28352" spans="12:16" x14ac:dyDescent="0.25">
      <c r="L28352" s="58">
        <v>42821.208333333336</v>
      </c>
      <c r="M28352" s="57">
        <v>2017</v>
      </c>
      <c r="N28352" s="57">
        <v>3</v>
      </c>
      <c r="O28352" s="57">
        <v>2</v>
      </c>
      <c r="P28352" t="s">
        <v>22</v>
      </c>
    </row>
    <row r="28353" spans="12:16" x14ac:dyDescent="0.25">
      <c r="L28353" s="58">
        <v>42821.25</v>
      </c>
      <c r="M28353" s="57">
        <v>2017</v>
      </c>
      <c r="N28353" s="57">
        <v>3</v>
      </c>
      <c r="O28353" s="57">
        <v>2</v>
      </c>
      <c r="P28353" t="s">
        <v>23</v>
      </c>
    </row>
    <row r="28354" spans="12:16" x14ac:dyDescent="0.25">
      <c r="L28354" s="58">
        <v>42821.291666666664</v>
      </c>
      <c r="M28354" s="57">
        <v>2017</v>
      </c>
      <c r="N28354" s="57">
        <v>3</v>
      </c>
      <c r="O28354" s="57">
        <v>2</v>
      </c>
      <c r="P28354" t="s">
        <v>23</v>
      </c>
    </row>
    <row r="28355" spans="12:16" x14ac:dyDescent="0.25">
      <c r="L28355" s="58">
        <v>42821.333333333336</v>
      </c>
      <c r="M28355" s="57">
        <v>2017</v>
      </c>
      <c r="N28355" s="57">
        <v>3</v>
      </c>
      <c r="O28355" s="57">
        <v>2</v>
      </c>
      <c r="P28355" t="s">
        <v>23</v>
      </c>
    </row>
    <row r="28356" spans="12:16" x14ac:dyDescent="0.25">
      <c r="L28356" s="58">
        <v>42821.375</v>
      </c>
      <c r="M28356" s="57">
        <v>2017</v>
      </c>
      <c r="N28356" s="57">
        <v>3</v>
      </c>
      <c r="O28356" s="57">
        <v>2</v>
      </c>
      <c r="P28356" t="s">
        <v>23</v>
      </c>
    </row>
    <row r="28357" spans="12:16" x14ac:dyDescent="0.25">
      <c r="L28357" s="58">
        <v>42821.416666666664</v>
      </c>
      <c r="M28357" s="57">
        <v>2017</v>
      </c>
      <c r="N28357" s="57">
        <v>3</v>
      </c>
      <c r="O28357" s="57">
        <v>2</v>
      </c>
      <c r="P28357" t="s">
        <v>23</v>
      </c>
    </row>
    <row r="28358" spans="12:16" x14ac:dyDescent="0.25">
      <c r="L28358" s="58">
        <v>42821.458333333336</v>
      </c>
      <c r="M28358" s="57">
        <v>2017</v>
      </c>
      <c r="N28358" s="57">
        <v>3</v>
      </c>
      <c r="O28358" s="57">
        <v>2</v>
      </c>
      <c r="P28358" t="s">
        <v>23</v>
      </c>
    </row>
    <row r="28359" spans="12:16" x14ac:dyDescent="0.25">
      <c r="L28359" s="58">
        <v>42821.5</v>
      </c>
      <c r="M28359" s="57">
        <v>2017</v>
      </c>
      <c r="N28359" s="57">
        <v>3</v>
      </c>
      <c r="O28359" s="57">
        <v>2</v>
      </c>
      <c r="P28359" t="s">
        <v>23</v>
      </c>
    </row>
    <row r="28360" spans="12:16" x14ac:dyDescent="0.25">
      <c r="L28360" s="58">
        <v>42821.541666666664</v>
      </c>
      <c r="M28360" s="57">
        <v>2017</v>
      </c>
      <c r="N28360" s="57">
        <v>3</v>
      </c>
      <c r="O28360" s="57">
        <v>2</v>
      </c>
      <c r="P28360" t="s">
        <v>23</v>
      </c>
    </row>
    <row r="28361" spans="12:16" x14ac:dyDescent="0.25">
      <c r="L28361" s="58">
        <v>42821.583333333336</v>
      </c>
      <c r="M28361" s="57">
        <v>2017</v>
      </c>
      <c r="N28361" s="57">
        <v>3</v>
      </c>
      <c r="O28361" s="57">
        <v>2</v>
      </c>
      <c r="P28361" t="s">
        <v>23</v>
      </c>
    </row>
    <row r="28362" spans="12:16" x14ac:dyDescent="0.25">
      <c r="L28362" s="58">
        <v>42821.625</v>
      </c>
      <c r="M28362" s="57">
        <v>2017</v>
      </c>
      <c r="N28362" s="57">
        <v>3</v>
      </c>
      <c r="O28362" s="57">
        <v>2</v>
      </c>
      <c r="P28362" t="s">
        <v>23</v>
      </c>
    </row>
    <row r="28363" spans="12:16" x14ac:dyDescent="0.25">
      <c r="L28363" s="58">
        <v>42821.666666666664</v>
      </c>
      <c r="M28363" s="57">
        <v>2017</v>
      </c>
      <c r="N28363" s="57">
        <v>3</v>
      </c>
      <c r="O28363" s="57">
        <v>2</v>
      </c>
      <c r="P28363" t="s">
        <v>23</v>
      </c>
    </row>
    <row r="28364" spans="12:16" x14ac:dyDescent="0.25">
      <c r="L28364" s="58">
        <v>42821.708333333336</v>
      </c>
      <c r="M28364" s="57">
        <v>2017</v>
      </c>
      <c r="N28364" s="57">
        <v>3</v>
      </c>
      <c r="O28364" s="57">
        <v>2</v>
      </c>
      <c r="P28364" t="s">
        <v>23</v>
      </c>
    </row>
    <row r="28365" spans="12:16" x14ac:dyDescent="0.25">
      <c r="L28365" s="58">
        <v>42821.75</v>
      </c>
      <c r="M28365" s="57">
        <v>2017</v>
      </c>
      <c r="N28365" s="57">
        <v>3</v>
      </c>
      <c r="O28365" s="57">
        <v>2</v>
      </c>
      <c r="P28365" t="s">
        <v>23</v>
      </c>
    </row>
    <row r="28366" spans="12:16" x14ac:dyDescent="0.25">
      <c r="L28366" s="58">
        <v>42821.791666666664</v>
      </c>
      <c r="M28366" s="57">
        <v>2017</v>
      </c>
      <c r="N28366" s="57">
        <v>3</v>
      </c>
      <c r="O28366" s="57">
        <v>2</v>
      </c>
      <c r="P28366" t="s">
        <v>23</v>
      </c>
    </row>
    <row r="28367" spans="12:16" x14ac:dyDescent="0.25">
      <c r="L28367" s="58">
        <v>42821.833333333336</v>
      </c>
      <c r="M28367" s="57">
        <v>2017</v>
      </c>
      <c r="N28367" s="57">
        <v>3</v>
      </c>
      <c r="O28367" s="57">
        <v>2</v>
      </c>
      <c r="P28367" t="s">
        <v>23</v>
      </c>
    </row>
    <row r="28368" spans="12:16" x14ac:dyDescent="0.25">
      <c r="L28368" s="58">
        <v>42821.875</v>
      </c>
      <c r="M28368" s="57">
        <v>2017</v>
      </c>
      <c r="N28368" s="57">
        <v>3</v>
      </c>
      <c r="O28368" s="57">
        <v>2</v>
      </c>
      <c r="P28368" t="s">
        <v>23</v>
      </c>
    </row>
    <row r="28369" spans="12:16" x14ac:dyDescent="0.25">
      <c r="L28369" s="58">
        <v>42821.916666666664</v>
      </c>
      <c r="M28369" s="57">
        <v>2017</v>
      </c>
      <c r="N28369" s="57">
        <v>3</v>
      </c>
      <c r="O28369" s="57">
        <v>2</v>
      </c>
      <c r="P28369" t="s">
        <v>22</v>
      </c>
    </row>
    <row r="28370" spans="12:16" x14ac:dyDescent="0.25">
      <c r="L28370" s="58">
        <v>42821.958333333336</v>
      </c>
      <c r="M28370" s="57">
        <v>2017</v>
      </c>
      <c r="N28370" s="57">
        <v>3</v>
      </c>
      <c r="O28370" s="57">
        <v>2</v>
      </c>
      <c r="P28370" t="s">
        <v>22</v>
      </c>
    </row>
    <row r="28371" spans="12:16" x14ac:dyDescent="0.25">
      <c r="L28371" s="58">
        <v>42822</v>
      </c>
      <c r="M28371" s="57">
        <v>2017</v>
      </c>
      <c r="N28371" s="57">
        <v>3</v>
      </c>
      <c r="O28371" s="57">
        <v>3</v>
      </c>
      <c r="P28371" t="s">
        <v>22</v>
      </c>
    </row>
    <row r="28372" spans="12:16" x14ac:dyDescent="0.25">
      <c r="L28372" s="58">
        <v>42822.041666666664</v>
      </c>
      <c r="M28372" s="57">
        <v>2017</v>
      </c>
      <c r="N28372" s="57">
        <v>3</v>
      </c>
      <c r="O28372" s="57">
        <v>3</v>
      </c>
      <c r="P28372" t="s">
        <v>22</v>
      </c>
    </row>
    <row r="28373" spans="12:16" x14ac:dyDescent="0.25">
      <c r="L28373" s="58">
        <v>42822.083333333336</v>
      </c>
      <c r="M28373" s="57">
        <v>2017</v>
      </c>
      <c r="N28373" s="57">
        <v>3</v>
      </c>
      <c r="O28373" s="57">
        <v>3</v>
      </c>
      <c r="P28373" t="s">
        <v>22</v>
      </c>
    </row>
    <row r="28374" spans="12:16" x14ac:dyDescent="0.25">
      <c r="L28374" s="58">
        <v>42822.125</v>
      </c>
      <c r="M28374" s="57">
        <v>2017</v>
      </c>
      <c r="N28374" s="57">
        <v>3</v>
      </c>
      <c r="O28374" s="57">
        <v>3</v>
      </c>
      <c r="P28374" t="s">
        <v>22</v>
      </c>
    </row>
    <row r="28375" spans="12:16" x14ac:dyDescent="0.25">
      <c r="L28375" s="58">
        <v>42822.166666666664</v>
      </c>
      <c r="M28375" s="57">
        <v>2017</v>
      </c>
      <c r="N28375" s="57">
        <v>3</v>
      </c>
      <c r="O28375" s="57">
        <v>3</v>
      </c>
      <c r="P28375" t="s">
        <v>22</v>
      </c>
    </row>
    <row r="28376" spans="12:16" x14ac:dyDescent="0.25">
      <c r="L28376" s="58">
        <v>42822.208333333336</v>
      </c>
      <c r="M28376" s="57">
        <v>2017</v>
      </c>
      <c r="N28376" s="57">
        <v>3</v>
      </c>
      <c r="O28376" s="57">
        <v>3</v>
      </c>
      <c r="P28376" t="s">
        <v>22</v>
      </c>
    </row>
    <row r="28377" spans="12:16" x14ac:dyDescent="0.25">
      <c r="L28377" s="58">
        <v>42822.25</v>
      </c>
      <c r="M28377" s="57">
        <v>2017</v>
      </c>
      <c r="N28377" s="57">
        <v>3</v>
      </c>
      <c r="O28377" s="57">
        <v>3</v>
      </c>
      <c r="P28377" t="s">
        <v>23</v>
      </c>
    </row>
    <row r="28378" spans="12:16" x14ac:dyDescent="0.25">
      <c r="L28378" s="58">
        <v>42822.291666666664</v>
      </c>
      <c r="M28378" s="57">
        <v>2017</v>
      </c>
      <c r="N28378" s="57">
        <v>3</v>
      </c>
      <c r="O28378" s="57">
        <v>3</v>
      </c>
      <c r="P28378" t="s">
        <v>23</v>
      </c>
    </row>
    <row r="28379" spans="12:16" x14ac:dyDescent="0.25">
      <c r="L28379" s="58">
        <v>42822.333333333336</v>
      </c>
      <c r="M28379" s="57">
        <v>2017</v>
      </c>
      <c r="N28379" s="57">
        <v>3</v>
      </c>
      <c r="O28379" s="57">
        <v>3</v>
      </c>
      <c r="P28379" t="s">
        <v>23</v>
      </c>
    </row>
    <row r="28380" spans="12:16" x14ac:dyDescent="0.25">
      <c r="L28380" s="58">
        <v>42822.375</v>
      </c>
      <c r="M28380" s="57">
        <v>2017</v>
      </c>
      <c r="N28380" s="57">
        <v>3</v>
      </c>
      <c r="O28380" s="57">
        <v>3</v>
      </c>
      <c r="P28380" t="s">
        <v>23</v>
      </c>
    </row>
    <row r="28381" spans="12:16" x14ac:dyDescent="0.25">
      <c r="L28381" s="58">
        <v>42822.416666666664</v>
      </c>
      <c r="M28381" s="57">
        <v>2017</v>
      </c>
      <c r="N28381" s="57">
        <v>3</v>
      </c>
      <c r="O28381" s="57">
        <v>3</v>
      </c>
      <c r="P28381" t="s">
        <v>23</v>
      </c>
    </row>
    <row r="28382" spans="12:16" x14ac:dyDescent="0.25">
      <c r="L28382" s="58">
        <v>42822.458333333336</v>
      </c>
      <c r="M28382" s="57">
        <v>2017</v>
      </c>
      <c r="N28382" s="57">
        <v>3</v>
      </c>
      <c r="O28382" s="57">
        <v>3</v>
      </c>
      <c r="P28382" t="s">
        <v>23</v>
      </c>
    </row>
    <row r="28383" spans="12:16" x14ac:dyDescent="0.25">
      <c r="L28383" s="58">
        <v>42822.5</v>
      </c>
      <c r="M28383" s="57">
        <v>2017</v>
      </c>
      <c r="N28383" s="57">
        <v>3</v>
      </c>
      <c r="O28383" s="57">
        <v>3</v>
      </c>
      <c r="P28383" t="s">
        <v>23</v>
      </c>
    </row>
    <row r="28384" spans="12:16" x14ac:dyDescent="0.25">
      <c r="L28384" s="58">
        <v>42822.541666666664</v>
      </c>
      <c r="M28384" s="57">
        <v>2017</v>
      </c>
      <c r="N28384" s="57">
        <v>3</v>
      </c>
      <c r="O28384" s="57">
        <v>3</v>
      </c>
      <c r="P28384" t="s">
        <v>23</v>
      </c>
    </row>
    <row r="28385" spans="12:16" x14ac:dyDescent="0.25">
      <c r="L28385" s="58">
        <v>42822.583333333336</v>
      </c>
      <c r="M28385" s="57">
        <v>2017</v>
      </c>
      <c r="N28385" s="57">
        <v>3</v>
      </c>
      <c r="O28385" s="57">
        <v>3</v>
      </c>
      <c r="P28385" t="s">
        <v>23</v>
      </c>
    </row>
    <row r="28386" spans="12:16" x14ac:dyDescent="0.25">
      <c r="L28386" s="58">
        <v>42822.625</v>
      </c>
      <c r="M28386" s="57">
        <v>2017</v>
      </c>
      <c r="N28386" s="57">
        <v>3</v>
      </c>
      <c r="O28386" s="57">
        <v>3</v>
      </c>
      <c r="P28386" t="s">
        <v>23</v>
      </c>
    </row>
    <row r="28387" spans="12:16" x14ac:dyDescent="0.25">
      <c r="L28387" s="58">
        <v>42822.666666666664</v>
      </c>
      <c r="M28387" s="57">
        <v>2017</v>
      </c>
      <c r="N28387" s="57">
        <v>3</v>
      </c>
      <c r="O28387" s="57">
        <v>3</v>
      </c>
      <c r="P28387" t="s">
        <v>23</v>
      </c>
    </row>
    <row r="28388" spans="12:16" x14ac:dyDescent="0.25">
      <c r="L28388" s="58">
        <v>42822.708333333336</v>
      </c>
      <c r="M28388" s="57">
        <v>2017</v>
      </c>
      <c r="N28388" s="57">
        <v>3</v>
      </c>
      <c r="O28388" s="57">
        <v>3</v>
      </c>
      <c r="P28388" t="s">
        <v>23</v>
      </c>
    </row>
    <row r="28389" spans="12:16" x14ac:dyDescent="0.25">
      <c r="L28389" s="58">
        <v>42822.75</v>
      </c>
      <c r="M28389" s="57">
        <v>2017</v>
      </c>
      <c r="N28389" s="57">
        <v>3</v>
      </c>
      <c r="O28389" s="57">
        <v>3</v>
      </c>
      <c r="P28389" t="s">
        <v>23</v>
      </c>
    </row>
    <row r="28390" spans="12:16" x14ac:dyDescent="0.25">
      <c r="L28390" s="58">
        <v>42822.791666666664</v>
      </c>
      <c r="M28390" s="57">
        <v>2017</v>
      </c>
      <c r="N28390" s="57">
        <v>3</v>
      </c>
      <c r="O28390" s="57">
        <v>3</v>
      </c>
      <c r="P28390" t="s">
        <v>23</v>
      </c>
    </row>
    <row r="28391" spans="12:16" x14ac:dyDescent="0.25">
      <c r="L28391" s="58">
        <v>42822.833333333336</v>
      </c>
      <c r="M28391" s="57">
        <v>2017</v>
      </c>
      <c r="N28391" s="57">
        <v>3</v>
      </c>
      <c r="O28391" s="57">
        <v>3</v>
      </c>
      <c r="P28391" t="s">
        <v>23</v>
      </c>
    </row>
    <row r="28392" spans="12:16" x14ac:dyDescent="0.25">
      <c r="L28392" s="58">
        <v>42822.875</v>
      </c>
      <c r="M28392" s="57">
        <v>2017</v>
      </c>
      <c r="N28392" s="57">
        <v>3</v>
      </c>
      <c r="O28392" s="57">
        <v>3</v>
      </c>
      <c r="P28392" t="s">
        <v>23</v>
      </c>
    </row>
    <row r="28393" spans="12:16" x14ac:dyDescent="0.25">
      <c r="L28393" s="58">
        <v>42822.916666666664</v>
      </c>
      <c r="M28393" s="57">
        <v>2017</v>
      </c>
      <c r="N28393" s="57">
        <v>3</v>
      </c>
      <c r="O28393" s="57">
        <v>3</v>
      </c>
      <c r="P28393" t="s">
        <v>22</v>
      </c>
    </row>
    <row r="28394" spans="12:16" x14ac:dyDescent="0.25">
      <c r="L28394" s="58">
        <v>42822.958333333336</v>
      </c>
      <c r="M28394" s="57">
        <v>2017</v>
      </c>
      <c r="N28394" s="57">
        <v>3</v>
      </c>
      <c r="O28394" s="57">
        <v>3</v>
      </c>
      <c r="P28394" t="s">
        <v>22</v>
      </c>
    </row>
    <row r="28395" spans="12:16" x14ac:dyDescent="0.25">
      <c r="L28395" s="58">
        <v>42823</v>
      </c>
      <c r="M28395" s="57">
        <v>2017</v>
      </c>
      <c r="N28395" s="57">
        <v>3</v>
      </c>
      <c r="O28395" s="57">
        <v>4</v>
      </c>
      <c r="P28395" t="s">
        <v>22</v>
      </c>
    </row>
    <row r="28396" spans="12:16" x14ac:dyDescent="0.25">
      <c r="L28396" s="58">
        <v>42823.041666666664</v>
      </c>
      <c r="M28396" s="57">
        <v>2017</v>
      </c>
      <c r="N28396" s="57">
        <v>3</v>
      </c>
      <c r="O28396" s="57">
        <v>4</v>
      </c>
      <c r="P28396" t="s">
        <v>22</v>
      </c>
    </row>
    <row r="28397" spans="12:16" x14ac:dyDescent="0.25">
      <c r="L28397" s="58">
        <v>42823.083333333336</v>
      </c>
      <c r="M28397" s="57">
        <v>2017</v>
      </c>
      <c r="N28397" s="57">
        <v>3</v>
      </c>
      <c r="O28397" s="57">
        <v>4</v>
      </c>
      <c r="P28397" t="s">
        <v>22</v>
      </c>
    </row>
    <row r="28398" spans="12:16" x14ac:dyDescent="0.25">
      <c r="L28398" s="58">
        <v>42823.125</v>
      </c>
      <c r="M28398" s="57">
        <v>2017</v>
      </c>
      <c r="N28398" s="57">
        <v>3</v>
      </c>
      <c r="O28398" s="57">
        <v>4</v>
      </c>
      <c r="P28398" t="s">
        <v>22</v>
      </c>
    </row>
    <row r="28399" spans="12:16" x14ac:dyDescent="0.25">
      <c r="L28399" s="58">
        <v>42823.166666666664</v>
      </c>
      <c r="M28399" s="57">
        <v>2017</v>
      </c>
      <c r="N28399" s="57">
        <v>3</v>
      </c>
      <c r="O28399" s="57">
        <v>4</v>
      </c>
      <c r="P28399" t="s">
        <v>22</v>
      </c>
    </row>
    <row r="28400" spans="12:16" x14ac:dyDescent="0.25">
      <c r="L28400" s="58">
        <v>42823.208333333336</v>
      </c>
      <c r="M28400" s="57">
        <v>2017</v>
      </c>
      <c r="N28400" s="57">
        <v>3</v>
      </c>
      <c r="O28400" s="57">
        <v>4</v>
      </c>
      <c r="P28400" t="s">
        <v>22</v>
      </c>
    </row>
    <row r="28401" spans="12:16" x14ac:dyDescent="0.25">
      <c r="L28401" s="58">
        <v>42823.25</v>
      </c>
      <c r="M28401" s="57">
        <v>2017</v>
      </c>
      <c r="N28401" s="57">
        <v>3</v>
      </c>
      <c r="O28401" s="57">
        <v>4</v>
      </c>
      <c r="P28401" t="s">
        <v>23</v>
      </c>
    </row>
    <row r="28402" spans="12:16" x14ac:dyDescent="0.25">
      <c r="L28402" s="58">
        <v>42823.291666666664</v>
      </c>
      <c r="M28402" s="57">
        <v>2017</v>
      </c>
      <c r="N28402" s="57">
        <v>3</v>
      </c>
      <c r="O28402" s="57">
        <v>4</v>
      </c>
      <c r="P28402" t="s">
        <v>23</v>
      </c>
    </row>
    <row r="28403" spans="12:16" x14ac:dyDescent="0.25">
      <c r="L28403" s="58">
        <v>42823.333333333336</v>
      </c>
      <c r="M28403" s="57">
        <v>2017</v>
      </c>
      <c r="N28403" s="57">
        <v>3</v>
      </c>
      <c r="O28403" s="57">
        <v>4</v>
      </c>
      <c r="P28403" t="s">
        <v>23</v>
      </c>
    </row>
    <row r="28404" spans="12:16" x14ac:dyDescent="0.25">
      <c r="L28404" s="58">
        <v>42823.375</v>
      </c>
      <c r="M28404" s="57">
        <v>2017</v>
      </c>
      <c r="N28404" s="57">
        <v>3</v>
      </c>
      <c r="O28404" s="57">
        <v>4</v>
      </c>
      <c r="P28404" t="s">
        <v>23</v>
      </c>
    </row>
    <row r="28405" spans="12:16" x14ac:dyDescent="0.25">
      <c r="L28405" s="58">
        <v>42823.416666666664</v>
      </c>
      <c r="M28405" s="57">
        <v>2017</v>
      </c>
      <c r="N28405" s="57">
        <v>3</v>
      </c>
      <c r="O28405" s="57">
        <v>4</v>
      </c>
      <c r="P28405" t="s">
        <v>23</v>
      </c>
    </row>
    <row r="28406" spans="12:16" x14ac:dyDescent="0.25">
      <c r="L28406" s="58">
        <v>42823.458333333336</v>
      </c>
      <c r="M28406" s="57">
        <v>2017</v>
      </c>
      <c r="N28406" s="57">
        <v>3</v>
      </c>
      <c r="O28406" s="57">
        <v>4</v>
      </c>
      <c r="P28406" t="s">
        <v>23</v>
      </c>
    </row>
    <row r="28407" spans="12:16" x14ac:dyDescent="0.25">
      <c r="L28407" s="58">
        <v>42823.5</v>
      </c>
      <c r="M28407" s="57">
        <v>2017</v>
      </c>
      <c r="N28407" s="57">
        <v>3</v>
      </c>
      <c r="O28407" s="57">
        <v>4</v>
      </c>
      <c r="P28407" t="s">
        <v>23</v>
      </c>
    </row>
    <row r="28408" spans="12:16" x14ac:dyDescent="0.25">
      <c r="L28408" s="58">
        <v>42823.541666666664</v>
      </c>
      <c r="M28408" s="57">
        <v>2017</v>
      </c>
      <c r="N28408" s="57">
        <v>3</v>
      </c>
      <c r="O28408" s="57">
        <v>4</v>
      </c>
      <c r="P28408" t="s">
        <v>23</v>
      </c>
    </row>
    <row r="28409" spans="12:16" x14ac:dyDescent="0.25">
      <c r="L28409" s="58">
        <v>42823.583333333336</v>
      </c>
      <c r="M28409" s="57">
        <v>2017</v>
      </c>
      <c r="N28409" s="57">
        <v>3</v>
      </c>
      <c r="O28409" s="57">
        <v>4</v>
      </c>
      <c r="P28409" t="s">
        <v>23</v>
      </c>
    </row>
    <row r="28410" spans="12:16" x14ac:dyDescent="0.25">
      <c r="L28410" s="58">
        <v>42823.625</v>
      </c>
      <c r="M28410" s="57">
        <v>2017</v>
      </c>
      <c r="N28410" s="57">
        <v>3</v>
      </c>
      <c r="O28410" s="57">
        <v>4</v>
      </c>
      <c r="P28410" t="s">
        <v>23</v>
      </c>
    </row>
    <row r="28411" spans="12:16" x14ac:dyDescent="0.25">
      <c r="L28411" s="58">
        <v>42823.666666666664</v>
      </c>
      <c r="M28411" s="57">
        <v>2017</v>
      </c>
      <c r="N28411" s="57">
        <v>3</v>
      </c>
      <c r="O28411" s="57">
        <v>4</v>
      </c>
      <c r="P28411" t="s">
        <v>23</v>
      </c>
    </row>
    <row r="28412" spans="12:16" x14ac:dyDescent="0.25">
      <c r="L28412" s="58">
        <v>42823.708333333336</v>
      </c>
      <c r="M28412" s="57">
        <v>2017</v>
      </c>
      <c r="N28412" s="57">
        <v>3</v>
      </c>
      <c r="O28412" s="57">
        <v>4</v>
      </c>
      <c r="P28412" t="s">
        <v>23</v>
      </c>
    </row>
    <row r="28413" spans="12:16" x14ac:dyDescent="0.25">
      <c r="L28413" s="58">
        <v>42823.75</v>
      </c>
      <c r="M28413" s="57">
        <v>2017</v>
      </c>
      <c r="N28413" s="57">
        <v>3</v>
      </c>
      <c r="O28413" s="57">
        <v>4</v>
      </c>
      <c r="P28413" t="s">
        <v>23</v>
      </c>
    </row>
    <row r="28414" spans="12:16" x14ac:dyDescent="0.25">
      <c r="L28414" s="58">
        <v>42823.791666666664</v>
      </c>
      <c r="M28414" s="57">
        <v>2017</v>
      </c>
      <c r="N28414" s="57">
        <v>3</v>
      </c>
      <c r="O28414" s="57">
        <v>4</v>
      </c>
      <c r="P28414" t="s">
        <v>23</v>
      </c>
    </row>
    <row r="28415" spans="12:16" x14ac:dyDescent="0.25">
      <c r="L28415" s="58">
        <v>42823.833333333336</v>
      </c>
      <c r="M28415" s="57">
        <v>2017</v>
      </c>
      <c r="N28415" s="57">
        <v>3</v>
      </c>
      <c r="O28415" s="57">
        <v>4</v>
      </c>
      <c r="P28415" t="s">
        <v>23</v>
      </c>
    </row>
    <row r="28416" spans="12:16" x14ac:dyDescent="0.25">
      <c r="L28416" s="58">
        <v>42823.875</v>
      </c>
      <c r="M28416" s="57">
        <v>2017</v>
      </c>
      <c r="N28416" s="57">
        <v>3</v>
      </c>
      <c r="O28416" s="57">
        <v>4</v>
      </c>
      <c r="P28416" t="s">
        <v>23</v>
      </c>
    </row>
    <row r="28417" spans="12:16" x14ac:dyDescent="0.25">
      <c r="L28417" s="58">
        <v>42823.916666666664</v>
      </c>
      <c r="M28417" s="57">
        <v>2017</v>
      </c>
      <c r="N28417" s="57">
        <v>3</v>
      </c>
      <c r="O28417" s="57">
        <v>4</v>
      </c>
      <c r="P28417" t="s">
        <v>22</v>
      </c>
    </row>
    <row r="28418" spans="12:16" x14ac:dyDescent="0.25">
      <c r="L28418" s="58">
        <v>42823.958333333336</v>
      </c>
      <c r="M28418" s="57">
        <v>2017</v>
      </c>
      <c r="N28418" s="57">
        <v>3</v>
      </c>
      <c r="O28418" s="57">
        <v>4</v>
      </c>
      <c r="P28418" t="s">
        <v>22</v>
      </c>
    </row>
    <row r="28419" spans="12:16" x14ac:dyDescent="0.25">
      <c r="L28419" s="58">
        <v>42824</v>
      </c>
      <c r="M28419" s="57">
        <v>2017</v>
      </c>
      <c r="N28419" s="57">
        <v>3</v>
      </c>
      <c r="O28419" s="57">
        <v>5</v>
      </c>
      <c r="P28419" t="s">
        <v>22</v>
      </c>
    </row>
    <row r="28420" spans="12:16" x14ac:dyDescent="0.25">
      <c r="L28420" s="58">
        <v>42824.041666666664</v>
      </c>
      <c r="M28420" s="57">
        <v>2017</v>
      </c>
      <c r="N28420" s="57">
        <v>3</v>
      </c>
      <c r="O28420" s="57">
        <v>5</v>
      </c>
      <c r="P28420" t="s">
        <v>22</v>
      </c>
    </row>
    <row r="28421" spans="12:16" x14ac:dyDescent="0.25">
      <c r="L28421" s="58">
        <v>42824.083333333336</v>
      </c>
      <c r="M28421" s="57">
        <v>2017</v>
      </c>
      <c r="N28421" s="57">
        <v>3</v>
      </c>
      <c r="O28421" s="57">
        <v>5</v>
      </c>
      <c r="P28421" t="s">
        <v>22</v>
      </c>
    </row>
    <row r="28422" spans="12:16" x14ac:dyDescent="0.25">
      <c r="L28422" s="58">
        <v>42824.125</v>
      </c>
      <c r="M28422" s="57">
        <v>2017</v>
      </c>
      <c r="N28422" s="57">
        <v>3</v>
      </c>
      <c r="O28422" s="57">
        <v>5</v>
      </c>
      <c r="P28422" t="s">
        <v>22</v>
      </c>
    </row>
    <row r="28423" spans="12:16" x14ac:dyDescent="0.25">
      <c r="L28423" s="58">
        <v>42824.166666666664</v>
      </c>
      <c r="M28423" s="57">
        <v>2017</v>
      </c>
      <c r="N28423" s="57">
        <v>3</v>
      </c>
      <c r="O28423" s="57">
        <v>5</v>
      </c>
      <c r="P28423" t="s">
        <v>22</v>
      </c>
    </row>
    <row r="28424" spans="12:16" x14ac:dyDescent="0.25">
      <c r="L28424" s="58">
        <v>42824.208333333336</v>
      </c>
      <c r="M28424" s="57">
        <v>2017</v>
      </c>
      <c r="N28424" s="57">
        <v>3</v>
      </c>
      <c r="O28424" s="57">
        <v>5</v>
      </c>
      <c r="P28424" t="s">
        <v>22</v>
      </c>
    </row>
    <row r="28425" spans="12:16" x14ac:dyDescent="0.25">
      <c r="L28425" s="58">
        <v>42824.25</v>
      </c>
      <c r="M28425" s="57">
        <v>2017</v>
      </c>
      <c r="N28425" s="57">
        <v>3</v>
      </c>
      <c r="O28425" s="57">
        <v>5</v>
      </c>
      <c r="P28425" t="s">
        <v>23</v>
      </c>
    </row>
    <row r="28426" spans="12:16" x14ac:dyDescent="0.25">
      <c r="L28426" s="58">
        <v>42824.291666666664</v>
      </c>
      <c r="M28426" s="57">
        <v>2017</v>
      </c>
      <c r="N28426" s="57">
        <v>3</v>
      </c>
      <c r="O28426" s="57">
        <v>5</v>
      </c>
      <c r="P28426" t="s">
        <v>23</v>
      </c>
    </row>
    <row r="28427" spans="12:16" x14ac:dyDescent="0.25">
      <c r="L28427" s="58">
        <v>42824.333333333336</v>
      </c>
      <c r="M28427" s="57">
        <v>2017</v>
      </c>
      <c r="N28427" s="57">
        <v>3</v>
      </c>
      <c r="O28427" s="57">
        <v>5</v>
      </c>
      <c r="P28427" t="s">
        <v>23</v>
      </c>
    </row>
    <row r="28428" spans="12:16" x14ac:dyDescent="0.25">
      <c r="L28428" s="58">
        <v>42824.375</v>
      </c>
      <c r="M28428" s="57">
        <v>2017</v>
      </c>
      <c r="N28428" s="57">
        <v>3</v>
      </c>
      <c r="O28428" s="57">
        <v>5</v>
      </c>
      <c r="P28428" t="s">
        <v>23</v>
      </c>
    </row>
    <row r="28429" spans="12:16" x14ac:dyDescent="0.25">
      <c r="L28429" s="58">
        <v>42824.416666666664</v>
      </c>
      <c r="M28429" s="57">
        <v>2017</v>
      </c>
      <c r="N28429" s="57">
        <v>3</v>
      </c>
      <c r="O28429" s="57">
        <v>5</v>
      </c>
      <c r="P28429" t="s">
        <v>23</v>
      </c>
    </row>
    <row r="28430" spans="12:16" x14ac:dyDescent="0.25">
      <c r="L28430" s="58">
        <v>42824.458333333336</v>
      </c>
      <c r="M28430" s="57">
        <v>2017</v>
      </c>
      <c r="N28430" s="57">
        <v>3</v>
      </c>
      <c r="O28430" s="57">
        <v>5</v>
      </c>
      <c r="P28430" t="s">
        <v>23</v>
      </c>
    </row>
    <row r="28431" spans="12:16" x14ac:dyDescent="0.25">
      <c r="L28431" s="58">
        <v>42824.5</v>
      </c>
      <c r="M28431" s="57">
        <v>2017</v>
      </c>
      <c r="N28431" s="57">
        <v>3</v>
      </c>
      <c r="O28431" s="57">
        <v>5</v>
      </c>
      <c r="P28431" t="s">
        <v>23</v>
      </c>
    </row>
    <row r="28432" spans="12:16" x14ac:dyDescent="0.25">
      <c r="L28432" s="58">
        <v>42824.541666666664</v>
      </c>
      <c r="M28432" s="57">
        <v>2017</v>
      </c>
      <c r="N28432" s="57">
        <v>3</v>
      </c>
      <c r="O28432" s="57">
        <v>5</v>
      </c>
      <c r="P28432" t="s">
        <v>23</v>
      </c>
    </row>
    <row r="28433" spans="12:16" x14ac:dyDescent="0.25">
      <c r="L28433" s="58">
        <v>42824.583333333336</v>
      </c>
      <c r="M28433" s="57">
        <v>2017</v>
      </c>
      <c r="N28433" s="57">
        <v>3</v>
      </c>
      <c r="O28433" s="57">
        <v>5</v>
      </c>
      <c r="P28433" t="s">
        <v>23</v>
      </c>
    </row>
    <row r="28434" spans="12:16" x14ac:dyDescent="0.25">
      <c r="L28434" s="58">
        <v>42824.625</v>
      </c>
      <c r="M28434" s="57">
        <v>2017</v>
      </c>
      <c r="N28434" s="57">
        <v>3</v>
      </c>
      <c r="O28434" s="57">
        <v>5</v>
      </c>
      <c r="P28434" t="s">
        <v>23</v>
      </c>
    </row>
    <row r="28435" spans="12:16" x14ac:dyDescent="0.25">
      <c r="L28435" s="58">
        <v>42824.666666666664</v>
      </c>
      <c r="M28435" s="57">
        <v>2017</v>
      </c>
      <c r="N28435" s="57">
        <v>3</v>
      </c>
      <c r="O28435" s="57">
        <v>5</v>
      </c>
      <c r="P28435" t="s">
        <v>23</v>
      </c>
    </row>
    <row r="28436" spans="12:16" x14ac:dyDescent="0.25">
      <c r="L28436" s="58">
        <v>42824.708333333336</v>
      </c>
      <c r="M28436" s="57">
        <v>2017</v>
      </c>
      <c r="N28436" s="57">
        <v>3</v>
      </c>
      <c r="O28436" s="57">
        <v>5</v>
      </c>
      <c r="P28436" t="s">
        <v>23</v>
      </c>
    </row>
    <row r="28437" spans="12:16" x14ac:dyDescent="0.25">
      <c r="L28437" s="58">
        <v>42824.75</v>
      </c>
      <c r="M28437" s="57">
        <v>2017</v>
      </c>
      <c r="N28437" s="57">
        <v>3</v>
      </c>
      <c r="O28437" s="57">
        <v>5</v>
      </c>
      <c r="P28437" t="s">
        <v>23</v>
      </c>
    </row>
    <row r="28438" spans="12:16" x14ac:dyDescent="0.25">
      <c r="L28438" s="58">
        <v>42824.791666666664</v>
      </c>
      <c r="M28438" s="57">
        <v>2017</v>
      </c>
      <c r="N28438" s="57">
        <v>3</v>
      </c>
      <c r="O28438" s="57">
        <v>5</v>
      </c>
      <c r="P28438" t="s">
        <v>23</v>
      </c>
    </row>
    <row r="28439" spans="12:16" x14ac:dyDescent="0.25">
      <c r="L28439" s="58">
        <v>42824.833333333336</v>
      </c>
      <c r="M28439" s="57">
        <v>2017</v>
      </c>
      <c r="N28439" s="57">
        <v>3</v>
      </c>
      <c r="O28439" s="57">
        <v>5</v>
      </c>
      <c r="P28439" t="s">
        <v>23</v>
      </c>
    </row>
    <row r="28440" spans="12:16" x14ac:dyDescent="0.25">
      <c r="L28440" s="58">
        <v>42824.875</v>
      </c>
      <c r="M28440" s="57">
        <v>2017</v>
      </c>
      <c r="N28440" s="57">
        <v>3</v>
      </c>
      <c r="O28440" s="57">
        <v>5</v>
      </c>
      <c r="P28440" t="s">
        <v>23</v>
      </c>
    </row>
    <row r="28441" spans="12:16" x14ac:dyDescent="0.25">
      <c r="L28441" s="58">
        <v>42824.916666666664</v>
      </c>
      <c r="M28441" s="57">
        <v>2017</v>
      </c>
      <c r="N28441" s="57">
        <v>3</v>
      </c>
      <c r="O28441" s="57">
        <v>5</v>
      </c>
      <c r="P28441" t="s">
        <v>22</v>
      </c>
    </row>
    <row r="28442" spans="12:16" x14ac:dyDescent="0.25">
      <c r="L28442" s="58">
        <v>42824.958333333336</v>
      </c>
      <c r="M28442" s="57">
        <v>2017</v>
      </c>
      <c r="N28442" s="57">
        <v>3</v>
      </c>
      <c r="O28442" s="57">
        <v>5</v>
      </c>
      <c r="P28442" t="s">
        <v>22</v>
      </c>
    </row>
    <row r="28443" spans="12:16" x14ac:dyDescent="0.25">
      <c r="L28443" s="58">
        <v>42825</v>
      </c>
      <c r="M28443" s="57">
        <v>2017</v>
      </c>
      <c r="N28443" s="57">
        <v>3</v>
      </c>
      <c r="O28443" s="57">
        <v>6</v>
      </c>
      <c r="P28443" t="s">
        <v>22</v>
      </c>
    </row>
    <row r="28444" spans="12:16" x14ac:dyDescent="0.25">
      <c r="L28444" s="58">
        <v>42825.041666666664</v>
      </c>
      <c r="M28444" s="57">
        <v>2017</v>
      </c>
      <c r="N28444" s="57">
        <v>3</v>
      </c>
      <c r="O28444" s="57">
        <v>6</v>
      </c>
      <c r="P28444" t="s">
        <v>22</v>
      </c>
    </row>
    <row r="28445" spans="12:16" x14ac:dyDescent="0.25">
      <c r="L28445" s="58">
        <v>42825.083333333336</v>
      </c>
      <c r="M28445" s="57">
        <v>2017</v>
      </c>
      <c r="N28445" s="57">
        <v>3</v>
      </c>
      <c r="O28445" s="57">
        <v>6</v>
      </c>
      <c r="P28445" t="s">
        <v>22</v>
      </c>
    </row>
    <row r="28446" spans="12:16" x14ac:dyDescent="0.25">
      <c r="L28446" s="58">
        <v>42825.125</v>
      </c>
      <c r="M28446" s="57">
        <v>2017</v>
      </c>
      <c r="N28446" s="57">
        <v>3</v>
      </c>
      <c r="O28446" s="57">
        <v>6</v>
      </c>
      <c r="P28446" t="s">
        <v>22</v>
      </c>
    </row>
    <row r="28447" spans="12:16" x14ac:dyDescent="0.25">
      <c r="L28447" s="58">
        <v>42825.166666666664</v>
      </c>
      <c r="M28447" s="57">
        <v>2017</v>
      </c>
      <c r="N28447" s="57">
        <v>3</v>
      </c>
      <c r="O28447" s="57">
        <v>6</v>
      </c>
      <c r="P28447" t="s">
        <v>22</v>
      </c>
    </row>
    <row r="28448" spans="12:16" x14ac:dyDescent="0.25">
      <c r="L28448" s="58">
        <v>42825.208333333336</v>
      </c>
      <c r="M28448" s="57">
        <v>2017</v>
      </c>
      <c r="N28448" s="57">
        <v>3</v>
      </c>
      <c r="O28448" s="57">
        <v>6</v>
      </c>
      <c r="P28448" t="s">
        <v>22</v>
      </c>
    </row>
    <row r="28449" spans="12:16" x14ac:dyDescent="0.25">
      <c r="L28449" s="58">
        <v>42825.25</v>
      </c>
      <c r="M28449" s="57">
        <v>2017</v>
      </c>
      <c r="N28449" s="57">
        <v>3</v>
      </c>
      <c r="O28449" s="57">
        <v>6</v>
      </c>
      <c r="P28449" t="s">
        <v>23</v>
      </c>
    </row>
    <row r="28450" spans="12:16" x14ac:dyDescent="0.25">
      <c r="L28450" s="58">
        <v>42825.291666666664</v>
      </c>
      <c r="M28450" s="57">
        <v>2017</v>
      </c>
      <c r="N28450" s="57">
        <v>3</v>
      </c>
      <c r="O28450" s="57">
        <v>6</v>
      </c>
      <c r="P28450" t="s">
        <v>23</v>
      </c>
    </row>
    <row r="28451" spans="12:16" x14ac:dyDescent="0.25">
      <c r="L28451" s="58">
        <v>42825.333333333336</v>
      </c>
      <c r="M28451" s="57">
        <v>2017</v>
      </c>
      <c r="N28451" s="57">
        <v>3</v>
      </c>
      <c r="O28451" s="57">
        <v>6</v>
      </c>
      <c r="P28451" t="s">
        <v>23</v>
      </c>
    </row>
    <row r="28452" spans="12:16" x14ac:dyDescent="0.25">
      <c r="L28452" s="58">
        <v>42825.375</v>
      </c>
      <c r="M28452" s="57">
        <v>2017</v>
      </c>
      <c r="N28452" s="57">
        <v>3</v>
      </c>
      <c r="O28452" s="57">
        <v>6</v>
      </c>
      <c r="P28452" t="s">
        <v>23</v>
      </c>
    </row>
    <row r="28453" spans="12:16" x14ac:dyDescent="0.25">
      <c r="L28453" s="58">
        <v>42825.416666666664</v>
      </c>
      <c r="M28453" s="57">
        <v>2017</v>
      </c>
      <c r="N28453" s="57">
        <v>3</v>
      </c>
      <c r="O28453" s="57">
        <v>6</v>
      </c>
      <c r="P28453" t="s">
        <v>23</v>
      </c>
    </row>
    <row r="28454" spans="12:16" x14ac:dyDescent="0.25">
      <c r="L28454" s="58">
        <v>42825.458333333336</v>
      </c>
      <c r="M28454" s="57">
        <v>2017</v>
      </c>
      <c r="N28454" s="57">
        <v>3</v>
      </c>
      <c r="O28454" s="57">
        <v>6</v>
      </c>
      <c r="P28454" t="s">
        <v>23</v>
      </c>
    </row>
    <row r="28455" spans="12:16" x14ac:dyDescent="0.25">
      <c r="L28455" s="58">
        <v>42825.5</v>
      </c>
      <c r="M28455" s="57">
        <v>2017</v>
      </c>
      <c r="N28455" s="57">
        <v>3</v>
      </c>
      <c r="O28455" s="57">
        <v>6</v>
      </c>
      <c r="P28455" t="s">
        <v>23</v>
      </c>
    </row>
    <row r="28456" spans="12:16" x14ac:dyDescent="0.25">
      <c r="L28456" s="58">
        <v>42825.541666666664</v>
      </c>
      <c r="M28456" s="57">
        <v>2017</v>
      </c>
      <c r="N28456" s="57">
        <v>3</v>
      </c>
      <c r="O28456" s="57">
        <v>6</v>
      </c>
      <c r="P28456" t="s">
        <v>23</v>
      </c>
    </row>
    <row r="28457" spans="12:16" x14ac:dyDescent="0.25">
      <c r="L28457" s="58">
        <v>42825.583333333336</v>
      </c>
      <c r="M28457" s="57">
        <v>2017</v>
      </c>
      <c r="N28457" s="57">
        <v>3</v>
      </c>
      <c r="O28457" s="57">
        <v>6</v>
      </c>
      <c r="P28457" t="s">
        <v>23</v>
      </c>
    </row>
    <row r="28458" spans="12:16" x14ac:dyDescent="0.25">
      <c r="L28458" s="58">
        <v>42825.625</v>
      </c>
      <c r="M28458" s="57">
        <v>2017</v>
      </c>
      <c r="N28458" s="57">
        <v>3</v>
      </c>
      <c r="O28458" s="57">
        <v>6</v>
      </c>
      <c r="P28458" t="s">
        <v>23</v>
      </c>
    </row>
    <row r="28459" spans="12:16" x14ac:dyDescent="0.25">
      <c r="L28459" s="58">
        <v>42825.666666666664</v>
      </c>
      <c r="M28459" s="57">
        <v>2017</v>
      </c>
      <c r="N28459" s="57">
        <v>3</v>
      </c>
      <c r="O28459" s="57">
        <v>6</v>
      </c>
      <c r="P28459" t="s">
        <v>23</v>
      </c>
    </row>
    <row r="28460" spans="12:16" x14ac:dyDescent="0.25">
      <c r="L28460" s="58">
        <v>42825.708333333336</v>
      </c>
      <c r="M28460" s="57">
        <v>2017</v>
      </c>
      <c r="N28460" s="57">
        <v>3</v>
      </c>
      <c r="O28460" s="57">
        <v>6</v>
      </c>
      <c r="P28460" t="s">
        <v>23</v>
      </c>
    </row>
    <row r="28461" spans="12:16" x14ac:dyDescent="0.25">
      <c r="L28461" s="58">
        <v>42825.75</v>
      </c>
      <c r="M28461" s="57">
        <v>2017</v>
      </c>
      <c r="N28461" s="57">
        <v>3</v>
      </c>
      <c r="O28461" s="57">
        <v>6</v>
      </c>
      <c r="P28461" t="s">
        <v>23</v>
      </c>
    </row>
    <row r="28462" spans="12:16" x14ac:dyDescent="0.25">
      <c r="L28462" s="58">
        <v>42825.791666666664</v>
      </c>
      <c r="M28462" s="57">
        <v>2017</v>
      </c>
      <c r="N28462" s="57">
        <v>3</v>
      </c>
      <c r="O28462" s="57">
        <v>6</v>
      </c>
      <c r="P28462" t="s">
        <v>23</v>
      </c>
    </row>
    <row r="28463" spans="12:16" x14ac:dyDescent="0.25">
      <c r="L28463" s="58">
        <v>42825.833333333336</v>
      </c>
      <c r="M28463" s="57">
        <v>2017</v>
      </c>
      <c r="N28463" s="57">
        <v>3</v>
      </c>
      <c r="O28463" s="57">
        <v>6</v>
      </c>
      <c r="P28463" t="s">
        <v>23</v>
      </c>
    </row>
    <row r="28464" spans="12:16" x14ac:dyDescent="0.25">
      <c r="L28464" s="58">
        <v>42825.875</v>
      </c>
      <c r="M28464" s="57">
        <v>2017</v>
      </c>
      <c r="N28464" s="57">
        <v>3</v>
      </c>
      <c r="O28464" s="57">
        <v>6</v>
      </c>
      <c r="P28464" t="s">
        <v>23</v>
      </c>
    </row>
    <row r="28465" spans="12:16" x14ac:dyDescent="0.25">
      <c r="L28465" s="58">
        <v>42825.916666666664</v>
      </c>
      <c r="M28465" s="57">
        <v>2017</v>
      </c>
      <c r="N28465" s="57">
        <v>3</v>
      </c>
      <c r="O28465" s="57">
        <v>6</v>
      </c>
      <c r="P28465" t="s">
        <v>22</v>
      </c>
    </row>
    <row r="28466" spans="12:16" x14ac:dyDescent="0.25">
      <c r="L28466" s="58">
        <v>42825.958333333336</v>
      </c>
      <c r="M28466" s="57">
        <v>2017</v>
      </c>
      <c r="N28466" s="57">
        <v>3</v>
      </c>
      <c r="O28466" s="57">
        <v>6</v>
      </c>
      <c r="P28466" t="s">
        <v>22</v>
      </c>
    </row>
    <row r="28467" spans="12:16" x14ac:dyDescent="0.25">
      <c r="L28467" s="58">
        <v>42826</v>
      </c>
      <c r="M28467" s="57">
        <v>2017</v>
      </c>
      <c r="N28467" s="57">
        <v>4</v>
      </c>
      <c r="O28467" s="57">
        <v>7</v>
      </c>
      <c r="P28467" t="s">
        <v>22</v>
      </c>
    </row>
    <row r="28468" spans="12:16" x14ac:dyDescent="0.25">
      <c r="L28468" s="58">
        <v>42826.041666666664</v>
      </c>
      <c r="M28468" s="57">
        <v>2017</v>
      </c>
      <c r="N28468" s="57">
        <v>4</v>
      </c>
      <c r="O28468" s="57">
        <v>7</v>
      </c>
      <c r="P28468" t="s">
        <v>22</v>
      </c>
    </row>
    <row r="28469" spans="12:16" x14ac:dyDescent="0.25">
      <c r="L28469" s="58">
        <v>42826.083333333336</v>
      </c>
      <c r="M28469" s="57">
        <v>2017</v>
      </c>
      <c r="N28469" s="57">
        <v>4</v>
      </c>
      <c r="O28469" s="57">
        <v>7</v>
      </c>
      <c r="P28469" t="s">
        <v>22</v>
      </c>
    </row>
    <row r="28470" spans="12:16" x14ac:dyDescent="0.25">
      <c r="L28470" s="58">
        <v>42826.125</v>
      </c>
      <c r="M28470" s="57">
        <v>2017</v>
      </c>
      <c r="N28470" s="57">
        <v>4</v>
      </c>
      <c r="O28470" s="57">
        <v>7</v>
      </c>
      <c r="P28470" t="s">
        <v>22</v>
      </c>
    </row>
    <row r="28471" spans="12:16" x14ac:dyDescent="0.25">
      <c r="L28471" s="58">
        <v>42826.166666666664</v>
      </c>
      <c r="M28471" s="57">
        <v>2017</v>
      </c>
      <c r="N28471" s="57">
        <v>4</v>
      </c>
      <c r="O28471" s="57">
        <v>7</v>
      </c>
      <c r="P28471" t="s">
        <v>22</v>
      </c>
    </row>
    <row r="28472" spans="12:16" x14ac:dyDescent="0.25">
      <c r="L28472" s="58">
        <v>42826.208333333336</v>
      </c>
      <c r="M28472" s="57">
        <v>2017</v>
      </c>
      <c r="N28472" s="57">
        <v>4</v>
      </c>
      <c r="O28472" s="57">
        <v>7</v>
      </c>
      <c r="P28472" t="s">
        <v>22</v>
      </c>
    </row>
    <row r="28473" spans="12:16" x14ac:dyDescent="0.25">
      <c r="L28473" s="58">
        <v>42826.25</v>
      </c>
      <c r="M28473" s="57">
        <v>2017</v>
      </c>
      <c r="N28473" s="57">
        <v>4</v>
      </c>
      <c r="O28473" s="57">
        <v>7</v>
      </c>
      <c r="P28473" t="s">
        <v>22</v>
      </c>
    </row>
    <row r="28474" spans="12:16" x14ac:dyDescent="0.25">
      <c r="L28474" s="58">
        <v>42826.291666666664</v>
      </c>
      <c r="M28474" s="57">
        <v>2017</v>
      </c>
      <c r="N28474" s="57">
        <v>4</v>
      </c>
      <c r="O28474" s="57">
        <v>7</v>
      </c>
      <c r="P28474" t="s">
        <v>22</v>
      </c>
    </row>
    <row r="28475" spans="12:16" x14ac:dyDescent="0.25">
      <c r="L28475" s="58">
        <v>42826.333333333336</v>
      </c>
      <c r="M28475" s="57">
        <v>2017</v>
      </c>
      <c r="N28475" s="57">
        <v>4</v>
      </c>
      <c r="O28475" s="57">
        <v>7</v>
      </c>
      <c r="P28475" t="s">
        <v>22</v>
      </c>
    </row>
    <row r="28476" spans="12:16" x14ac:dyDescent="0.25">
      <c r="L28476" s="58">
        <v>42826.375</v>
      </c>
      <c r="M28476" s="57">
        <v>2017</v>
      </c>
      <c r="N28476" s="57">
        <v>4</v>
      </c>
      <c r="O28476" s="57">
        <v>7</v>
      </c>
      <c r="P28476" t="s">
        <v>22</v>
      </c>
    </row>
    <row r="28477" spans="12:16" x14ac:dyDescent="0.25">
      <c r="L28477" s="58">
        <v>42826.416666666664</v>
      </c>
      <c r="M28477" s="57">
        <v>2017</v>
      </c>
      <c r="N28477" s="57">
        <v>4</v>
      </c>
      <c r="O28477" s="57">
        <v>7</v>
      </c>
      <c r="P28477" t="s">
        <v>22</v>
      </c>
    </row>
    <row r="28478" spans="12:16" x14ac:dyDescent="0.25">
      <c r="L28478" s="58">
        <v>42826.458333333336</v>
      </c>
      <c r="M28478" s="57">
        <v>2017</v>
      </c>
      <c r="N28478" s="57">
        <v>4</v>
      </c>
      <c r="O28478" s="57">
        <v>7</v>
      </c>
      <c r="P28478" t="s">
        <v>22</v>
      </c>
    </row>
    <row r="28479" spans="12:16" x14ac:dyDescent="0.25">
      <c r="L28479" s="58">
        <v>42826.5</v>
      </c>
      <c r="M28479" s="57">
        <v>2017</v>
      </c>
      <c r="N28479" s="57">
        <v>4</v>
      </c>
      <c r="O28479" s="57">
        <v>7</v>
      </c>
      <c r="P28479" t="s">
        <v>22</v>
      </c>
    </row>
    <row r="28480" spans="12:16" x14ac:dyDescent="0.25">
      <c r="L28480" s="58">
        <v>42826.541666666664</v>
      </c>
      <c r="M28480" s="57">
        <v>2017</v>
      </c>
      <c r="N28480" s="57">
        <v>4</v>
      </c>
      <c r="O28480" s="57">
        <v>7</v>
      </c>
      <c r="P28480" t="s">
        <v>22</v>
      </c>
    </row>
    <row r="28481" spans="12:16" x14ac:dyDescent="0.25">
      <c r="L28481" s="58">
        <v>42826.583333333336</v>
      </c>
      <c r="M28481" s="57">
        <v>2017</v>
      </c>
      <c r="N28481" s="57">
        <v>4</v>
      </c>
      <c r="O28481" s="57">
        <v>7</v>
      </c>
      <c r="P28481" t="s">
        <v>22</v>
      </c>
    </row>
    <row r="28482" spans="12:16" x14ac:dyDescent="0.25">
      <c r="L28482" s="58">
        <v>42826.625</v>
      </c>
      <c r="M28482" s="57">
        <v>2017</v>
      </c>
      <c r="N28482" s="57">
        <v>4</v>
      </c>
      <c r="O28482" s="57">
        <v>7</v>
      </c>
      <c r="P28482" t="s">
        <v>22</v>
      </c>
    </row>
    <row r="28483" spans="12:16" x14ac:dyDescent="0.25">
      <c r="L28483" s="58">
        <v>42826.666666666664</v>
      </c>
      <c r="M28483" s="57">
        <v>2017</v>
      </c>
      <c r="N28483" s="57">
        <v>4</v>
      </c>
      <c r="O28483" s="57">
        <v>7</v>
      </c>
      <c r="P28483" t="s">
        <v>22</v>
      </c>
    </row>
    <row r="28484" spans="12:16" x14ac:dyDescent="0.25">
      <c r="L28484" s="58">
        <v>42826.708333333336</v>
      </c>
      <c r="M28484" s="57">
        <v>2017</v>
      </c>
      <c r="N28484" s="57">
        <v>4</v>
      </c>
      <c r="O28484" s="57">
        <v>7</v>
      </c>
      <c r="P28484" t="s">
        <v>22</v>
      </c>
    </row>
    <row r="28485" spans="12:16" x14ac:dyDescent="0.25">
      <c r="L28485" s="58">
        <v>42826.75</v>
      </c>
      <c r="M28485" s="57">
        <v>2017</v>
      </c>
      <c r="N28485" s="57">
        <v>4</v>
      </c>
      <c r="O28485" s="57">
        <v>7</v>
      </c>
      <c r="P28485" t="s">
        <v>22</v>
      </c>
    </row>
    <row r="28486" spans="12:16" x14ac:dyDescent="0.25">
      <c r="L28486" s="58">
        <v>42826.791666666664</v>
      </c>
      <c r="M28486" s="57">
        <v>2017</v>
      </c>
      <c r="N28486" s="57">
        <v>4</v>
      </c>
      <c r="O28486" s="57">
        <v>7</v>
      </c>
      <c r="P28486" t="s">
        <v>22</v>
      </c>
    </row>
    <row r="28487" spans="12:16" x14ac:dyDescent="0.25">
      <c r="L28487" s="58">
        <v>42826.833333333336</v>
      </c>
      <c r="M28487" s="57">
        <v>2017</v>
      </c>
      <c r="N28487" s="57">
        <v>4</v>
      </c>
      <c r="O28487" s="57">
        <v>7</v>
      </c>
      <c r="P28487" t="s">
        <v>22</v>
      </c>
    </row>
    <row r="28488" spans="12:16" x14ac:dyDescent="0.25">
      <c r="L28488" s="58">
        <v>42826.875</v>
      </c>
      <c r="M28488" s="57">
        <v>2017</v>
      </c>
      <c r="N28488" s="57">
        <v>4</v>
      </c>
      <c r="O28488" s="57">
        <v>7</v>
      </c>
      <c r="P28488" t="s">
        <v>22</v>
      </c>
    </row>
    <row r="28489" spans="12:16" x14ac:dyDescent="0.25">
      <c r="L28489" s="58">
        <v>42826.916666666664</v>
      </c>
      <c r="M28489" s="57">
        <v>2017</v>
      </c>
      <c r="N28489" s="57">
        <v>4</v>
      </c>
      <c r="O28489" s="57">
        <v>7</v>
      </c>
      <c r="P28489" t="s">
        <v>22</v>
      </c>
    </row>
    <row r="28490" spans="12:16" x14ac:dyDescent="0.25">
      <c r="L28490" s="58">
        <v>42826.958333333336</v>
      </c>
      <c r="M28490" s="57">
        <v>2017</v>
      </c>
      <c r="N28490" s="57">
        <v>4</v>
      </c>
      <c r="O28490" s="57">
        <v>7</v>
      </c>
      <c r="P28490" t="s">
        <v>22</v>
      </c>
    </row>
    <row r="28491" spans="12:16" x14ac:dyDescent="0.25">
      <c r="L28491" s="58">
        <v>42827</v>
      </c>
      <c r="M28491" s="57">
        <v>2017</v>
      </c>
      <c r="N28491" s="57">
        <v>4</v>
      </c>
      <c r="O28491" s="57">
        <v>1</v>
      </c>
      <c r="P28491" t="s">
        <v>22</v>
      </c>
    </row>
    <row r="28492" spans="12:16" x14ac:dyDescent="0.25">
      <c r="L28492" s="58">
        <v>42827.041666666664</v>
      </c>
      <c r="M28492" s="57">
        <v>2017</v>
      </c>
      <c r="N28492" s="57">
        <v>4</v>
      </c>
      <c r="O28492" s="57">
        <v>1</v>
      </c>
      <c r="P28492" t="s">
        <v>22</v>
      </c>
    </row>
    <row r="28493" spans="12:16" x14ac:dyDescent="0.25">
      <c r="L28493" s="58">
        <v>42827.083333333336</v>
      </c>
      <c r="M28493" s="57">
        <v>2017</v>
      </c>
      <c r="N28493" s="57">
        <v>4</v>
      </c>
      <c r="O28493" s="57">
        <v>1</v>
      </c>
      <c r="P28493" t="s">
        <v>22</v>
      </c>
    </row>
    <row r="28494" spans="12:16" x14ac:dyDescent="0.25">
      <c r="L28494" s="58">
        <v>42827.125</v>
      </c>
      <c r="M28494" s="57">
        <v>2017</v>
      </c>
      <c r="N28494" s="57">
        <v>4</v>
      </c>
      <c r="O28494" s="57">
        <v>1</v>
      </c>
      <c r="P28494" t="s">
        <v>22</v>
      </c>
    </row>
    <row r="28495" spans="12:16" x14ac:dyDescent="0.25">
      <c r="L28495" s="58">
        <v>42827.166666666664</v>
      </c>
      <c r="M28495" s="57">
        <v>2017</v>
      </c>
      <c r="N28495" s="57">
        <v>4</v>
      </c>
      <c r="O28495" s="57">
        <v>1</v>
      </c>
      <c r="P28495" t="s">
        <v>22</v>
      </c>
    </row>
    <row r="28496" spans="12:16" x14ac:dyDescent="0.25">
      <c r="L28496" s="58">
        <v>42827.208333333336</v>
      </c>
      <c r="M28496" s="57">
        <v>2017</v>
      </c>
      <c r="N28496" s="57">
        <v>4</v>
      </c>
      <c r="O28496" s="57">
        <v>1</v>
      </c>
      <c r="P28496" t="s">
        <v>22</v>
      </c>
    </row>
    <row r="28497" spans="12:16" x14ac:dyDescent="0.25">
      <c r="L28497" s="58">
        <v>42827.25</v>
      </c>
      <c r="M28497" s="57">
        <v>2017</v>
      </c>
      <c r="N28497" s="57">
        <v>4</v>
      </c>
      <c r="O28497" s="57">
        <v>1</v>
      </c>
      <c r="P28497" t="s">
        <v>22</v>
      </c>
    </row>
    <row r="28498" spans="12:16" x14ac:dyDescent="0.25">
      <c r="L28498" s="58">
        <v>42827.291666666664</v>
      </c>
      <c r="M28498" s="57">
        <v>2017</v>
      </c>
      <c r="N28498" s="57">
        <v>4</v>
      </c>
      <c r="O28498" s="57">
        <v>1</v>
      </c>
      <c r="P28498" t="s">
        <v>22</v>
      </c>
    </row>
    <row r="28499" spans="12:16" x14ac:dyDescent="0.25">
      <c r="L28499" s="58">
        <v>42827.333333333336</v>
      </c>
      <c r="M28499" s="57">
        <v>2017</v>
      </c>
      <c r="N28499" s="57">
        <v>4</v>
      </c>
      <c r="O28499" s="57">
        <v>1</v>
      </c>
      <c r="P28499" t="s">
        <v>22</v>
      </c>
    </row>
    <row r="28500" spans="12:16" x14ac:dyDescent="0.25">
      <c r="L28500" s="58">
        <v>42827.375</v>
      </c>
      <c r="M28500" s="57">
        <v>2017</v>
      </c>
      <c r="N28500" s="57">
        <v>4</v>
      </c>
      <c r="O28500" s="57">
        <v>1</v>
      </c>
      <c r="P28500" t="s">
        <v>22</v>
      </c>
    </row>
    <row r="28501" spans="12:16" x14ac:dyDescent="0.25">
      <c r="L28501" s="58">
        <v>42827.416666666664</v>
      </c>
      <c r="M28501" s="57">
        <v>2017</v>
      </c>
      <c r="N28501" s="57">
        <v>4</v>
      </c>
      <c r="O28501" s="57">
        <v>1</v>
      </c>
      <c r="P28501" t="s">
        <v>22</v>
      </c>
    </row>
    <row r="28502" spans="12:16" x14ac:dyDescent="0.25">
      <c r="L28502" s="58">
        <v>42827.458333333336</v>
      </c>
      <c r="M28502" s="57">
        <v>2017</v>
      </c>
      <c r="N28502" s="57">
        <v>4</v>
      </c>
      <c r="O28502" s="57">
        <v>1</v>
      </c>
      <c r="P28502" t="s">
        <v>22</v>
      </c>
    </row>
    <row r="28503" spans="12:16" x14ac:dyDescent="0.25">
      <c r="L28503" s="58">
        <v>42827.5</v>
      </c>
      <c r="M28503" s="57">
        <v>2017</v>
      </c>
      <c r="N28503" s="57">
        <v>4</v>
      </c>
      <c r="O28503" s="57">
        <v>1</v>
      </c>
      <c r="P28503" t="s">
        <v>22</v>
      </c>
    </row>
    <row r="28504" spans="12:16" x14ac:dyDescent="0.25">
      <c r="L28504" s="58">
        <v>42827.541666666664</v>
      </c>
      <c r="M28504" s="57">
        <v>2017</v>
      </c>
      <c r="N28504" s="57">
        <v>4</v>
      </c>
      <c r="O28504" s="57">
        <v>1</v>
      </c>
      <c r="P28504" t="s">
        <v>22</v>
      </c>
    </row>
    <row r="28505" spans="12:16" x14ac:dyDescent="0.25">
      <c r="L28505" s="58">
        <v>42827.583333333336</v>
      </c>
      <c r="M28505" s="57">
        <v>2017</v>
      </c>
      <c r="N28505" s="57">
        <v>4</v>
      </c>
      <c r="O28505" s="57">
        <v>1</v>
      </c>
      <c r="P28505" t="s">
        <v>22</v>
      </c>
    </row>
    <row r="28506" spans="12:16" x14ac:dyDescent="0.25">
      <c r="L28506" s="58">
        <v>42827.625</v>
      </c>
      <c r="M28506" s="57">
        <v>2017</v>
      </c>
      <c r="N28506" s="57">
        <v>4</v>
      </c>
      <c r="O28506" s="57">
        <v>1</v>
      </c>
      <c r="P28506" t="s">
        <v>22</v>
      </c>
    </row>
    <row r="28507" spans="12:16" x14ac:dyDescent="0.25">
      <c r="L28507" s="58">
        <v>42827.666666666664</v>
      </c>
      <c r="M28507" s="57">
        <v>2017</v>
      </c>
      <c r="N28507" s="57">
        <v>4</v>
      </c>
      <c r="O28507" s="57">
        <v>1</v>
      </c>
      <c r="P28507" t="s">
        <v>22</v>
      </c>
    </row>
    <row r="28508" spans="12:16" x14ac:dyDescent="0.25">
      <c r="L28508" s="58">
        <v>42827.708333333336</v>
      </c>
      <c r="M28508" s="57">
        <v>2017</v>
      </c>
      <c r="N28508" s="57">
        <v>4</v>
      </c>
      <c r="O28508" s="57">
        <v>1</v>
      </c>
      <c r="P28508" t="s">
        <v>22</v>
      </c>
    </row>
    <row r="28509" spans="12:16" x14ac:dyDescent="0.25">
      <c r="L28509" s="58">
        <v>42827.75</v>
      </c>
      <c r="M28509" s="57">
        <v>2017</v>
      </c>
      <c r="N28509" s="57">
        <v>4</v>
      </c>
      <c r="O28509" s="57">
        <v>1</v>
      </c>
      <c r="P28509" t="s">
        <v>22</v>
      </c>
    </row>
    <row r="28510" spans="12:16" x14ac:dyDescent="0.25">
      <c r="L28510" s="58">
        <v>42827.791666666664</v>
      </c>
      <c r="M28510" s="57">
        <v>2017</v>
      </c>
      <c r="N28510" s="57">
        <v>4</v>
      </c>
      <c r="O28510" s="57">
        <v>1</v>
      </c>
      <c r="P28510" t="s">
        <v>22</v>
      </c>
    </row>
    <row r="28511" spans="12:16" x14ac:dyDescent="0.25">
      <c r="L28511" s="58">
        <v>42827.833333333336</v>
      </c>
      <c r="M28511" s="57">
        <v>2017</v>
      </c>
      <c r="N28511" s="57">
        <v>4</v>
      </c>
      <c r="O28511" s="57">
        <v>1</v>
      </c>
      <c r="P28511" t="s">
        <v>22</v>
      </c>
    </row>
    <row r="28512" spans="12:16" x14ac:dyDescent="0.25">
      <c r="L28512" s="58">
        <v>42827.875</v>
      </c>
      <c r="M28512" s="57">
        <v>2017</v>
      </c>
      <c r="N28512" s="57">
        <v>4</v>
      </c>
      <c r="O28512" s="57">
        <v>1</v>
      </c>
      <c r="P28512" t="s">
        <v>22</v>
      </c>
    </row>
    <row r="28513" spans="12:16" x14ac:dyDescent="0.25">
      <c r="L28513" s="58">
        <v>42827.916666666664</v>
      </c>
      <c r="M28513" s="57">
        <v>2017</v>
      </c>
      <c r="N28513" s="57">
        <v>4</v>
      </c>
      <c r="O28513" s="57">
        <v>1</v>
      </c>
      <c r="P28513" t="s">
        <v>22</v>
      </c>
    </row>
    <row r="28514" spans="12:16" x14ac:dyDescent="0.25">
      <c r="L28514" s="58">
        <v>42827.958333333336</v>
      </c>
      <c r="M28514" s="57">
        <v>2017</v>
      </c>
      <c r="N28514" s="57">
        <v>4</v>
      </c>
      <c r="O28514" s="57">
        <v>1</v>
      </c>
      <c r="P28514" t="s">
        <v>22</v>
      </c>
    </row>
    <row r="28515" spans="12:16" x14ac:dyDescent="0.25">
      <c r="L28515" s="58">
        <v>42828</v>
      </c>
      <c r="M28515" s="57">
        <v>2017</v>
      </c>
      <c r="N28515" s="57">
        <v>4</v>
      </c>
      <c r="O28515" s="57">
        <v>2</v>
      </c>
      <c r="P28515" t="s">
        <v>22</v>
      </c>
    </row>
    <row r="28516" spans="12:16" x14ac:dyDescent="0.25">
      <c r="L28516" s="58">
        <v>42828.041666666664</v>
      </c>
      <c r="M28516" s="57">
        <v>2017</v>
      </c>
      <c r="N28516" s="57">
        <v>4</v>
      </c>
      <c r="O28516" s="57">
        <v>2</v>
      </c>
      <c r="P28516" t="s">
        <v>22</v>
      </c>
    </row>
    <row r="28517" spans="12:16" x14ac:dyDescent="0.25">
      <c r="L28517" s="58">
        <v>42828.083333333336</v>
      </c>
      <c r="M28517" s="57">
        <v>2017</v>
      </c>
      <c r="N28517" s="57">
        <v>4</v>
      </c>
      <c r="O28517" s="57">
        <v>2</v>
      </c>
      <c r="P28517" t="s">
        <v>22</v>
      </c>
    </row>
    <row r="28518" spans="12:16" x14ac:dyDescent="0.25">
      <c r="L28518" s="58">
        <v>42828.125</v>
      </c>
      <c r="M28518" s="57">
        <v>2017</v>
      </c>
      <c r="N28518" s="57">
        <v>4</v>
      </c>
      <c r="O28518" s="57">
        <v>2</v>
      </c>
      <c r="P28518" t="s">
        <v>22</v>
      </c>
    </row>
    <row r="28519" spans="12:16" x14ac:dyDescent="0.25">
      <c r="L28519" s="58">
        <v>42828.166666666664</v>
      </c>
      <c r="M28519" s="57">
        <v>2017</v>
      </c>
      <c r="N28519" s="57">
        <v>4</v>
      </c>
      <c r="O28519" s="57">
        <v>2</v>
      </c>
      <c r="P28519" t="s">
        <v>22</v>
      </c>
    </row>
    <row r="28520" spans="12:16" x14ac:dyDescent="0.25">
      <c r="L28520" s="58">
        <v>42828.208333333336</v>
      </c>
      <c r="M28520" s="57">
        <v>2017</v>
      </c>
      <c r="N28520" s="57">
        <v>4</v>
      </c>
      <c r="O28520" s="57">
        <v>2</v>
      </c>
      <c r="P28520" t="s">
        <v>22</v>
      </c>
    </row>
    <row r="28521" spans="12:16" x14ac:dyDescent="0.25">
      <c r="L28521" s="58">
        <v>42828.25</v>
      </c>
      <c r="M28521" s="57">
        <v>2017</v>
      </c>
      <c r="N28521" s="57">
        <v>4</v>
      </c>
      <c r="O28521" s="57">
        <v>2</v>
      </c>
      <c r="P28521" t="s">
        <v>23</v>
      </c>
    </row>
    <row r="28522" spans="12:16" x14ac:dyDescent="0.25">
      <c r="L28522" s="58">
        <v>42828.291666666664</v>
      </c>
      <c r="M28522" s="57">
        <v>2017</v>
      </c>
      <c r="N28522" s="57">
        <v>4</v>
      </c>
      <c r="O28522" s="57">
        <v>2</v>
      </c>
      <c r="P28522" t="s">
        <v>23</v>
      </c>
    </row>
    <row r="28523" spans="12:16" x14ac:dyDescent="0.25">
      <c r="L28523" s="58">
        <v>42828.333333333336</v>
      </c>
      <c r="M28523" s="57">
        <v>2017</v>
      </c>
      <c r="N28523" s="57">
        <v>4</v>
      </c>
      <c r="O28523" s="57">
        <v>2</v>
      </c>
      <c r="P28523" t="s">
        <v>23</v>
      </c>
    </row>
    <row r="28524" spans="12:16" x14ac:dyDescent="0.25">
      <c r="L28524" s="58">
        <v>42828.375</v>
      </c>
      <c r="M28524" s="57">
        <v>2017</v>
      </c>
      <c r="N28524" s="57">
        <v>4</v>
      </c>
      <c r="O28524" s="57">
        <v>2</v>
      </c>
      <c r="P28524" t="s">
        <v>23</v>
      </c>
    </row>
    <row r="28525" spans="12:16" x14ac:dyDescent="0.25">
      <c r="L28525" s="58">
        <v>42828.416666666664</v>
      </c>
      <c r="M28525" s="57">
        <v>2017</v>
      </c>
      <c r="N28525" s="57">
        <v>4</v>
      </c>
      <c r="O28525" s="57">
        <v>2</v>
      </c>
      <c r="P28525" t="s">
        <v>23</v>
      </c>
    </row>
    <row r="28526" spans="12:16" x14ac:dyDescent="0.25">
      <c r="L28526" s="58">
        <v>42828.458333333336</v>
      </c>
      <c r="M28526" s="57">
        <v>2017</v>
      </c>
      <c r="N28526" s="57">
        <v>4</v>
      </c>
      <c r="O28526" s="57">
        <v>2</v>
      </c>
      <c r="P28526" t="s">
        <v>23</v>
      </c>
    </row>
    <row r="28527" spans="12:16" x14ac:dyDescent="0.25">
      <c r="L28527" s="58">
        <v>42828.5</v>
      </c>
      <c r="M28527" s="57">
        <v>2017</v>
      </c>
      <c r="N28527" s="57">
        <v>4</v>
      </c>
      <c r="O28527" s="57">
        <v>2</v>
      </c>
      <c r="P28527" t="s">
        <v>23</v>
      </c>
    </row>
    <row r="28528" spans="12:16" x14ac:dyDescent="0.25">
      <c r="L28528" s="58">
        <v>42828.541666666664</v>
      </c>
      <c r="M28528" s="57">
        <v>2017</v>
      </c>
      <c r="N28528" s="57">
        <v>4</v>
      </c>
      <c r="O28528" s="57">
        <v>2</v>
      </c>
      <c r="P28528" t="s">
        <v>23</v>
      </c>
    </row>
    <row r="28529" spans="12:16" x14ac:dyDescent="0.25">
      <c r="L28529" s="58">
        <v>42828.583333333336</v>
      </c>
      <c r="M28529" s="57">
        <v>2017</v>
      </c>
      <c r="N28529" s="57">
        <v>4</v>
      </c>
      <c r="O28529" s="57">
        <v>2</v>
      </c>
      <c r="P28529" t="s">
        <v>23</v>
      </c>
    </row>
    <row r="28530" spans="12:16" x14ac:dyDescent="0.25">
      <c r="L28530" s="58">
        <v>42828.625</v>
      </c>
      <c r="M28530" s="57">
        <v>2017</v>
      </c>
      <c r="N28530" s="57">
        <v>4</v>
      </c>
      <c r="O28530" s="57">
        <v>2</v>
      </c>
      <c r="P28530" t="s">
        <v>23</v>
      </c>
    </row>
    <row r="28531" spans="12:16" x14ac:dyDescent="0.25">
      <c r="L28531" s="58">
        <v>42828.666666666664</v>
      </c>
      <c r="M28531" s="57">
        <v>2017</v>
      </c>
      <c r="N28531" s="57">
        <v>4</v>
      </c>
      <c r="O28531" s="57">
        <v>2</v>
      </c>
      <c r="P28531" t="s">
        <v>23</v>
      </c>
    </row>
    <row r="28532" spans="12:16" x14ac:dyDescent="0.25">
      <c r="L28532" s="58">
        <v>42828.708333333336</v>
      </c>
      <c r="M28532" s="57">
        <v>2017</v>
      </c>
      <c r="N28532" s="57">
        <v>4</v>
      </c>
      <c r="O28532" s="57">
        <v>2</v>
      </c>
      <c r="P28532" t="s">
        <v>23</v>
      </c>
    </row>
    <row r="28533" spans="12:16" x14ac:dyDescent="0.25">
      <c r="L28533" s="58">
        <v>42828.75</v>
      </c>
      <c r="M28533" s="57">
        <v>2017</v>
      </c>
      <c r="N28533" s="57">
        <v>4</v>
      </c>
      <c r="O28533" s="57">
        <v>2</v>
      </c>
      <c r="P28533" t="s">
        <v>23</v>
      </c>
    </row>
    <row r="28534" spans="12:16" x14ac:dyDescent="0.25">
      <c r="L28534" s="58">
        <v>42828.791666666664</v>
      </c>
      <c r="M28534" s="57">
        <v>2017</v>
      </c>
      <c r="N28534" s="57">
        <v>4</v>
      </c>
      <c r="O28534" s="57">
        <v>2</v>
      </c>
      <c r="P28534" t="s">
        <v>23</v>
      </c>
    </row>
    <row r="28535" spans="12:16" x14ac:dyDescent="0.25">
      <c r="L28535" s="58">
        <v>42828.833333333336</v>
      </c>
      <c r="M28535" s="57">
        <v>2017</v>
      </c>
      <c r="N28535" s="57">
        <v>4</v>
      </c>
      <c r="O28535" s="57">
        <v>2</v>
      </c>
      <c r="P28535" t="s">
        <v>23</v>
      </c>
    </row>
    <row r="28536" spans="12:16" x14ac:dyDescent="0.25">
      <c r="L28536" s="58">
        <v>42828.875</v>
      </c>
      <c r="M28536" s="57">
        <v>2017</v>
      </c>
      <c r="N28536" s="57">
        <v>4</v>
      </c>
      <c r="O28536" s="57">
        <v>2</v>
      </c>
      <c r="P28536" t="s">
        <v>23</v>
      </c>
    </row>
    <row r="28537" spans="12:16" x14ac:dyDescent="0.25">
      <c r="L28537" s="58">
        <v>42828.916666666664</v>
      </c>
      <c r="M28537" s="57">
        <v>2017</v>
      </c>
      <c r="N28537" s="57">
        <v>4</v>
      </c>
      <c r="O28537" s="57">
        <v>2</v>
      </c>
      <c r="P28537" t="s">
        <v>22</v>
      </c>
    </row>
    <row r="28538" spans="12:16" x14ac:dyDescent="0.25">
      <c r="L28538" s="58">
        <v>42828.958333333336</v>
      </c>
      <c r="M28538" s="57">
        <v>2017</v>
      </c>
      <c r="N28538" s="57">
        <v>4</v>
      </c>
      <c r="O28538" s="57">
        <v>2</v>
      </c>
      <c r="P28538" t="s">
        <v>22</v>
      </c>
    </row>
    <row r="28539" spans="12:16" x14ac:dyDescent="0.25">
      <c r="L28539" s="58">
        <v>42829</v>
      </c>
      <c r="M28539" s="57">
        <v>2017</v>
      </c>
      <c r="N28539" s="57">
        <v>4</v>
      </c>
      <c r="O28539" s="57">
        <v>3</v>
      </c>
      <c r="P28539" t="s">
        <v>22</v>
      </c>
    </row>
    <row r="28540" spans="12:16" x14ac:dyDescent="0.25">
      <c r="L28540" s="58">
        <v>42829.041666666664</v>
      </c>
      <c r="M28540" s="57">
        <v>2017</v>
      </c>
      <c r="N28540" s="57">
        <v>4</v>
      </c>
      <c r="O28540" s="57">
        <v>3</v>
      </c>
      <c r="P28540" t="s">
        <v>22</v>
      </c>
    </row>
    <row r="28541" spans="12:16" x14ac:dyDescent="0.25">
      <c r="L28541" s="58">
        <v>42829.083333333336</v>
      </c>
      <c r="M28541" s="57">
        <v>2017</v>
      </c>
      <c r="N28541" s="57">
        <v>4</v>
      </c>
      <c r="O28541" s="57">
        <v>3</v>
      </c>
      <c r="P28541" t="s">
        <v>22</v>
      </c>
    </row>
    <row r="28542" spans="12:16" x14ac:dyDescent="0.25">
      <c r="L28542" s="58">
        <v>42829.125</v>
      </c>
      <c r="M28542" s="57">
        <v>2017</v>
      </c>
      <c r="N28542" s="57">
        <v>4</v>
      </c>
      <c r="O28542" s="57">
        <v>3</v>
      </c>
      <c r="P28542" t="s">
        <v>22</v>
      </c>
    </row>
    <row r="28543" spans="12:16" x14ac:dyDescent="0.25">
      <c r="L28543" s="58">
        <v>42829.166666666664</v>
      </c>
      <c r="M28543" s="57">
        <v>2017</v>
      </c>
      <c r="N28543" s="57">
        <v>4</v>
      </c>
      <c r="O28543" s="57">
        <v>3</v>
      </c>
      <c r="P28543" t="s">
        <v>22</v>
      </c>
    </row>
    <row r="28544" spans="12:16" x14ac:dyDescent="0.25">
      <c r="L28544" s="58">
        <v>42829.208333333336</v>
      </c>
      <c r="M28544" s="57">
        <v>2017</v>
      </c>
      <c r="N28544" s="57">
        <v>4</v>
      </c>
      <c r="O28544" s="57">
        <v>3</v>
      </c>
      <c r="P28544" t="s">
        <v>22</v>
      </c>
    </row>
    <row r="28545" spans="12:16" x14ac:dyDescent="0.25">
      <c r="L28545" s="58">
        <v>42829.25</v>
      </c>
      <c r="M28545" s="57">
        <v>2017</v>
      </c>
      <c r="N28545" s="57">
        <v>4</v>
      </c>
      <c r="O28545" s="57">
        <v>3</v>
      </c>
      <c r="P28545" t="s">
        <v>23</v>
      </c>
    </row>
    <row r="28546" spans="12:16" x14ac:dyDescent="0.25">
      <c r="L28546" s="58">
        <v>42829.291666666664</v>
      </c>
      <c r="M28546" s="57">
        <v>2017</v>
      </c>
      <c r="N28546" s="57">
        <v>4</v>
      </c>
      <c r="O28546" s="57">
        <v>3</v>
      </c>
      <c r="P28546" t="s">
        <v>23</v>
      </c>
    </row>
    <row r="28547" spans="12:16" x14ac:dyDescent="0.25">
      <c r="L28547" s="58">
        <v>42829.333333333336</v>
      </c>
      <c r="M28547" s="57">
        <v>2017</v>
      </c>
      <c r="N28547" s="57">
        <v>4</v>
      </c>
      <c r="O28547" s="57">
        <v>3</v>
      </c>
      <c r="P28547" t="s">
        <v>23</v>
      </c>
    </row>
    <row r="28548" spans="12:16" x14ac:dyDescent="0.25">
      <c r="L28548" s="58">
        <v>42829.375</v>
      </c>
      <c r="M28548" s="57">
        <v>2017</v>
      </c>
      <c r="N28548" s="57">
        <v>4</v>
      </c>
      <c r="O28548" s="57">
        <v>3</v>
      </c>
      <c r="P28548" t="s">
        <v>23</v>
      </c>
    </row>
    <row r="28549" spans="12:16" x14ac:dyDescent="0.25">
      <c r="L28549" s="58">
        <v>42829.416666666664</v>
      </c>
      <c r="M28549" s="57">
        <v>2017</v>
      </c>
      <c r="N28549" s="57">
        <v>4</v>
      </c>
      <c r="O28549" s="57">
        <v>3</v>
      </c>
      <c r="P28549" t="s">
        <v>23</v>
      </c>
    </row>
    <row r="28550" spans="12:16" x14ac:dyDescent="0.25">
      <c r="L28550" s="58">
        <v>42829.458333333336</v>
      </c>
      <c r="M28550" s="57">
        <v>2017</v>
      </c>
      <c r="N28550" s="57">
        <v>4</v>
      </c>
      <c r="O28550" s="57">
        <v>3</v>
      </c>
      <c r="P28550" t="s">
        <v>23</v>
      </c>
    </row>
    <row r="28551" spans="12:16" x14ac:dyDescent="0.25">
      <c r="L28551" s="58">
        <v>42829.5</v>
      </c>
      <c r="M28551" s="57">
        <v>2017</v>
      </c>
      <c r="N28551" s="57">
        <v>4</v>
      </c>
      <c r="O28551" s="57">
        <v>3</v>
      </c>
      <c r="P28551" t="s">
        <v>23</v>
      </c>
    </row>
    <row r="28552" spans="12:16" x14ac:dyDescent="0.25">
      <c r="L28552" s="58">
        <v>42829.541666666664</v>
      </c>
      <c r="M28552" s="57">
        <v>2017</v>
      </c>
      <c r="N28552" s="57">
        <v>4</v>
      </c>
      <c r="O28552" s="57">
        <v>3</v>
      </c>
      <c r="P28552" t="s">
        <v>23</v>
      </c>
    </row>
    <row r="28553" spans="12:16" x14ac:dyDescent="0.25">
      <c r="L28553" s="58">
        <v>42829.583333333336</v>
      </c>
      <c r="M28553" s="57">
        <v>2017</v>
      </c>
      <c r="N28553" s="57">
        <v>4</v>
      </c>
      <c r="O28553" s="57">
        <v>3</v>
      </c>
      <c r="P28553" t="s">
        <v>23</v>
      </c>
    </row>
    <row r="28554" spans="12:16" x14ac:dyDescent="0.25">
      <c r="L28554" s="58">
        <v>42829.625</v>
      </c>
      <c r="M28554" s="57">
        <v>2017</v>
      </c>
      <c r="N28554" s="57">
        <v>4</v>
      </c>
      <c r="O28554" s="57">
        <v>3</v>
      </c>
      <c r="P28554" t="s">
        <v>23</v>
      </c>
    </row>
    <row r="28555" spans="12:16" x14ac:dyDescent="0.25">
      <c r="L28555" s="58">
        <v>42829.666666666664</v>
      </c>
      <c r="M28555" s="57">
        <v>2017</v>
      </c>
      <c r="N28555" s="57">
        <v>4</v>
      </c>
      <c r="O28555" s="57">
        <v>3</v>
      </c>
      <c r="P28555" t="s">
        <v>23</v>
      </c>
    </row>
    <row r="28556" spans="12:16" x14ac:dyDescent="0.25">
      <c r="L28556" s="58">
        <v>42829.708333333336</v>
      </c>
      <c r="M28556" s="57">
        <v>2017</v>
      </c>
      <c r="N28556" s="57">
        <v>4</v>
      </c>
      <c r="O28556" s="57">
        <v>3</v>
      </c>
      <c r="P28556" t="s">
        <v>23</v>
      </c>
    </row>
    <row r="28557" spans="12:16" x14ac:dyDescent="0.25">
      <c r="L28557" s="58">
        <v>42829.75</v>
      </c>
      <c r="M28557" s="57">
        <v>2017</v>
      </c>
      <c r="N28557" s="57">
        <v>4</v>
      </c>
      <c r="O28557" s="57">
        <v>3</v>
      </c>
      <c r="P28557" t="s">
        <v>23</v>
      </c>
    </row>
    <row r="28558" spans="12:16" x14ac:dyDescent="0.25">
      <c r="L28558" s="58">
        <v>42829.791666666664</v>
      </c>
      <c r="M28558" s="57">
        <v>2017</v>
      </c>
      <c r="N28558" s="57">
        <v>4</v>
      </c>
      <c r="O28558" s="57">
        <v>3</v>
      </c>
      <c r="P28558" t="s">
        <v>23</v>
      </c>
    </row>
    <row r="28559" spans="12:16" x14ac:dyDescent="0.25">
      <c r="L28559" s="58">
        <v>42829.833333333336</v>
      </c>
      <c r="M28559" s="57">
        <v>2017</v>
      </c>
      <c r="N28559" s="57">
        <v>4</v>
      </c>
      <c r="O28559" s="57">
        <v>3</v>
      </c>
      <c r="P28559" t="s">
        <v>23</v>
      </c>
    </row>
    <row r="28560" spans="12:16" x14ac:dyDescent="0.25">
      <c r="L28560" s="58">
        <v>42829.875</v>
      </c>
      <c r="M28560" s="57">
        <v>2017</v>
      </c>
      <c r="N28560" s="57">
        <v>4</v>
      </c>
      <c r="O28560" s="57">
        <v>3</v>
      </c>
      <c r="P28560" t="s">
        <v>23</v>
      </c>
    </row>
    <row r="28561" spans="12:16" x14ac:dyDescent="0.25">
      <c r="L28561" s="58">
        <v>42829.916666666664</v>
      </c>
      <c r="M28561" s="57">
        <v>2017</v>
      </c>
      <c r="N28561" s="57">
        <v>4</v>
      </c>
      <c r="O28561" s="57">
        <v>3</v>
      </c>
      <c r="P28561" t="s">
        <v>22</v>
      </c>
    </row>
    <row r="28562" spans="12:16" x14ac:dyDescent="0.25">
      <c r="L28562" s="58">
        <v>42829.958333333336</v>
      </c>
      <c r="M28562" s="57">
        <v>2017</v>
      </c>
      <c r="N28562" s="57">
        <v>4</v>
      </c>
      <c r="O28562" s="57">
        <v>3</v>
      </c>
      <c r="P28562" t="s">
        <v>22</v>
      </c>
    </row>
    <row r="28563" spans="12:16" x14ac:dyDescent="0.25">
      <c r="L28563" s="58">
        <v>42830</v>
      </c>
      <c r="M28563" s="57">
        <v>2017</v>
      </c>
      <c r="N28563" s="57">
        <v>4</v>
      </c>
      <c r="O28563" s="57">
        <v>4</v>
      </c>
      <c r="P28563" t="s">
        <v>22</v>
      </c>
    </row>
    <row r="28564" spans="12:16" x14ac:dyDescent="0.25">
      <c r="L28564" s="58">
        <v>42830.041666666664</v>
      </c>
      <c r="M28564" s="57">
        <v>2017</v>
      </c>
      <c r="N28564" s="57">
        <v>4</v>
      </c>
      <c r="O28564" s="57">
        <v>4</v>
      </c>
      <c r="P28564" t="s">
        <v>22</v>
      </c>
    </row>
    <row r="28565" spans="12:16" x14ac:dyDescent="0.25">
      <c r="L28565" s="58">
        <v>42830.083333333336</v>
      </c>
      <c r="M28565" s="57">
        <v>2017</v>
      </c>
      <c r="N28565" s="57">
        <v>4</v>
      </c>
      <c r="O28565" s="57">
        <v>4</v>
      </c>
      <c r="P28565" t="s">
        <v>22</v>
      </c>
    </row>
    <row r="28566" spans="12:16" x14ac:dyDescent="0.25">
      <c r="L28566" s="58">
        <v>42830.125</v>
      </c>
      <c r="M28566" s="57">
        <v>2017</v>
      </c>
      <c r="N28566" s="57">
        <v>4</v>
      </c>
      <c r="O28566" s="57">
        <v>4</v>
      </c>
      <c r="P28566" t="s">
        <v>22</v>
      </c>
    </row>
    <row r="28567" spans="12:16" x14ac:dyDescent="0.25">
      <c r="L28567" s="58">
        <v>42830.166666666664</v>
      </c>
      <c r="M28567" s="57">
        <v>2017</v>
      </c>
      <c r="N28567" s="57">
        <v>4</v>
      </c>
      <c r="O28567" s="57">
        <v>4</v>
      </c>
      <c r="P28567" t="s">
        <v>22</v>
      </c>
    </row>
    <row r="28568" spans="12:16" x14ac:dyDescent="0.25">
      <c r="L28568" s="58">
        <v>42830.208333333336</v>
      </c>
      <c r="M28568" s="57">
        <v>2017</v>
      </c>
      <c r="N28568" s="57">
        <v>4</v>
      </c>
      <c r="O28568" s="57">
        <v>4</v>
      </c>
      <c r="P28568" t="s">
        <v>22</v>
      </c>
    </row>
    <row r="28569" spans="12:16" x14ac:dyDescent="0.25">
      <c r="L28569" s="58">
        <v>42830.25</v>
      </c>
      <c r="M28569" s="57">
        <v>2017</v>
      </c>
      <c r="N28569" s="57">
        <v>4</v>
      </c>
      <c r="O28569" s="57">
        <v>4</v>
      </c>
      <c r="P28569" t="s">
        <v>23</v>
      </c>
    </row>
    <row r="28570" spans="12:16" x14ac:dyDescent="0.25">
      <c r="L28570" s="58">
        <v>42830.291666666664</v>
      </c>
      <c r="M28570" s="57">
        <v>2017</v>
      </c>
      <c r="N28570" s="57">
        <v>4</v>
      </c>
      <c r="O28570" s="57">
        <v>4</v>
      </c>
      <c r="P28570" t="s">
        <v>23</v>
      </c>
    </row>
    <row r="28571" spans="12:16" x14ac:dyDescent="0.25">
      <c r="L28571" s="58">
        <v>42830.333333333336</v>
      </c>
      <c r="M28571" s="57">
        <v>2017</v>
      </c>
      <c r="N28571" s="57">
        <v>4</v>
      </c>
      <c r="O28571" s="57">
        <v>4</v>
      </c>
      <c r="P28571" t="s">
        <v>23</v>
      </c>
    </row>
    <row r="28572" spans="12:16" x14ac:dyDescent="0.25">
      <c r="L28572" s="58">
        <v>42830.375</v>
      </c>
      <c r="M28572" s="57">
        <v>2017</v>
      </c>
      <c r="N28572" s="57">
        <v>4</v>
      </c>
      <c r="O28572" s="57">
        <v>4</v>
      </c>
      <c r="P28572" t="s">
        <v>23</v>
      </c>
    </row>
    <row r="28573" spans="12:16" x14ac:dyDescent="0.25">
      <c r="L28573" s="58">
        <v>42830.416666666664</v>
      </c>
      <c r="M28573" s="57">
        <v>2017</v>
      </c>
      <c r="N28573" s="57">
        <v>4</v>
      </c>
      <c r="O28573" s="57">
        <v>4</v>
      </c>
      <c r="P28573" t="s">
        <v>23</v>
      </c>
    </row>
    <row r="28574" spans="12:16" x14ac:dyDescent="0.25">
      <c r="L28574" s="58">
        <v>42830.458333333336</v>
      </c>
      <c r="M28574" s="57">
        <v>2017</v>
      </c>
      <c r="N28574" s="57">
        <v>4</v>
      </c>
      <c r="O28574" s="57">
        <v>4</v>
      </c>
      <c r="P28574" t="s">
        <v>23</v>
      </c>
    </row>
    <row r="28575" spans="12:16" x14ac:dyDescent="0.25">
      <c r="L28575" s="58">
        <v>42830.5</v>
      </c>
      <c r="M28575" s="57">
        <v>2017</v>
      </c>
      <c r="N28575" s="57">
        <v>4</v>
      </c>
      <c r="O28575" s="57">
        <v>4</v>
      </c>
      <c r="P28575" t="s">
        <v>23</v>
      </c>
    </row>
    <row r="28576" spans="12:16" x14ac:dyDescent="0.25">
      <c r="L28576" s="58">
        <v>42830.541666666664</v>
      </c>
      <c r="M28576" s="57">
        <v>2017</v>
      </c>
      <c r="N28576" s="57">
        <v>4</v>
      </c>
      <c r="O28576" s="57">
        <v>4</v>
      </c>
      <c r="P28576" t="s">
        <v>23</v>
      </c>
    </row>
    <row r="28577" spans="12:16" x14ac:dyDescent="0.25">
      <c r="L28577" s="58">
        <v>42830.583333333336</v>
      </c>
      <c r="M28577" s="57">
        <v>2017</v>
      </c>
      <c r="N28577" s="57">
        <v>4</v>
      </c>
      <c r="O28577" s="57">
        <v>4</v>
      </c>
      <c r="P28577" t="s">
        <v>23</v>
      </c>
    </row>
    <row r="28578" spans="12:16" x14ac:dyDescent="0.25">
      <c r="L28578" s="58">
        <v>42830.625</v>
      </c>
      <c r="M28578" s="57">
        <v>2017</v>
      </c>
      <c r="N28578" s="57">
        <v>4</v>
      </c>
      <c r="O28578" s="57">
        <v>4</v>
      </c>
      <c r="P28578" t="s">
        <v>23</v>
      </c>
    </row>
    <row r="28579" spans="12:16" x14ac:dyDescent="0.25">
      <c r="L28579" s="58">
        <v>42830.666666666664</v>
      </c>
      <c r="M28579" s="57">
        <v>2017</v>
      </c>
      <c r="N28579" s="57">
        <v>4</v>
      </c>
      <c r="O28579" s="57">
        <v>4</v>
      </c>
      <c r="P28579" t="s">
        <v>23</v>
      </c>
    </row>
    <row r="28580" spans="12:16" x14ac:dyDescent="0.25">
      <c r="L28580" s="58">
        <v>42830.708333333336</v>
      </c>
      <c r="M28580" s="57">
        <v>2017</v>
      </c>
      <c r="N28580" s="57">
        <v>4</v>
      </c>
      <c r="O28580" s="57">
        <v>4</v>
      </c>
      <c r="P28580" t="s">
        <v>23</v>
      </c>
    </row>
    <row r="28581" spans="12:16" x14ac:dyDescent="0.25">
      <c r="L28581" s="58">
        <v>42830.75</v>
      </c>
      <c r="M28581" s="57">
        <v>2017</v>
      </c>
      <c r="N28581" s="57">
        <v>4</v>
      </c>
      <c r="O28581" s="57">
        <v>4</v>
      </c>
      <c r="P28581" t="s">
        <v>23</v>
      </c>
    </row>
    <row r="28582" spans="12:16" x14ac:dyDescent="0.25">
      <c r="L28582" s="58">
        <v>42830.791666666664</v>
      </c>
      <c r="M28582" s="57">
        <v>2017</v>
      </c>
      <c r="N28582" s="57">
        <v>4</v>
      </c>
      <c r="O28582" s="57">
        <v>4</v>
      </c>
      <c r="P28582" t="s">
        <v>23</v>
      </c>
    </row>
    <row r="28583" spans="12:16" x14ac:dyDescent="0.25">
      <c r="L28583" s="58">
        <v>42830.833333333336</v>
      </c>
      <c r="M28583" s="57">
        <v>2017</v>
      </c>
      <c r="N28583" s="57">
        <v>4</v>
      </c>
      <c r="O28583" s="57">
        <v>4</v>
      </c>
      <c r="P28583" t="s">
        <v>23</v>
      </c>
    </row>
    <row r="28584" spans="12:16" x14ac:dyDescent="0.25">
      <c r="L28584" s="58">
        <v>42830.875</v>
      </c>
      <c r="M28584" s="57">
        <v>2017</v>
      </c>
      <c r="N28584" s="57">
        <v>4</v>
      </c>
      <c r="O28584" s="57">
        <v>4</v>
      </c>
      <c r="P28584" t="s">
        <v>23</v>
      </c>
    </row>
    <row r="28585" spans="12:16" x14ac:dyDescent="0.25">
      <c r="L28585" s="58">
        <v>42830.916666666664</v>
      </c>
      <c r="M28585" s="57">
        <v>2017</v>
      </c>
      <c r="N28585" s="57">
        <v>4</v>
      </c>
      <c r="O28585" s="57">
        <v>4</v>
      </c>
      <c r="P28585" t="s">
        <v>22</v>
      </c>
    </row>
    <row r="28586" spans="12:16" x14ac:dyDescent="0.25">
      <c r="L28586" s="58">
        <v>42830.958333333336</v>
      </c>
      <c r="M28586" s="57">
        <v>2017</v>
      </c>
      <c r="N28586" s="57">
        <v>4</v>
      </c>
      <c r="O28586" s="57">
        <v>4</v>
      </c>
      <c r="P28586" t="s">
        <v>22</v>
      </c>
    </row>
    <row r="28587" spans="12:16" x14ac:dyDescent="0.25">
      <c r="L28587" s="58">
        <v>42831</v>
      </c>
      <c r="M28587" s="57">
        <v>2017</v>
      </c>
      <c r="N28587" s="57">
        <v>4</v>
      </c>
      <c r="O28587" s="57">
        <v>5</v>
      </c>
      <c r="P28587" t="s">
        <v>22</v>
      </c>
    </row>
    <row r="28588" spans="12:16" x14ac:dyDescent="0.25">
      <c r="L28588" s="58">
        <v>42831.041666666664</v>
      </c>
      <c r="M28588" s="57">
        <v>2017</v>
      </c>
      <c r="N28588" s="57">
        <v>4</v>
      </c>
      <c r="O28588" s="57">
        <v>5</v>
      </c>
      <c r="P28588" t="s">
        <v>22</v>
      </c>
    </row>
    <row r="28589" spans="12:16" x14ac:dyDescent="0.25">
      <c r="L28589" s="58">
        <v>42831.083333333336</v>
      </c>
      <c r="M28589" s="57">
        <v>2017</v>
      </c>
      <c r="N28589" s="57">
        <v>4</v>
      </c>
      <c r="O28589" s="57">
        <v>5</v>
      </c>
      <c r="P28589" t="s">
        <v>22</v>
      </c>
    </row>
    <row r="28590" spans="12:16" x14ac:dyDescent="0.25">
      <c r="L28590" s="58">
        <v>42831.125</v>
      </c>
      <c r="M28590" s="57">
        <v>2017</v>
      </c>
      <c r="N28590" s="57">
        <v>4</v>
      </c>
      <c r="O28590" s="57">
        <v>5</v>
      </c>
      <c r="P28590" t="s">
        <v>22</v>
      </c>
    </row>
    <row r="28591" spans="12:16" x14ac:dyDescent="0.25">
      <c r="L28591" s="58">
        <v>42831.166666666664</v>
      </c>
      <c r="M28591" s="57">
        <v>2017</v>
      </c>
      <c r="N28591" s="57">
        <v>4</v>
      </c>
      <c r="O28591" s="57">
        <v>5</v>
      </c>
      <c r="P28591" t="s">
        <v>22</v>
      </c>
    </row>
    <row r="28592" spans="12:16" x14ac:dyDescent="0.25">
      <c r="L28592" s="58">
        <v>42831.208333333336</v>
      </c>
      <c r="M28592" s="57">
        <v>2017</v>
      </c>
      <c r="N28592" s="57">
        <v>4</v>
      </c>
      <c r="O28592" s="57">
        <v>5</v>
      </c>
      <c r="P28592" t="s">
        <v>22</v>
      </c>
    </row>
    <row r="28593" spans="12:16" x14ac:dyDescent="0.25">
      <c r="L28593" s="58">
        <v>42831.25</v>
      </c>
      <c r="M28593" s="57">
        <v>2017</v>
      </c>
      <c r="N28593" s="57">
        <v>4</v>
      </c>
      <c r="O28593" s="57">
        <v>5</v>
      </c>
      <c r="P28593" t="s">
        <v>23</v>
      </c>
    </row>
    <row r="28594" spans="12:16" x14ac:dyDescent="0.25">
      <c r="L28594" s="58">
        <v>42831.291666666664</v>
      </c>
      <c r="M28594" s="57">
        <v>2017</v>
      </c>
      <c r="N28594" s="57">
        <v>4</v>
      </c>
      <c r="O28594" s="57">
        <v>5</v>
      </c>
      <c r="P28594" t="s">
        <v>23</v>
      </c>
    </row>
    <row r="28595" spans="12:16" x14ac:dyDescent="0.25">
      <c r="L28595" s="58">
        <v>42831.333333333336</v>
      </c>
      <c r="M28595" s="57">
        <v>2017</v>
      </c>
      <c r="N28595" s="57">
        <v>4</v>
      </c>
      <c r="O28595" s="57">
        <v>5</v>
      </c>
      <c r="P28595" t="s">
        <v>23</v>
      </c>
    </row>
    <row r="28596" spans="12:16" x14ac:dyDescent="0.25">
      <c r="L28596" s="58">
        <v>42831.375</v>
      </c>
      <c r="M28596" s="57">
        <v>2017</v>
      </c>
      <c r="N28596" s="57">
        <v>4</v>
      </c>
      <c r="O28596" s="57">
        <v>5</v>
      </c>
      <c r="P28596" t="s">
        <v>23</v>
      </c>
    </row>
    <row r="28597" spans="12:16" x14ac:dyDescent="0.25">
      <c r="L28597" s="58">
        <v>42831.416666666664</v>
      </c>
      <c r="M28597" s="57">
        <v>2017</v>
      </c>
      <c r="N28597" s="57">
        <v>4</v>
      </c>
      <c r="O28597" s="57">
        <v>5</v>
      </c>
      <c r="P28597" t="s">
        <v>23</v>
      </c>
    </row>
    <row r="28598" spans="12:16" x14ac:dyDescent="0.25">
      <c r="L28598" s="58">
        <v>42831.458333333336</v>
      </c>
      <c r="M28598" s="57">
        <v>2017</v>
      </c>
      <c r="N28598" s="57">
        <v>4</v>
      </c>
      <c r="O28598" s="57">
        <v>5</v>
      </c>
      <c r="P28598" t="s">
        <v>23</v>
      </c>
    </row>
    <row r="28599" spans="12:16" x14ac:dyDescent="0.25">
      <c r="L28599" s="58">
        <v>42831.5</v>
      </c>
      <c r="M28599" s="57">
        <v>2017</v>
      </c>
      <c r="N28599" s="57">
        <v>4</v>
      </c>
      <c r="O28599" s="57">
        <v>5</v>
      </c>
      <c r="P28599" t="s">
        <v>23</v>
      </c>
    </row>
    <row r="28600" spans="12:16" x14ac:dyDescent="0.25">
      <c r="L28600" s="58">
        <v>42831.541666666664</v>
      </c>
      <c r="M28600" s="57">
        <v>2017</v>
      </c>
      <c r="N28600" s="57">
        <v>4</v>
      </c>
      <c r="O28600" s="57">
        <v>5</v>
      </c>
      <c r="P28600" t="s">
        <v>23</v>
      </c>
    </row>
    <row r="28601" spans="12:16" x14ac:dyDescent="0.25">
      <c r="L28601" s="58">
        <v>42831.583333333336</v>
      </c>
      <c r="M28601" s="57">
        <v>2017</v>
      </c>
      <c r="N28601" s="57">
        <v>4</v>
      </c>
      <c r="O28601" s="57">
        <v>5</v>
      </c>
      <c r="P28601" t="s">
        <v>23</v>
      </c>
    </row>
    <row r="28602" spans="12:16" x14ac:dyDescent="0.25">
      <c r="L28602" s="58">
        <v>42831.625</v>
      </c>
      <c r="M28602" s="57">
        <v>2017</v>
      </c>
      <c r="N28602" s="57">
        <v>4</v>
      </c>
      <c r="O28602" s="57">
        <v>5</v>
      </c>
      <c r="P28602" t="s">
        <v>23</v>
      </c>
    </row>
    <row r="28603" spans="12:16" x14ac:dyDescent="0.25">
      <c r="L28603" s="58">
        <v>42831.666666666664</v>
      </c>
      <c r="M28603" s="57">
        <v>2017</v>
      </c>
      <c r="N28603" s="57">
        <v>4</v>
      </c>
      <c r="O28603" s="57">
        <v>5</v>
      </c>
      <c r="P28603" t="s">
        <v>23</v>
      </c>
    </row>
    <row r="28604" spans="12:16" x14ac:dyDescent="0.25">
      <c r="L28604" s="58">
        <v>42831.708333333336</v>
      </c>
      <c r="M28604" s="57">
        <v>2017</v>
      </c>
      <c r="N28604" s="57">
        <v>4</v>
      </c>
      <c r="O28604" s="57">
        <v>5</v>
      </c>
      <c r="P28604" t="s">
        <v>23</v>
      </c>
    </row>
    <row r="28605" spans="12:16" x14ac:dyDescent="0.25">
      <c r="L28605" s="58">
        <v>42831.75</v>
      </c>
      <c r="M28605" s="57">
        <v>2017</v>
      </c>
      <c r="N28605" s="57">
        <v>4</v>
      </c>
      <c r="O28605" s="57">
        <v>5</v>
      </c>
      <c r="P28605" t="s">
        <v>23</v>
      </c>
    </row>
    <row r="28606" spans="12:16" x14ac:dyDescent="0.25">
      <c r="L28606" s="58">
        <v>42831.791666666664</v>
      </c>
      <c r="M28606" s="57">
        <v>2017</v>
      </c>
      <c r="N28606" s="57">
        <v>4</v>
      </c>
      <c r="O28606" s="57">
        <v>5</v>
      </c>
      <c r="P28606" t="s">
        <v>23</v>
      </c>
    </row>
    <row r="28607" spans="12:16" x14ac:dyDescent="0.25">
      <c r="L28607" s="58">
        <v>42831.833333333336</v>
      </c>
      <c r="M28607" s="57">
        <v>2017</v>
      </c>
      <c r="N28607" s="57">
        <v>4</v>
      </c>
      <c r="O28607" s="57">
        <v>5</v>
      </c>
      <c r="P28607" t="s">
        <v>23</v>
      </c>
    </row>
    <row r="28608" spans="12:16" x14ac:dyDescent="0.25">
      <c r="L28608" s="58">
        <v>42831.875</v>
      </c>
      <c r="M28608" s="57">
        <v>2017</v>
      </c>
      <c r="N28608" s="57">
        <v>4</v>
      </c>
      <c r="O28608" s="57">
        <v>5</v>
      </c>
      <c r="P28608" t="s">
        <v>23</v>
      </c>
    </row>
    <row r="28609" spans="12:16" x14ac:dyDescent="0.25">
      <c r="L28609" s="58">
        <v>42831.916666666664</v>
      </c>
      <c r="M28609" s="57">
        <v>2017</v>
      </c>
      <c r="N28609" s="57">
        <v>4</v>
      </c>
      <c r="O28609" s="57">
        <v>5</v>
      </c>
      <c r="P28609" t="s">
        <v>22</v>
      </c>
    </row>
    <row r="28610" spans="12:16" x14ac:dyDescent="0.25">
      <c r="L28610" s="58">
        <v>42831.958333333336</v>
      </c>
      <c r="M28610" s="57">
        <v>2017</v>
      </c>
      <c r="N28610" s="57">
        <v>4</v>
      </c>
      <c r="O28610" s="57">
        <v>5</v>
      </c>
      <c r="P28610" t="s">
        <v>22</v>
      </c>
    </row>
    <row r="28611" spans="12:16" x14ac:dyDescent="0.25">
      <c r="L28611" s="58">
        <v>42832</v>
      </c>
      <c r="M28611" s="57">
        <v>2017</v>
      </c>
      <c r="N28611" s="57">
        <v>4</v>
      </c>
      <c r="O28611" s="57">
        <v>6</v>
      </c>
      <c r="P28611" t="s">
        <v>22</v>
      </c>
    </row>
    <row r="28612" spans="12:16" x14ac:dyDescent="0.25">
      <c r="L28612" s="58">
        <v>42832.041666666664</v>
      </c>
      <c r="M28612" s="57">
        <v>2017</v>
      </c>
      <c r="N28612" s="57">
        <v>4</v>
      </c>
      <c r="O28612" s="57">
        <v>6</v>
      </c>
      <c r="P28612" t="s">
        <v>22</v>
      </c>
    </row>
    <row r="28613" spans="12:16" x14ac:dyDescent="0.25">
      <c r="L28613" s="58">
        <v>42832.083333333336</v>
      </c>
      <c r="M28613" s="57">
        <v>2017</v>
      </c>
      <c r="N28613" s="57">
        <v>4</v>
      </c>
      <c r="O28613" s="57">
        <v>6</v>
      </c>
      <c r="P28613" t="s">
        <v>22</v>
      </c>
    </row>
    <row r="28614" spans="12:16" x14ac:dyDescent="0.25">
      <c r="L28614" s="58">
        <v>42832.125</v>
      </c>
      <c r="M28614" s="57">
        <v>2017</v>
      </c>
      <c r="N28614" s="57">
        <v>4</v>
      </c>
      <c r="O28614" s="57">
        <v>6</v>
      </c>
      <c r="P28614" t="s">
        <v>22</v>
      </c>
    </row>
    <row r="28615" spans="12:16" x14ac:dyDescent="0.25">
      <c r="L28615" s="58">
        <v>42832.166666666664</v>
      </c>
      <c r="M28615" s="57">
        <v>2017</v>
      </c>
      <c r="N28615" s="57">
        <v>4</v>
      </c>
      <c r="O28615" s="57">
        <v>6</v>
      </c>
      <c r="P28615" t="s">
        <v>22</v>
      </c>
    </row>
    <row r="28616" spans="12:16" x14ac:dyDescent="0.25">
      <c r="L28616" s="58">
        <v>42832.208333333336</v>
      </c>
      <c r="M28616" s="57">
        <v>2017</v>
      </c>
      <c r="N28616" s="57">
        <v>4</v>
      </c>
      <c r="O28616" s="57">
        <v>6</v>
      </c>
      <c r="P28616" t="s">
        <v>22</v>
      </c>
    </row>
    <row r="28617" spans="12:16" x14ac:dyDescent="0.25">
      <c r="L28617" s="58">
        <v>42832.25</v>
      </c>
      <c r="M28617" s="57">
        <v>2017</v>
      </c>
      <c r="N28617" s="57">
        <v>4</v>
      </c>
      <c r="O28617" s="57">
        <v>6</v>
      </c>
      <c r="P28617" t="s">
        <v>23</v>
      </c>
    </row>
    <row r="28618" spans="12:16" x14ac:dyDescent="0.25">
      <c r="L28618" s="58">
        <v>42832.291666666664</v>
      </c>
      <c r="M28618" s="57">
        <v>2017</v>
      </c>
      <c r="N28618" s="57">
        <v>4</v>
      </c>
      <c r="O28618" s="57">
        <v>6</v>
      </c>
      <c r="P28618" t="s">
        <v>23</v>
      </c>
    </row>
    <row r="28619" spans="12:16" x14ac:dyDescent="0.25">
      <c r="L28619" s="58">
        <v>42832.333333333336</v>
      </c>
      <c r="M28619" s="57">
        <v>2017</v>
      </c>
      <c r="N28619" s="57">
        <v>4</v>
      </c>
      <c r="O28619" s="57">
        <v>6</v>
      </c>
      <c r="P28619" t="s">
        <v>23</v>
      </c>
    </row>
    <row r="28620" spans="12:16" x14ac:dyDescent="0.25">
      <c r="L28620" s="58">
        <v>42832.375</v>
      </c>
      <c r="M28620" s="57">
        <v>2017</v>
      </c>
      <c r="N28620" s="57">
        <v>4</v>
      </c>
      <c r="O28620" s="57">
        <v>6</v>
      </c>
      <c r="P28620" t="s">
        <v>23</v>
      </c>
    </row>
    <row r="28621" spans="12:16" x14ac:dyDescent="0.25">
      <c r="L28621" s="58">
        <v>42832.416666666664</v>
      </c>
      <c r="M28621" s="57">
        <v>2017</v>
      </c>
      <c r="N28621" s="57">
        <v>4</v>
      </c>
      <c r="O28621" s="57">
        <v>6</v>
      </c>
      <c r="P28621" t="s">
        <v>23</v>
      </c>
    </row>
    <row r="28622" spans="12:16" x14ac:dyDescent="0.25">
      <c r="L28622" s="58">
        <v>42832.458333333336</v>
      </c>
      <c r="M28622" s="57">
        <v>2017</v>
      </c>
      <c r="N28622" s="57">
        <v>4</v>
      </c>
      <c r="O28622" s="57">
        <v>6</v>
      </c>
      <c r="P28622" t="s">
        <v>23</v>
      </c>
    </row>
    <row r="28623" spans="12:16" x14ac:dyDescent="0.25">
      <c r="L28623" s="58">
        <v>42832.5</v>
      </c>
      <c r="M28623" s="57">
        <v>2017</v>
      </c>
      <c r="N28623" s="57">
        <v>4</v>
      </c>
      <c r="O28623" s="57">
        <v>6</v>
      </c>
      <c r="P28623" t="s">
        <v>23</v>
      </c>
    </row>
    <row r="28624" spans="12:16" x14ac:dyDescent="0.25">
      <c r="L28624" s="58">
        <v>42832.541666666664</v>
      </c>
      <c r="M28624" s="57">
        <v>2017</v>
      </c>
      <c r="N28624" s="57">
        <v>4</v>
      </c>
      <c r="O28624" s="57">
        <v>6</v>
      </c>
      <c r="P28624" t="s">
        <v>23</v>
      </c>
    </row>
    <row r="28625" spans="12:16" x14ac:dyDescent="0.25">
      <c r="L28625" s="58">
        <v>42832.583333333336</v>
      </c>
      <c r="M28625" s="57">
        <v>2017</v>
      </c>
      <c r="N28625" s="57">
        <v>4</v>
      </c>
      <c r="O28625" s="57">
        <v>6</v>
      </c>
      <c r="P28625" t="s">
        <v>23</v>
      </c>
    </row>
    <row r="28626" spans="12:16" x14ac:dyDescent="0.25">
      <c r="L28626" s="58">
        <v>42832.625</v>
      </c>
      <c r="M28626" s="57">
        <v>2017</v>
      </c>
      <c r="N28626" s="57">
        <v>4</v>
      </c>
      <c r="O28626" s="57">
        <v>6</v>
      </c>
      <c r="P28626" t="s">
        <v>23</v>
      </c>
    </row>
    <row r="28627" spans="12:16" x14ac:dyDescent="0.25">
      <c r="L28627" s="58">
        <v>42832.666666666664</v>
      </c>
      <c r="M28627" s="57">
        <v>2017</v>
      </c>
      <c r="N28627" s="57">
        <v>4</v>
      </c>
      <c r="O28627" s="57">
        <v>6</v>
      </c>
      <c r="P28627" t="s">
        <v>23</v>
      </c>
    </row>
    <row r="28628" spans="12:16" x14ac:dyDescent="0.25">
      <c r="L28628" s="58">
        <v>42832.708333333336</v>
      </c>
      <c r="M28628" s="57">
        <v>2017</v>
      </c>
      <c r="N28628" s="57">
        <v>4</v>
      </c>
      <c r="O28628" s="57">
        <v>6</v>
      </c>
      <c r="P28628" t="s">
        <v>23</v>
      </c>
    </row>
    <row r="28629" spans="12:16" x14ac:dyDescent="0.25">
      <c r="L28629" s="58">
        <v>42832.75</v>
      </c>
      <c r="M28629" s="57">
        <v>2017</v>
      </c>
      <c r="N28629" s="57">
        <v>4</v>
      </c>
      <c r="O28629" s="57">
        <v>6</v>
      </c>
      <c r="P28629" t="s">
        <v>23</v>
      </c>
    </row>
    <row r="28630" spans="12:16" x14ac:dyDescent="0.25">
      <c r="L28630" s="58">
        <v>42832.791666666664</v>
      </c>
      <c r="M28630" s="57">
        <v>2017</v>
      </c>
      <c r="N28630" s="57">
        <v>4</v>
      </c>
      <c r="O28630" s="57">
        <v>6</v>
      </c>
      <c r="P28630" t="s">
        <v>23</v>
      </c>
    </row>
    <row r="28631" spans="12:16" x14ac:dyDescent="0.25">
      <c r="L28631" s="58">
        <v>42832.833333333336</v>
      </c>
      <c r="M28631" s="57">
        <v>2017</v>
      </c>
      <c r="N28631" s="57">
        <v>4</v>
      </c>
      <c r="O28631" s="57">
        <v>6</v>
      </c>
      <c r="P28631" t="s">
        <v>23</v>
      </c>
    </row>
    <row r="28632" spans="12:16" x14ac:dyDescent="0.25">
      <c r="L28632" s="58">
        <v>42832.875</v>
      </c>
      <c r="M28632" s="57">
        <v>2017</v>
      </c>
      <c r="N28632" s="57">
        <v>4</v>
      </c>
      <c r="O28632" s="57">
        <v>6</v>
      </c>
      <c r="P28632" t="s">
        <v>23</v>
      </c>
    </row>
    <row r="28633" spans="12:16" x14ac:dyDescent="0.25">
      <c r="L28633" s="58">
        <v>42832.916666666664</v>
      </c>
      <c r="M28633" s="57">
        <v>2017</v>
      </c>
      <c r="N28633" s="57">
        <v>4</v>
      </c>
      <c r="O28633" s="57">
        <v>6</v>
      </c>
      <c r="P28633" t="s">
        <v>22</v>
      </c>
    </row>
    <row r="28634" spans="12:16" x14ac:dyDescent="0.25">
      <c r="L28634" s="58">
        <v>42832.958333333336</v>
      </c>
      <c r="M28634" s="57">
        <v>2017</v>
      </c>
      <c r="N28634" s="57">
        <v>4</v>
      </c>
      <c r="O28634" s="57">
        <v>6</v>
      </c>
      <c r="P28634" t="s">
        <v>22</v>
      </c>
    </row>
    <row r="28635" spans="12:16" x14ac:dyDescent="0.25">
      <c r="L28635" s="58">
        <v>42833</v>
      </c>
      <c r="M28635" s="57">
        <v>2017</v>
      </c>
      <c r="N28635" s="57">
        <v>4</v>
      </c>
      <c r="O28635" s="57">
        <v>7</v>
      </c>
      <c r="P28635" t="s">
        <v>22</v>
      </c>
    </row>
    <row r="28636" spans="12:16" x14ac:dyDescent="0.25">
      <c r="L28636" s="58">
        <v>42833.041666666664</v>
      </c>
      <c r="M28636" s="57">
        <v>2017</v>
      </c>
      <c r="N28636" s="57">
        <v>4</v>
      </c>
      <c r="O28636" s="57">
        <v>7</v>
      </c>
      <c r="P28636" t="s">
        <v>22</v>
      </c>
    </row>
    <row r="28637" spans="12:16" x14ac:dyDescent="0.25">
      <c r="L28637" s="58">
        <v>42833.083333333336</v>
      </c>
      <c r="M28637" s="57">
        <v>2017</v>
      </c>
      <c r="N28637" s="57">
        <v>4</v>
      </c>
      <c r="O28637" s="57">
        <v>7</v>
      </c>
      <c r="P28637" t="s">
        <v>22</v>
      </c>
    </row>
    <row r="28638" spans="12:16" x14ac:dyDescent="0.25">
      <c r="L28638" s="58">
        <v>42833.125</v>
      </c>
      <c r="M28638" s="57">
        <v>2017</v>
      </c>
      <c r="N28638" s="57">
        <v>4</v>
      </c>
      <c r="O28638" s="57">
        <v>7</v>
      </c>
      <c r="P28638" t="s">
        <v>22</v>
      </c>
    </row>
    <row r="28639" spans="12:16" x14ac:dyDescent="0.25">
      <c r="L28639" s="58">
        <v>42833.166666666664</v>
      </c>
      <c r="M28639" s="57">
        <v>2017</v>
      </c>
      <c r="N28639" s="57">
        <v>4</v>
      </c>
      <c r="O28639" s="57">
        <v>7</v>
      </c>
      <c r="P28639" t="s">
        <v>22</v>
      </c>
    </row>
    <row r="28640" spans="12:16" x14ac:dyDescent="0.25">
      <c r="L28640" s="58">
        <v>42833.208333333336</v>
      </c>
      <c r="M28640" s="57">
        <v>2017</v>
      </c>
      <c r="N28640" s="57">
        <v>4</v>
      </c>
      <c r="O28640" s="57">
        <v>7</v>
      </c>
      <c r="P28640" t="s">
        <v>22</v>
      </c>
    </row>
    <row r="28641" spans="12:16" x14ac:dyDescent="0.25">
      <c r="L28641" s="58">
        <v>42833.25</v>
      </c>
      <c r="M28641" s="57">
        <v>2017</v>
      </c>
      <c r="N28641" s="57">
        <v>4</v>
      </c>
      <c r="O28641" s="57">
        <v>7</v>
      </c>
      <c r="P28641" t="s">
        <v>22</v>
      </c>
    </row>
    <row r="28642" spans="12:16" x14ac:dyDescent="0.25">
      <c r="L28642" s="58">
        <v>42833.291666666664</v>
      </c>
      <c r="M28642" s="57">
        <v>2017</v>
      </c>
      <c r="N28642" s="57">
        <v>4</v>
      </c>
      <c r="O28642" s="57">
        <v>7</v>
      </c>
      <c r="P28642" t="s">
        <v>22</v>
      </c>
    </row>
    <row r="28643" spans="12:16" x14ac:dyDescent="0.25">
      <c r="L28643" s="58">
        <v>42833.333333333336</v>
      </c>
      <c r="M28643" s="57">
        <v>2017</v>
      </c>
      <c r="N28643" s="57">
        <v>4</v>
      </c>
      <c r="O28643" s="57">
        <v>7</v>
      </c>
      <c r="P28643" t="s">
        <v>22</v>
      </c>
    </row>
    <row r="28644" spans="12:16" x14ac:dyDescent="0.25">
      <c r="L28644" s="58">
        <v>42833.375</v>
      </c>
      <c r="M28644" s="57">
        <v>2017</v>
      </c>
      <c r="N28644" s="57">
        <v>4</v>
      </c>
      <c r="O28644" s="57">
        <v>7</v>
      </c>
      <c r="P28644" t="s">
        <v>22</v>
      </c>
    </row>
    <row r="28645" spans="12:16" x14ac:dyDescent="0.25">
      <c r="L28645" s="58">
        <v>42833.416666666664</v>
      </c>
      <c r="M28645" s="57">
        <v>2017</v>
      </c>
      <c r="N28645" s="57">
        <v>4</v>
      </c>
      <c r="O28645" s="57">
        <v>7</v>
      </c>
      <c r="P28645" t="s">
        <v>22</v>
      </c>
    </row>
    <row r="28646" spans="12:16" x14ac:dyDescent="0.25">
      <c r="L28646" s="58">
        <v>42833.458333333336</v>
      </c>
      <c r="M28646" s="57">
        <v>2017</v>
      </c>
      <c r="N28646" s="57">
        <v>4</v>
      </c>
      <c r="O28646" s="57">
        <v>7</v>
      </c>
      <c r="P28646" t="s">
        <v>22</v>
      </c>
    </row>
    <row r="28647" spans="12:16" x14ac:dyDescent="0.25">
      <c r="L28647" s="58">
        <v>42833.5</v>
      </c>
      <c r="M28647" s="57">
        <v>2017</v>
      </c>
      <c r="N28647" s="57">
        <v>4</v>
      </c>
      <c r="O28647" s="57">
        <v>7</v>
      </c>
      <c r="P28647" t="s">
        <v>22</v>
      </c>
    </row>
    <row r="28648" spans="12:16" x14ac:dyDescent="0.25">
      <c r="L28648" s="58">
        <v>42833.541666666664</v>
      </c>
      <c r="M28648" s="57">
        <v>2017</v>
      </c>
      <c r="N28648" s="57">
        <v>4</v>
      </c>
      <c r="O28648" s="57">
        <v>7</v>
      </c>
      <c r="P28648" t="s">
        <v>22</v>
      </c>
    </row>
    <row r="28649" spans="12:16" x14ac:dyDescent="0.25">
      <c r="L28649" s="58">
        <v>42833.583333333336</v>
      </c>
      <c r="M28649" s="57">
        <v>2017</v>
      </c>
      <c r="N28649" s="57">
        <v>4</v>
      </c>
      <c r="O28649" s="57">
        <v>7</v>
      </c>
      <c r="P28649" t="s">
        <v>22</v>
      </c>
    </row>
    <row r="28650" spans="12:16" x14ac:dyDescent="0.25">
      <c r="L28650" s="58">
        <v>42833.625</v>
      </c>
      <c r="M28650" s="57">
        <v>2017</v>
      </c>
      <c r="N28650" s="57">
        <v>4</v>
      </c>
      <c r="O28650" s="57">
        <v>7</v>
      </c>
      <c r="P28650" t="s">
        <v>22</v>
      </c>
    </row>
    <row r="28651" spans="12:16" x14ac:dyDescent="0.25">
      <c r="L28651" s="58">
        <v>42833.666666666664</v>
      </c>
      <c r="M28651" s="57">
        <v>2017</v>
      </c>
      <c r="N28651" s="57">
        <v>4</v>
      </c>
      <c r="O28651" s="57">
        <v>7</v>
      </c>
      <c r="P28651" t="s">
        <v>22</v>
      </c>
    </row>
    <row r="28652" spans="12:16" x14ac:dyDescent="0.25">
      <c r="L28652" s="58">
        <v>42833.708333333336</v>
      </c>
      <c r="M28652" s="57">
        <v>2017</v>
      </c>
      <c r="N28652" s="57">
        <v>4</v>
      </c>
      <c r="O28652" s="57">
        <v>7</v>
      </c>
      <c r="P28652" t="s">
        <v>22</v>
      </c>
    </row>
    <row r="28653" spans="12:16" x14ac:dyDescent="0.25">
      <c r="L28653" s="58">
        <v>42833.75</v>
      </c>
      <c r="M28653" s="57">
        <v>2017</v>
      </c>
      <c r="N28653" s="57">
        <v>4</v>
      </c>
      <c r="O28653" s="57">
        <v>7</v>
      </c>
      <c r="P28653" t="s">
        <v>22</v>
      </c>
    </row>
    <row r="28654" spans="12:16" x14ac:dyDescent="0.25">
      <c r="L28654" s="58">
        <v>42833.791666666664</v>
      </c>
      <c r="M28654" s="57">
        <v>2017</v>
      </c>
      <c r="N28654" s="57">
        <v>4</v>
      </c>
      <c r="O28654" s="57">
        <v>7</v>
      </c>
      <c r="P28654" t="s">
        <v>22</v>
      </c>
    </row>
    <row r="28655" spans="12:16" x14ac:dyDescent="0.25">
      <c r="L28655" s="58">
        <v>42833.833333333336</v>
      </c>
      <c r="M28655" s="57">
        <v>2017</v>
      </c>
      <c r="N28655" s="57">
        <v>4</v>
      </c>
      <c r="O28655" s="57">
        <v>7</v>
      </c>
      <c r="P28655" t="s">
        <v>22</v>
      </c>
    </row>
    <row r="28656" spans="12:16" x14ac:dyDescent="0.25">
      <c r="L28656" s="58">
        <v>42833.875</v>
      </c>
      <c r="M28656" s="57">
        <v>2017</v>
      </c>
      <c r="N28656" s="57">
        <v>4</v>
      </c>
      <c r="O28656" s="57">
        <v>7</v>
      </c>
      <c r="P28656" t="s">
        <v>22</v>
      </c>
    </row>
    <row r="28657" spans="12:16" x14ac:dyDescent="0.25">
      <c r="L28657" s="58">
        <v>42833.916666666664</v>
      </c>
      <c r="M28657" s="57">
        <v>2017</v>
      </c>
      <c r="N28657" s="57">
        <v>4</v>
      </c>
      <c r="O28657" s="57">
        <v>7</v>
      </c>
      <c r="P28657" t="s">
        <v>22</v>
      </c>
    </row>
    <row r="28658" spans="12:16" x14ac:dyDescent="0.25">
      <c r="L28658" s="58">
        <v>42833.958333333336</v>
      </c>
      <c r="M28658" s="57">
        <v>2017</v>
      </c>
      <c r="N28658" s="57">
        <v>4</v>
      </c>
      <c r="O28658" s="57">
        <v>7</v>
      </c>
      <c r="P28658" t="s">
        <v>22</v>
      </c>
    </row>
    <row r="28659" spans="12:16" x14ac:dyDescent="0.25">
      <c r="L28659" s="58">
        <v>42834</v>
      </c>
      <c r="M28659" s="57">
        <v>2017</v>
      </c>
      <c r="N28659" s="57">
        <v>4</v>
      </c>
      <c r="O28659" s="57">
        <v>1</v>
      </c>
      <c r="P28659" t="s">
        <v>22</v>
      </c>
    </row>
    <row r="28660" spans="12:16" x14ac:dyDescent="0.25">
      <c r="L28660" s="58">
        <v>42834.041666666664</v>
      </c>
      <c r="M28660" s="57">
        <v>2017</v>
      </c>
      <c r="N28660" s="57">
        <v>4</v>
      </c>
      <c r="O28660" s="57">
        <v>1</v>
      </c>
      <c r="P28660" t="s">
        <v>22</v>
      </c>
    </row>
    <row r="28661" spans="12:16" x14ac:dyDescent="0.25">
      <c r="L28661" s="58">
        <v>42834.083333333336</v>
      </c>
      <c r="M28661" s="57">
        <v>2017</v>
      </c>
      <c r="N28661" s="57">
        <v>4</v>
      </c>
      <c r="O28661" s="57">
        <v>1</v>
      </c>
      <c r="P28661" t="s">
        <v>22</v>
      </c>
    </row>
    <row r="28662" spans="12:16" x14ac:dyDescent="0.25">
      <c r="L28662" s="58">
        <v>42834.125</v>
      </c>
      <c r="M28662" s="57">
        <v>2017</v>
      </c>
      <c r="N28662" s="57">
        <v>4</v>
      </c>
      <c r="O28662" s="57">
        <v>1</v>
      </c>
      <c r="P28662" t="s">
        <v>22</v>
      </c>
    </row>
    <row r="28663" spans="12:16" x14ac:dyDescent="0.25">
      <c r="L28663" s="58">
        <v>42834.166666666664</v>
      </c>
      <c r="M28663" s="57">
        <v>2017</v>
      </c>
      <c r="N28663" s="57">
        <v>4</v>
      </c>
      <c r="O28663" s="57">
        <v>1</v>
      </c>
      <c r="P28663" t="s">
        <v>22</v>
      </c>
    </row>
    <row r="28664" spans="12:16" x14ac:dyDescent="0.25">
      <c r="L28664" s="58">
        <v>42834.208333333336</v>
      </c>
      <c r="M28664" s="57">
        <v>2017</v>
      </c>
      <c r="N28664" s="57">
        <v>4</v>
      </c>
      <c r="O28664" s="57">
        <v>1</v>
      </c>
      <c r="P28664" t="s">
        <v>22</v>
      </c>
    </row>
    <row r="28665" spans="12:16" x14ac:dyDescent="0.25">
      <c r="L28665" s="58">
        <v>42834.25</v>
      </c>
      <c r="M28665" s="57">
        <v>2017</v>
      </c>
      <c r="N28665" s="57">
        <v>4</v>
      </c>
      <c r="O28665" s="57">
        <v>1</v>
      </c>
      <c r="P28665" t="s">
        <v>22</v>
      </c>
    </row>
    <row r="28666" spans="12:16" x14ac:dyDescent="0.25">
      <c r="L28666" s="58">
        <v>42834.291666666664</v>
      </c>
      <c r="M28666" s="57">
        <v>2017</v>
      </c>
      <c r="N28666" s="57">
        <v>4</v>
      </c>
      <c r="O28666" s="57">
        <v>1</v>
      </c>
      <c r="P28666" t="s">
        <v>22</v>
      </c>
    </row>
    <row r="28667" spans="12:16" x14ac:dyDescent="0.25">
      <c r="L28667" s="58">
        <v>42834.333333333336</v>
      </c>
      <c r="M28667" s="57">
        <v>2017</v>
      </c>
      <c r="N28667" s="57">
        <v>4</v>
      </c>
      <c r="O28667" s="57">
        <v>1</v>
      </c>
      <c r="P28667" t="s">
        <v>22</v>
      </c>
    </row>
    <row r="28668" spans="12:16" x14ac:dyDescent="0.25">
      <c r="L28668" s="58">
        <v>42834.375</v>
      </c>
      <c r="M28668" s="57">
        <v>2017</v>
      </c>
      <c r="N28668" s="57">
        <v>4</v>
      </c>
      <c r="O28668" s="57">
        <v>1</v>
      </c>
      <c r="P28668" t="s">
        <v>22</v>
      </c>
    </row>
    <row r="28669" spans="12:16" x14ac:dyDescent="0.25">
      <c r="L28669" s="58">
        <v>42834.416666666664</v>
      </c>
      <c r="M28669" s="57">
        <v>2017</v>
      </c>
      <c r="N28669" s="57">
        <v>4</v>
      </c>
      <c r="O28669" s="57">
        <v>1</v>
      </c>
      <c r="P28669" t="s">
        <v>22</v>
      </c>
    </row>
    <row r="28670" spans="12:16" x14ac:dyDescent="0.25">
      <c r="L28670" s="58">
        <v>42834.458333333336</v>
      </c>
      <c r="M28670" s="57">
        <v>2017</v>
      </c>
      <c r="N28670" s="57">
        <v>4</v>
      </c>
      <c r="O28670" s="57">
        <v>1</v>
      </c>
      <c r="P28670" t="s">
        <v>22</v>
      </c>
    </row>
    <row r="28671" spans="12:16" x14ac:dyDescent="0.25">
      <c r="L28671" s="58">
        <v>42834.5</v>
      </c>
      <c r="M28671" s="57">
        <v>2017</v>
      </c>
      <c r="N28671" s="57">
        <v>4</v>
      </c>
      <c r="O28671" s="57">
        <v>1</v>
      </c>
      <c r="P28671" t="s">
        <v>22</v>
      </c>
    </row>
    <row r="28672" spans="12:16" x14ac:dyDescent="0.25">
      <c r="L28672" s="58">
        <v>42834.541666666664</v>
      </c>
      <c r="M28672" s="57">
        <v>2017</v>
      </c>
      <c r="N28672" s="57">
        <v>4</v>
      </c>
      <c r="O28672" s="57">
        <v>1</v>
      </c>
      <c r="P28672" t="s">
        <v>22</v>
      </c>
    </row>
    <row r="28673" spans="12:16" x14ac:dyDescent="0.25">
      <c r="L28673" s="58">
        <v>42834.583333333336</v>
      </c>
      <c r="M28673" s="57">
        <v>2017</v>
      </c>
      <c r="N28673" s="57">
        <v>4</v>
      </c>
      <c r="O28673" s="57">
        <v>1</v>
      </c>
      <c r="P28673" t="s">
        <v>22</v>
      </c>
    </row>
    <row r="28674" spans="12:16" x14ac:dyDescent="0.25">
      <c r="L28674" s="58">
        <v>42834.625</v>
      </c>
      <c r="M28674" s="57">
        <v>2017</v>
      </c>
      <c r="N28674" s="57">
        <v>4</v>
      </c>
      <c r="O28674" s="57">
        <v>1</v>
      </c>
      <c r="P28674" t="s">
        <v>22</v>
      </c>
    </row>
    <row r="28675" spans="12:16" x14ac:dyDescent="0.25">
      <c r="L28675" s="58">
        <v>42834.666666666664</v>
      </c>
      <c r="M28675" s="57">
        <v>2017</v>
      </c>
      <c r="N28675" s="57">
        <v>4</v>
      </c>
      <c r="O28675" s="57">
        <v>1</v>
      </c>
      <c r="P28675" t="s">
        <v>22</v>
      </c>
    </row>
    <row r="28676" spans="12:16" x14ac:dyDescent="0.25">
      <c r="L28676" s="58">
        <v>42834.708333333336</v>
      </c>
      <c r="M28676" s="57">
        <v>2017</v>
      </c>
      <c r="N28676" s="57">
        <v>4</v>
      </c>
      <c r="O28676" s="57">
        <v>1</v>
      </c>
      <c r="P28676" t="s">
        <v>22</v>
      </c>
    </row>
    <row r="28677" spans="12:16" x14ac:dyDescent="0.25">
      <c r="L28677" s="58">
        <v>42834.75</v>
      </c>
      <c r="M28677" s="57">
        <v>2017</v>
      </c>
      <c r="N28677" s="57">
        <v>4</v>
      </c>
      <c r="O28677" s="57">
        <v>1</v>
      </c>
      <c r="P28677" t="s">
        <v>22</v>
      </c>
    </row>
    <row r="28678" spans="12:16" x14ac:dyDescent="0.25">
      <c r="L28678" s="58">
        <v>42834.791666666664</v>
      </c>
      <c r="M28678" s="57">
        <v>2017</v>
      </c>
      <c r="N28678" s="57">
        <v>4</v>
      </c>
      <c r="O28678" s="57">
        <v>1</v>
      </c>
      <c r="P28678" t="s">
        <v>22</v>
      </c>
    </row>
    <row r="28679" spans="12:16" x14ac:dyDescent="0.25">
      <c r="L28679" s="58">
        <v>42834.833333333336</v>
      </c>
      <c r="M28679" s="57">
        <v>2017</v>
      </c>
      <c r="N28679" s="57">
        <v>4</v>
      </c>
      <c r="O28679" s="57">
        <v>1</v>
      </c>
      <c r="P28679" t="s">
        <v>22</v>
      </c>
    </row>
    <row r="28680" spans="12:16" x14ac:dyDescent="0.25">
      <c r="L28680" s="58">
        <v>42834.875</v>
      </c>
      <c r="M28680" s="57">
        <v>2017</v>
      </c>
      <c r="N28680" s="57">
        <v>4</v>
      </c>
      <c r="O28680" s="57">
        <v>1</v>
      </c>
      <c r="P28680" t="s">
        <v>22</v>
      </c>
    </row>
    <row r="28681" spans="12:16" x14ac:dyDescent="0.25">
      <c r="L28681" s="58">
        <v>42834.916666666664</v>
      </c>
      <c r="M28681" s="57">
        <v>2017</v>
      </c>
      <c r="N28681" s="57">
        <v>4</v>
      </c>
      <c r="O28681" s="57">
        <v>1</v>
      </c>
      <c r="P28681" t="s">
        <v>22</v>
      </c>
    </row>
    <row r="28682" spans="12:16" x14ac:dyDescent="0.25">
      <c r="L28682" s="58">
        <v>42834.958333333336</v>
      </c>
      <c r="M28682" s="57">
        <v>2017</v>
      </c>
      <c r="N28682" s="57">
        <v>4</v>
      </c>
      <c r="O28682" s="57">
        <v>1</v>
      </c>
      <c r="P28682" t="s">
        <v>22</v>
      </c>
    </row>
    <row r="28683" spans="12:16" x14ac:dyDescent="0.25">
      <c r="L28683" s="58">
        <v>42835</v>
      </c>
      <c r="M28683" s="57">
        <v>2017</v>
      </c>
      <c r="N28683" s="57">
        <v>4</v>
      </c>
      <c r="O28683" s="57">
        <v>2</v>
      </c>
      <c r="P28683" t="s">
        <v>22</v>
      </c>
    </row>
    <row r="28684" spans="12:16" x14ac:dyDescent="0.25">
      <c r="L28684" s="58">
        <v>42835.041666666664</v>
      </c>
      <c r="M28684" s="57">
        <v>2017</v>
      </c>
      <c r="N28684" s="57">
        <v>4</v>
      </c>
      <c r="O28684" s="57">
        <v>2</v>
      </c>
      <c r="P28684" t="s">
        <v>22</v>
      </c>
    </row>
    <row r="28685" spans="12:16" x14ac:dyDescent="0.25">
      <c r="L28685" s="58">
        <v>42835.083333333336</v>
      </c>
      <c r="M28685" s="57">
        <v>2017</v>
      </c>
      <c r="N28685" s="57">
        <v>4</v>
      </c>
      <c r="O28685" s="57">
        <v>2</v>
      </c>
      <c r="P28685" t="s">
        <v>22</v>
      </c>
    </row>
    <row r="28686" spans="12:16" x14ac:dyDescent="0.25">
      <c r="L28686" s="58">
        <v>42835.125</v>
      </c>
      <c r="M28686" s="57">
        <v>2017</v>
      </c>
      <c r="N28686" s="57">
        <v>4</v>
      </c>
      <c r="O28686" s="57">
        <v>2</v>
      </c>
      <c r="P28686" t="s">
        <v>22</v>
      </c>
    </row>
    <row r="28687" spans="12:16" x14ac:dyDescent="0.25">
      <c r="L28687" s="58">
        <v>42835.166666666664</v>
      </c>
      <c r="M28687" s="57">
        <v>2017</v>
      </c>
      <c r="N28687" s="57">
        <v>4</v>
      </c>
      <c r="O28687" s="57">
        <v>2</v>
      </c>
      <c r="P28687" t="s">
        <v>22</v>
      </c>
    </row>
    <row r="28688" spans="12:16" x14ac:dyDescent="0.25">
      <c r="L28688" s="58">
        <v>42835.208333333336</v>
      </c>
      <c r="M28688" s="57">
        <v>2017</v>
      </c>
      <c r="N28688" s="57">
        <v>4</v>
      </c>
      <c r="O28688" s="57">
        <v>2</v>
      </c>
      <c r="P28688" t="s">
        <v>22</v>
      </c>
    </row>
    <row r="28689" spans="12:16" x14ac:dyDescent="0.25">
      <c r="L28689" s="58">
        <v>42835.25</v>
      </c>
      <c r="M28689" s="57">
        <v>2017</v>
      </c>
      <c r="N28689" s="57">
        <v>4</v>
      </c>
      <c r="O28689" s="57">
        <v>2</v>
      </c>
      <c r="P28689" t="s">
        <v>23</v>
      </c>
    </row>
    <row r="28690" spans="12:16" x14ac:dyDescent="0.25">
      <c r="L28690" s="58">
        <v>42835.291666666664</v>
      </c>
      <c r="M28690" s="57">
        <v>2017</v>
      </c>
      <c r="N28690" s="57">
        <v>4</v>
      </c>
      <c r="O28690" s="57">
        <v>2</v>
      </c>
      <c r="P28690" t="s">
        <v>23</v>
      </c>
    </row>
    <row r="28691" spans="12:16" x14ac:dyDescent="0.25">
      <c r="L28691" s="58">
        <v>42835.333333333336</v>
      </c>
      <c r="M28691" s="57">
        <v>2017</v>
      </c>
      <c r="N28691" s="57">
        <v>4</v>
      </c>
      <c r="O28691" s="57">
        <v>2</v>
      </c>
      <c r="P28691" t="s">
        <v>23</v>
      </c>
    </row>
    <row r="28692" spans="12:16" x14ac:dyDescent="0.25">
      <c r="L28692" s="58">
        <v>42835.375</v>
      </c>
      <c r="M28692" s="57">
        <v>2017</v>
      </c>
      <c r="N28692" s="57">
        <v>4</v>
      </c>
      <c r="O28692" s="57">
        <v>2</v>
      </c>
      <c r="P28692" t="s">
        <v>23</v>
      </c>
    </row>
    <row r="28693" spans="12:16" x14ac:dyDescent="0.25">
      <c r="L28693" s="58">
        <v>42835.416666666664</v>
      </c>
      <c r="M28693" s="57">
        <v>2017</v>
      </c>
      <c r="N28693" s="57">
        <v>4</v>
      </c>
      <c r="O28693" s="57">
        <v>2</v>
      </c>
      <c r="P28693" t="s">
        <v>23</v>
      </c>
    </row>
    <row r="28694" spans="12:16" x14ac:dyDescent="0.25">
      <c r="L28694" s="58">
        <v>42835.458333333336</v>
      </c>
      <c r="M28694" s="57">
        <v>2017</v>
      </c>
      <c r="N28694" s="57">
        <v>4</v>
      </c>
      <c r="O28694" s="57">
        <v>2</v>
      </c>
      <c r="P28694" t="s">
        <v>23</v>
      </c>
    </row>
    <row r="28695" spans="12:16" x14ac:dyDescent="0.25">
      <c r="L28695" s="58">
        <v>42835.5</v>
      </c>
      <c r="M28695" s="57">
        <v>2017</v>
      </c>
      <c r="N28695" s="57">
        <v>4</v>
      </c>
      <c r="O28695" s="57">
        <v>2</v>
      </c>
      <c r="P28695" t="s">
        <v>23</v>
      </c>
    </row>
    <row r="28696" spans="12:16" x14ac:dyDescent="0.25">
      <c r="L28696" s="58">
        <v>42835.541666666664</v>
      </c>
      <c r="M28696" s="57">
        <v>2017</v>
      </c>
      <c r="N28696" s="57">
        <v>4</v>
      </c>
      <c r="O28696" s="57">
        <v>2</v>
      </c>
      <c r="P28696" t="s">
        <v>23</v>
      </c>
    </row>
    <row r="28697" spans="12:16" x14ac:dyDescent="0.25">
      <c r="L28697" s="58">
        <v>42835.583333333336</v>
      </c>
      <c r="M28697" s="57">
        <v>2017</v>
      </c>
      <c r="N28697" s="57">
        <v>4</v>
      </c>
      <c r="O28697" s="57">
        <v>2</v>
      </c>
      <c r="P28697" t="s">
        <v>23</v>
      </c>
    </row>
    <row r="28698" spans="12:16" x14ac:dyDescent="0.25">
      <c r="L28698" s="58">
        <v>42835.625</v>
      </c>
      <c r="M28698" s="57">
        <v>2017</v>
      </c>
      <c r="N28698" s="57">
        <v>4</v>
      </c>
      <c r="O28698" s="57">
        <v>2</v>
      </c>
      <c r="P28698" t="s">
        <v>23</v>
      </c>
    </row>
    <row r="28699" spans="12:16" x14ac:dyDescent="0.25">
      <c r="L28699" s="58">
        <v>42835.666666666664</v>
      </c>
      <c r="M28699" s="57">
        <v>2017</v>
      </c>
      <c r="N28699" s="57">
        <v>4</v>
      </c>
      <c r="O28699" s="57">
        <v>2</v>
      </c>
      <c r="P28699" t="s">
        <v>23</v>
      </c>
    </row>
    <row r="28700" spans="12:16" x14ac:dyDescent="0.25">
      <c r="L28700" s="58">
        <v>42835.708333333336</v>
      </c>
      <c r="M28700" s="57">
        <v>2017</v>
      </c>
      <c r="N28700" s="57">
        <v>4</v>
      </c>
      <c r="O28700" s="57">
        <v>2</v>
      </c>
      <c r="P28700" t="s">
        <v>23</v>
      </c>
    </row>
    <row r="28701" spans="12:16" x14ac:dyDescent="0.25">
      <c r="L28701" s="58">
        <v>42835.75</v>
      </c>
      <c r="M28701" s="57">
        <v>2017</v>
      </c>
      <c r="N28701" s="57">
        <v>4</v>
      </c>
      <c r="O28701" s="57">
        <v>2</v>
      </c>
      <c r="P28701" t="s">
        <v>23</v>
      </c>
    </row>
    <row r="28702" spans="12:16" x14ac:dyDescent="0.25">
      <c r="L28702" s="58">
        <v>42835.791666666664</v>
      </c>
      <c r="M28702" s="57">
        <v>2017</v>
      </c>
      <c r="N28702" s="57">
        <v>4</v>
      </c>
      <c r="O28702" s="57">
        <v>2</v>
      </c>
      <c r="P28702" t="s">
        <v>23</v>
      </c>
    </row>
    <row r="28703" spans="12:16" x14ac:dyDescent="0.25">
      <c r="L28703" s="58">
        <v>42835.833333333336</v>
      </c>
      <c r="M28703" s="57">
        <v>2017</v>
      </c>
      <c r="N28703" s="57">
        <v>4</v>
      </c>
      <c r="O28703" s="57">
        <v>2</v>
      </c>
      <c r="P28703" t="s">
        <v>23</v>
      </c>
    </row>
    <row r="28704" spans="12:16" x14ac:dyDescent="0.25">
      <c r="L28704" s="58">
        <v>42835.875</v>
      </c>
      <c r="M28704" s="57">
        <v>2017</v>
      </c>
      <c r="N28704" s="57">
        <v>4</v>
      </c>
      <c r="O28704" s="57">
        <v>2</v>
      </c>
      <c r="P28704" t="s">
        <v>23</v>
      </c>
    </row>
    <row r="28705" spans="12:16" x14ac:dyDescent="0.25">
      <c r="L28705" s="58">
        <v>42835.916666666664</v>
      </c>
      <c r="M28705" s="57">
        <v>2017</v>
      </c>
      <c r="N28705" s="57">
        <v>4</v>
      </c>
      <c r="O28705" s="57">
        <v>2</v>
      </c>
      <c r="P28705" t="s">
        <v>22</v>
      </c>
    </row>
    <row r="28706" spans="12:16" x14ac:dyDescent="0.25">
      <c r="L28706" s="58">
        <v>42835.958333333336</v>
      </c>
      <c r="M28706" s="57">
        <v>2017</v>
      </c>
      <c r="N28706" s="57">
        <v>4</v>
      </c>
      <c r="O28706" s="57">
        <v>2</v>
      </c>
      <c r="P28706" t="s">
        <v>22</v>
      </c>
    </row>
    <row r="28707" spans="12:16" x14ac:dyDescent="0.25">
      <c r="L28707" s="58">
        <v>42836</v>
      </c>
      <c r="M28707" s="57">
        <v>2017</v>
      </c>
      <c r="N28707" s="57">
        <v>4</v>
      </c>
      <c r="O28707" s="57">
        <v>3</v>
      </c>
      <c r="P28707" t="s">
        <v>22</v>
      </c>
    </row>
    <row r="28708" spans="12:16" x14ac:dyDescent="0.25">
      <c r="L28708" s="58">
        <v>42836.041666666664</v>
      </c>
      <c r="M28708" s="57">
        <v>2017</v>
      </c>
      <c r="N28708" s="57">
        <v>4</v>
      </c>
      <c r="O28708" s="57">
        <v>3</v>
      </c>
      <c r="P28708" t="s">
        <v>22</v>
      </c>
    </row>
    <row r="28709" spans="12:16" x14ac:dyDescent="0.25">
      <c r="L28709" s="58">
        <v>42836.083333333336</v>
      </c>
      <c r="M28709" s="57">
        <v>2017</v>
      </c>
      <c r="N28709" s="57">
        <v>4</v>
      </c>
      <c r="O28709" s="57">
        <v>3</v>
      </c>
      <c r="P28709" t="s">
        <v>22</v>
      </c>
    </row>
    <row r="28710" spans="12:16" x14ac:dyDescent="0.25">
      <c r="L28710" s="58">
        <v>42836.125</v>
      </c>
      <c r="M28710" s="57">
        <v>2017</v>
      </c>
      <c r="N28710" s="57">
        <v>4</v>
      </c>
      <c r="O28710" s="57">
        <v>3</v>
      </c>
      <c r="P28710" t="s">
        <v>22</v>
      </c>
    </row>
    <row r="28711" spans="12:16" x14ac:dyDescent="0.25">
      <c r="L28711" s="58">
        <v>42836.166666666664</v>
      </c>
      <c r="M28711" s="57">
        <v>2017</v>
      </c>
      <c r="N28711" s="57">
        <v>4</v>
      </c>
      <c r="O28711" s="57">
        <v>3</v>
      </c>
      <c r="P28711" t="s">
        <v>22</v>
      </c>
    </row>
    <row r="28712" spans="12:16" x14ac:dyDescent="0.25">
      <c r="L28712" s="58">
        <v>42836.208333333336</v>
      </c>
      <c r="M28712" s="57">
        <v>2017</v>
      </c>
      <c r="N28712" s="57">
        <v>4</v>
      </c>
      <c r="O28712" s="57">
        <v>3</v>
      </c>
      <c r="P28712" t="s">
        <v>22</v>
      </c>
    </row>
    <row r="28713" spans="12:16" x14ac:dyDescent="0.25">
      <c r="L28713" s="58">
        <v>42836.25</v>
      </c>
      <c r="M28713" s="57">
        <v>2017</v>
      </c>
      <c r="N28713" s="57">
        <v>4</v>
      </c>
      <c r="O28713" s="57">
        <v>3</v>
      </c>
      <c r="P28713" t="s">
        <v>23</v>
      </c>
    </row>
    <row r="28714" spans="12:16" x14ac:dyDescent="0.25">
      <c r="L28714" s="58">
        <v>42836.291666666664</v>
      </c>
      <c r="M28714" s="57">
        <v>2017</v>
      </c>
      <c r="N28714" s="57">
        <v>4</v>
      </c>
      <c r="O28714" s="57">
        <v>3</v>
      </c>
      <c r="P28714" t="s">
        <v>23</v>
      </c>
    </row>
    <row r="28715" spans="12:16" x14ac:dyDescent="0.25">
      <c r="L28715" s="58">
        <v>42836.333333333336</v>
      </c>
      <c r="M28715" s="57">
        <v>2017</v>
      </c>
      <c r="N28715" s="57">
        <v>4</v>
      </c>
      <c r="O28715" s="57">
        <v>3</v>
      </c>
      <c r="P28715" t="s">
        <v>23</v>
      </c>
    </row>
    <row r="28716" spans="12:16" x14ac:dyDescent="0.25">
      <c r="L28716" s="58">
        <v>42836.375</v>
      </c>
      <c r="M28716" s="57">
        <v>2017</v>
      </c>
      <c r="N28716" s="57">
        <v>4</v>
      </c>
      <c r="O28716" s="57">
        <v>3</v>
      </c>
      <c r="P28716" t="s">
        <v>23</v>
      </c>
    </row>
    <row r="28717" spans="12:16" x14ac:dyDescent="0.25">
      <c r="L28717" s="58">
        <v>42836.416666666664</v>
      </c>
      <c r="M28717" s="57">
        <v>2017</v>
      </c>
      <c r="N28717" s="57">
        <v>4</v>
      </c>
      <c r="O28717" s="57">
        <v>3</v>
      </c>
      <c r="P28717" t="s">
        <v>23</v>
      </c>
    </row>
    <row r="28718" spans="12:16" x14ac:dyDescent="0.25">
      <c r="L28718" s="58">
        <v>42836.458333333336</v>
      </c>
      <c r="M28718" s="57">
        <v>2017</v>
      </c>
      <c r="N28718" s="57">
        <v>4</v>
      </c>
      <c r="O28718" s="57">
        <v>3</v>
      </c>
      <c r="P28718" t="s">
        <v>23</v>
      </c>
    </row>
    <row r="28719" spans="12:16" x14ac:dyDescent="0.25">
      <c r="L28719" s="58">
        <v>42836.5</v>
      </c>
      <c r="M28719" s="57">
        <v>2017</v>
      </c>
      <c r="N28719" s="57">
        <v>4</v>
      </c>
      <c r="O28719" s="57">
        <v>3</v>
      </c>
      <c r="P28719" t="s">
        <v>23</v>
      </c>
    </row>
    <row r="28720" spans="12:16" x14ac:dyDescent="0.25">
      <c r="L28720" s="58">
        <v>42836.541666666664</v>
      </c>
      <c r="M28720" s="57">
        <v>2017</v>
      </c>
      <c r="N28720" s="57">
        <v>4</v>
      </c>
      <c r="O28720" s="57">
        <v>3</v>
      </c>
      <c r="P28720" t="s">
        <v>23</v>
      </c>
    </row>
    <row r="28721" spans="12:16" x14ac:dyDescent="0.25">
      <c r="L28721" s="58">
        <v>42836.583333333336</v>
      </c>
      <c r="M28721" s="57">
        <v>2017</v>
      </c>
      <c r="N28721" s="57">
        <v>4</v>
      </c>
      <c r="O28721" s="57">
        <v>3</v>
      </c>
      <c r="P28721" t="s">
        <v>23</v>
      </c>
    </row>
    <row r="28722" spans="12:16" x14ac:dyDescent="0.25">
      <c r="L28722" s="58">
        <v>42836.625</v>
      </c>
      <c r="M28722" s="57">
        <v>2017</v>
      </c>
      <c r="N28722" s="57">
        <v>4</v>
      </c>
      <c r="O28722" s="57">
        <v>3</v>
      </c>
      <c r="P28722" t="s">
        <v>23</v>
      </c>
    </row>
    <row r="28723" spans="12:16" x14ac:dyDescent="0.25">
      <c r="L28723" s="58">
        <v>42836.666666666664</v>
      </c>
      <c r="M28723" s="57">
        <v>2017</v>
      </c>
      <c r="N28723" s="57">
        <v>4</v>
      </c>
      <c r="O28723" s="57">
        <v>3</v>
      </c>
      <c r="P28723" t="s">
        <v>23</v>
      </c>
    </row>
    <row r="28724" spans="12:16" x14ac:dyDescent="0.25">
      <c r="L28724" s="58">
        <v>42836.708333333336</v>
      </c>
      <c r="M28724" s="57">
        <v>2017</v>
      </c>
      <c r="N28724" s="57">
        <v>4</v>
      </c>
      <c r="O28724" s="57">
        <v>3</v>
      </c>
      <c r="P28724" t="s">
        <v>23</v>
      </c>
    </row>
    <row r="28725" spans="12:16" x14ac:dyDescent="0.25">
      <c r="L28725" s="58">
        <v>42836.75</v>
      </c>
      <c r="M28725" s="57">
        <v>2017</v>
      </c>
      <c r="N28725" s="57">
        <v>4</v>
      </c>
      <c r="O28725" s="57">
        <v>3</v>
      </c>
      <c r="P28725" t="s">
        <v>23</v>
      </c>
    </row>
    <row r="28726" spans="12:16" x14ac:dyDescent="0.25">
      <c r="L28726" s="58">
        <v>42836.791666666664</v>
      </c>
      <c r="M28726" s="57">
        <v>2017</v>
      </c>
      <c r="N28726" s="57">
        <v>4</v>
      </c>
      <c r="O28726" s="57">
        <v>3</v>
      </c>
      <c r="P28726" t="s">
        <v>23</v>
      </c>
    </row>
    <row r="28727" spans="12:16" x14ac:dyDescent="0.25">
      <c r="L28727" s="58">
        <v>42836.833333333336</v>
      </c>
      <c r="M28727" s="57">
        <v>2017</v>
      </c>
      <c r="N28727" s="57">
        <v>4</v>
      </c>
      <c r="O28727" s="57">
        <v>3</v>
      </c>
      <c r="P28727" t="s">
        <v>23</v>
      </c>
    </row>
    <row r="28728" spans="12:16" x14ac:dyDescent="0.25">
      <c r="L28728" s="58">
        <v>42836.875</v>
      </c>
      <c r="M28728" s="57">
        <v>2017</v>
      </c>
      <c r="N28728" s="57">
        <v>4</v>
      </c>
      <c r="O28728" s="57">
        <v>3</v>
      </c>
      <c r="P28728" t="s">
        <v>23</v>
      </c>
    </row>
    <row r="28729" spans="12:16" x14ac:dyDescent="0.25">
      <c r="L28729" s="58">
        <v>42836.916666666664</v>
      </c>
      <c r="M28729" s="57">
        <v>2017</v>
      </c>
      <c r="N28729" s="57">
        <v>4</v>
      </c>
      <c r="O28729" s="57">
        <v>3</v>
      </c>
      <c r="P28729" t="s">
        <v>22</v>
      </c>
    </row>
    <row r="28730" spans="12:16" x14ac:dyDescent="0.25">
      <c r="L28730" s="58">
        <v>42836.958333333336</v>
      </c>
      <c r="M28730" s="57">
        <v>2017</v>
      </c>
      <c r="N28730" s="57">
        <v>4</v>
      </c>
      <c r="O28730" s="57">
        <v>3</v>
      </c>
      <c r="P28730" t="s">
        <v>22</v>
      </c>
    </row>
    <row r="28731" spans="12:16" x14ac:dyDescent="0.25">
      <c r="L28731" s="58">
        <v>42837</v>
      </c>
      <c r="M28731" s="57">
        <v>2017</v>
      </c>
      <c r="N28731" s="57">
        <v>4</v>
      </c>
      <c r="O28731" s="57">
        <v>4</v>
      </c>
      <c r="P28731" t="s">
        <v>22</v>
      </c>
    </row>
    <row r="28732" spans="12:16" x14ac:dyDescent="0.25">
      <c r="L28732" s="58">
        <v>42837.041666666664</v>
      </c>
      <c r="M28732" s="57">
        <v>2017</v>
      </c>
      <c r="N28732" s="57">
        <v>4</v>
      </c>
      <c r="O28732" s="57">
        <v>4</v>
      </c>
      <c r="P28732" t="s">
        <v>22</v>
      </c>
    </row>
    <row r="28733" spans="12:16" x14ac:dyDescent="0.25">
      <c r="L28733" s="58">
        <v>42837.083333333336</v>
      </c>
      <c r="M28733" s="57">
        <v>2017</v>
      </c>
      <c r="N28733" s="57">
        <v>4</v>
      </c>
      <c r="O28733" s="57">
        <v>4</v>
      </c>
      <c r="P28733" t="s">
        <v>22</v>
      </c>
    </row>
    <row r="28734" spans="12:16" x14ac:dyDescent="0.25">
      <c r="L28734" s="58">
        <v>42837.125</v>
      </c>
      <c r="M28734" s="57">
        <v>2017</v>
      </c>
      <c r="N28734" s="57">
        <v>4</v>
      </c>
      <c r="O28734" s="57">
        <v>4</v>
      </c>
      <c r="P28734" t="s">
        <v>22</v>
      </c>
    </row>
    <row r="28735" spans="12:16" x14ac:dyDescent="0.25">
      <c r="L28735" s="58">
        <v>42837.166666666664</v>
      </c>
      <c r="M28735" s="57">
        <v>2017</v>
      </c>
      <c r="N28735" s="57">
        <v>4</v>
      </c>
      <c r="O28735" s="57">
        <v>4</v>
      </c>
      <c r="P28735" t="s">
        <v>22</v>
      </c>
    </row>
    <row r="28736" spans="12:16" x14ac:dyDescent="0.25">
      <c r="L28736" s="58">
        <v>42837.208333333336</v>
      </c>
      <c r="M28736" s="57">
        <v>2017</v>
      </c>
      <c r="N28736" s="57">
        <v>4</v>
      </c>
      <c r="O28736" s="57">
        <v>4</v>
      </c>
      <c r="P28736" t="s">
        <v>22</v>
      </c>
    </row>
    <row r="28737" spans="12:16" x14ac:dyDescent="0.25">
      <c r="L28737" s="58">
        <v>42837.25</v>
      </c>
      <c r="M28737" s="57">
        <v>2017</v>
      </c>
      <c r="N28737" s="57">
        <v>4</v>
      </c>
      <c r="O28737" s="57">
        <v>4</v>
      </c>
      <c r="P28737" t="s">
        <v>23</v>
      </c>
    </row>
    <row r="28738" spans="12:16" x14ac:dyDescent="0.25">
      <c r="L28738" s="58">
        <v>42837.291666666664</v>
      </c>
      <c r="M28738" s="57">
        <v>2017</v>
      </c>
      <c r="N28738" s="57">
        <v>4</v>
      </c>
      <c r="O28738" s="57">
        <v>4</v>
      </c>
      <c r="P28738" t="s">
        <v>23</v>
      </c>
    </row>
    <row r="28739" spans="12:16" x14ac:dyDescent="0.25">
      <c r="L28739" s="58">
        <v>42837.333333333336</v>
      </c>
      <c r="M28739" s="57">
        <v>2017</v>
      </c>
      <c r="N28739" s="57">
        <v>4</v>
      </c>
      <c r="O28739" s="57">
        <v>4</v>
      </c>
      <c r="P28739" t="s">
        <v>23</v>
      </c>
    </row>
    <row r="28740" spans="12:16" x14ac:dyDescent="0.25">
      <c r="L28740" s="58">
        <v>42837.375</v>
      </c>
      <c r="M28740" s="57">
        <v>2017</v>
      </c>
      <c r="N28740" s="57">
        <v>4</v>
      </c>
      <c r="O28740" s="57">
        <v>4</v>
      </c>
      <c r="P28740" t="s">
        <v>23</v>
      </c>
    </row>
    <row r="28741" spans="12:16" x14ac:dyDescent="0.25">
      <c r="L28741" s="58">
        <v>42837.416666666664</v>
      </c>
      <c r="M28741" s="57">
        <v>2017</v>
      </c>
      <c r="N28741" s="57">
        <v>4</v>
      </c>
      <c r="O28741" s="57">
        <v>4</v>
      </c>
      <c r="P28741" t="s">
        <v>23</v>
      </c>
    </row>
    <row r="28742" spans="12:16" x14ac:dyDescent="0.25">
      <c r="L28742" s="58">
        <v>42837.458333333336</v>
      </c>
      <c r="M28742" s="57">
        <v>2017</v>
      </c>
      <c r="N28742" s="57">
        <v>4</v>
      </c>
      <c r="O28742" s="57">
        <v>4</v>
      </c>
      <c r="P28742" t="s">
        <v>23</v>
      </c>
    </row>
    <row r="28743" spans="12:16" x14ac:dyDescent="0.25">
      <c r="L28743" s="58">
        <v>42837.5</v>
      </c>
      <c r="M28743" s="57">
        <v>2017</v>
      </c>
      <c r="N28743" s="57">
        <v>4</v>
      </c>
      <c r="O28743" s="57">
        <v>4</v>
      </c>
      <c r="P28743" t="s">
        <v>23</v>
      </c>
    </row>
    <row r="28744" spans="12:16" x14ac:dyDescent="0.25">
      <c r="L28744" s="58">
        <v>42837.541666666664</v>
      </c>
      <c r="M28744" s="57">
        <v>2017</v>
      </c>
      <c r="N28744" s="57">
        <v>4</v>
      </c>
      <c r="O28744" s="57">
        <v>4</v>
      </c>
      <c r="P28744" t="s">
        <v>23</v>
      </c>
    </row>
    <row r="28745" spans="12:16" x14ac:dyDescent="0.25">
      <c r="L28745" s="58">
        <v>42837.583333333336</v>
      </c>
      <c r="M28745" s="57">
        <v>2017</v>
      </c>
      <c r="N28745" s="57">
        <v>4</v>
      </c>
      <c r="O28745" s="57">
        <v>4</v>
      </c>
      <c r="P28745" t="s">
        <v>23</v>
      </c>
    </row>
    <row r="28746" spans="12:16" x14ac:dyDescent="0.25">
      <c r="L28746" s="58">
        <v>42837.625</v>
      </c>
      <c r="M28746" s="57">
        <v>2017</v>
      </c>
      <c r="N28746" s="57">
        <v>4</v>
      </c>
      <c r="O28746" s="57">
        <v>4</v>
      </c>
      <c r="P28746" t="s">
        <v>23</v>
      </c>
    </row>
    <row r="28747" spans="12:16" x14ac:dyDescent="0.25">
      <c r="L28747" s="58">
        <v>42837.666666666664</v>
      </c>
      <c r="M28747" s="57">
        <v>2017</v>
      </c>
      <c r="N28747" s="57">
        <v>4</v>
      </c>
      <c r="O28747" s="57">
        <v>4</v>
      </c>
      <c r="P28747" t="s">
        <v>23</v>
      </c>
    </row>
    <row r="28748" spans="12:16" x14ac:dyDescent="0.25">
      <c r="L28748" s="58">
        <v>42837.708333333336</v>
      </c>
      <c r="M28748" s="57">
        <v>2017</v>
      </c>
      <c r="N28748" s="57">
        <v>4</v>
      </c>
      <c r="O28748" s="57">
        <v>4</v>
      </c>
      <c r="P28748" t="s">
        <v>23</v>
      </c>
    </row>
    <row r="28749" spans="12:16" x14ac:dyDescent="0.25">
      <c r="L28749" s="58">
        <v>42837.75</v>
      </c>
      <c r="M28749" s="57">
        <v>2017</v>
      </c>
      <c r="N28749" s="57">
        <v>4</v>
      </c>
      <c r="O28749" s="57">
        <v>4</v>
      </c>
      <c r="P28749" t="s">
        <v>23</v>
      </c>
    </row>
    <row r="28750" spans="12:16" x14ac:dyDescent="0.25">
      <c r="L28750" s="58">
        <v>42837.791666666664</v>
      </c>
      <c r="M28750" s="57">
        <v>2017</v>
      </c>
      <c r="N28750" s="57">
        <v>4</v>
      </c>
      <c r="O28750" s="57">
        <v>4</v>
      </c>
      <c r="P28750" t="s">
        <v>23</v>
      </c>
    </row>
    <row r="28751" spans="12:16" x14ac:dyDescent="0.25">
      <c r="L28751" s="58">
        <v>42837.833333333336</v>
      </c>
      <c r="M28751" s="57">
        <v>2017</v>
      </c>
      <c r="N28751" s="57">
        <v>4</v>
      </c>
      <c r="O28751" s="57">
        <v>4</v>
      </c>
      <c r="P28751" t="s">
        <v>23</v>
      </c>
    </row>
    <row r="28752" spans="12:16" x14ac:dyDescent="0.25">
      <c r="L28752" s="58">
        <v>42837.875</v>
      </c>
      <c r="M28752" s="57">
        <v>2017</v>
      </c>
      <c r="N28752" s="57">
        <v>4</v>
      </c>
      <c r="O28752" s="57">
        <v>4</v>
      </c>
      <c r="P28752" t="s">
        <v>23</v>
      </c>
    </row>
    <row r="28753" spans="12:16" x14ac:dyDescent="0.25">
      <c r="L28753" s="58">
        <v>42837.916666666664</v>
      </c>
      <c r="M28753" s="57">
        <v>2017</v>
      </c>
      <c r="N28753" s="57">
        <v>4</v>
      </c>
      <c r="O28753" s="57">
        <v>4</v>
      </c>
      <c r="P28753" t="s">
        <v>22</v>
      </c>
    </row>
    <row r="28754" spans="12:16" x14ac:dyDescent="0.25">
      <c r="L28754" s="58">
        <v>42837.958333333336</v>
      </c>
      <c r="M28754" s="57">
        <v>2017</v>
      </c>
      <c r="N28754" s="57">
        <v>4</v>
      </c>
      <c r="O28754" s="57">
        <v>4</v>
      </c>
      <c r="P28754" t="s">
        <v>22</v>
      </c>
    </row>
    <row r="28755" spans="12:16" x14ac:dyDescent="0.25">
      <c r="L28755" s="58">
        <v>42838</v>
      </c>
      <c r="M28755" s="57">
        <v>2017</v>
      </c>
      <c r="N28755" s="57">
        <v>4</v>
      </c>
      <c r="O28755" s="57">
        <v>5</v>
      </c>
      <c r="P28755" t="s">
        <v>22</v>
      </c>
    </row>
    <row r="28756" spans="12:16" x14ac:dyDescent="0.25">
      <c r="L28756" s="58">
        <v>42838.041666666664</v>
      </c>
      <c r="M28756" s="57">
        <v>2017</v>
      </c>
      <c r="N28756" s="57">
        <v>4</v>
      </c>
      <c r="O28756" s="57">
        <v>5</v>
      </c>
      <c r="P28756" t="s">
        <v>22</v>
      </c>
    </row>
    <row r="28757" spans="12:16" x14ac:dyDescent="0.25">
      <c r="L28757" s="58">
        <v>42838.083333333336</v>
      </c>
      <c r="M28757" s="57">
        <v>2017</v>
      </c>
      <c r="N28757" s="57">
        <v>4</v>
      </c>
      <c r="O28757" s="57">
        <v>5</v>
      </c>
      <c r="P28757" t="s">
        <v>22</v>
      </c>
    </row>
    <row r="28758" spans="12:16" x14ac:dyDescent="0.25">
      <c r="L28758" s="58">
        <v>42838.125</v>
      </c>
      <c r="M28758" s="57">
        <v>2017</v>
      </c>
      <c r="N28758" s="57">
        <v>4</v>
      </c>
      <c r="O28758" s="57">
        <v>5</v>
      </c>
      <c r="P28758" t="s">
        <v>22</v>
      </c>
    </row>
    <row r="28759" spans="12:16" x14ac:dyDescent="0.25">
      <c r="L28759" s="58">
        <v>42838.166666666664</v>
      </c>
      <c r="M28759" s="57">
        <v>2017</v>
      </c>
      <c r="N28759" s="57">
        <v>4</v>
      </c>
      <c r="O28759" s="57">
        <v>5</v>
      </c>
      <c r="P28759" t="s">
        <v>22</v>
      </c>
    </row>
    <row r="28760" spans="12:16" x14ac:dyDescent="0.25">
      <c r="L28760" s="58">
        <v>42838.208333333336</v>
      </c>
      <c r="M28760" s="57">
        <v>2017</v>
      </c>
      <c r="N28760" s="57">
        <v>4</v>
      </c>
      <c r="O28760" s="57">
        <v>5</v>
      </c>
      <c r="P28760" t="s">
        <v>22</v>
      </c>
    </row>
    <row r="28761" spans="12:16" x14ac:dyDescent="0.25">
      <c r="L28761" s="58">
        <v>42838.25</v>
      </c>
      <c r="M28761" s="57">
        <v>2017</v>
      </c>
      <c r="N28761" s="57">
        <v>4</v>
      </c>
      <c r="O28761" s="57">
        <v>5</v>
      </c>
      <c r="P28761" t="s">
        <v>23</v>
      </c>
    </row>
    <row r="28762" spans="12:16" x14ac:dyDescent="0.25">
      <c r="L28762" s="58">
        <v>42838.291666666664</v>
      </c>
      <c r="M28762" s="57">
        <v>2017</v>
      </c>
      <c r="N28762" s="57">
        <v>4</v>
      </c>
      <c r="O28762" s="57">
        <v>5</v>
      </c>
      <c r="P28762" t="s">
        <v>23</v>
      </c>
    </row>
    <row r="28763" spans="12:16" x14ac:dyDescent="0.25">
      <c r="L28763" s="58">
        <v>42838.333333333336</v>
      </c>
      <c r="M28763" s="57">
        <v>2017</v>
      </c>
      <c r="N28763" s="57">
        <v>4</v>
      </c>
      <c r="O28763" s="57">
        <v>5</v>
      </c>
      <c r="P28763" t="s">
        <v>23</v>
      </c>
    </row>
    <row r="28764" spans="12:16" x14ac:dyDescent="0.25">
      <c r="L28764" s="58">
        <v>42838.375</v>
      </c>
      <c r="M28764" s="57">
        <v>2017</v>
      </c>
      <c r="N28764" s="57">
        <v>4</v>
      </c>
      <c r="O28764" s="57">
        <v>5</v>
      </c>
      <c r="P28764" t="s">
        <v>23</v>
      </c>
    </row>
    <row r="28765" spans="12:16" x14ac:dyDescent="0.25">
      <c r="L28765" s="58">
        <v>42838.416666666664</v>
      </c>
      <c r="M28765" s="57">
        <v>2017</v>
      </c>
      <c r="N28765" s="57">
        <v>4</v>
      </c>
      <c r="O28765" s="57">
        <v>5</v>
      </c>
      <c r="P28765" t="s">
        <v>23</v>
      </c>
    </row>
    <row r="28766" spans="12:16" x14ac:dyDescent="0.25">
      <c r="L28766" s="58">
        <v>42838.458333333336</v>
      </c>
      <c r="M28766" s="57">
        <v>2017</v>
      </c>
      <c r="N28766" s="57">
        <v>4</v>
      </c>
      <c r="O28766" s="57">
        <v>5</v>
      </c>
      <c r="P28766" t="s">
        <v>23</v>
      </c>
    </row>
    <row r="28767" spans="12:16" x14ac:dyDescent="0.25">
      <c r="L28767" s="58">
        <v>42838.5</v>
      </c>
      <c r="M28767" s="57">
        <v>2017</v>
      </c>
      <c r="N28767" s="57">
        <v>4</v>
      </c>
      <c r="O28767" s="57">
        <v>5</v>
      </c>
      <c r="P28767" t="s">
        <v>23</v>
      </c>
    </row>
    <row r="28768" spans="12:16" x14ac:dyDescent="0.25">
      <c r="L28768" s="58">
        <v>42838.541666666664</v>
      </c>
      <c r="M28768" s="57">
        <v>2017</v>
      </c>
      <c r="N28768" s="57">
        <v>4</v>
      </c>
      <c r="O28768" s="57">
        <v>5</v>
      </c>
      <c r="P28768" t="s">
        <v>23</v>
      </c>
    </row>
    <row r="28769" spans="12:16" x14ac:dyDescent="0.25">
      <c r="L28769" s="58">
        <v>42838.583333333336</v>
      </c>
      <c r="M28769" s="57">
        <v>2017</v>
      </c>
      <c r="N28769" s="57">
        <v>4</v>
      </c>
      <c r="O28769" s="57">
        <v>5</v>
      </c>
      <c r="P28769" t="s">
        <v>23</v>
      </c>
    </row>
    <row r="28770" spans="12:16" x14ac:dyDescent="0.25">
      <c r="L28770" s="58">
        <v>42838.625</v>
      </c>
      <c r="M28770" s="57">
        <v>2017</v>
      </c>
      <c r="N28770" s="57">
        <v>4</v>
      </c>
      <c r="O28770" s="57">
        <v>5</v>
      </c>
      <c r="P28770" t="s">
        <v>23</v>
      </c>
    </row>
    <row r="28771" spans="12:16" x14ac:dyDescent="0.25">
      <c r="L28771" s="58">
        <v>42838.666666666664</v>
      </c>
      <c r="M28771" s="57">
        <v>2017</v>
      </c>
      <c r="N28771" s="57">
        <v>4</v>
      </c>
      <c r="O28771" s="57">
        <v>5</v>
      </c>
      <c r="P28771" t="s">
        <v>23</v>
      </c>
    </row>
    <row r="28772" spans="12:16" x14ac:dyDescent="0.25">
      <c r="L28772" s="58">
        <v>42838.708333333336</v>
      </c>
      <c r="M28772" s="57">
        <v>2017</v>
      </c>
      <c r="N28772" s="57">
        <v>4</v>
      </c>
      <c r="O28772" s="57">
        <v>5</v>
      </c>
      <c r="P28772" t="s">
        <v>23</v>
      </c>
    </row>
    <row r="28773" spans="12:16" x14ac:dyDescent="0.25">
      <c r="L28773" s="58">
        <v>42838.75</v>
      </c>
      <c r="M28773" s="57">
        <v>2017</v>
      </c>
      <c r="N28773" s="57">
        <v>4</v>
      </c>
      <c r="O28773" s="57">
        <v>5</v>
      </c>
      <c r="P28773" t="s">
        <v>23</v>
      </c>
    </row>
    <row r="28774" spans="12:16" x14ac:dyDescent="0.25">
      <c r="L28774" s="58">
        <v>42838.791666666664</v>
      </c>
      <c r="M28774" s="57">
        <v>2017</v>
      </c>
      <c r="N28774" s="57">
        <v>4</v>
      </c>
      <c r="O28774" s="57">
        <v>5</v>
      </c>
      <c r="P28774" t="s">
        <v>23</v>
      </c>
    </row>
    <row r="28775" spans="12:16" x14ac:dyDescent="0.25">
      <c r="L28775" s="58">
        <v>42838.833333333336</v>
      </c>
      <c r="M28775" s="57">
        <v>2017</v>
      </c>
      <c r="N28775" s="57">
        <v>4</v>
      </c>
      <c r="O28775" s="57">
        <v>5</v>
      </c>
      <c r="P28775" t="s">
        <v>23</v>
      </c>
    </row>
    <row r="28776" spans="12:16" x14ac:dyDescent="0.25">
      <c r="L28776" s="58">
        <v>42838.875</v>
      </c>
      <c r="M28776" s="57">
        <v>2017</v>
      </c>
      <c r="N28776" s="57">
        <v>4</v>
      </c>
      <c r="O28776" s="57">
        <v>5</v>
      </c>
      <c r="P28776" t="s">
        <v>23</v>
      </c>
    </row>
    <row r="28777" spans="12:16" x14ac:dyDescent="0.25">
      <c r="L28777" s="58">
        <v>42838.916666666664</v>
      </c>
      <c r="M28777" s="57">
        <v>2017</v>
      </c>
      <c r="N28777" s="57">
        <v>4</v>
      </c>
      <c r="O28777" s="57">
        <v>5</v>
      </c>
      <c r="P28777" t="s">
        <v>22</v>
      </c>
    </row>
    <row r="28778" spans="12:16" x14ac:dyDescent="0.25">
      <c r="L28778" s="58">
        <v>42838.958333333336</v>
      </c>
      <c r="M28778" s="57">
        <v>2017</v>
      </c>
      <c r="N28778" s="57">
        <v>4</v>
      </c>
      <c r="O28778" s="57">
        <v>5</v>
      </c>
      <c r="P28778" t="s">
        <v>22</v>
      </c>
    </row>
    <row r="28779" spans="12:16" x14ac:dyDescent="0.25">
      <c r="L28779" s="58">
        <v>42839</v>
      </c>
      <c r="M28779" s="57">
        <v>2017</v>
      </c>
      <c r="N28779" s="57">
        <v>4</v>
      </c>
      <c r="O28779" s="57">
        <v>6</v>
      </c>
      <c r="P28779" t="s">
        <v>22</v>
      </c>
    </row>
    <row r="28780" spans="12:16" x14ac:dyDescent="0.25">
      <c r="L28780" s="58">
        <v>42839.041666666664</v>
      </c>
      <c r="M28780" s="57">
        <v>2017</v>
      </c>
      <c r="N28780" s="57">
        <v>4</v>
      </c>
      <c r="O28780" s="57">
        <v>6</v>
      </c>
      <c r="P28780" t="s">
        <v>22</v>
      </c>
    </row>
    <row r="28781" spans="12:16" x14ac:dyDescent="0.25">
      <c r="L28781" s="58">
        <v>42839.083333333336</v>
      </c>
      <c r="M28781" s="57">
        <v>2017</v>
      </c>
      <c r="N28781" s="57">
        <v>4</v>
      </c>
      <c r="O28781" s="57">
        <v>6</v>
      </c>
      <c r="P28781" t="s">
        <v>22</v>
      </c>
    </row>
    <row r="28782" spans="12:16" x14ac:dyDescent="0.25">
      <c r="L28782" s="58">
        <v>42839.125</v>
      </c>
      <c r="M28782" s="57">
        <v>2017</v>
      </c>
      <c r="N28782" s="57">
        <v>4</v>
      </c>
      <c r="O28782" s="57">
        <v>6</v>
      </c>
      <c r="P28782" t="s">
        <v>22</v>
      </c>
    </row>
    <row r="28783" spans="12:16" x14ac:dyDescent="0.25">
      <c r="L28783" s="58">
        <v>42839.166666666664</v>
      </c>
      <c r="M28783" s="57">
        <v>2017</v>
      </c>
      <c r="N28783" s="57">
        <v>4</v>
      </c>
      <c r="O28783" s="57">
        <v>6</v>
      </c>
      <c r="P28783" t="s">
        <v>22</v>
      </c>
    </row>
    <row r="28784" spans="12:16" x14ac:dyDescent="0.25">
      <c r="L28784" s="58">
        <v>42839.208333333336</v>
      </c>
      <c r="M28784" s="57">
        <v>2017</v>
      </c>
      <c r="N28784" s="57">
        <v>4</v>
      </c>
      <c r="O28784" s="57">
        <v>6</v>
      </c>
      <c r="P28784" t="s">
        <v>22</v>
      </c>
    </row>
    <row r="28785" spans="12:16" x14ac:dyDescent="0.25">
      <c r="L28785" s="58">
        <v>42839.25</v>
      </c>
      <c r="M28785" s="57">
        <v>2017</v>
      </c>
      <c r="N28785" s="57">
        <v>4</v>
      </c>
      <c r="O28785" s="57">
        <v>6</v>
      </c>
      <c r="P28785" t="s">
        <v>23</v>
      </c>
    </row>
    <row r="28786" spans="12:16" x14ac:dyDescent="0.25">
      <c r="L28786" s="58">
        <v>42839.291666666664</v>
      </c>
      <c r="M28786" s="57">
        <v>2017</v>
      </c>
      <c r="N28786" s="57">
        <v>4</v>
      </c>
      <c r="O28786" s="57">
        <v>6</v>
      </c>
      <c r="P28786" t="s">
        <v>23</v>
      </c>
    </row>
    <row r="28787" spans="12:16" x14ac:dyDescent="0.25">
      <c r="L28787" s="58">
        <v>42839.333333333336</v>
      </c>
      <c r="M28787" s="57">
        <v>2017</v>
      </c>
      <c r="N28787" s="57">
        <v>4</v>
      </c>
      <c r="O28787" s="57">
        <v>6</v>
      </c>
      <c r="P28787" t="s">
        <v>23</v>
      </c>
    </row>
    <row r="28788" spans="12:16" x14ac:dyDescent="0.25">
      <c r="L28788" s="58">
        <v>42839.375</v>
      </c>
      <c r="M28788" s="57">
        <v>2017</v>
      </c>
      <c r="N28788" s="57">
        <v>4</v>
      </c>
      <c r="O28788" s="57">
        <v>6</v>
      </c>
      <c r="P28788" t="s">
        <v>23</v>
      </c>
    </row>
    <row r="28789" spans="12:16" x14ac:dyDescent="0.25">
      <c r="L28789" s="58">
        <v>42839.416666666664</v>
      </c>
      <c r="M28789" s="57">
        <v>2017</v>
      </c>
      <c r="N28789" s="57">
        <v>4</v>
      </c>
      <c r="O28789" s="57">
        <v>6</v>
      </c>
      <c r="P28789" t="s">
        <v>23</v>
      </c>
    </row>
    <row r="28790" spans="12:16" x14ac:dyDescent="0.25">
      <c r="L28790" s="58">
        <v>42839.458333333336</v>
      </c>
      <c r="M28790" s="57">
        <v>2017</v>
      </c>
      <c r="N28790" s="57">
        <v>4</v>
      </c>
      <c r="O28790" s="57">
        <v>6</v>
      </c>
      <c r="P28790" t="s">
        <v>23</v>
      </c>
    </row>
    <row r="28791" spans="12:16" x14ac:dyDescent="0.25">
      <c r="L28791" s="58">
        <v>42839.5</v>
      </c>
      <c r="M28791" s="57">
        <v>2017</v>
      </c>
      <c r="N28791" s="57">
        <v>4</v>
      </c>
      <c r="O28791" s="57">
        <v>6</v>
      </c>
      <c r="P28791" t="s">
        <v>23</v>
      </c>
    </row>
    <row r="28792" spans="12:16" x14ac:dyDescent="0.25">
      <c r="L28792" s="58">
        <v>42839.541666666664</v>
      </c>
      <c r="M28792" s="57">
        <v>2017</v>
      </c>
      <c r="N28792" s="57">
        <v>4</v>
      </c>
      <c r="O28792" s="57">
        <v>6</v>
      </c>
      <c r="P28792" t="s">
        <v>23</v>
      </c>
    </row>
    <row r="28793" spans="12:16" x14ac:dyDescent="0.25">
      <c r="L28793" s="58">
        <v>42839.583333333336</v>
      </c>
      <c r="M28793" s="57">
        <v>2017</v>
      </c>
      <c r="N28793" s="57">
        <v>4</v>
      </c>
      <c r="O28793" s="57">
        <v>6</v>
      </c>
      <c r="P28793" t="s">
        <v>23</v>
      </c>
    </row>
    <row r="28794" spans="12:16" x14ac:dyDescent="0.25">
      <c r="L28794" s="58">
        <v>42839.625</v>
      </c>
      <c r="M28794" s="57">
        <v>2017</v>
      </c>
      <c r="N28794" s="57">
        <v>4</v>
      </c>
      <c r="O28794" s="57">
        <v>6</v>
      </c>
      <c r="P28794" t="s">
        <v>23</v>
      </c>
    </row>
    <row r="28795" spans="12:16" x14ac:dyDescent="0.25">
      <c r="L28795" s="58">
        <v>42839.666666666664</v>
      </c>
      <c r="M28795" s="57">
        <v>2017</v>
      </c>
      <c r="N28795" s="57">
        <v>4</v>
      </c>
      <c r="O28795" s="57">
        <v>6</v>
      </c>
      <c r="P28795" t="s">
        <v>23</v>
      </c>
    </row>
    <row r="28796" spans="12:16" x14ac:dyDescent="0.25">
      <c r="L28796" s="58">
        <v>42839.708333333336</v>
      </c>
      <c r="M28796" s="57">
        <v>2017</v>
      </c>
      <c r="N28796" s="57">
        <v>4</v>
      </c>
      <c r="O28796" s="57">
        <v>6</v>
      </c>
      <c r="P28796" t="s">
        <v>23</v>
      </c>
    </row>
    <row r="28797" spans="12:16" x14ac:dyDescent="0.25">
      <c r="L28797" s="58">
        <v>42839.75</v>
      </c>
      <c r="M28797" s="57">
        <v>2017</v>
      </c>
      <c r="N28797" s="57">
        <v>4</v>
      </c>
      <c r="O28797" s="57">
        <v>6</v>
      </c>
      <c r="P28797" t="s">
        <v>23</v>
      </c>
    </row>
    <row r="28798" spans="12:16" x14ac:dyDescent="0.25">
      <c r="L28798" s="58">
        <v>42839.791666666664</v>
      </c>
      <c r="M28798" s="57">
        <v>2017</v>
      </c>
      <c r="N28798" s="57">
        <v>4</v>
      </c>
      <c r="O28798" s="57">
        <v>6</v>
      </c>
      <c r="P28798" t="s">
        <v>23</v>
      </c>
    </row>
    <row r="28799" spans="12:16" x14ac:dyDescent="0.25">
      <c r="L28799" s="58">
        <v>42839.833333333336</v>
      </c>
      <c r="M28799" s="57">
        <v>2017</v>
      </c>
      <c r="N28799" s="57">
        <v>4</v>
      </c>
      <c r="O28799" s="57">
        <v>6</v>
      </c>
      <c r="P28799" t="s">
        <v>23</v>
      </c>
    </row>
    <row r="28800" spans="12:16" x14ac:dyDescent="0.25">
      <c r="L28800" s="58">
        <v>42839.875</v>
      </c>
      <c r="M28800" s="57">
        <v>2017</v>
      </c>
      <c r="N28800" s="57">
        <v>4</v>
      </c>
      <c r="O28800" s="57">
        <v>6</v>
      </c>
      <c r="P28800" t="s">
        <v>23</v>
      </c>
    </row>
    <row r="28801" spans="12:16" x14ac:dyDescent="0.25">
      <c r="L28801" s="58">
        <v>42839.916666666664</v>
      </c>
      <c r="M28801" s="57">
        <v>2017</v>
      </c>
      <c r="N28801" s="57">
        <v>4</v>
      </c>
      <c r="O28801" s="57">
        <v>6</v>
      </c>
      <c r="P28801" t="s">
        <v>22</v>
      </c>
    </row>
    <row r="28802" spans="12:16" x14ac:dyDescent="0.25">
      <c r="L28802" s="58">
        <v>42839.958333333336</v>
      </c>
      <c r="M28802" s="57">
        <v>2017</v>
      </c>
      <c r="N28802" s="57">
        <v>4</v>
      </c>
      <c r="O28802" s="57">
        <v>6</v>
      </c>
      <c r="P28802" t="s">
        <v>22</v>
      </c>
    </row>
    <row r="28803" spans="12:16" x14ac:dyDescent="0.25">
      <c r="L28803" s="58">
        <v>42840</v>
      </c>
      <c r="M28803" s="57">
        <v>2017</v>
      </c>
      <c r="N28803" s="57">
        <v>4</v>
      </c>
      <c r="O28803" s="57">
        <v>7</v>
      </c>
      <c r="P28803" t="s">
        <v>22</v>
      </c>
    </row>
    <row r="28804" spans="12:16" x14ac:dyDescent="0.25">
      <c r="L28804" s="58">
        <v>42840.041666666664</v>
      </c>
      <c r="M28804" s="57">
        <v>2017</v>
      </c>
      <c r="N28804" s="57">
        <v>4</v>
      </c>
      <c r="O28804" s="57">
        <v>7</v>
      </c>
      <c r="P28804" t="s">
        <v>22</v>
      </c>
    </row>
    <row r="28805" spans="12:16" x14ac:dyDescent="0.25">
      <c r="L28805" s="58">
        <v>42840.083333333336</v>
      </c>
      <c r="M28805" s="57">
        <v>2017</v>
      </c>
      <c r="N28805" s="57">
        <v>4</v>
      </c>
      <c r="O28805" s="57">
        <v>7</v>
      </c>
      <c r="P28805" t="s">
        <v>22</v>
      </c>
    </row>
    <row r="28806" spans="12:16" x14ac:dyDescent="0.25">
      <c r="L28806" s="58">
        <v>42840.125</v>
      </c>
      <c r="M28806" s="57">
        <v>2017</v>
      </c>
      <c r="N28806" s="57">
        <v>4</v>
      </c>
      <c r="O28806" s="57">
        <v>7</v>
      </c>
      <c r="P28806" t="s">
        <v>22</v>
      </c>
    </row>
    <row r="28807" spans="12:16" x14ac:dyDescent="0.25">
      <c r="L28807" s="58">
        <v>42840.166666666664</v>
      </c>
      <c r="M28807" s="57">
        <v>2017</v>
      </c>
      <c r="N28807" s="57">
        <v>4</v>
      </c>
      <c r="O28807" s="57">
        <v>7</v>
      </c>
      <c r="P28807" t="s">
        <v>22</v>
      </c>
    </row>
    <row r="28808" spans="12:16" x14ac:dyDescent="0.25">
      <c r="L28808" s="58">
        <v>42840.208333333336</v>
      </c>
      <c r="M28808" s="57">
        <v>2017</v>
      </c>
      <c r="N28808" s="57">
        <v>4</v>
      </c>
      <c r="O28808" s="57">
        <v>7</v>
      </c>
      <c r="P28808" t="s">
        <v>22</v>
      </c>
    </row>
    <row r="28809" spans="12:16" x14ac:dyDescent="0.25">
      <c r="L28809" s="58">
        <v>42840.25</v>
      </c>
      <c r="M28809" s="57">
        <v>2017</v>
      </c>
      <c r="N28809" s="57">
        <v>4</v>
      </c>
      <c r="O28809" s="57">
        <v>7</v>
      </c>
      <c r="P28809" t="s">
        <v>22</v>
      </c>
    </row>
    <row r="28810" spans="12:16" x14ac:dyDescent="0.25">
      <c r="L28810" s="58">
        <v>42840.291666666664</v>
      </c>
      <c r="M28810" s="57">
        <v>2017</v>
      </c>
      <c r="N28810" s="57">
        <v>4</v>
      </c>
      <c r="O28810" s="57">
        <v>7</v>
      </c>
      <c r="P28810" t="s">
        <v>22</v>
      </c>
    </row>
    <row r="28811" spans="12:16" x14ac:dyDescent="0.25">
      <c r="L28811" s="58">
        <v>42840.333333333336</v>
      </c>
      <c r="M28811" s="57">
        <v>2017</v>
      </c>
      <c r="N28811" s="57">
        <v>4</v>
      </c>
      <c r="O28811" s="57">
        <v>7</v>
      </c>
      <c r="P28811" t="s">
        <v>22</v>
      </c>
    </row>
    <row r="28812" spans="12:16" x14ac:dyDescent="0.25">
      <c r="L28812" s="58">
        <v>42840.375</v>
      </c>
      <c r="M28812" s="57">
        <v>2017</v>
      </c>
      <c r="N28812" s="57">
        <v>4</v>
      </c>
      <c r="O28812" s="57">
        <v>7</v>
      </c>
      <c r="P28812" t="s">
        <v>22</v>
      </c>
    </row>
    <row r="28813" spans="12:16" x14ac:dyDescent="0.25">
      <c r="L28813" s="58">
        <v>42840.416666666664</v>
      </c>
      <c r="M28813" s="57">
        <v>2017</v>
      </c>
      <c r="N28813" s="57">
        <v>4</v>
      </c>
      <c r="O28813" s="57">
        <v>7</v>
      </c>
      <c r="P28813" t="s">
        <v>22</v>
      </c>
    </row>
    <row r="28814" spans="12:16" x14ac:dyDescent="0.25">
      <c r="L28814" s="58">
        <v>42840.458333333336</v>
      </c>
      <c r="M28814" s="57">
        <v>2017</v>
      </c>
      <c r="N28814" s="57">
        <v>4</v>
      </c>
      <c r="O28814" s="57">
        <v>7</v>
      </c>
      <c r="P28814" t="s">
        <v>22</v>
      </c>
    </row>
    <row r="28815" spans="12:16" x14ac:dyDescent="0.25">
      <c r="L28815" s="58">
        <v>42840.5</v>
      </c>
      <c r="M28815" s="57">
        <v>2017</v>
      </c>
      <c r="N28815" s="57">
        <v>4</v>
      </c>
      <c r="O28815" s="57">
        <v>7</v>
      </c>
      <c r="P28815" t="s">
        <v>22</v>
      </c>
    </row>
    <row r="28816" spans="12:16" x14ac:dyDescent="0.25">
      <c r="L28816" s="58">
        <v>42840.541666666664</v>
      </c>
      <c r="M28816" s="57">
        <v>2017</v>
      </c>
      <c r="N28816" s="57">
        <v>4</v>
      </c>
      <c r="O28816" s="57">
        <v>7</v>
      </c>
      <c r="P28816" t="s">
        <v>22</v>
      </c>
    </row>
    <row r="28817" spans="12:16" x14ac:dyDescent="0.25">
      <c r="L28817" s="58">
        <v>42840.583333333336</v>
      </c>
      <c r="M28817" s="57">
        <v>2017</v>
      </c>
      <c r="N28817" s="57">
        <v>4</v>
      </c>
      <c r="O28817" s="57">
        <v>7</v>
      </c>
      <c r="P28817" t="s">
        <v>22</v>
      </c>
    </row>
    <row r="28818" spans="12:16" x14ac:dyDescent="0.25">
      <c r="L28818" s="58">
        <v>42840.625</v>
      </c>
      <c r="M28818" s="57">
        <v>2017</v>
      </c>
      <c r="N28818" s="57">
        <v>4</v>
      </c>
      <c r="O28818" s="57">
        <v>7</v>
      </c>
      <c r="P28818" t="s">
        <v>22</v>
      </c>
    </row>
    <row r="28819" spans="12:16" x14ac:dyDescent="0.25">
      <c r="L28819" s="58">
        <v>42840.666666666664</v>
      </c>
      <c r="M28819" s="57">
        <v>2017</v>
      </c>
      <c r="N28819" s="57">
        <v>4</v>
      </c>
      <c r="O28819" s="57">
        <v>7</v>
      </c>
      <c r="P28819" t="s">
        <v>22</v>
      </c>
    </row>
    <row r="28820" spans="12:16" x14ac:dyDescent="0.25">
      <c r="L28820" s="58">
        <v>42840.708333333336</v>
      </c>
      <c r="M28820" s="57">
        <v>2017</v>
      </c>
      <c r="N28820" s="57">
        <v>4</v>
      </c>
      <c r="O28820" s="57">
        <v>7</v>
      </c>
      <c r="P28820" t="s">
        <v>22</v>
      </c>
    </row>
    <row r="28821" spans="12:16" x14ac:dyDescent="0.25">
      <c r="L28821" s="58">
        <v>42840.75</v>
      </c>
      <c r="M28821" s="57">
        <v>2017</v>
      </c>
      <c r="N28821" s="57">
        <v>4</v>
      </c>
      <c r="O28821" s="57">
        <v>7</v>
      </c>
      <c r="P28821" t="s">
        <v>22</v>
      </c>
    </row>
    <row r="28822" spans="12:16" x14ac:dyDescent="0.25">
      <c r="L28822" s="58">
        <v>42840.791666666664</v>
      </c>
      <c r="M28822" s="57">
        <v>2017</v>
      </c>
      <c r="N28822" s="57">
        <v>4</v>
      </c>
      <c r="O28822" s="57">
        <v>7</v>
      </c>
      <c r="P28822" t="s">
        <v>22</v>
      </c>
    </row>
    <row r="28823" spans="12:16" x14ac:dyDescent="0.25">
      <c r="L28823" s="58">
        <v>42840.833333333336</v>
      </c>
      <c r="M28823" s="57">
        <v>2017</v>
      </c>
      <c r="N28823" s="57">
        <v>4</v>
      </c>
      <c r="O28823" s="57">
        <v>7</v>
      </c>
      <c r="P28823" t="s">
        <v>22</v>
      </c>
    </row>
    <row r="28824" spans="12:16" x14ac:dyDescent="0.25">
      <c r="L28824" s="58">
        <v>42840.875</v>
      </c>
      <c r="M28824" s="57">
        <v>2017</v>
      </c>
      <c r="N28824" s="57">
        <v>4</v>
      </c>
      <c r="O28824" s="57">
        <v>7</v>
      </c>
      <c r="P28824" t="s">
        <v>22</v>
      </c>
    </row>
    <row r="28825" spans="12:16" x14ac:dyDescent="0.25">
      <c r="L28825" s="58">
        <v>42840.916666666664</v>
      </c>
      <c r="M28825" s="57">
        <v>2017</v>
      </c>
      <c r="N28825" s="57">
        <v>4</v>
      </c>
      <c r="O28825" s="57">
        <v>7</v>
      </c>
      <c r="P28825" t="s">
        <v>22</v>
      </c>
    </row>
    <row r="28826" spans="12:16" x14ac:dyDescent="0.25">
      <c r="L28826" s="58">
        <v>42840.958333333336</v>
      </c>
      <c r="M28826" s="57">
        <v>2017</v>
      </c>
      <c r="N28826" s="57">
        <v>4</v>
      </c>
      <c r="O28826" s="57">
        <v>7</v>
      </c>
      <c r="P28826" t="s">
        <v>22</v>
      </c>
    </row>
    <row r="28827" spans="12:16" x14ac:dyDescent="0.25">
      <c r="L28827" s="58">
        <v>42841</v>
      </c>
      <c r="M28827" s="57">
        <v>2017</v>
      </c>
      <c r="N28827" s="57">
        <v>4</v>
      </c>
      <c r="O28827" s="57">
        <v>1</v>
      </c>
      <c r="P28827" t="s">
        <v>22</v>
      </c>
    </row>
    <row r="28828" spans="12:16" x14ac:dyDescent="0.25">
      <c r="L28828" s="58">
        <v>42841.041666666664</v>
      </c>
      <c r="M28828" s="57">
        <v>2017</v>
      </c>
      <c r="N28828" s="57">
        <v>4</v>
      </c>
      <c r="O28828" s="57">
        <v>1</v>
      </c>
      <c r="P28828" t="s">
        <v>22</v>
      </c>
    </row>
    <row r="28829" spans="12:16" x14ac:dyDescent="0.25">
      <c r="L28829" s="58">
        <v>42841.083333333336</v>
      </c>
      <c r="M28829" s="57">
        <v>2017</v>
      </c>
      <c r="N28829" s="57">
        <v>4</v>
      </c>
      <c r="O28829" s="57">
        <v>1</v>
      </c>
      <c r="P28829" t="s">
        <v>22</v>
      </c>
    </row>
    <row r="28830" spans="12:16" x14ac:dyDescent="0.25">
      <c r="L28830" s="58">
        <v>42841.125</v>
      </c>
      <c r="M28830" s="57">
        <v>2017</v>
      </c>
      <c r="N28830" s="57">
        <v>4</v>
      </c>
      <c r="O28830" s="57">
        <v>1</v>
      </c>
      <c r="P28830" t="s">
        <v>22</v>
      </c>
    </row>
    <row r="28831" spans="12:16" x14ac:dyDescent="0.25">
      <c r="L28831" s="58">
        <v>42841.166666666664</v>
      </c>
      <c r="M28831" s="57">
        <v>2017</v>
      </c>
      <c r="N28831" s="57">
        <v>4</v>
      </c>
      <c r="O28831" s="57">
        <v>1</v>
      </c>
      <c r="P28831" t="s">
        <v>22</v>
      </c>
    </row>
    <row r="28832" spans="12:16" x14ac:dyDescent="0.25">
      <c r="L28832" s="58">
        <v>42841.208333333336</v>
      </c>
      <c r="M28832" s="57">
        <v>2017</v>
      </c>
      <c r="N28832" s="57">
        <v>4</v>
      </c>
      <c r="O28832" s="57">
        <v>1</v>
      </c>
      <c r="P28832" t="s">
        <v>22</v>
      </c>
    </row>
    <row r="28833" spans="12:16" x14ac:dyDescent="0.25">
      <c r="L28833" s="58">
        <v>42841.25</v>
      </c>
      <c r="M28833" s="57">
        <v>2017</v>
      </c>
      <c r="N28833" s="57">
        <v>4</v>
      </c>
      <c r="O28833" s="57">
        <v>1</v>
      </c>
      <c r="P28833" t="s">
        <v>22</v>
      </c>
    </row>
    <row r="28834" spans="12:16" x14ac:dyDescent="0.25">
      <c r="L28834" s="58">
        <v>42841.291666666664</v>
      </c>
      <c r="M28834" s="57">
        <v>2017</v>
      </c>
      <c r="N28834" s="57">
        <v>4</v>
      </c>
      <c r="O28834" s="57">
        <v>1</v>
      </c>
      <c r="P28834" t="s">
        <v>22</v>
      </c>
    </row>
    <row r="28835" spans="12:16" x14ac:dyDescent="0.25">
      <c r="L28835" s="58">
        <v>42841.333333333336</v>
      </c>
      <c r="M28835" s="57">
        <v>2017</v>
      </c>
      <c r="N28835" s="57">
        <v>4</v>
      </c>
      <c r="O28835" s="57">
        <v>1</v>
      </c>
      <c r="P28835" t="s">
        <v>22</v>
      </c>
    </row>
    <row r="28836" spans="12:16" x14ac:dyDescent="0.25">
      <c r="L28836" s="58">
        <v>42841.375</v>
      </c>
      <c r="M28836" s="57">
        <v>2017</v>
      </c>
      <c r="N28836" s="57">
        <v>4</v>
      </c>
      <c r="O28836" s="57">
        <v>1</v>
      </c>
      <c r="P28836" t="s">
        <v>22</v>
      </c>
    </row>
    <row r="28837" spans="12:16" x14ac:dyDescent="0.25">
      <c r="L28837" s="58">
        <v>42841.416666666664</v>
      </c>
      <c r="M28837" s="57">
        <v>2017</v>
      </c>
      <c r="N28837" s="57">
        <v>4</v>
      </c>
      <c r="O28837" s="57">
        <v>1</v>
      </c>
      <c r="P28837" t="s">
        <v>22</v>
      </c>
    </row>
    <row r="28838" spans="12:16" x14ac:dyDescent="0.25">
      <c r="L28838" s="58">
        <v>42841.458333333336</v>
      </c>
      <c r="M28838" s="57">
        <v>2017</v>
      </c>
      <c r="N28838" s="57">
        <v>4</v>
      </c>
      <c r="O28838" s="57">
        <v>1</v>
      </c>
      <c r="P28838" t="s">
        <v>22</v>
      </c>
    </row>
    <row r="28839" spans="12:16" x14ac:dyDescent="0.25">
      <c r="L28839" s="58">
        <v>42841.5</v>
      </c>
      <c r="M28839" s="57">
        <v>2017</v>
      </c>
      <c r="N28839" s="57">
        <v>4</v>
      </c>
      <c r="O28839" s="57">
        <v>1</v>
      </c>
      <c r="P28839" t="s">
        <v>22</v>
      </c>
    </row>
    <row r="28840" spans="12:16" x14ac:dyDescent="0.25">
      <c r="L28840" s="58">
        <v>42841.541666666664</v>
      </c>
      <c r="M28840" s="57">
        <v>2017</v>
      </c>
      <c r="N28840" s="57">
        <v>4</v>
      </c>
      <c r="O28840" s="57">
        <v>1</v>
      </c>
      <c r="P28840" t="s">
        <v>22</v>
      </c>
    </row>
    <row r="28841" spans="12:16" x14ac:dyDescent="0.25">
      <c r="L28841" s="58">
        <v>42841.583333333336</v>
      </c>
      <c r="M28841" s="57">
        <v>2017</v>
      </c>
      <c r="N28841" s="57">
        <v>4</v>
      </c>
      <c r="O28841" s="57">
        <v>1</v>
      </c>
      <c r="P28841" t="s">
        <v>22</v>
      </c>
    </row>
    <row r="28842" spans="12:16" x14ac:dyDescent="0.25">
      <c r="L28842" s="58">
        <v>42841.625</v>
      </c>
      <c r="M28842" s="57">
        <v>2017</v>
      </c>
      <c r="N28842" s="57">
        <v>4</v>
      </c>
      <c r="O28842" s="57">
        <v>1</v>
      </c>
      <c r="P28842" t="s">
        <v>22</v>
      </c>
    </row>
    <row r="28843" spans="12:16" x14ac:dyDescent="0.25">
      <c r="L28843" s="58">
        <v>42841.666666666664</v>
      </c>
      <c r="M28843" s="57">
        <v>2017</v>
      </c>
      <c r="N28843" s="57">
        <v>4</v>
      </c>
      <c r="O28843" s="57">
        <v>1</v>
      </c>
      <c r="P28843" t="s">
        <v>22</v>
      </c>
    </row>
    <row r="28844" spans="12:16" x14ac:dyDescent="0.25">
      <c r="L28844" s="58">
        <v>42841.708333333336</v>
      </c>
      <c r="M28844" s="57">
        <v>2017</v>
      </c>
      <c r="N28844" s="57">
        <v>4</v>
      </c>
      <c r="O28844" s="57">
        <v>1</v>
      </c>
      <c r="P28844" t="s">
        <v>22</v>
      </c>
    </row>
    <row r="28845" spans="12:16" x14ac:dyDescent="0.25">
      <c r="L28845" s="58">
        <v>42841.75</v>
      </c>
      <c r="M28845" s="57">
        <v>2017</v>
      </c>
      <c r="N28845" s="57">
        <v>4</v>
      </c>
      <c r="O28845" s="57">
        <v>1</v>
      </c>
      <c r="P28845" t="s">
        <v>22</v>
      </c>
    </row>
    <row r="28846" spans="12:16" x14ac:dyDescent="0.25">
      <c r="L28846" s="58">
        <v>42841.791666666664</v>
      </c>
      <c r="M28846" s="57">
        <v>2017</v>
      </c>
      <c r="N28846" s="57">
        <v>4</v>
      </c>
      <c r="O28846" s="57">
        <v>1</v>
      </c>
      <c r="P28846" t="s">
        <v>22</v>
      </c>
    </row>
    <row r="28847" spans="12:16" x14ac:dyDescent="0.25">
      <c r="L28847" s="58">
        <v>42841.833333333336</v>
      </c>
      <c r="M28847" s="57">
        <v>2017</v>
      </c>
      <c r="N28847" s="57">
        <v>4</v>
      </c>
      <c r="O28847" s="57">
        <v>1</v>
      </c>
      <c r="P28847" t="s">
        <v>22</v>
      </c>
    </row>
    <row r="28848" spans="12:16" x14ac:dyDescent="0.25">
      <c r="L28848" s="58">
        <v>42841.875</v>
      </c>
      <c r="M28848" s="57">
        <v>2017</v>
      </c>
      <c r="N28848" s="57">
        <v>4</v>
      </c>
      <c r="O28848" s="57">
        <v>1</v>
      </c>
      <c r="P28848" t="s">
        <v>22</v>
      </c>
    </row>
    <row r="28849" spans="12:16" x14ac:dyDescent="0.25">
      <c r="L28849" s="58">
        <v>42841.916666666664</v>
      </c>
      <c r="M28849" s="57">
        <v>2017</v>
      </c>
      <c r="N28849" s="57">
        <v>4</v>
      </c>
      <c r="O28849" s="57">
        <v>1</v>
      </c>
      <c r="P28849" t="s">
        <v>22</v>
      </c>
    </row>
    <row r="28850" spans="12:16" x14ac:dyDescent="0.25">
      <c r="L28850" s="58">
        <v>42841.958333333336</v>
      </c>
      <c r="M28850" s="57">
        <v>2017</v>
      </c>
      <c r="N28850" s="57">
        <v>4</v>
      </c>
      <c r="O28850" s="57">
        <v>1</v>
      </c>
      <c r="P28850" t="s">
        <v>22</v>
      </c>
    </row>
    <row r="28851" spans="12:16" x14ac:dyDescent="0.25">
      <c r="L28851" s="58">
        <v>42842</v>
      </c>
      <c r="M28851" s="57">
        <v>2017</v>
      </c>
      <c r="N28851" s="57">
        <v>4</v>
      </c>
      <c r="O28851" s="57">
        <v>2</v>
      </c>
      <c r="P28851" t="s">
        <v>22</v>
      </c>
    </row>
    <row r="28852" spans="12:16" x14ac:dyDescent="0.25">
      <c r="L28852" s="58">
        <v>42842.041666666664</v>
      </c>
      <c r="M28852" s="57">
        <v>2017</v>
      </c>
      <c r="N28852" s="57">
        <v>4</v>
      </c>
      <c r="O28852" s="57">
        <v>2</v>
      </c>
      <c r="P28852" t="s">
        <v>22</v>
      </c>
    </row>
    <row r="28853" spans="12:16" x14ac:dyDescent="0.25">
      <c r="L28853" s="58">
        <v>42842.083333333336</v>
      </c>
      <c r="M28853" s="57">
        <v>2017</v>
      </c>
      <c r="N28853" s="57">
        <v>4</v>
      </c>
      <c r="O28853" s="57">
        <v>2</v>
      </c>
      <c r="P28853" t="s">
        <v>22</v>
      </c>
    </row>
    <row r="28854" spans="12:16" x14ac:dyDescent="0.25">
      <c r="L28854" s="58">
        <v>42842.125</v>
      </c>
      <c r="M28854" s="57">
        <v>2017</v>
      </c>
      <c r="N28854" s="57">
        <v>4</v>
      </c>
      <c r="O28854" s="57">
        <v>2</v>
      </c>
      <c r="P28854" t="s">
        <v>22</v>
      </c>
    </row>
    <row r="28855" spans="12:16" x14ac:dyDescent="0.25">
      <c r="L28855" s="58">
        <v>42842.166666666664</v>
      </c>
      <c r="M28855" s="57">
        <v>2017</v>
      </c>
      <c r="N28855" s="57">
        <v>4</v>
      </c>
      <c r="O28855" s="57">
        <v>2</v>
      </c>
      <c r="P28855" t="s">
        <v>22</v>
      </c>
    </row>
    <row r="28856" spans="12:16" x14ac:dyDescent="0.25">
      <c r="L28856" s="58">
        <v>42842.208333333336</v>
      </c>
      <c r="M28856" s="57">
        <v>2017</v>
      </c>
      <c r="N28856" s="57">
        <v>4</v>
      </c>
      <c r="O28856" s="57">
        <v>2</v>
      </c>
      <c r="P28856" t="s">
        <v>22</v>
      </c>
    </row>
    <row r="28857" spans="12:16" x14ac:dyDescent="0.25">
      <c r="L28857" s="58">
        <v>42842.25</v>
      </c>
      <c r="M28857" s="57">
        <v>2017</v>
      </c>
      <c r="N28857" s="57">
        <v>4</v>
      </c>
      <c r="O28857" s="57">
        <v>2</v>
      </c>
      <c r="P28857" t="s">
        <v>23</v>
      </c>
    </row>
    <row r="28858" spans="12:16" x14ac:dyDescent="0.25">
      <c r="L28858" s="58">
        <v>42842.291666666664</v>
      </c>
      <c r="M28858" s="57">
        <v>2017</v>
      </c>
      <c r="N28858" s="57">
        <v>4</v>
      </c>
      <c r="O28858" s="57">
        <v>2</v>
      </c>
      <c r="P28858" t="s">
        <v>23</v>
      </c>
    </row>
    <row r="28859" spans="12:16" x14ac:dyDescent="0.25">
      <c r="L28859" s="58">
        <v>42842.333333333336</v>
      </c>
      <c r="M28859" s="57">
        <v>2017</v>
      </c>
      <c r="N28859" s="57">
        <v>4</v>
      </c>
      <c r="O28859" s="57">
        <v>2</v>
      </c>
      <c r="P28859" t="s">
        <v>23</v>
      </c>
    </row>
    <row r="28860" spans="12:16" x14ac:dyDescent="0.25">
      <c r="L28860" s="58">
        <v>42842.375</v>
      </c>
      <c r="M28860" s="57">
        <v>2017</v>
      </c>
      <c r="N28860" s="57">
        <v>4</v>
      </c>
      <c r="O28860" s="57">
        <v>2</v>
      </c>
      <c r="P28860" t="s">
        <v>23</v>
      </c>
    </row>
    <row r="28861" spans="12:16" x14ac:dyDescent="0.25">
      <c r="L28861" s="58">
        <v>42842.416666666664</v>
      </c>
      <c r="M28861" s="57">
        <v>2017</v>
      </c>
      <c r="N28861" s="57">
        <v>4</v>
      </c>
      <c r="O28861" s="57">
        <v>2</v>
      </c>
      <c r="P28861" t="s">
        <v>23</v>
      </c>
    </row>
    <row r="28862" spans="12:16" x14ac:dyDescent="0.25">
      <c r="L28862" s="58">
        <v>42842.458333333336</v>
      </c>
      <c r="M28862" s="57">
        <v>2017</v>
      </c>
      <c r="N28862" s="57">
        <v>4</v>
      </c>
      <c r="O28862" s="57">
        <v>2</v>
      </c>
      <c r="P28862" t="s">
        <v>23</v>
      </c>
    </row>
    <row r="28863" spans="12:16" x14ac:dyDescent="0.25">
      <c r="L28863" s="58">
        <v>42842.5</v>
      </c>
      <c r="M28863" s="57">
        <v>2017</v>
      </c>
      <c r="N28863" s="57">
        <v>4</v>
      </c>
      <c r="O28863" s="57">
        <v>2</v>
      </c>
      <c r="P28863" t="s">
        <v>23</v>
      </c>
    </row>
    <row r="28864" spans="12:16" x14ac:dyDescent="0.25">
      <c r="L28864" s="58">
        <v>42842.541666666664</v>
      </c>
      <c r="M28864" s="57">
        <v>2017</v>
      </c>
      <c r="N28864" s="57">
        <v>4</v>
      </c>
      <c r="O28864" s="57">
        <v>2</v>
      </c>
      <c r="P28864" t="s">
        <v>23</v>
      </c>
    </row>
    <row r="28865" spans="12:16" x14ac:dyDescent="0.25">
      <c r="L28865" s="58">
        <v>42842.583333333336</v>
      </c>
      <c r="M28865" s="57">
        <v>2017</v>
      </c>
      <c r="N28865" s="57">
        <v>4</v>
      </c>
      <c r="O28865" s="57">
        <v>2</v>
      </c>
      <c r="P28865" t="s">
        <v>23</v>
      </c>
    </row>
    <row r="28866" spans="12:16" x14ac:dyDescent="0.25">
      <c r="L28866" s="58">
        <v>42842.625</v>
      </c>
      <c r="M28866" s="57">
        <v>2017</v>
      </c>
      <c r="N28866" s="57">
        <v>4</v>
      </c>
      <c r="O28866" s="57">
        <v>2</v>
      </c>
      <c r="P28866" t="s">
        <v>23</v>
      </c>
    </row>
    <row r="28867" spans="12:16" x14ac:dyDescent="0.25">
      <c r="L28867" s="58">
        <v>42842.666666666664</v>
      </c>
      <c r="M28867" s="57">
        <v>2017</v>
      </c>
      <c r="N28867" s="57">
        <v>4</v>
      </c>
      <c r="O28867" s="57">
        <v>2</v>
      </c>
      <c r="P28867" t="s">
        <v>23</v>
      </c>
    </row>
    <row r="28868" spans="12:16" x14ac:dyDescent="0.25">
      <c r="L28868" s="58">
        <v>42842.708333333336</v>
      </c>
      <c r="M28868" s="57">
        <v>2017</v>
      </c>
      <c r="N28868" s="57">
        <v>4</v>
      </c>
      <c r="O28868" s="57">
        <v>2</v>
      </c>
      <c r="P28868" t="s">
        <v>23</v>
      </c>
    </row>
    <row r="28869" spans="12:16" x14ac:dyDescent="0.25">
      <c r="L28869" s="58">
        <v>42842.75</v>
      </c>
      <c r="M28869" s="57">
        <v>2017</v>
      </c>
      <c r="N28869" s="57">
        <v>4</v>
      </c>
      <c r="O28869" s="57">
        <v>2</v>
      </c>
      <c r="P28869" t="s">
        <v>23</v>
      </c>
    </row>
    <row r="28870" spans="12:16" x14ac:dyDescent="0.25">
      <c r="L28870" s="58">
        <v>42842.791666666664</v>
      </c>
      <c r="M28870" s="57">
        <v>2017</v>
      </c>
      <c r="N28870" s="57">
        <v>4</v>
      </c>
      <c r="O28870" s="57">
        <v>2</v>
      </c>
      <c r="P28870" t="s">
        <v>23</v>
      </c>
    </row>
    <row r="28871" spans="12:16" x14ac:dyDescent="0.25">
      <c r="L28871" s="58">
        <v>42842.833333333336</v>
      </c>
      <c r="M28871" s="57">
        <v>2017</v>
      </c>
      <c r="N28871" s="57">
        <v>4</v>
      </c>
      <c r="O28871" s="57">
        <v>2</v>
      </c>
      <c r="P28871" t="s">
        <v>23</v>
      </c>
    </row>
    <row r="28872" spans="12:16" x14ac:dyDescent="0.25">
      <c r="L28872" s="58">
        <v>42842.875</v>
      </c>
      <c r="M28872" s="57">
        <v>2017</v>
      </c>
      <c r="N28872" s="57">
        <v>4</v>
      </c>
      <c r="O28872" s="57">
        <v>2</v>
      </c>
      <c r="P28872" t="s">
        <v>23</v>
      </c>
    </row>
    <row r="28873" spans="12:16" x14ac:dyDescent="0.25">
      <c r="L28873" s="58">
        <v>42842.916666666664</v>
      </c>
      <c r="M28873" s="57">
        <v>2017</v>
      </c>
      <c r="N28873" s="57">
        <v>4</v>
      </c>
      <c r="O28873" s="57">
        <v>2</v>
      </c>
      <c r="P28873" t="s">
        <v>22</v>
      </c>
    </row>
    <row r="28874" spans="12:16" x14ac:dyDescent="0.25">
      <c r="L28874" s="58">
        <v>42842.958333333336</v>
      </c>
      <c r="M28874" s="57">
        <v>2017</v>
      </c>
      <c r="N28874" s="57">
        <v>4</v>
      </c>
      <c r="O28874" s="57">
        <v>2</v>
      </c>
      <c r="P28874" t="s">
        <v>22</v>
      </c>
    </row>
    <row r="28875" spans="12:16" x14ac:dyDescent="0.25">
      <c r="L28875" s="58">
        <v>42843</v>
      </c>
      <c r="M28875" s="57">
        <v>2017</v>
      </c>
      <c r="N28875" s="57">
        <v>4</v>
      </c>
      <c r="O28875" s="57">
        <v>3</v>
      </c>
      <c r="P28875" t="s">
        <v>22</v>
      </c>
    </row>
    <row r="28876" spans="12:16" x14ac:dyDescent="0.25">
      <c r="L28876" s="58">
        <v>42843.041666666664</v>
      </c>
      <c r="M28876" s="57">
        <v>2017</v>
      </c>
      <c r="N28876" s="57">
        <v>4</v>
      </c>
      <c r="O28876" s="57">
        <v>3</v>
      </c>
      <c r="P28876" t="s">
        <v>22</v>
      </c>
    </row>
    <row r="28877" spans="12:16" x14ac:dyDescent="0.25">
      <c r="L28877" s="58">
        <v>42843.083333333336</v>
      </c>
      <c r="M28877" s="57">
        <v>2017</v>
      </c>
      <c r="N28877" s="57">
        <v>4</v>
      </c>
      <c r="O28877" s="57">
        <v>3</v>
      </c>
      <c r="P28877" t="s">
        <v>22</v>
      </c>
    </row>
    <row r="28878" spans="12:16" x14ac:dyDescent="0.25">
      <c r="L28878" s="58">
        <v>42843.125</v>
      </c>
      <c r="M28878" s="57">
        <v>2017</v>
      </c>
      <c r="N28878" s="57">
        <v>4</v>
      </c>
      <c r="O28878" s="57">
        <v>3</v>
      </c>
      <c r="P28878" t="s">
        <v>22</v>
      </c>
    </row>
    <row r="28879" spans="12:16" x14ac:dyDescent="0.25">
      <c r="L28879" s="58">
        <v>42843.166666666664</v>
      </c>
      <c r="M28879" s="57">
        <v>2017</v>
      </c>
      <c r="N28879" s="57">
        <v>4</v>
      </c>
      <c r="O28879" s="57">
        <v>3</v>
      </c>
      <c r="P28879" t="s">
        <v>22</v>
      </c>
    </row>
    <row r="28880" spans="12:16" x14ac:dyDescent="0.25">
      <c r="L28880" s="58">
        <v>42843.208333333336</v>
      </c>
      <c r="M28880" s="57">
        <v>2017</v>
      </c>
      <c r="N28880" s="57">
        <v>4</v>
      </c>
      <c r="O28880" s="57">
        <v>3</v>
      </c>
      <c r="P28880" t="s">
        <v>22</v>
      </c>
    </row>
    <row r="28881" spans="12:16" x14ac:dyDescent="0.25">
      <c r="L28881" s="58">
        <v>42843.25</v>
      </c>
      <c r="M28881" s="57">
        <v>2017</v>
      </c>
      <c r="N28881" s="57">
        <v>4</v>
      </c>
      <c r="O28881" s="57">
        <v>3</v>
      </c>
      <c r="P28881" t="s">
        <v>23</v>
      </c>
    </row>
    <row r="28882" spans="12:16" x14ac:dyDescent="0.25">
      <c r="L28882" s="58">
        <v>42843.291666666664</v>
      </c>
      <c r="M28882" s="57">
        <v>2017</v>
      </c>
      <c r="N28882" s="57">
        <v>4</v>
      </c>
      <c r="O28882" s="57">
        <v>3</v>
      </c>
      <c r="P28882" t="s">
        <v>23</v>
      </c>
    </row>
    <row r="28883" spans="12:16" x14ac:dyDescent="0.25">
      <c r="L28883" s="58">
        <v>42843.333333333336</v>
      </c>
      <c r="M28883" s="57">
        <v>2017</v>
      </c>
      <c r="N28883" s="57">
        <v>4</v>
      </c>
      <c r="O28883" s="57">
        <v>3</v>
      </c>
      <c r="P28883" t="s">
        <v>23</v>
      </c>
    </row>
    <row r="28884" spans="12:16" x14ac:dyDescent="0.25">
      <c r="L28884" s="58">
        <v>42843.375</v>
      </c>
      <c r="M28884" s="57">
        <v>2017</v>
      </c>
      <c r="N28884" s="57">
        <v>4</v>
      </c>
      <c r="O28884" s="57">
        <v>3</v>
      </c>
      <c r="P28884" t="s">
        <v>23</v>
      </c>
    </row>
    <row r="28885" spans="12:16" x14ac:dyDescent="0.25">
      <c r="L28885" s="58">
        <v>42843.416666666664</v>
      </c>
      <c r="M28885" s="57">
        <v>2017</v>
      </c>
      <c r="N28885" s="57">
        <v>4</v>
      </c>
      <c r="O28885" s="57">
        <v>3</v>
      </c>
      <c r="P28885" t="s">
        <v>23</v>
      </c>
    </row>
    <row r="28886" spans="12:16" x14ac:dyDescent="0.25">
      <c r="L28886" s="58">
        <v>42843.458333333336</v>
      </c>
      <c r="M28886" s="57">
        <v>2017</v>
      </c>
      <c r="N28886" s="57">
        <v>4</v>
      </c>
      <c r="O28886" s="57">
        <v>3</v>
      </c>
      <c r="P28886" t="s">
        <v>23</v>
      </c>
    </row>
    <row r="28887" spans="12:16" x14ac:dyDescent="0.25">
      <c r="L28887" s="58">
        <v>42843.5</v>
      </c>
      <c r="M28887" s="57">
        <v>2017</v>
      </c>
      <c r="N28887" s="57">
        <v>4</v>
      </c>
      <c r="O28887" s="57">
        <v>3</v>
      </c>
      <c r="P28887" t="s">
        <v>23</v>
      </c>
    </row>
    <row r="28888" spans="12:16" x14ac:dyDescent="0.25">
      <c r="L28888" s="58">
        <v>42843.541666666664</v>
      </c>
      <c r="M28888" s="57">
        <v>2017</v>
      </c>
      <c r="N28888" s="57">
        <v>4</v>
      </c>
      <c r="O28888" s="57">
        <v>3</v>
      </c>
      <c r="P28888" t="s">
        <v>23</v>
      </c>
    </row>
    <row r="28889" spans="12:16" x14ac:dyDescent="0.25">
      <c r="L28889" s="58">
        <v>42843.583333333336</v>
      </c>
      <c r="M28889" s="57">
        <v>2017</v>
      </c>
      <c r="N28889" s="57">
        <v>4</v>
      </c>
      <c r="O28889" s="57">
        <v>3</v>
      </c>
      <c r="P28889" t="s">
        <v>23</v>
      </c>
    </row>
    <row r="28890" spans="12:16" x14ac:dyDescent="0.25">
      <c r="L28890" s="58">
        <v>42843.625</v>
      </c>
      <c r="M28890" s="57">
        <v>2017</v>
      </c>
      <c r="N28890" s="57">
        <v>4</v>
      </c>
      <c r="O28890" s="57">
        <v>3</v>
      </c>
      <c r="P28890" t="s">
        <v>23</v>
      </c>
    </row>
    <row r="28891" spans="12:16" x14ac:dyDescent="0.25">
      <c r="L28891" s="58">
        <v>42843.666666666664</v>
      </c>
      <c r="M28891" s="57">
        <v>2017</v>
      </c>
      <c r="N28891" s="57">
        <v>4</v>
      </c>
      <c r="O28891" s="57">
        <v>3</v>
      </c>
      <c r="P28891" t="s">
        <v>23</v>
      </c>
    </row>
    <row r="28892" spans="12:16" x14ac:dyDescent="0.25">
      <c r="L28892" s="58">
        <v>42843.708333333336</v>
      </c>
      <c r="M28892" s="57">
        <v>2017</v>
      </c>
      <c r="N28892" s="57">
        <v>4</v>
      </c>
      <c r="O28892" s="57">
        <v>3</v>
      </c>
      <c r="P28892" t="s">
        <v>23</v>
      </c>
    </row>
    <row r="28893" spans="12:16" x14ac:dyDescent="0.25">
      <c r="L28893" s="58">
        <v>42843.75</v>
      </c>
      <c r="M28893" s="57">
        <v>2017</v>
      </c>
      <c r="N28893" s="57">
        <v>4</v>
      </c>
      <c r="O28893" s="57">
        <v>3</v>
      </c>
      <c r="P28893" t="s">
        <v>23</v>
      </c>
    </row>
    <row r="28894" spans="12:16" x14ac:dyDescent="0.25">
      <c r="L28894" s="58">
        <v>42843.791666666664</v>
      </c>
      <c r="M28894" s="57">
        <v>2017</v>
      </c>
      <c r="N28894" s="57">
        <v>4</v>
      </c>
      <c r="O28894" s="57">
        <v>3</v>
      </c>
      <c r="P28894" t="s">
        <v>23</v>
      </c>
    </row>
    <row r="28895" spans="12:16" x14ac:dyDescent="0.25">
      <c r="L28895" s="58">
        <v>42843.833333333336</v>
      </c>
      <c r="M28895" s="57">
        <v>2017</v>
      </c>
      <c r="N28895" s="57">
        <v>4</v>
      </c>
      <c r="O28895" s="57">
        <v>3</v>
      </c>
      <c r="P28895" t="s">
        <v>23</v>
      </c>
    </row>
    <row r="28896" spans="12:16" x14ac:dyDescent="0.25">
      <c r="L28896" s="58">
        <v>42843.875</v>
      </c>
      <c r="M28896" s="57">
        <v>2017</v>
      </c>
      <c r="N28896" s="57">
        <v>4</v>
      </c>
      <c r="O28896" s="57">
        <v>3</v>
      </c>
      <c r="P28896" t="s">
        <v>23</v>
      </c>
    </row>
    <row r="28897" spans="12:16" x14ac:dyDescent="0.25">
      <c r="L28897" s="58">
        <v>42843.916666666664</v>
      </c>
      <c r="M28897" s="57">
        <v>2017</v>
      </c>
      <c r="N28897" s="57">
        <v>4</v>
      </c>
      <c r="O28897" s="57">
        <v>3</v>
      </c>
      <c r="P28897" t="s">
        <v>22</v>
      </c>
    </row>
    <row r="28898" spans="12:16" x14ac:dyDescent="0.25">
      <c r="L28898" s="58">
        <v>42843.958333333336</v>
      </c>
      <c r="M28898" s="57">
        <v>2017</v>
      </c>
      <c r="N28898" s="57">
        <v>4</v>
      </c>
      <c r="O28898" s="57">
        <v>3</v>
      </c>
      <c r="P28898" t="s">
        <v>22</v>
      </c>
    </row>
    <row r="28899" spans="12:16" x14ac:dyDescent="0.25">
      <c r="L28899" s="58">
        <v>42844</v>
      </c>
      <c r="M28899" s="57">
        <v>2017</v>
      </c>
      <c r="N28899" s="57">
        <v>4</v>
      </c>
      <c r="O28899" s="57">
        <v>4</v>
      </c>
      <c r="P28899" t="s">
        <v>22</v>
      </c>
    </row>
    <row r="28900" spans="12:16" x14ac:dyDescent="0.25">
      <c r="L28900" s="58">
        <v>42844.041666666664</v>
      </c>
      <c r="M28900" s="57">
        <v>2017</v>
      </c>
      <c r="N28900" s="57">
        <v>4</v>
      </c>
      <c r="O28900" s="57">
        <v>4</v>
      </c>
      <c r="P28900" t="s">
        <v>22</v>
      </c>
    </row>
    <row r="28901" spans="12:16" x14ac:dyDescent="0.25">
      <c r="L28901" s="58">
        <v>42844.083333333336</v>
      </c>
      <c r="M28901" s="57">
        <v>2017</v>
      </c>
      <c r="N28901" s="57">
        <v>4</v>
      </c>
      <c r="O28901" s="57">
        <v>4</v>
      </c>
      <c r="P28901" t="s">
        <v>22</v>
      </c>
    </row>
    <row r="28902" spans="12:16" x14ac:dyDescent="0.25">
      <c r="L28902" s="58">
        <v>42844.125</v>
      </c>
      <c r="M28902" s="57">
        <v>2017</v>
      </c>
      <c r="N28902" s="57">
        <v>4</v>
      </c>
      <c r="O28902" s="57">
        <v>4</v>
      </c>
      <c r="P28902" t="s">
        <v>22</v>
      </c>
    </row>
    <row r="28903" spans="12:16" x14ac:dyDescent="0.25">
      <c r="L28903" s="58">
        <v>42844.166666666664</v>
      </c>
      <c r="M28903" s="57">
        <v>2017</v>
      </c>
      <c r="N28903" s="57">
        <v>4</v>
      </c>
      <c r="O28903" s="57">
        <v>4</v>
      </c>
      <c r="P28903" t="s">
        <v>22</v>
      </c>
    </row>
    <row r="28904" spans="12:16" x14ac:dyDescent="0.25">
      <c r="L28904" s="58">
        <v>42844.208333333336</v>
      </c>
      <c r="M28904" s="57">
        <v>2017</v>
      </c>
      <c r="N28904" s="57">
        <v>4</v>
      </c>
      <c r="O28904" s="57">
        <v>4</v>
      </c>
      <c r="P28904" t="s">
        <v>22</v>
      </c>
    </row>
    <row r="28905" spans="12:16" x14ac:dyDescent="0.25">
      <c r="L28905" s="58">
        <v>42844.25</v>
      </c>
      <c r="M28905" s="57">
        <v>2017</v>
      </c>
      <c r="N28905" s="57">
        <v>4</v>
      </c>
      <c r="O28905" s="57">
        <v>4</v>
      </c>
      <c r="P28905" t="s">
        <v>23</v>
      </c>
    </row>
    <row r="28906" spans="12:16" x14ac:dyDescent="0.25">
      <c r="L28906" s="58">
        <v>42844.291666666664</v>
      </c>
      <c r="M28906" s="57">
        <v>2017</v>
      </c>
      <c r="N28906" s="57">
        <v>4</v>
      </c>
      <c r="O28906" s="57">
        <v>4</v>
      </c>
      <c r="P28906" t="s">
        <v>23</v>
      </c>
    </row>
    <row r="28907" spans="12:16" x14ac:dyDescent="0.25">
      <c r="L28907" s="58">
        <v>42844.333333333336</v>
      </c>
      <c r="M28907" s="57">
        <v>2017</v>
      </c>
      <c r="N28907" s="57">
        <v>4</v>
      </c>
      <c r="O28907" s="57">
        <v>4</v>
      </c>
      <c r="P28907" t="s">
        <v>23</v>
      </c>
    </row>
    <row r="28908" spans="12:16" x14ac:dyDescent="0.25">
      <c r="L28908" s="58">
        <v>42844.375</v>
      </c>
      <c r="M28908" s="57">
        <v>2017</v>
      </c>
      <c r="N28908" s="57">
        <v>4</v>
      </c>
      <c r="O28908" s="57">
        <v>4</v>
      </c>
      <c r="P28908" t="s">
        <v>23</v>
      </c>
    </row>
    <row r="28909" spans="12:16" x14ac:dyDescent="0.25">
      <c r="L28909" s="58">
        <v>42844.416666666664</v>
      </c>
      <c r="M28909" s="57">
        <v>2017</v>
      </c>
      <c r="N28909" s="57">
        <v>4</v>
      </c>
      <c r="O28909" s="57">
        <v>4</v>
      </c>
      <c r="P28909" t="s">
        <v>23</v>
      </c>
    </row>
    <row r="28910" spans="12:16" x14ac:dyDescent="0.25">
      <c r="L28910" s="58">
        <v>42844.458333333336</v>
      </c>
      <c r="M28910" s="57">
        <v>2017</v>
      </c>
      <c r="N28910" s="57">
        <v>4</v>
      </c>
      <c r="O28910" s="57">
        <v>4</v>
      </c>
      <c r="P28910" t="s">
        <v>23</v>
      </c>
    </row>
    <row r="28911" spans="12:16" x14ac:dyDescent="0.25">
      <c r="L28911" s="58">
        <v>42844.5</v>
      </c>
      <c r="M28911" s="57">
        <v>2017</v>
      </c>
      <c r="N28911" s="57">
        <v>4</v>
      </c>
      <c r="O28911" s="57">
        <v>4</v>
      </c>
      <c r="P28911" t="s">
        <v>23</v>
      </c>
    </row>
    <row r="28912" spans="12:16" x14ac:dyDescent="0.25">
      <c r="L28912" s="58">
        <v>42844.541666666664</v>
      </c>
      <c r="M28912" s="57">
        <v>2017</v>
      </c>
      <c r="N28912" s="57">
        <v>4</v>
      </c>
      <c r="O28912" s="57">
        <v>4</v>
      </c>
      <c r="P28912" t="s">
        <v>23</v>
      </c>
    </row>
    <row r="28913" spans="12:16" x14ac:dyDescent="0.25">
      <c r="L28913" s="58">
        <v>42844.583333333336</v>
      </c>
      <c r="M28913" s="57">
        <v>2017</v>
      </c>
      <c r="N28913" s="57">
        <v>4</v>
      </c>
      <c r="O28913" s="57">
        <v>4</v>
      </c>
      <c r="P28913" t="s">
        <v>23</v>
      </c>
    </row>
    <row r="28914" spans="12:16" x14ac:dyDescent="0.25">
      <c r="L28914" s="58">
        <v>42844.625</v>
      </c>
      <c r="M28914" s="57">
        <v>2017</v>
      </c>
      <c r="N28914" s="57">
        <v>4</v>
      </c>
      <c r="O28914" s="57">
        <v>4</v>
      </c>
      <c r="P28914" t="s">
        <v>23</v>
      </c>
    </row>
    <row r="28915" spans="12:16" x14ac:dyDescent="0.25">
      <c r="L28915" s="58">
        <v>42844.666666666664</v>
      </c>
      <c r="M28915" s="57">
        <v>2017</v>
      </c>
      <c r="N28915" s="57">
        <v>4</v>
      </c>
      <c r="O28915" s="57">
        <v>4</v>
      </c>
      <c r="P28915" t="s">
        <v>23</v>
      </c>
    </row>
    <row r="28916" spans="12:16" x14ac:dyDescent="0.25">
      <c r="L28916" s="58">
        <v>42844.708333333336</v>
      </c>
      <c r="M28916" s="57">
        <v>2017</v>
      </c>
      <c r="N28916" s="57">
        <v>4</v>
      </c>
      <c r="O28916" s="57">
        <v>4</v>
      </c>
      <c r="P28916" t="s">
        <v>23</v>
      </c>
    </row>
    <row r="28917" spans="12:16" x14ac:dyDescent="0.25">
      <c r="L28917" s="58">
        <v>42844.75</v>
      </c>
      <c r="M28917" s="57">
        <v>2017</v>
      </c>
      <c r="N28917" s="57">
        <v>4</v>
      </c>
      <c r="O28917" s="57">
        <v>4</v>
      </c>
      <c r="P28917" t="s">
        <v>23</v>
      </c>
    </row>
    <row r="28918" spans="12:16" x14ac:dyDescent="0.25">
      <c r="L28918" s="58">
        <v>42844.791666666664</v>
      </c>
      <c r="M28918" s="57">
        <v>2017</v>
      </c>
      <c r="N28918" s="57">
        <v>4</v>
      </c>
      <c r="O28918" s="57">
        <v>4</v>
      </c>
      <c r="P28918" t="s">
        <v>23</v>
      </c>
    </row>
    <row r="28919" spans="12:16" x14ac:dyDescent="0.25">
      <c r="L28919" s="58">
        <v>42844.833333333336</v>
      </c>
      <c r="M28919" s="57">
        <v>2017</v>
      </c>
      <c r="N28919" s="57">
        <v>4</v>
      </c>
      <c r="O28919" s="57">
        <v>4</v>
      </c>
      <c r="P28919" t="s">
        <v>23</v>
      </c>
    </row>
    <row r="28920" spans="12:16" x14ac:dyDescent="0.25">
      <c r="L28920" s="58">
        <v>42844.875</v>
      </c>
      <c r="M28920" s="57">
        <v>2017</v>
      </c>
      <c r="N28920" s="57">
        <v>4</v>
      </c>
      <c r="O28920" s="57">
        <v>4</v>
      </c>
      <c r="P28920" t="s">
        <v>23</v>
      </c>
    </row>
    <row r="28921" spans="12:16" x14ac:dyDescent="0.25">
      <c r="L28921" s="58">
        <v>42844.916666666664</v>
      </c>
      <c r="M28921" s="57">
        <v>2017</v>
      </c>
      <c r="N28921" s="57">
        <v>4</v>
      </c>
      <c r="O28921" s="57">
        <v>4</v>
      </c>
      <c r="P28921" t="s">
        <v>22</v>
      </c>
    </row>
    <row r="28922" spans="12:16" x14ac:dyDescent="0.25">
      <c r="L28922" s="58">
        <v>42844.958333333336</v>
      </c>
      <c r="M28922" s="57">
        <v>2017</v>
      </c>
      <c r="N28922" s="57">
        <v>4</v>
      </c>
      <c r="O28922" s="57">
        <v>4</v>
      </c>
      <c r="P28922" t="s">
        <v>22</v>
      </c>
    </row>
    <row r="28923" spans="12:16" x14ac:dyDescent="0.25">
      <c r="L28923" s="58">
        <v>42845</v>
      </c>
      <c r="M28923" s="57">
        <v>2017</v>
      </c>
      <c r="N28923" s="57">
        <v>4</v>
      </c>
      <c r="O28923" s="57">
        <v>5</v>
      </c>
      <c r="P28923" t="s">
        <v>22</v>
      </c>
    </row>
    <row r="28924" spans="12:16" x14ac:dyDescent="0.25">
      <c r="L28924" s="58">
        <v>42845.041666666664</v>
      </c>
      <c r="M28924" s="57">
        <v>2017</v>
      </c>
      <c r="N28924" s="57">
        <v>4</v>
      </c>
      <c r="O28924" s="57">
        <v>5</v>
      </c>
      <c r="P28924" t="s">
        <v>22</v>
      </c>
    </row>
    <row r="28925" spans="12:16" x14ac:dyDescent="0.25">
      <c r="L28925" s="58">
        <v>42845.083333333336</v>
      </c>
      <c r="M28925" s="57">
        <v>2017</v>
      </c>
      <c r="N28925" s="57">
        <v>4</v>
      </c>
      <c r="O28925" s="57">
        <v>5</v>
      </c>
      <c r="P28925" t="s">
        <v>22</v>
      </c>
    </row>
    <row r="28926" spans="12:16" x14ac:dyDescent="0.25">
      <c r="L28926" s="58">
        <v>42845.125</v>
      </c>
      <c r="M28926" s="57">
        <v>2017</v>
      </c>
      <c r="N28926" s="57">
        <v>4</v>
      </c>
      <c r="O28926" s="57">
        <v>5</v>
      </c>
      <c r="P28926" t="s">
        <v>22</v>
      </c>
    </row>
    <row r="28927" spans="12:16" x14ac:dyDescent="0.25">
      <c r="L28927" s="58">
        <v>42845.166666666664</v>
      </c>
      <c r="M28927" s="57">
        <v>2017</v>
      </c>
      <c r="N28927" s="57">
        <v>4</v>
      </c>
      <c r="O28927" s="57">
        <v>5</v>
      </c>
      <c r="P28927" t="s">
        <v>22</v>
      </c>
    </row>
    <row r="28928" spans="12:16" x14ac:dyDescent="0.25">
      <c r="L28928" s="58">
        <v>42845.208333333336</v>
      </c>
      <c r="M28928" s="57">
        <v>2017</v>
      </c>
      <c r="N28928" s="57">
        <v>4</v>
      </c>
      <c r="O28928" s="57">
        <v>5</v>
      </c>
      <c r="P28928" t="s">
        <v>22</v>
      </c>
    </row>
    <row r="28929" spans="12:16" x14ac:dyDescent="0.25">
      <c r="L28929" s="58">
        <v>42845.25</v>
      </c>
      <c r="M28929" s="57">
        <v>2017</v>
      </c>
      <c r="N28929" s="57">
        <v>4</v>
      </c>
      <c r="O28929" s="57">
        <v>5</v>
      </c>
      <c r="P28929" t="s">
        <v>23</v>
      </c>
    </row>
    <row r="28930" spans="12:16" x14ac:dyDescent="0.25">
      <c r="L28930" s="58">
        <v>42845.291666666664</v>
      </c>
      <c r="M28930" s="57">
        <v>2017</v>
      </c>
      <c r="N28930" s="57">
        <v>4</v>
      </c>
      <c r="O28930" s="57">
        <v>5</v>
      </c>
      <c r="P28930" t="s">
        <v>23</v>
      </c>
    </row>
    <row r="28931" spans="12:16" x14ac:dyDescent="0.25">
      <c r="L28931" s="58">
        <v>42845.333333333336</v>
      </c>
      <c r="M28931" s="57">
        <v>2017</v>
      </c>
      <c r="N28931" s="57">
        <v>4</v>
      </c>
      <c r="O28931" s="57">
        <v>5</v>
      </c>
      <c r="P28931" t="s">
        <v>23</v>
      </c>
    </row>
    <row r="28932" spans="12:16" x14ac:dyDescent="0.25">
      <c r="L28932" s="58">
        <v>42845.375</v>
      </c>
      <c r="M28932" s="57">
        <v>2017</v>
      </c>
      <c r="N28932" s="57">
        <v>4</v>
      </c>
      <c r="O28932" s="57">
        <v>5</v>
      </c>
      <c r="P28932" t="s">
        <v>23</v>
      </c>
    </row>
    <row r="28933" spans="12:16" x14ac:dyDescent="0.25">
      <c r="L28933" s="58">
        <v>42845.416666666664</v>
      </c>
      <c r="M28933" s="57">
        <v>2017</v>
      </c>
      <c r="N28933" s="57">
        <v>4</v>
      </c>
      <c r="O28933" s="57">
        <v>5</v>
      </c>
      <c r="P28933" t="s">
        <v>23</v>
      </c>
    </row>
    <row r="28934" spans="12:16" x14ac:dyDescent="0.25">
      <c r="L28934" s="58">
        <v>42845.458333333336</v>
      </c>
      <c r="M28934" s="57">
        <v>2017</v>
      </c>
      <c r="N28934" s="57">
        <v>4</v>
      </c>
      <c r="O28934" s="57">
        <v>5</v>
      </c>
      <c r="P28934" t="s">
        <v>23</v>
      </c>
    </row>
    <row r="28935" spans="12:16" x14ac:dyDescent="0.25">
      <c r="L28935" s="58">
        <v>42845.5</v>
      </c>
      <c r="M28935" s="57">
        <v>2017</v>
      </c>
      <c r="N28935" s="57">
        <v>4</v>
      </c>
      <c r="O28935" s="57">
        <v>5</v>
      </c>
      <c r="P28935" t="s">
        <v>23</v>
      </c>
    </row>
    <row r="28936" spans="12:16" x14ac:dyDescent="0.25">
      <c r="L28936" s="58">
        <v>42845.541666666664</v>
      </c>
      <c r="M28936" s="57">
        <v>2017</v>
      </c>
      <c r="N28936" s="57">
        <v>4</v>
      </c>
      <c r="O28936" s="57">
        <v>5</v>
      </c>
      <c r="P28936" t="s">
        <v>23</v>
      </c>
    </row>
    <row r="28937" spans="12:16" x14ac:dyDescent="0.25">
      <c r="L28937" s="58">
        <v>42845.583333333336</v>
      </c>
      <c r="M28937" s="57">
        <v>2017</v>
      </c>
      <c r="N28937" s="57">
        <v>4</v>
      </c>
      <c r="O28937" s="57">
        <v>5</v>
      </c>
      <c r="P28937" t="s">
        <v>23</v>
      </c>
    </row>
    <row r="28938" spans="12:16" x14ac:dyDescent="0.25">
      <c r="L28938" s="58">
        <v>42845.625</v>
      </c>
      <c r="M28938" s="57">
        <v>2017</v>
      </c>
      <c r="N28938" s="57">
        <v>4</v>
      </c>
      <c r="O28938" s="57">
        <v>5</v>
      </c>
      <c r="P28938" t="s">
        <v>23</v>
      </c>
    </row>
    <row r="28939" spans="12:16" x14ac:dyDescent="0.25">
      <c r="L28939" s="58">
        <v>42845.666666666664</v>
      </c>
      <c r="M28939" s="57">
        <v>2017</v>
      </c>
      <c r="N28939" s="57">
        <v>4</v>
      </c>
      <c r="O28939" s="57">
        <v>5</v>
      </c>
      <c r="P28939" t="s">
        <v>23</v>
      </c>
    </row>
    <row r="28940" spans="12:16" x14ac:dyDescent="0.25">
      <c r="L28940" s="58">
        <v>42845.708333333336</v>
      </c>
      <c r="M28940" s="57">
        <v>2017</v>
      </c>
      <c r="N28940" s="57">
        <v>4</v>
      </c>
      <c r="O28940" s="57">
        <v>5</v>
      </c>
      <c r="P28940" t="s">
        <v>23</v>
      </c>
    </row>
    <row r="28941" spans="12:16" x14ac:dyDescent="0.25">
      <c r="L28941" s="58">
        <v>42845.75</v>
      </c>
      <c r="M28941" s="57">
        <v>2017</v>
      </c>
      <c r="N28941" s="57">
        <v>4</v>
      </c>
      <c r="O28941" s="57">
        <v>5</v>
      </c>
      <c r="P28941" t="s">
        <v>23</v>
      </c>
    </row>
    <row r="28942" spans="12:16" x14ac:dyDescent="0.25">
      <c r="L28942" s="58">
        <v>42845.791666666664</v>
      </c>
      <c r="M28942" s="57">
        <v>2017</v>
      </c>
      <c r="N28942" s="57">
        <v>4</v>
      </c>
      <c r="O28942" s="57">
        <v>5</v>
      </c>
      <c r="P28942" t="s">
        <v>23</v>
      </c>
    </row>
    <row r="28943" spans="12:16" x14ac:dyDescent="0.25">
      <c r="L28943" s="58">
        <v>42845.833333333336</v>
      </c>
      <c r="M28943" s="57">
        <v>2017</v>
      </c>
      <c r="N28943" s="57">
        <v>4</v>
      </c>
      <c r="O28943" s="57">
        <v>5</v>
      </c>
      <c r="P28943" t="s">
        <v>23</v>
      </c>
    </row>
    <row r="28944" spans="12:16" x14ac:dyDescent="0.25">
      <c r="L28944" s="58">
        <v>42845.875</v>
      </c>
      <c r="M28944" s="57">
        <v>2017</v>
      </c>
      <c r="N28944" s="57">
        <v>4</v>
      </c>
      <c r="O28944" s="57">
        <v>5</v>
      </c>
      <c r="P28944" t="s">
        <v>23</v>
      </c>
    </row>
    <row r="28945" spans="12:16" x14ac:dyDescent="0.25">
      <c r="L28945" s="58">
        <v>42845.916666666664</v>
      </c>
      <c r="M28945" s="57">
        <v>2017</v>
      </c>
      <c r="N28945" s="57">
        <v>4</v>
      </c>
      <c r="O28945" s="57">
        <v>5</v>
      </c>
      <c r="P28945" t="s">
        <v>22</v>
      </c>
    </row>
    <row r="28946" spans="12:16" x14ac:dyDescent="0.25">
      <c r="L28946" s="58">
        <v>42845.958333333336</v>
      </c>
      <c r="M28946" s="57">
        <v>2017</v>
      </c>
      <c r="N28946" s="57">
        <v>4</v>
      </c>
      <c r="O28946" s="57">
        <v>5</v>
      </c>
      <c r="P28946" t="s">
        <v>22</v>
      </c>
    </row>
    <row r="28947" spans="12:16" x14ac:dyDescent="0.25">
      <c r="L28947" s="58">
        <v>42846</v>
      </c>
      <c r="M28947" s="57">
        <v>2017</v>
      </c>
      <c r="N28947" s="57">
        <v>4</v>
      </c>
      <c r="O28947" s="57">
        <v>6</v>
      </c>
      <c r="P28947" t="s">
        <v>22</v>
      </c>
    </row>
    <row r="28948" spans="12:16" x14ac:dyDescent="0.25">
      <c r="L28948" s="58">
        <v>42846.041666666664</v>
      </c>
      <c r="M28948" s="57">
        <v>2017</v>
      </c>
      <c r="N28948" s="57">
        <v>4</v>
      </c>
      <c r="O28948" s="57">
        <v>6</v>
      </c>
      <c r="P28948" t="s">
        <v>22</v>
      </c>
    </row>
    <row r="28949" spans="12:16" x14ac:dyDescent="0.25">
      <c r="L28949" s="58">
        <v>42846.083333333336</v>
      </c>
      <c r="M28949" s="57">
        <v>2017</v>
      </c>
      <c r="N28949" s="57">
        <v>4</v>
      </c>
      <c r="O28949" s="57">
        <v>6</v>
      </c>
      <c r="P28949" t="s">
        <v>22</v>
      </c>
    </row>
    <row r="28950" spans="12:16" x14ac:dyDescent="0.25">
      <c r="L28950" s="58">
        <v>42846.125</v>
      </c>
      <c r="M28950" s="57">
        <v>2017</v>
      </c>
      <c r="N28950" s="57">
        <v>4</v>
      </c>
      <c r="O28950" s="57">
        <v>6</v>
      </c>
      <c r="P28950" t="s">
        <v>22</v>
      </c>
    </row>
    <row r="28951" spans="12:16" x14ac:dyDescent="0.25">
      <c r="L28951" s="58">
        <v>42846.166666666664</v>
      </c>
      <c r="M28951" s="57">
        <v>2017</v>
      </c>
      <c r="N28951" s="57">
        <v>4</v>
      </c>
      <c r="O28951" s="57">
        <v>6</v>
      </c>
      <c r="P28951" t="s">
        <v>22</v>
      </c>
    </row>
    <row r="28952" spans="12:16" x14ac:dyDescent="0.25">
      <c r="L28952" s="58">
        <v>42846.208333333336</v>
      </c>
      <c r="M28952" s="57">
        <v>2017</v>
      </c>
      <c r="N28952" s="57">
        <v>4</v>
      </c>
      <c r="O28952" s="57">
        <v>6</v>
      </c>
      <c r="P28952" t="s">
        <v>22</v>
      </c>
    </row>
    <row r="28953" spans="12:16" x14ac:dyDescent="0.25">
      <c r="L28953" s="58">
        <v>42846.25</v>
      </c>
      <c r="M28953" s="57">
        <v>2017</v>
      </c>
      <c r="N28953" s="57">
        <v>4</v>
      </c>
      <c r="O28953" s="57">
        <v>6</v>
      </c>
      <c r="P28953" t="s">
        <v>23</v>
      </c>
    </row>
    <row r="28954" spans="12:16" x14ac:dyDescent="0.25">
      <c r="L28954" s="58">
        <v>42846.291666666664</v>
      </c>
      <c r="M28954" s="57">
        <v>2017</v>
      </c>
      <c r="N28954" s="57">
        <v>4</v>
      </c>
      <c r="O28954" s="57">
        <v>6</v>
      </c>
      <c r="P28954" t="s">
        <v>23</v>
      </c>
    </row>
    <row r="28955" spans="12:16" x14ac:dyDescent="0.25">
      <c r="L28955" s="58">
        <v>42846.333333333336</v>
      </c>
      <c r="M28955" s="57">
        <v>2017</v>
      </c>
      <c r="N28955" s="57">
        <v>4</v>
      </c>
      <c r="O28955" s="57">
        <v>6</v>
      </c>
      <c r="P28955" t="s">
        <v>23</v>
      </c>
    </row>
    <row r="28956" spans="12:16" x14ac:dyDescent="0.25">
      <c r="L28956" s="58">
        <v>42846.375</v>
      </c>
      <c r="M28956" s="57">
        <v>2017</v>
      </c>
      <c r="N28956" s="57">
        <v>4</v>
      </c>
      <c r="O28956" s="57">
        <v>6</v>
      </c>
      <c r="P28956" t="s">
        <v>23</v>
      </c>
    </row>
    <row r="28957" spans="12:16" x14ac:dyDescent="0.25">
      <c r="L28957" s="58">
        <v>42846.416666666664</v>
      </c>
      <c r="M28957" s="57">
        <v>2017</v>
      </c>
      <c r="N28957" s="57">
        <v>4</v>
      </c>
      <c r="O28957" s="57">
        <v>6</v>
      </c>
      <c r="P28957" t="s">
        <v>23</v>
      </c>
    </row>
    <row r="28958" spans="12:16" x14ac:dyDescent="0.25">
      <c r="L28958" s="58">
        <v>42846.458333333336</v>
      </c>
      <c r="M28958" s="57">
        <v>2017</v>
      </c>
      <c r="N28958" s="57">
        <v>4</v>
      </c>
      <c r="O28958" s="57">
        <v>6</v>
      </c>
      <c r="P28958" t="s">
        <v>23</v>
      </c>
    </row>
    <row r="28959" spans="12:16" x14ac:dyDescent="0.25">
      <c r="L28959" s="58">
        <v>42846.5</v>
      </c>
      <c r="M28959" s="57">
        <v>2017</v>
      </c>
      <c r="N28959" s="57">
        <v>4</v>
      </c>
      <c r="O28959" s="57">
        <v>6</v>
      </c>
      <c r="P28959" t="s">
        <v>23</v>
      </c>
    </row>
    <row r="28960" spans="12:16" x14ac:dyDescent="0.25">
      <c r="L28960" s="58">
        <v>42846.541666666664</v>
      </c>
      <c r="M28960" s="57">
        <v>2017</v>
      </c>
      <c r="N28960" s="57">
        <v>4</v>
      </c>
      <c r="O28960" s="57">
        <v>6</v>
      </c>
      <c r="P28960" t="s">
        <v>23</v>
      </c>
    </row>
    <row r="28961" spans="12:16" x14ac:dyDescent="0.25">
      <c r="L28961" s="58">
        <v>42846.583333333336</v>
      </c>
      <c r="M28961" s="57">
        <v>2017</v>
      </c>
      <c r="N28961" s="57">
        <v>4</v>
      </c>
      <c r="O28961" s="57">
        <v>6</v>
      </c>
      <c r="P28961" t="s">
        <v>23</v>
      </c>
    </row>
    <row r="28962" spans="12:16" x14ac:dyDescent="0.25">
      <c r="L28962" s="58">
        <v>42846.625</v>
      </c>
      <c r="M28962" s="57">
        <v>2017</v>
      </c>
      <c r="N28962" s="57">
        <v>4</v>
      </c>
      <c r="O28962" s="57">
        <v>6</v>
      </c>
      <c r="P28962" t="s">
        <v>23</v>
      </c>
    </row>
    <row r="28963" spans="12:16" x14ac:dyDescent="0.25">
      <c r="L28963" s="58">
        <v>42846.666666666664</v>
      </c>
      <c r="M28963" s="57">
        <v>2017</v>
      </c>
      <c r="N28963" s="57">
        <v>4</v>
      </c>
      <c r="O28963" s="57">
        <v>6</v>
      </c>
      <c r="P28963" t="s">
        <v>23</v>
      </c>
    </row>
    <row r="28964" spans="12:16" x14ac:dyDescent="0.25">
      <c r="L28964" s="58">
        <v>42846.708333333336</v>
      </c>
      <c r="M28964" s="57">
        <v>2017</v>
      </c>
      <c r="N28964" s="57">
        <v>4</v>
      </c>
      <c r="O28964" s="57">
        <v>6</v>
      </c>
      <c r="P28964" t="s">
        <v>23</v>
      </c>
    </row>
    <row r="28965" spans="12:16" x14ac:dyDescent="0.25">
      <c r="L28965" s="58">
        <v>42846.75</v>
      </c>
      <c r="M28965" s="57">
        <v>2017</v>
      </c>
      <c r="N28965" s="57">
        <v>4</v>
      </c>
      <c r="O28965" s="57">
        <v>6</v>
      </c>
      <c r="P28965" t="s">
        <v>23</v>
      </c>
    </row>
    <row r="28966" spans="12:16" x14ac:dyDescent="0.25">
      <c r="L28966" s="58">
        <v>42846.791666666664</v>
      </c>
      <c r="M28966" s="57">
        <v>2017</v>
      </c>
      <c r="N28966" s="57">
        <v>4</v>
      </c>
      <c r="O28966" s="57">
        <v>6</v>
      </c>
      <c r="P28966" t="s">
        <v>23</v>
      </c>
    </row>
    <row r="28967" spans="12:16" x14ac:dyDescent="0.25">
      <c r="L28967" s="58">
        <v>42846.833333333336</v>
      </c>
      <c r="M28967" s="57">
        <v>2017</v>
      </c>
      <c r="N28967" s="57">
        <v>4</v>
      </c>
      <c r="O28967" s="57">
        <v>6</v>
      </c>
      <c r="P28967" t="s">
        <v>23</v>
      </c>
    </row>
    <row r="28968" spans="12:16" x14ac:dyDescent="0.25">
      <c r="L28968" s="58">
        <v>42846.875</v>
      </c>
      <c r="M28968" s="57">
        <v>2017</v>
      </c>
      <c r="N28968" s="57">
        <v>4</v>
      </c>
      <c r="O28968" s="57">
        <v>6</v>
      </c>
      <c r="P28968" t="s">
        <v>23</v>
      </c>
    </row>
    <row r="28969" spans="12:16" x14ac:dyDescent="0.25">
      <c r="L28969" s="58">
        <v>42846.916666666664</v>
      </c>
      <c r="M28969" s="57">
        <v>2017</v>
      </c>
      <c r="N28969" s="57">
        <v>4</v>
      </c>
      <c r="O28969" s="57">
        <v>6</v>
      </c>
      <c r="P28969" t="s">
        <v>22</v>
      </c>
    </row>
    <row r="28970" spans="12:16" x14ac:dyDescent="0.25">
      <c r="L28970" s="58">
        <v>42846.958333333336</v>
      </c>
      <c r="M28970" s="57">
        <v>2017</v>
      </c>
      <c r="N28970" s="57">
        <v>4</v>
      </c>
      <c r="O28970" s="57">
        <v>6</v>
      </c>
      <c r="P28970" t="s">
        <v>22</v>
      </c>
    </row>
    <row r="28971" spans="12:16" x14ac:dyDescent="0.25">
      <c r="L28971" s="58">
        <v>42847</v>
      </c>
      <c r="M28971" s="57">
        <v>2017</v>
      </c>
      <c r="N28971" s="57">
        <v>4</v>
      </c>
      <c r="O28971" s="57">
        <v>7</v>
      </c>
      <c r="P28971" t="s">
        <v>22</v>
      </c>
    </row>
    <row r="28972" spans="12:16" x14ac:dyDescent="0.25">
      <c r="L28972" s="58">
        <v>42847.041666666664</v>
      </c>
      <c r="M28972" s="57">
        <v>2017</v>
      </c>
      <c r="N28972" s="57">
        <v>4</v>
      </c>
      <c r="O28972" s="57">
        <v>7</v>
      </c>
      <c r="P28972" t="s">
        <v>22</v>
      </c>
    </row>
    <row r="28973" spans="12:16" x14ac:dyDescent="0.25">
      <c r="L28973" s="58">
        <v>42847.083333333336</v>
      </c>
      <c r="M28973" s="57">
        <v>2017</v>
      </c>
      <c r="N28973" s="57">
        <v>4</v>
      </c>
      <c r="O28973" s="57">
        <v>7</v>
      </c>
      <c r="P28973" t="s">
        <v>22</v>
      </c>
    </row>
    <row r="28974" spans="12:16" x14ac:dyDescent="0.25">
      <c r="L28974" s="58">
        <v>42847.125</v>
      </c>
      <c r="M28974" s="57">
        <v>2017</v>
      </c>
      <c r="N28974" s="57">
        <v>4</v>
      </c>
      <c r="O28974" s="57">
        <v>7</v>
      </c>
      <c r="P28974" t="s">
        <v>22</v>
      </c>
    </row>
    <row r="28975" spans="12:16" x14ac:dyDescent="0.25">
      <c r="L28975" s="58">
        <v>42847.166666666664</v>
      </c>
      <c r="M28975" s="57">
        <v>2017</v>
      </c>
      <c r="N28975" s="57">
        <v>4</v>
      </c>
      <c r="O28975" s="57">
        <v>7</v>
      </c>
      <c r="P28975" t="s">
        <v>22</v>
      </c>
    </row>
    <row r="28976" spans="12:16" x14ac:dyDescent="0.25">
      <c r="L28976" s="58">
        <v>42847.208333333336</v>
      </c>
      <c r="M28976" s="57">
        <v>2017</v>
      </c>
      <c r="N28976" s="57">
        <v>4</v>
      </c>
      <c r="O28976" s="57">
        <v>7</v>
      </c>
      <c r="P28976" t="s">
        <v>22</v>
      </c>
    </row>
    <row r="28977" spans="12:16" x14ac:dyDescent="0.25">
      <c r="L28977" s="58">
        <v>42847.25</v>
      </c>
      <c r="M28977" s="57">
        <v>2017</v>
      </c>
      <c r="N28977" s="57">
        <v>4</v>
      </c>
      <c r="O28977" s="57">
        <v>7</v>
      </c>
      <c r="P28977" t="s">
        <v>22</v>
      </c>
    </row>
    <row r="28978" spans="12:16" x14ac:dyDescent="0.25">
      <c r="L28978" s="58">
        <v>42847.291666666664</v>
      </c>
      <c r="M28978" s="57">
        <v>2017</v>
      </c>
      <c r="N28978" s="57">
        <v>4</v>
      </c>
      <c r="O28978" s="57">
        <v>7</v>
      </c>
      <c r="P28978" t="s">
        <v>22</v>
      </c>
    </row>
    <row r="28979" spans="12:16" x14ac:dyDescent="0.25">
      <c r="L28979" s="58">
        <v>42847.333333333336</v>
      </c>
      <c r="M28979" s="57">
        <v>2017</v>
      </c>
      <c r="N28979" s="57">
        <v>4</v>
      </c>
      <c r="O28979" s="57">
        <v>7</v>
      </c>
      <c r="P28979" t="s">
        <v>22</v>
      </c>
    </row>
    <row r="28980" spans="12:16" x14ac:dyDescent="0.25">
      <c r="L28980" s="58">
        <v>42847.375</v>
      </c>
      <c r="M28980" s="57">
        <v>2017</v>
      </c>
      <c r="N28980" s="57">
        <v>4</v>
      </c>
      <c r="O28980" s="57">
        <v>7</v>
      </c>
      <c r="P28980" t="s">
        <v>22</v>
      </c>
    </row>
    <row r="28981" spans="12:16" x14ac:dyDescent="0.25">
      <c r="L28981" s="58">
        <v>42847.416666666664</v>
      </c>
      <c r="M28981" s="57">
        <v>2017</v>
      </c>
      <c r="N28981" s="57">
        <v>4</v>
      </c>
      <c r="O28981" s="57">
        <v>7</v>
      </c>
      <c r="P28981" t="s">
        <v>22</v>
      </c>
    </row>
    <row r="28982" spans="12:16" x14ac:dyDescent="0.25">
      <c r="L28982" s="58">
        <v>42847.458333333336</v>
      </c>
      <c r="M28982" s="57">
        <v>2017</v>
      </c>
      <c r="N28982" s="57">
        <v>4</v>
      </c>
      <c r="O28982" s="57">
        <v>7</v>
      </c>
      <c r="P28982" t="s">
        <v>22</v>
      </c>
    </row>
    <row r="28983" spans="12:16" x14ac:dyDescent="0.25">
      <c r="L28983" s="58">
        <v>42847.5</v>
      </c>
      <c r="M28983" s="57">
        <v>2017</v>
      </c>
      <c r="N28983" s="57">
        <v>4</v>
      </c>
      <c r="O28983" s="57">
        <v>7</v>
      </c>
      <c r="P28983" t="s">
        <v>22</v>
      </c>
    </row>
    <row r="28984" spans="12:16" x14ac:dyDescent="0.25">
      <c r="L28984" s="58">
        <v>42847.541666666664</v>
      </c>
      <c r="M28984" s="57">
        <v>2017</v>
      </c>
      <c r="N28984" s="57">
        <v>4</v>
      </c>
      <c r="O28984" s="57">
        <v>7</v>
      </c>
      <c r="P28984" t="s">
        <v>22</v>
      </c>
    </row>
    <row r="28985" spans="12:16" x14ac:dyDescent="0.25">
      <c r="L28985" s="58">
        <v>42847.583333333336</v>
      </c>
      <c r="M28985" s="57">
        <v>2017</v>
      </c>
      <c r="N28985" s="57">
        <v>4</v>
      </c>
      <c r="O28985" s="57">
        <v>7</v>
      </c>
      <c r="P28985" t="s">
        <v>22</v>
      </c>
    </row>
    <row r="28986" spans="12:16" x14ac:dyDescent="0.25">
      <c r="L28986" s="58">
        <v>42847.625</v>
      </c>
      <c r="M28986" s="57">
        <v>2017</v>
      </c>
      <c r="N28986" s="57">
        <v>4</v>
      </c>
      <c r="O28986" s="57">
        <v>7</v>
      </c>
      <c r="P28986" t="s">
        <v>22</v>
      </c>
    </row>
    <row r="28987" spans="12:16" x14ac:dyDescent="0.25">
      <c r="L28987" s="58">
        <v>42847.666666666664</v>
      </c>
      <c r="M28987" s="57">
        <v>2017</v>
      </c>
      <c r="N28987" s="57">
        <v>4</v>
      </c>
      <c r="O28987" s="57">
        <v>7</v>
      </c>
      <c r="P28987" t="s">
        <v>22</v>
      </c>
    </row>
    <row r="28988" spans="12:16" x14ac:dyDescent="0.25">
      <c r="L28988" s="58">
        <v>42847.708333333336</v>
      </c>
      <c r="M28988" s="57">
        <v>2017</v>
      </c>
      <c r="N28988" s="57">
        <v>4</v>
      </c>
      <c r="O28988" s="57">
        <v>7</v>
      </c>
      <c r="P28988" t="s">
        <v>22</v>
      </c>
    </row>
    <row r="28989" spans="12:16" x14ac:dyDescent="0.25">
      <c r="L28989" s="58">
        <v>42847.75</v>
      </c>
      <c r="M28989" s="57">
        <v>2017</v>
      </c>
      <c r="N28989" s="57">
        <v>4</v>
      </c>
      <c r="O28989" s="57">
        <v>7</v>
      </c>
      <c r="P28989" t="s">
        <v>22</v>
      </c>
    </row>
    <row r="28990" spans="12:16" x14ac:dyDescent="0.25">
      <c r="L28990" s="58">
        <v>42847.791666666664</v>
      </c>
      <c r="M28990" s="57">
        <v>2017</v>
      </c>
      <c r="N28990" s="57">
        <v>4</v>
      </c>
      <c r="O28990" s="57">
        <v>7</v>
      </c>
      <c r="P28990" t="s">
        <v>22</v>
      </c>
    </row>
    <row r="28991" spans="12:16" x14ac:dyDescent="0.25">
      <c r="L28991" s="58">
        <v>42847.833333333336</v>
      </c>
      <c r="M28991" s="57">
        <v>2017</v>
      </c>
      <c r="N28991" s="57">
        <v>4</v>
      </c>
      <c r="O28991" s="57">
        <v>7</v>
      </c>
      <c r="P28991" t="s">
        <v>22</v>
      </c>
    </row>
    <row r="28992" spans="12:16" x14ac:dyDescent="0.25">
      <c r="L28992" s="58">
        <v>42847.875</v>
      </c>
      <c r="M28992" s="57">
        <v>2017</v>
      </c>
      <c r="N28992" s="57">
        <v>4</v>
      </c>
      <c r="O28992" s="57">
        <v>7</v>
      </c>
      <c r="P28992" t="s">
        <v>22</v>
      </c>
    </row>
    <row r="28993" spans="12:16" x14ac:dyDescent="0.25">
      <c r="L28993" s="58">
        <v>42847.916666666664</v>
      </c>
      <c r="M28993" s="57">
        <v>2017</v>
      </c>
      <c r="N28993" s="57">
        <v>4</v>
      </c>
      <c r="O28993" s="57">
        <v>7</v>
      </c>
      <c r="P28993" t="s">
        <v>22</v>
      </c>
    </row>
    <row r="28994" spans="12:16" x14ac:dyDescent="0.25">
      <c r="L28994" s="58">
        <v>42847.958333333336</v>
      </c>
      <c r="M28994" s="57">
        <v>2017</v>
      </c>
      <c r="N28994" s="57">
        <v>4</v>
      </c>
      <c r="O28994" s="57">
        <v>7</v>
      </c>
      <c r="P28994" t="s">
        <v>22</v>
      </c>
    </row>
    <row r="28995" spans="12:16" x14ac:dyDescent="0.25">
      <c r="L28995" s="58">
        <v>42848</v>
      </c>
      <c r="M28995" s="57">
        <v>2017</v>
      </c>
      <c r="N28995" s="57">
        <v>4</v>
      </c>
      <c r="O28995" s="57">
        <v>1</v>
      </c>
      <c r="P28995" t="s">
        <v>22</v>
      </c>
    </row>
    <row r="28996" spans="12:16" x14ac:dyDescent="0.25">
      <c r="L28996" s="58">
        <v>42848.041666666664</v>
      </c>
      <c r="M28996" s="57">
        <v>2017</v>
      </c>
      <c r="N28996" s="57">
        <v>4</v>
      </c>
      <c r="O28996" s="57">
        <v>1</v>
      </c>
      <c r="P28996" t="s">
        <v>22</v>
      </c>
    </row>
    <row r="28997" spans="12:16" x14ac:dyDescent="0.25">
      <c r="L28997" s="58">
        <v>42848.083333333336</v>
      </c>
      <c r="M28997" s="57">
        <v>2017</v>
      </c>
      <c r="N28997" s="57">
        <v>4</v>
      </c>
      <c r="O28997" s="57">
        <v>1</v>
      </c>
      <c r="P28997" t="s">
        <v>22</v>
      </c>
    </row>
    <row r="28998" spans="12:16" x14ac:dyDescent="0.25">
      <c r="L28998" s="58">
        <v>42848.125</v>
      </c>
      <c r="M28998" s="57">
        <v>2017</v>
      </c>
      <c r="N28998" s="57">
        <v>4</v>
      </c>
      <c r="O28998" s="57">
        <v>1</v>
      </c>
      <c r="P28998" t="s">
        <v>22</v>
      </c>
    </row>
    <row r="28999" spans="12:16" x14ac:dyDescent="0.25">
      <c r="L28999" s="58">
        <v>42848.166666666664</v>
      </c>
      <c r="M28999" s="57">
        <v>2017</v>
      </c>
      <c r="N28999" s="57">
        <v>4</v>
      </c>
      <c r="O28999" s="57">
        <v>1</v>
      </c>
      <c r="P28999" t="s">
        <v>22</v>
      </c>
    </row>
    <row r="29000" spans="12:16" x14ac:dyDescent="0.25">
      <c r="L29000" s="58">
        <v>42848.208333333336</v>
      </c>
      <c r="M29000" s="57">
        <v>2017</v>
      </c>
      <c r="N29000" s="57">
        <v>4</v>
      </c>
      <c r="O29000" s="57">
        <v>1</v>
      </c>
      <c r="P29000" t="s">
        <v>22</v>
      </c>
    </row>
    <row r="29001" spans="12:16" x14ac:dyDescent="0.25">
      <c r="L29001" s="58">
        <v>42848.25</v>
      </c>
      <c r="M29001" s="57">
        <v>2017</v>
      </c>
      <c r="N29001" s="57">
        <v>4</v>
      </c>
      <c r="O29001" s="57">
        <v>1</v>
      </c>
      <c r="P29001" t="s">
        <v>22</v>
      </c>
    </row>
    <row r="29002" spans="12:16" x14ac:dyDescent="0.25">
      <c r="L29002" s="58">
        <v>42848.291666666664</v>
      </c>
      <c r="M29002" s="57">
        <v>2017</v>
      </c>
      <c r="N29002" s="57">
        <v>4</v>
      </c>
      <c r="O29002" s="57">
        <v>1</v>
      </c>
      <c r="P29002" t="s">
        <v>22</v>
      </c>
    </row>
    <row r="29003" spans="12:16" x14ac:dyDescent="0.25">
      <c r="L29003" s="58">
        <v>42848.333333333336</v>
      </c>
      <c r="M29003" s="57">
        <v>2017</v>
      </c>
      <c r="N29003" s="57">
        <v>4</v>
      </c>
      <c r="O29003" s="57">
        <v>1</v>
      </c>
      <c r="P29003" t="s">
        <v>22</v>
      </c>
    </row>
    <row r="29004" spans="12:16" x14ac:dyDescent="0.25">
      <c r="L29004" s="58">
        <v>42848.375</v>
      </c>
      <c r="M29004" s="57">
        <v>2017</v>
      </c>
      <c r="N29004" s="57">
        <v>4</v>
      </c>
      <c r="O29004" s="57">
        <v>1</v>
      </c>
      <c r="P29004" t="s">
        <v>22</v>
      </c>
    </row>
    <row r="29005" spans="12:16" x14ac:dyDescent="0.25">
      <c r="L29005" s="58">
        <v>42848.416666666664</v>
      </c>
      <c r="M29005" s="57">
        <v>2017</v>
      </c>
      <c r="N29005" s="57">
        <v>4</v>
      </c>
      <c r="O29005" s="57">
        <v>1</v>
      </c>
      <c r="P29005" t="s">
        <v>22</v>
      </c>
    </row>
    <row r="29006" spans="12:16" x14ac:dyDescent="0.25">
      <c r="L29006" s="58">
        <v>42848.458333333336</v>
      </c>
      <c r="M29006" s="57">
        <v>2017</v>
      </c>
      <c r="N29006" s="57">
        <v>4</v>
      </c>
      <c r="O29006" s="57">
        <v>1</v>
      </c>
      <c r="P29006" t="s">
        <v>22</v>
      </c>
    </row>
    <row r="29007" spans="12:16" x14ac:dyDescent="0.25">
      <c r="L29007" s="58">
        <v>42848.5</v>
      </c>
      <c r="M29007" s="57">
        <v>2017</v>
      </c>
      <c r="N29007" s="57">
        <v>4</v>
      </c>
      <c r="O29007" s="57">
        <v>1</v>
      </c>
      <c r="P29007" t="s">
        <v>22</v>
      </c>
    </row>
    <row r="29008" spans="12:16" x14ac:dyDescent="0.25">
      <c r="L29008" s="58">
        <v>42848.541666666664</v>
      </c>
      <c r="M29008" s="57">
        <v>2017</v>
      </c>
      <c r="N29008" s="57">
        <v>4</v>
      </c>
      <c r="O29008" s="57">
        <v>1</v>
      </c>
      <c r="P29008" t="s">
        <v>22</v>
      </c>
    </row>
    <row r="29009" spans="12:16" x14ac:dyDescent="0.25">
      <c r="L29009" s="58">
        <v>42848.583333333336</v>
      </c>
      <c r="M29009" s="57">
        <v>2017</v>
      </c>
      <c r="N29009" s="57">
        <v>4</v>
      </c>
      <c r="O29009" s="57">
        <v>1</v>
      </c>
      <c r="P29009" t="s">
        <v>22</v>
      </c>
    </row>
    <row r="29010" spans="12:16" x14ac:dyDescent="0.25">
      <c r="L29010" s="58">
        <v>42848.625</v>
      </c>
      <c r="M29010" s="57">
        <v>2017</v>
      </c>
      <c r="N29010" s="57">
        <v>4</v>
      </c>
      <c r="O29010" s="57">
        <v>1</v>
      </c>
      <c r="P29010" t="s">
        <v>22</v>
      </c>
    </row>
    <row r="29011" spans="12:16" x14ac:dyDescent="0.25">
      <c r="L29011" s="58">
        <v>42848.666666666664</v>
      </c>
      <c r="M29011" s="57">
        <v>2017</v>
      </c>
      <c r="N29011" s="57">
        <v>4</v>
      </c>
      <c r="O29011" s="57">
        <v>1</v>
      </c>
      <c r="P29011" t="s">
        <v>22</v>
      </c>
    </row>
    <row r="29012" spans="12:16" x14ac:dyDescent="0.25">
      <c r="L29012" s="58">
        <v>42848.708333333336</v>
      </c>
      <c r="M29012" s="57">
        <v>2017</v>
      </c>
      <c r="N29012" s="57">
        <v>4</v>
      </c>
      <c r="O29012" s="57">
        <v>1</v>
      </c>
      <c r="P29012" t="s">
        <v>22</v>
      </c>
    </row>
    <row r="29013" spans="12:16" x14ac:dyDescent="0.25">
      <c r="L29013" s="58">
        <v>42848.75</v>
      </c>
      <c r="M29013" s="57">
        <v>2017</v>
      </c>
      <c r="N29013" s="57">
        <v>4</v>
      </c>
      <c r="O29013" s="57">
        <v>1</v>
      </c>
      <c r="P29013" t="s">
        <v>22</v>
      </c>
    </row>
    <row r="29014" spans="12:16" x14ac:dyDescent="0.25">
      <c r="L29014" s="58">
        <v>42848.791666666664</v>
      </c>
      <c r="M29014" s="57">
        <v>2017</v>
      </c>
      <c r="N29014" s="57">
        <v>4</v>
      </c>
      <c r="O29014" s="57">
        <v>1</v>
      </c>
      <c r="P29014" t="s">
        <v>22</v>
      </c>
    </row>
    <row r="29015" spans="12:16" x14ac:dyDescent="0.25">
      <c r="L29015" s="58">
        <v>42848.833333333336</v>
      </c>
      <c r="M29015" s="57">
        <v>2017</v>
      </c>
      <c r="N29015" s="57">
        <v>4</v>
      </c>
      <c r="O29015" s="57">
        <v>1</v>
      </c>
      <c r="P29015" t="s">
        <v>22</v>
      </c>
    </row>
    <row r="29016" spans="12:16" x14ac:dyDescent="0.25">
      <c r="L29016" s="58">
        <v>42848.875</v>
      </c>
      <c r="M29016" s="57">
        <v>2017</v>
      </c>
      <c r="N29016" s="57">
        <v>4</v>
      </c>
      <c r="O29016" s="57">
        <v>1</v>
      </c>
      <c r="P29016" t="s">
        <v>22</v>
      </c>
    </row>
    <row r="29017" spans="12:16" x14ac:dyDescent="0.25">
      <c r="L29017" s="58">
        <v>42848.916666666664</v>
      </c>
      <c r="M29017" s="57">
        <v>2017</v>
      </c>
      <c r="N29017" s="57">
        <v>4</v>
      </c>
      <c r="O29017" s="57">
        <v>1</v>
      </c>
      <c r="P29017" t="s">
        <v>22</v>
      </c>
    </row>
    <row r="29018" spans="12:16" x14ac:dyDescent="0.25">
      <c r="L29018" s="58">
        <v>42848.958333333336</v>
      </c>
      <c r="M29018" s="57">
        <v>2017</v>
      </c>
      <c r="N29018" s="57">
        <v>4</v>
      </c>
      <c r="O29018" s="57">
        <v>1</v>
      </c>
      <c r="P29018" t="s">
        <v>22</v>
      </c>
    </row>
    <row r="29019" spans="12:16" x14ac:dyDescent="0.25">
      <c r="L29019" s="58">
        <v>42849</v>
      </c>
      <c r="M29019" s="57">
        <v>2017</v>
      </c>
      <c r="N29019" s="57">
        <v>4</v>
      </c>
      <c r="O29019" s="57">
        <v>2</v>
      </c>
      <c r="P29019" t="s">
        <v>22</v>
      </c>
    </row>
    <row r="29020" spans="12:16" x14ac:dyDescent="0.25">
      <c r="L29020" s="58">
        <v>42849.041666666664</v>
      </c>
      <c r="M29020" s="57">
        <v>2017</v>
      </c>
      <c r="N29020" s="57">
        <v>4</v>
      </c>
      <c r="O29020" s="57">
        <v>2</v>
      </c>
      <c r="P29020" t="s">
        <v>22</v>
      </c>
    </row>
    <row r="29021" spans="12:16" x14ac:dyDescent="0.25">
      <c r="L29021" s="58">
        <v>42849.083333333336</v>
      </c>
      <c r="M29021" s="57">
        <v>2017</v>
      </c>
      <c r="N29021" s="57">
        <v>4</v>
      </c>
      <c r="O29021" s="57">
        <v>2</v>
      </c>
      <c r="P29021" t="s">
        <v>22</v>
      </c>
    </row>
    <row r="29022" spans="12:16" x14ac:dyDescent="0.25">
      <c r="L29022" s="58">
        <v>42849.125</v>
      </c>
      <c r="M29022" s="57">
        <v>2017</v>
      </c>
      <c r="N29022" s="57">
        <v>4</v>
      </c>
      <c r="O29022" s="57">
        <v>2</v>
      </c>
      <c r="P29022" t="s">
        <v>22</v>
      </c>
    </row>
    <row r="29023" spans="12:16" x14ac:dyDescent="0.25">
      <c r="L29023" s="58">
        <v>42849.166666666664</v>
      </c>
      <c r="M29023" s="57">
        <v>2017</v>
      </c>
      <c r="N29023" s="57">
        <v>4</v>
      </c>
      <c r="O29023" s="57">
        <v>2</v>
      </c>
      <c r="P29023" t="s">
        <v>22</v>
      </c>
    </row>
    <row r="29024" spans="12:16" x14ac:dyDescent="0.25">
      <c r="L29024" s="58">
        <v>42849.208333333336</v>
      </c>
      <c r="M29024" s="57">
        <v>2017</v>
      </c>
      <c r="N29024" s="57">
        <v>4</v>
      </c>
      <c r="O29024" s="57">
        <v>2</v>
      </c>
      <c r="P29024" t="s">
        <v>22</v>
      </c>
    </row>
    <row r="29025" spans="12:16" x14ac:dyDescent="0.25">
      <c r="L29025" s="58">
        <v>42849.25</v>
      </c>
      <c r="M29025" s="57">
        <v>2017</v>
      </c>
      <c r="N29025" s="57">
        <v>4</v>
      </c>
      <c r="O29025" s="57">
        <v>2</v>
      </c>
      <c r="P29025" t="s">
        <v>23</v>
      </c>
    </row>
    <row r="29026" spans="12:16" x14ac:dyDescent="0.25">
      <c r="L29026" s="58">
        <v>42849.291666666664</v>
      </c>
      <c r="M29026" s="57">
        <v>2017</v>
      </c>
      <c r="N29026" s="57">
        <v>4</v>
      </c>
      <c r="O29026" s="57">
        <v>2</v>
      </c>
      <c r="P29026" t="s">
        <v>23</v>
      </c>
    </row>
    <row r="29027" spans="12:16" x14ac:dyDescent="0.25">
      <c r="L29027" s="58">
        <v>42849.333333333336</v>
      </c>
      <c r="M29027" s="57">
        <v>2017</v>
      </c>
      <c r="N29027" s="57">
        <v>4</v>
      </c>
      <c r="O29027" s="57">
        <v>2</v>
      </c>
      <c r="P29027" t="s">
        <v>23</v>
      </c>
    </row>
    <row r="29028" spans="12:16" x14ac:dyDescent="0.25">
      <c r="L29028" s="58">
        <v>42849.375</v>
      </c>
      <c r="M29028" s="57">
        <v>2017</v>
      </c>
      <c r="N29028" s="57">
        <v>4</v>
      </c>
      <c r="O29028" s="57">
        <v>2</v>
      </c>
      <c r="P29028" t="s">
        <v>23</v>
      </c>
    </row>
    <row r="29029" spans="12:16" x14ac:dyDescent="0.25">
      <c r="L29029" s="58">
        <v>42849.416666666664</v>
      </c>
      <c r="M29029" s="57">
        <v>2017</v>
      </c>
      <c r="N29029" s="57">
        <v>4</v>
      </c>
      <c r="O29029" s="57">
        <v>2</v>
      </c>
      <c r="P29029" t="s">
        <v>23</v>
      </c>
    </row>
    <row r="29030" spans="12:16" x14ac:dyDescent="0.25">
      <c r="L29030" s="58">
        <v>42849.458333333336</v>
      </c>
      <c r="M29030" s="57">
        <v>2017</v>
      </c>
      <c r="N29030" s="57">
        <v>4</v>
      </c>
      <c r="O29030" s="57">
        <v>2</v>
      </c>
      <c r="P29030" t="s">
        <v>23</v>
      </c>
    </row>
    <row r="29031" spans="12:16" x14ac:dyDescent="0.25">
      <c r="L29031" s="58">
        <v>42849.5</v>
      </c>
      <c r="M29031" s="57">
        <v>2017</v>
      </c>
      <c r="N29031" s="57">
        <v>4</v>
      </c>
      <c r="O29031" s="57">
        <v>2</v>
      </c>
      <c r="P29031" t="s">
        <v>23</v>
      </c>
    </row>
    <row r="29032" spans="12:16" x14ac:dyDescent="0.25">
      <c r="L29032" s="58">
        <v>42849.541666666664</v>
      </c>
      <c r="M29032" s="57">
        <v>2017</v>
      </c>
      <c r="N29032" s="57">
        <v>4</v>
      </c>
      <c r="O29032" s="57">
        <v>2</v>
      </c>
      <c r="P29032" t="s">
        <v>23</v>
      </c>
    </row>
    <row r="29033" spans="12:16" x14ac:dyDescent="0.25">
      <c r="L29033" s="58">
        <v>42849.583333333336</v>
      </c>
      <c r="M29033" s="57">
        <v>2017</v>
      </c>
      <c r="N29033" s="57">
        <v>4</v>
      </c>
      <c r="O29033" s="57">
        <v>2</v>
      </c>
      <c r="P29033" t="s">
        <v>23</v>
      </c>
    </row>
    <row r="29034" spans="12:16" x14ac:dyDescent="0.25">
      <c r="L29034" s="58">
        <v>42849.625</v>
      </c>
      <c r="M29034" s="57">
        <v>2017</v>
      </c>
      <c r="N29034" s="57">
        <v>4</v>
      </c>
      <c r="O29034" s="57">
        <v>2</v>
      </c>
      <c r="P29034" t="s">
        <v>23</v>
      </c>
    </row>
    <row r="29035" spans="12:16" x14ac:dyDescent="0.25">
      <c r="L29035" s="58">
        <v>42849.666666666664</v>
      </c>
      <c r="M29035" s="57">
        <v>2017</v>
      </c>
      <c r="N29035" s="57">
        <v>4</v>
      </c>
      <c r="O29035" s="57">
        <v>2</v>
      </c>
      <c r="P29035" t="s">
        <v>23</v>
      </c>
    </row>
    <row r="29036" spans="12:16" x14ac:dyDescent="0.25">
      <c r="L29036" s="58">
        <v>42849.708333333336</v>
      </c>
      <c r="M29036" s="57">
        <v>2017</v>
      </c>
      <c r="N29036" s="57">
        <v>4</v>
      </c>
      <c r="O29036" s="57">
        <v>2</v>
      </c>
      <c r="P29036" t="s">
        <v>23</v>
      </c>
    </row>
    <row r="29037" spans="12:16" x14ac:dyDescent="0.25">
      <c r="L29037" s="58">
        <v>42849.75</v>
      </c>
      <c r="M29037" s="57">
        <v>2017</v>
      </c>
      <c r="N29037" s="57">
        <v>4</v>
      </c>
      <c r="O29037" s="57">
        <v>2</v>
      </c>
      <c r="P29037" t="s">
        <v>23</v>
      </c>
    </row>
    <row r="29038" spans="12:16" x14ac:dyDescent="0.25">
      <c r="L29038" s="58">
        <v>42849.791666666664</v>
      </c>
      <c r="M29038" s="57">
        <v>2017</v>
      </c>
      <c r="N29038" s="57">
        <v>4</v>
      </c>
      <c r="O29038" s="57">
        <v>2</v>
      </c>
      <c r="P29038" t="s">
        <v>23</v>
      </c>
    </row>
    <row r="29039" spans="12:16" x14ac:dyDescent="0.25">
      <c r="L29039" s="58">
        <v>42849.833333333336</v>
      </c>
      <c r="M29039" s="57">
        <v>2017</v>
      </c>
      <c r="N29039" s="57">
        <v>4</v>
      </c>
      <c r="O29039" s="57">
        <v>2</v>
      </c>
      <c r="P29039" t="s">
        <v>23</v>
      </c>
    </row>
    <row r="29040" spans="12:16" x14ac:dyDescent="0.25">
      <c r="L29040" s="58">
        <v>42849.875</v>
      </c>
      <c r="M29040" s="57">
        <v>2017</v>
      </c>
      <c r="N29040" s="57">
        <v>4</v>
      </c>
      <c r="O29040" s="57">
        <v>2</v>
      </c>
      <c r="P29040" t="s">
        <v>23</v>
      </c>
    </row>
    <row r="29041" spans="12:16" x14ac:dyDescent="0.25">
      <c r="L29041" s="58">
        <v>42849.916666666664</v>
      </c>
      <c r="M29041" s="57">
        <v>2017</v>
      </c>
      <c r="N29041" s="57">
        <v>4</v>
      </c>
      <c r="O29041" s="57">
        <v>2</v>
      </c>
      <c r="P29041" t="s">
        <v>22</v>
      </c>
    </row>
    <row r="29042" spans="12:16" x14ac:dyDescent="0.25">
      <c r="L29042" s="58">
        <v>42849.958333333336</v>
      </c>
      <c r="M29042" s="57">
        <v>2017</v>
      </c>
      <c r="N29042" s="57">
        <v>4</v>
      </c>
      <c r="O29042" s="57">
        <v>2</v>
      </c>
      <c r="P29042" t="s">
        <v>22</v>
      </c>
    </row>
    <row r="29043" spans="12:16" x14ac:dyDescent="0.25">
      <c r="L29043" s="58">
        <v>42850</v>
      </c>
      <c r="M29043" s="57">
        <v>2017</v>
      </c>
      <c r="N29043" s="57">
        <v>4</v>
      </c>
      <c r="O29043" s="57">
        <v>3</v>
      </c>
      <c r="P29043" t="s">
        <v>22</v>
      </c>
    </row>
    <row r="29044" spans="12:16" x14ac:dyDescent="0.25">
      <c r="L29044" s="58">
        <v>42850.041666666664</v>
      </c>
      <c r="M29044" s="57">
        <v>2017</v>
      </c>
      <c r="N29044" s="57">
        <v>4</v>
      </c>
      <c r="O29044" s="57">
        <v>3</v>
      </c>
      <c r="P29044" t="s">
        <v>22</v>
      </c>
    </row>
    <row r="29045" spans="12:16" x14ac:dyDescent="0.25">
      <c r="L29045" s="58">
        <v>42850.083333333336</v>
      </c>
      <c r="M29045" s="57">
        <v>2017</v>
      </c>
      <c r="N29045" s="57">
        <v>4</v>
      </c>
      <c r="O29045" s="57">
        <v>3</v>
      </c>
      <c r="P29045" t="s">
        <v>22</v>
      </c>
    </row>
    <row r="29046" spans="12:16" x14ac:dyDescent="0.25">
      <c r="L29046" s="58">
        <v>42850.125</v>
      </c>
      <c r="M29046" s="57">
        <v>2017</v>
      </c>
      <c r="N29046" s="57">
        <v>4</v>
      </c>
      <c r="O29046" s="57">
        <v>3</v>
      </c>
      <c r="P29046" t="s">
        <v>22</v>
      </c>
    </row>
    <row r="29047" spans="12:16" x14ac:dyDescent="0.25">
      <c r="L29047" s="58">
        <v>42850.166666666664</v>
      </c>
      <c r="M29047" s="57">
        <v>2017</v>
      </c>
      <c r="N29047" s="57">
        <v>4</v>
      </c>
      <c r="O29047" s="57">
        <v>3</v>
      </c>
      <c r="P29047" t="s">
        <v>22</v>
      </c>
    </row>
    <row r="29048" spans="12:16" x14ac:dyDescent="0.25">
      <c r="L29048" s="58">
        <v>42850.208333333336</v>
      </c>
      <c r="M29048" s="57">
        <v>2017</v>
      </c>
      <c r="N29048" s="57">
        <v>4</v>
      </c>
      <c r="O29048" s="57">
        <v>3</v>
      </c>
      <c r="P29048" t="s">
        <v>22</v>
      </c>
    </row>
    <row r="29049" spans="12:16" x14ac:dyDescent="0.25">
      <c r="L29049" s="58">
        <v>42850.25</v>
      </c>
      <c r="M29049" s="57">
        <v>2017</v>
      </c>
      <c r="N29049" s="57">
        <v>4</v>
      </c>
      <c r="O29049" s="57">
        <v>3</v>
      </c>
      <c r="P29049" t="s">
        <v>23</v>
      </c>
    </row>
    <row r="29050" spans="12:16" x14ac:dyDescent="0.25">
      <c r="L29050" s="58">
        <v>42850.291666666664</v>
      </c>
      <c r="M29050" s="57">
        <v>2017</v>
      </c>
      <c r="N29050" s="57">
        <v>4</v>
      </c>
      <c r="O29050" s="57">
        <v>3</v>
      </c>
      <c r="P29050" t="s">
        <v>23</v>
      </c>
    </row>
    <row r="29051" spans="12:16" x14ac:dyDescent="0.25">
      <c r="L29051" s="58">
        <v>42850.333333333336</v>
      </c>
      <c r="M29051" s="57">
        <v>2017</v>
      </c>
      <c r="N29051" s="57">
        <v>4</v>
      </c>
      <c r="O29051" s="57">
        <v>3</v>
      </c>
      <c r="P29051" t="s">
        <v>23</v>
      </c>
    </row>
    <row r="29052" spans="12:16" x14ac:dyDescent="0.25">
      <c r="L29052" s="58">
        <v>42850.375</v>
      </c>
      <c r="M29052" s="57">
        <v>2017</v>
      </c>
      <c r="N29052" s="57">
        <v>4</v>
      </c>
      <c r="O29052" s="57">
        <v>3</v>
      </c>
      <c r="P29052" t="s">
        <v>23</v>
      </c>
    </row>
    <row r="29053" spans="12:16" x14ac:dyDescent="0.25">
      <c r="L29053" s="58">
        <v>42850.416666666664</v>
      </c>
      <c r="M29053" s="57">
        <v>2017</v>
      </c>
      <c r="N29053" s="57">
        <v>4</v>
      </c>
      <c r="O29053" s="57">
        <v>3</v>
      </c>
      <c r="P29053" t="s">
        <v>23</v>
      </c>
    </row>
    <row r="29054" spans="12:16" x14ac:dyDescent="0.25">
      <c r="L29054" s="58">
        <v>42850.458333333336</v>
      </c>
      <c r="M29054" s="57">
        <v>2017</v>
      </c>
      <c r="N29054" s="57">
        <v>4</v>
      </c>
      <c r="O29054" s="57">
        <v>3</v>
      </c>
      <c r="P29054" t="s">
        <v>23</v>
      </c>
    </row>
    <row r="29055" spans="12:16" x14ac:dyDescent="0.25">
      <c r="L29055" s="58">
        <v>42850.5</v>
      </c>
      <c r="M29055" s="57">
        <v>2017</v>
      </c>
      <c r="N29055" s="57">
        <v>4</v>
      </c>
      <c r="O29055" s="57">
        <v>3</v>
      </c>
      <c r="P29055" t="s">
        <v>23</v>
      </c>
    </row>
    <row r="29056" spans="12:16" x14ac:dyDescent="0.25">
      <c r="L29056" s="58">
        <v>42850.541666666664</v>
      </c>
      <c r="M29056" s="57">
        <v>2017</v>
      </c>
      <c r="N29056" s="57">
        <v>4</v>
      </c>
      <c r="O29056" s="57">
        <v>3</v>
      </c>
      <c r="P29056" t="s">
        <v>23</v>
      </c>
    </row>
    <row r="29057" spans="12:16" x14ac:dyDescent="0.25">
      <c r="L29057" s="58">
        <v>42850.583333333336</v>
      </c>
      <c r="M29057" s="57">
        <v>2017</v>
      </c>
      <c r="N29057" s="57">
        <v>4</v>
      </c>
      <c r="O29057" s="57">
        <v>3</v>
      </c>
      <c r="P29057" t="s">
        <v>23</v>
      </c>
    </row>
    <row r="29058" spans="12:16" x14ac:dyDescent="0.25">
      <c r="L29058" s="58">
        <v>42850.625</v>
      </c>
      <c r="M29058" s="57">
        <v>2017</v>
      </c>
      <c r="N29058" s="57">
        <v>4</v>
      </c>
      <c r="O29058" s="57">
        <v>3</v>
      </c>
      <c r="P29058" t="s">
        <v>23</v>
      </c>
    </row>
    <row r="29059" spans="12:16" x14ac:dyDescent="0.25">
      <c r="L29059" s="58">
        <v>42850.666666666664</v>
      </c>
      <c r="M29059" s="57">
        <v>2017</v>
      </c>
      <c r="N29059" s="57">
        <v>4</v>
      </c>
      <c r="O29059" s="57">
        <v>3</v>
      </c>
      <c r="P29059" t="s">
        <v>23</v>
      </c>
    </row>
    <row r="29060" spans="12:16" x14ac:dyDescent="0.25">
      <c r="L29060" s="58">
        <v>42850.708333333336</v>
      </c>
      <c r="M29060" s="57">
        <v>2017</v>
      </c>
      <c r="N29060" s="57">
        <v>4</v>
      </c>
      <c r="O29060" s="57">
        <v>3</v>
      </c>
      <c r="P29060" t="s">
        <v>23</v>
      </c>
    </row>
    <row r="29061" spans="12:16" x14ac:dyDescent="0.25">
      <c r="L29061" s="58">
        <v>42850.75</v>
      </c>
      <c r="M29061" s="57">
        <v>2017</v>
      </c>
      <c r="N29061" s="57">
        <v>4</v>
      </c>
      <c r="O29061" s="57">
        <v>3</v>
      </c>
      <c r="P29061" t="s">
        <v>23</v>
      </c>
    </row>
    <row r="29062" spans="12:16" x14ac:dyDescent="0.25">
      <c r="L29062" s="58">
        <v>42850.791666666664</v>
      </c>
      <c r="M29062" s="57">
        <v>2017</v>
      </c>
      <c r="N29062" s="57">
        <v>4</v>
      </c>
      <c r="O29062" s="57">
        <v>3</v>
      </c>
      <c r="P29062" t="s">
        <v>23</v>
      </c>
    </row>
    <row r="29063" spans="12:16" x14ac:dyDescent="0.25">
      <c r="L29063" s="58">
        <v>42850.833333333336</v>
      </c>
      <c r="M29063" s="57">
        <v>2017</v>
      </c>
      <c r="N29063" s="57">
        <v>4</v>
      </c>
      <c r="O29063" s="57">
        <v>3</v>
      </c>
      <c r="P29063" t="s">
        <v>23</v>
      </c>
    </row>
    <row r="29064" spans="12:16" x14ac:dyDescent="0.25">
      <c r="L29064" s="58">
        <v>42850.875</v>
      </c>
      <c r="M29064" s="57">
        <v>2017</v>
      </c>
      <c r="N29064" s="57">
        <v>4</v>
      </c>
      <c r="O29064" s="57">
        <v>3</v>
      </c>
      <c r="P29064" t="s">
        <v>23</v>
      </c>
    </row>
    <row r="29065" spans="12:16" x14ac:dyDescent="0.25">
      <c r="L29065" s="58">
        <v>42850.916666666664</v>
      </c>
      <c r="M29065" s="57">
        <v>2017</v>
      </c>
      <c r="N29065" s="57">
        <v>4</v>
      </c>
      <c r="O29065" s="57">
        <v>3</v>
      </c>
      <c r="P29065" t="s">
        <v>22</v>
      </c>
    </row>
    <row r="29066" spans="12:16" x14ac:dyDescent="0.25">
      <c r="L29066" s="58">
        <v>42850.958333333336</v>
      </c>
      <c r="M29066" s="57">
        <v>2017</v>
      </c>
      <c r="N29066" s="57">
        <v>4</v>
      </c>
      <c r="O29066" s="57">
        <v>3</v>
      </c>
      <c r="P29066" t="s">
        <v>22</v>
      </c>
    </row>
    <row r="29067" spans="12:16" x14ac:dyDescent="0.25">
      <c r="L29067" s="58">
        <v>42851</v>
      </c>
      <c r="M29067" s="57">
        <v>2017</v>
      </c>
      <c r="N29067" s="57">
        <v>4</v>
      </c>
      <c r="O29067" s="57">
        <v>4</v>
      </c>
      <c r="P29067" t="s">
        <v>22</v>
      </c>
    </row>
    <row r="29068" spans="12:16" x14ac:dyDescent="0.25">
      <c r="L29068" s="58">
        <v>42851.041666666664</v>
      </c>
      <c r="M29068" s="57">
        <v>2017</v>
      </c>
      <c r="N29068" s="57">
        <v>4</v>
      </c>
      <c r="O29068" s="57">
        <v>4</v>
      </c>
      <c r="P29068" t="s">
        <v>22</v>
      </c>
    </row>
    <row r="29069" spans="12:16" x14ac:dyDescent="0.25">
      <c r="L29069" s="58">
        <v>42851.083333333336</v>
      </c>
      <c r="M29069" s="57">
        <v>2017</v>
      </c>
      <c r="N29069" s="57">
        <v>4</v>
      </c>
      <c r="O29069" s="57">
        <v>4</v>
      </c>
      <c r="P29069" t="s">
        <v>22</v>
      </c>
    </row>
    <row r="29070" spans="12:16" x14ac:dyDescent="0.25">
      <c r="L29070" s="58">
        <v>42851.125</v>
      </c>
      <c r="M29070" s="57">
        <v>2017</v>
      </c>
      <c r="N29070" s="57">
        <v>4</v>
      </c>
      <c r="O29070" s="57">
        <v>4</v>
      </c>
      <c r="P29070" t="s">
        <v>22</v>
      </c>
    </row>
    <row r="29071" spans="12:16" x14ac:dyDescent="0.25">
      <c r="L29071" s="58">
        <v>42851.166666666664</v>
      </c>
      <c r="M29071" s="57">
        <v>2017</v>
      </c>
      <c r="N29071" s="57">
        <v>4</v>
      </c>
      <c r="O29071" s="57">
        <v>4</v>
      </c>
      <c r="P29071" t="s">
        <v>22</v>
      </c>
    </row>
    <row r="29072" spans="12:16" x14ac:dyDescent="0.25">
      <c r="L29072" s="58">
        <v>42851.208333333336</v>
      </c>
      <c r="M29072" s="57">
        <v>2017</v>
      </c>
      <c r="N29072" s="57">
        <v>4</v>
      </c>
      <c r="O29072" s="57">
        <v>4</v>
      </c>
      <c r="P29072" t="s">
        <v>22</v>
      </c>
    </row>
    <row r="29073" spans="12:16" x14ac:dyDescent="0.25">
      <c r="L29073" s="58">
        <v>42851.25</v>
      </c>
      <c r="M29073" s="57">
        <v>2017</v>
      </c>
      <c r="N29073" s="57">
        <v>4</v>
      </c>
      <c r="O29073" s="57">
        <v>4</v>
      </c>
      <c r="P29073" t="s">
        <v>23</v>
      </c>
    </row>
    <row r="29074" spans="12:16" x14ac:dyDescent="0.25">
      <c r="L29074" s="58">
        <v>42851.291666666664</v>
      </c>
      <c r="M29074" s="57">
        <v>2017</v>
      </c>
      <c r="N29074" s="57">
        <v>4</v>
      </c>
      <c r="O29074" s="57">
        <v>4</v>
      </c>
      <c r="P29074" t="s">
        <v>23</v>
      </c>
    </row>
    <row r="29075" spans="12:16" x14ac:dyDescent="0.25">
      <c r="L29075" s="58">
        <v>42851.333333333336</v>
      </c>
      <c r="M29075" s="57">
        <v>2017</v>
      </c>
      <c r="N29075" s="57">
        <v>4</v>
      </c>
      <c r="O29075" s="57">
        <v>4</v>
      </c>
      <c r="P29075" t="s">
        <v>23</v>
      </c>
    </row>
    <row r="29076" spans="12:16" x14ac:dyDescent="0.25">
      <c r="L29076" s="58">
        <v>42851.375</v>
      </c>
      <c r="M29076" s="57">
        <v>2017</v>
      </c>
      <c r="N29076" s="57">
        <v>4</v>
      </c>
      <c r="O29076" s="57">
        <v>4</v>
      </c>
      <c r="P29076" t="s">
        <v>23</v>
      </c>
    </row>
    <row r="29077" spans="12:16" x14ac:dyDescent="0.25">
      <c r="L29077" s="58">
        <v>42851.416666666664</v>
      </c>
      <c r="M29077" s="57">
        <v>2017</v>
      </c>
      <c r="N29077" s="57">
        <v>4</v>
      </c>
      <c r="O29077" s="57">
        <v>4</v>
      </c>
      <c r="P29077" t="s">
        <v>23</v>
      </c>
    </row>
    <row r="29078" spans="12:16" x14ac:dyDescent="0.25">
      <c r="L29078" s="58">
        <v>42851.458333333336</v>
      </c>
      <c r="M29078" s="57">
        <v>2017</v>
      </c>
      <c r="N29078" s="57">
        <v>4</v>
      </c>
      <c r="O29078" s="57">
        <v>4</v>
      </c>
      <c r="P29078" t="s">
        <v>23</v>
      </c>
    </row>
    <row r="29079" spans="12:16" x14ac:dyDescent="0.25">
      <c r="L29079" s="58">
        <v>42851.5</v>
      </c>
      <c r="M29079" s="57">
        <v>2017</v>
      </c>
      <c r="N29079" s="57">
        <v>4</v>
      </c>
      <c r="O29079" s="57">
        <v>4</v>
      </c>
      <c r="P29079" t="s">
        <v>23</v>
      </c>
    </row>
    <row r="29080" spans="12:16" x14ac:dyDescent="0.25">
      <c r="L29080" s="58">
        <v>42851.541666666664</v>
      </c>
      <c r="M29080" s="57">
        <v>2017</v>
      </c>
      <c r="N29080" s="57">
        <v>4</v>
      </c>
      <c r="O29080" s="57">
        <v>4</v>
      </c>
      <c r="P29080" t="s">
        <v>23</v>
      </c>
    </row>
    <row r="29081" spans="12:16" x14ac:dyDescent="0.25">
      <c r="L29081" s="58">
        <v>42851.583333333336</v>
      </c>
      <c r="M29081" s="57">
        <v>2017</v>
      </c>
      <c r="N29081" s="57">
        <v>4</v>
      </c>
      <c r="O29081" s="57">
        <v>4</v>
      </c>
      <c r="P29081" t="s">
        <v>23</v>
      </c>
    </row>
    <row r="29082" spans="12:16" x14ac:dyDescent="0.25">
      <c r="L29082" s="58">
        <v>42851.625</v>
      </c>
      <c r="M29082" s="57">
        <v>2017</v>
      </c>
      <c r="N29082" s="57">
        <v>4</v>
      </c>
      <c r="O29082" s="57">
        <v>4</v>
      </c>
      <c r="P29082" t="s">
        <v>23</v>
      </c>
    </row>
    <row r="29083" spans="12:16" x14ac:dyDescent="0.25">
      <c r="L29083" s="58">
        <v>42851.666666666664</v>
      </c>
      <c r="M29083" s="57">
        <v>2017</v>
      </c>
      <c r="N29083" s="57">
        <v>4</v>
      </c>
      <c r="O29083" s="57">
        <v>4</v>
      </c>
      <c r="P29083" t="s">
        <v>23</v>
      </c>
    </row>
    <row r="29084" spans="12:16" x14ac:dyDescent="0.25">
      <c r="L29084" s="58">
        <v>42851.708333333336</v>
      </c>
      <c r="M29084" s="57">
        <v>2017</v>
      </c>
      <c r="N29084" s="57">
        <v>4</v>
      </c>
      <c r="O29084" s="57">
        <v>4</v>
      </c>
      <c r="P29084" t="s">
        <v>23</v>
      </c>
    </row>
    <row r="29085" spans="12:16" x14ac:dyDescent="0.25">
      <c r="L29085" s="58">
        <v>42851.75</v>
      </c>
      <c r="M29085" s="57">
        <v>2017</v>
      </c>
      <c r="N29085" s="57">
        <v>4</v>
      </c>
      <c r="O29085" s="57">
        <v>4</v>
      </c>
      <c r="P29085" t="s">
        <v>23</v>
      </c>
    </row>
    <row r="29086" spans="12:16" x14ac:dyDescent="0.25">
      <c r="L29086" s="58">
        <v>42851.791666666664</v>
      </c>
      <c r="M29086" s="57">
        <v>2017</v>
      </c>
      <c r="N29086" s="57">
        <v>4</v>
      </c>
      <c r="O29086" s="57">
        <v>4</v>
      </c>
      <c r="P29086" t="s">
        <v>23</v>
      </c>
    </row>
    <row r="29087" spans="12:16" x14ac:dyDescent="0.25">
      <c r="L29087" s="58">
        <v>42851.833333333336</v>
      </c>
      <c r="M29087" s="57">
        <v>2017</v>
      </c>
      <c r="N29087" s="57">
        <v>4</v>
      </c>
      <c r="O29087" s="57">
        <v>4</v>
      </c>
      <c r="P29087" t="s">
        <v>23</v>
      </c>
    </row>
    <row r="29088" spans="12:16" x14ac:dyDescent="0.25">
      <c r="L29088" s="58">
        <v>42851.875</v>
      </c>
      <c r="M29088" s="57">
        <v>2017</v>
      </c>
      <c r="N29088" s="57">
        <v>4</v>
      </c>
      <c r="O29088" s="57">
        <v>4</v>
      </c>
      <c r="P29088" t="s">
        <v>23</v>
      </c>
    </row>
    <row r="29089" spans="12:16" x14ac:dyDescent="0.25">
      <c r="L29089" s="58">
        <v>42851.916666666664</v>
      </c>
      <c r="M29089" s="57">
        <v>2017</v>
      </c>
      <c r="N29089" s="57">
        <v>4</v>
      </c>
      <c r="O29089" s="57">
        <v>4</v>
      </c>
      <c r="P29089" t="s">
        <v>22</v>
      </c>
    </row>
    <row r="29090" spans="12:16" x14ac:dyDescent="0.25">
      <c r="L29090" s="58">
        <v>42851.958333333336</v>
      </c>
      <c r="M29090" s="57">
        <v>2017</v>
      </c>
      <c r="N29090" s="57">
        <v>4</v>
      </c>
      <c r="O29090" s="57">
        <v>4</v>
      </c>
      <c r="P29090" t="s">
        <v>22</v>
      </c>
    </row>
    <row r="29091" spans="12:16" x14ac:dyDescent="0.25">
      <c r="L29091" s="58">
        <v>42852</v>
      </c>
      <c r="M29091" s="57">
        <v>2017</v>
      </c>
      <c r="N29091" s="57">
        <v>4</v>
      </c>
      <c r="O29091" s="57">
        <v>5</v>
      </c>
      <c r="P29091" t="s">
        <v>22</v>
      </c>
    </row>
    <row r="29092" spans="12:16" x14ac:dyDescent="0.25">
      <c r="L29092" s="58">
        <v>42852.041666666664</v>
      </c>
      <c r="M29092" s="57">
        <v>2017</v>
      </c>
      <c r="N29092" s="57">
        <v>4</v>
      </c>
      <c r="O29092" s="57">
        <v>5</v>
      </c>
      <c r="P29092" t="s">
        <v>22</v>
      </c>
    </row>
    <row r="29093" spans="12:16" x14ac:dyDescent="0.25">
      <c r="L29093" s="58">
        <v>42852.083333333336</v>
      </c>
      <c r="M29093" s="57">
        <v>2017</v>
      </c>
      <c r="N29093" s="57">
        <v>4</v>
      </c>
      <c r="O29093" s="57">
        <v>5</v>
      </c>
      <c r="P29093" t="s">
        <v>22</v>
      </c>
    </row>
    <row r="29094" spans="12:16" x14ac:dyDescent="0.25">
      <c r="L29094" s="58">
        <v>42852.125</v>
      </c>
      <c r="M29094" s="57">
        <v>2017</v>
      </c>
      <c r="N29094" s="57">
        <v>4</v>
      </c>
      <c r="O29094" s="57">
        <v>5</v>
      </c>
      <c r="P29094" t="s">
        <v>22</v>
      </c>
    </row>
    <row r="29095" spans="12:16" x14ac:dyDescent="0.25">
      <c r="L29095" s="58">
        <v>42852.166666666664</v>
      </c>
      <c r="M29095" s="57">
        <v>2017</v>
      </c>
      <c r="N29095" s="57">
        <v>4</v>
      </c>
      <c r="O29095" s="57">
        <v>5</v>
      </c>
      <c r="P29095" t="s">
        <v>22</v>
      </c>
    </row>
    <row r="29096" spans="12:16" x14ac:dyDescent="0.25">
      <c r="L29096" s="58">
        <v>42852.208333333336</v>
      </c>
      <c r="M29096" s="57">
        <v>2017</v>
      </c>
      <c r="N29096" s="57">
        <v>4</v>
      </c>
      <c r="O29096" s="57">
        <v>5</v>
      </c>
      <c r="P29096" t="s">
        <v>22</v>
      </c>
    </row>
    <row r="29097" spans="12:16" x14ac:dyDescent="0.25">
      <c r="L29097" s="58">
        <v>42852.25</v>
      </c>
      <c r="M29097" s="57">
        <v>2017</v>
      </c>
      <c r="N29097" s="57">
        <v>4</v>
      </c>
      <c r="O29097" s="57">
        <v>5</v>
      </c>
      <c r="P29097" t="s">
        <v>23</v>
      </c>
    </row>
    <row r="29098" spans="12:16" x14ac:dyDescent="0.25">
      <c r="L29098" s="58">
        <v>42852.291666666664</v>
      </c>
      <c r="M29098" s="57">
        <v>2017</v>
      </c>
      <c r="N29098" s="57">
        <v>4</v>
      </c>
      <c r="O29098" s="57">
        <v>5</v>
      </c>
      <c r="P29098" t="s">
        <v>23</v>
      </c>
    </row>
    <row r="29099" spans="12:16" x14ac:dyDescent="0.25">
      <c r="L29099" s="58">
        <v>42852.333333333336</v>
      </c>
      <c r="M29099" s="57">
        <v>2017</v>
      </c>
      <c r="N29099" s="57">
        <v>4</v>
      </c>
      <c r="O29099" s="57">
        <v>5</v>
      </c>
      <c r="P29099" t="s">
        <v>23</v>
      </c>
    </row>
    <row r="29100" spans="12:16" x14ac:dyDescent="0.25">
      <c r="L29100" s="58">
        <v>42852.375</v>
      </c>
      <c r="M29100" s="57">
        <v>2017</v>
      </c>
      <c r="N29100" s="57">
        <v>4</v>
      </c>
      <c r="O29100" s="57">
        <v>5</v>
      </c>
      <c r="P29100" t="s">
        <v>23</v>
      </c>
    </row>
    <row r="29101" spans="12:16" x14ac:dyDescent="0.25">
      <c r="L29101" s="58">
        <v>42852.416666666664</v>
      </c>
      <c r="M29101" s="57">
        <v>2017</v>
      </c>
      <c r="N29101" s="57">
        <v>4</v>
      </c>
      <c r="O29101" s="57">
        <v>5</v>
      </c>
      <c r="P29101" t="s">
        <v>23</v>
      </c>
    </row>
    <row r="29102" spans="12:16" x14ac:dyDescent="0.25">
      <c r="L29102" s="58">
        <v>42852.458333333336</v>
      </c>
      <c r="M29102" s="57">
        <v>2017</v>
      </c>
      <c r="N29102" s="57">
        <v>4</v>
      </c>
      <c r="O29102" s="57">
        <v>5</v>
      </c>
      <c r="P29102" t="s">
        <v>23</v>
      </c>
    </row>
    <row r="29103" spans="12:16" x14ac:dyDescent="0.25">
      <c r="L29103" s="58">
        <v>42852.5</v>
      </c>
      <c r="M29103" s="57">
        <v>2017</v>
      </c>
      <c r="N29103" s="57">
        <v>4</v>
      </c>
      <c r="O29103" s="57">
        <v>5</v>
      </c>
      <c r="P29103" t="s">
        <v>23</v>
      </c>
    </row>
    <row r="29104" spans="12:16" x14ac:dyDescent="0.25">
      <c r="L29104" s="58">
        <v>42852.541666666664</v>
      </c>
      <c r="M29104" s="57">
        <v>2017</v>
      </c>
      <c r="N29104" s="57">
        <v>4</v>
      </c>
      <c r="O29104" s="57">
        <v>5</v>
      </c>
      <c r="P29104" t="s">
        <v>23</v>
      </c>
    </row>
    <row r="29105" spans="12:16" x14ac:dyDescent="0.25">
      <c r="L29105" s="58">
        <v>42852.583333333336</v>
      </c>
      <c r="M29105" s="57">
        <v>2017</v>
      </c>
      <c r="N29105" s="57">
        <v>4</v>
      </c>
      <c r="O29105" s="57">
        <v>5</v>
      </c>
      <c r="P29105" t="s">
        <v>23</v>
      </c>
    </row>
    <row r="29106" spans="12:16" x14ac:dyDescent="0.25">
      <c r="L29106" s="58">
        <v>42852.625</v>
      </c>
      <c r="M29106" s="57">
        <v>2017</v>
      </c>
      <c r="N29106" s="57">
        <v>4</v>
      </c>
      <c r="O29106" s="57">
        <v>5</v>
      </c>
      <c r="P29106" t="s">
        <v>23</v>
      </c>
    </row>
    <row r="29107" spans="12:16" x14ac:dyDescent="0.25">
      <c r="L29107" s="58">
        <v>42852.666666666664</v>
      </c>
      <c r="M29107" s="57">
        <v>2017</v>
      </c>
      <c r="N29107" s="57">
        <v>4</v>
      </c>
      <c r="O29107" s="57">
        <v>5</v>
      </c>
      <c r="P29107" t="s">
        <v>23</v>
      </c>
    </row>
    <row r="29108" spans="12:16" x14ac:dyDescent="0.25">
      <c r="L29108" s="58">
        <v>42852.708333333336</v>
      </c>
      <c r="M29108" s="57">
        <v>2017</v>
      </c>
      <c r="N29108" s="57">
        <v>4</v>
      </c>
      <c r="O29108" s="57">
        <v>5</v>
      </c>
      <c r="P29108" t="s">
        <v>23</v>
      </c>
    </row>
    <row r="29109" spans="12:16" x14ac:dyDescent="0.25">
      <c r="L29109" s="58">
        <v>42852.75</v>
      </c>
      <c r="M29109" s="57">
        <v>2017</v>
      </c>
      <c r="N29109" s="57">
        <v>4</v>
      </c>
      <c r="O29109" s="57">
        <v>5</v>
      </c>
      <c r="P29109" t="s">
        <v>23</v>
      </c>
    </row>
    <row r="29110" spans="12:16" x14ac:dyDescent="0.25">
      <c r="L29110" s="58">
        <v>42852.791666666664</v>
      </c>
      <c r="M29110" s="57">
        <v>2017</v>
      </c>
      <c r="N29110" s="57">
        <v>4</v>
      </c>
      <c r="O29110" s="57">
        <v>5</v>
      </c>
      <c r="P29110" t="s">
        <v>23</v>
      </c>
    </row>
    <row r="29111" spans="12:16" x14ac:dyDescent="0.25">
      <c r="L29111" s="58">
        <v>42852.833333333336</v>
      </c>
      <c r="M29111" s="57">
        <v>2017</v>
      </c>
      <c r="N29111" s="57">
        <v>4</v>
      </c>
      <c r="O29111" s="57">
        <v>5</v>
      </c>
      <c r="P29111" t="s">
        <v>23</v>
      </c>
    </row>
    <row r="29112" spans="12:16" x14ac:dyDescent="0.25">
      <c r="L29112" s="58">
        <v>42852.875</v>
      </c>
      <c r="M29112" s="57">
        <v>2017</v>
      </c>
      <c r="N29112" s="57">
        <v>4</v>
      </c>
      <c r="O29112" s="57">
        <v>5</v>
      </c>
      <c r="P29112" t="s">
        <v>23</v>
      </c>
    </row>
    <row r="29113" spans="12:16" x14ac:dyDescent="0.25">
      <c r="L29113" s="58">
        <v>42852.916666666664</v>
      </c>
      <c r="M29113" s="57">
        <v>2017</v>
      </c>
      <c r="N29113" s="57">
        <v>4</v>
      </c>
      <c r="O29113" s="57">
        <v>5</v>
      </c>
      <c r="P29113" t="s">
        <v>22</v>
      </c>
    </row>
    <row r="29114" spans="12:16" x14ac:dyDescent="0.25">
      <c r="L29114" s="58">
        <v>42852.958333333336</v>
      </c>
      <c r="M29114" s="57">
        <v>2017</v>
      </c>
      <c r="N29114" s="57">
        <v>4</v>
      </c>
      <c r="O29114" s="57">
        <v>5</v>
      </c>
      <c r="P29114" t="s">
        <v>22</v>
      </c>
    </row>
    <row r="29115" spans="12:16" x14ac:dyDescent="0.25">
      <c r="L29115" s="58">
        <v>42853</v>
      </c>
      <c r="M29115" s="57">
        <v>2017</v>
      </c>
      <c r="N29115" s="57">
        <v>4</v>
      </c>
      <c r="O29115" s="57">
        <v>6</v>
      </c>
      <c r="P29115" t="s">
        <v>22</v>
      </c>
    </row>
    <row r="29116" spans="12:16" x14ac:dyDescent="0.25">
      <c r="L29116" s="58">
        <v>42853.041666666664</v>
      </c>
      <c r="M29116" s="57">
        <v>2017</v>
      </c>
      <c r="N29116" s="57">
        <v>4</v>
      </c>
      <c r="O29116" s="57">
        <v>6</v>
      </c>
      <c r="P29116" t="s">
        <v>22</v>
      </c>
    </row>
    <row r="29117" spans="12:16" x14ac:dyDescent="0.25">
      <c r="L29117" s="58">
        <v>42853.083333333336</v>
      </c>
      <c r="M29117" s="57">
        <v>2017</v>
      </c>
      <c r="N29117" s="57">
        <v>4</v>
      </c>
      <c r="O29117" s="57">
        <v>6</v>
      </c>
      <c r="P29117" t="s">
        <v>22</v>
      </c>
    </row>
    <row r="29118" spans="12:16" x14ac:dyDescent="0.25">
      <c r="L29118" s="58">
        <v>42853.125</v>
      </c>
      <c r="M29118" s="57">
        <v>2017</v>
      </c>
      <c r="N29118" s="57">
        <v>4</v>
      </c>
      <c r="O29118" s="57">
        <v>6</v>
      </c>
      <c r="P29118" t="s">
        <v>22</v>
      </c>
    </row>
    <row r="29119" spans="12:16" x14ac:dyDescent="0.25">
      <c r="L29119" s="58">
        <v>42853.166666666664</v>
      </c>
      <c r="M29119" s="57">
        <v>2017</v>
      </c>
      <c r="N29119" s="57">
        <v>4</v>
      </c>
      <c r="O29119" s="57">
        <v>6</v>
      </c>
      <c r="P29119" t="s">
        <v>22</v>
      </c>
    </row>
    <row r="29120" spans="12:16" x14ac:dyDescent="0.25">
      <c r="L29120" s="58">
        <v>42853.208333333336</v>
      </c>
      <c r="M29120" s="57">
        <v>2017</v>
      </c>
      <c r="N29120" s="57">
        <v>4</v>
      </c>
      <c r="O29120" s="57">
        <v>6</v>
      </c>
      <c r="P29120" t="s">
        <v>22</v>
      </c>
    </row>
    <row r="29121" spans="12:16" x14ac:dyDescent="0.25">
      <c r="L29121" s="58">
        <v>42853.25</v>
      </c>
      <c r="M29121" s="57">
        <v>2017</v>
      </c>
      <c r="N29121" s="57">
        <v>4</v>
      </c>
      <c r="O29121" s="57">
        <v>6</v>
      </c>
      <c r="P29121" t="s">
        <v>23</v>
      </c>
    </row>
    <row r="29122" spans="12:16" x14ac:dyDescent="0.25">
      <c r="L29122" s="58">
        <v>42853.291666666664</v>
      </c>
      <c r="M29122" s="57">
        <v>2017</v>
      </c>
      <c r="N29122" s="57">
        <v>4</v>
      </c>
      <c r="O29122" s="57">
        <v>6</v>
      </c>
      <c r="P29122" t="s">
        <v>23</v>
      </c>
    </row>
    <row r="29123" spans="12:16" x14ac:dyDescent="0.25">
      <c r="L29123" s="58">
        <v>42853.333333333336</v>
      </c>
      <c r="M29123" s="57">
        <v>2017</v>
      </c>
      <c r="N29123" s="57">
        <v>4</v>
      </c>
      <c r="O29123" s="57">
        <v>6</v>
      </c>
      <c r="P29123" t="s">
        <v>23</v>
      </c>
    </row>
    <row r="29124" spans="12:16" x14ac:dyDescent="0.25">
      <c r="L29124" s="58">
        <v>42853.375</v>
      </c>
      <c r="M29124" s="57">
        <v>2017</v>
      </c>
      <c r="N29124" s="57">
        <v>4</v>
      </c>
      <c r="O29124" s="57">
        <v>6</v>
      </c>
      <c r="P29124" t="s">
        <v>23</v>
      </c>
    </row>
    <row r="29125" spans="12:16" x14ac:dyDescent="0.25">
      <c r="L29125" s="58">
        <v>42853.416666666664</v>
      </c>
      <c r="M29125" s="57">
        <v>2017</v>
      </c>
      <c r="N29125" s="57">
        <v>4</v>
      </c>
      <c r="O29125" s="57">
        <v>6</v>
      </c>
      <c r="P29125" t="s">
        <v>23</v>
      </c>
    </row>
    <row r="29126" spans="12:16" x14ac:dyDescent="0.25">
      <c r="L29126" s="58">
        <v>42853.458333333336</v>
      </c>
      <c r="M29126" s="57">
        <v>2017</v>
      </c>
      <c r="N29126" s="57">
        <v>4</v>
      </c>
      <c r="O29126" s="57">
        <v>6</v>
      </c>
      <c r="P29126" t="s">
        <v>23</v>
      </c>
    </row>
    <row r="29127" spans="12:16" x14ac:dyDescent="0.25">
      <c r="L29127" s="58">
        <v>42853.5</v>
      </c>
      <c r="M29127" s="57">
        <v>2017</v>
      </c>
      <c r="N29127" s="57">
        <v>4</v>
      </c>
      <c r="O29127" s="57">
        <v>6</v>
      </c>
      <c r="P29127" t="s">
        <v>23</v>
      </c>
    </row>
    <row r="29128" spans="12:16" x14ac:dyDescent="0.25">
      <c r="L29128" s="58">
        <v>42853.541666666664</v>
      </c>
      <c r="M29128" s="57">
        <v>2017</v>
      </c>
      <c r="N29128" s="57">
        <v>4</v>
      </c>
      <c r="O29128" s="57">
        <v>6</v>
      </c>
      <c r="P29128" t="s">
        <v>23</v>
      </c>
    </row>
    <row r="29129" spans="12:16" x14ac:dyDescent="0.25">
      <c r="L29129" s="58">
        <v>42853.583333333336</v>
      </c>
      <c r="M29129" s="57">
        <v>2017</v>
      </c>
      <c r="N29129" s="57">
        <v>4</v>
      </c>
      <c r="O29129" s="57">
        <v>6</v>
      </c>
      <c r="P29129" t="s">
        <v>23</v>
      </c>
    </row>
    <row r="29130" spans="12:16" x14ac:dyDescent="0.25">
      <c r="L29130" s="58">
        <v>42853.625</v>
      </c>
      <c r="M29130" s="57">
        <v>2017</v>
      </c>
      <c r="N29130" s="57">
        <v>4</v>
      </c>
      <c r="O29130" s="57">
        <v>6</v>
      </c>
      <c r="P29130" t="s">
        <v>23</v>
      </c>
    </row>
    <row r="29131" spans="12:16" x14ac:dyDescent="0.25">
      <c r="L29131" s="58">
        <v>42853.666666666664</v>
      </c>
      <c r="M29131" s="57">
        <v>2017</v>
      </c>
      <c r="N29131" s="57">
        <v>4</v>
      </c>
      <c r="O29131" s="57">
        <v>6</v>
      </c>
      <c r="P29131" t="s">
        <v>23</v>
      </c>
    </row>
    <row r="29132" spans="12:16" x14ac:dyDescent="0.25">
      <c r="L29132" s="58">
        <v>42853.708333333336</v>
      </c>
      <c r="M29132" s="57">
        <v>2017</v>
      </c>
      <c r="N29132" s="57">
        <v>4</v>
      </c>
      <c r="O29132" s="57">
        <v>6</v>
      </c>
      <c r="P29132" t="s">
        <v>23</v>
      </c>
    </row>
    <row r="29133" spans="12:16" x14ac:dyDescent="0.25">
      <c r="L29133" s="58">
        <v>42853.75</v>
      </c>
      <c r="M29133" s="57">
        <v>2017</v>
      </c>
      <c r="N29133" s="57">
        <v>4</v>
      </c>
      <c r="O29133" s="57">
        <v>6</v>
      </c>
      <c r="P29133" t="s">
        <v>23</v>
      </c>
    </row>
    <row r="29134" spans="12:16" x14ac:dyDescent="0.25">
      <c r="L29134" s="58">
        <v>42853.791666666664</v>
      </c>
      <c r="M29134" s="57">
        <v>2017</v>
      </c>
      <c r="N29134" s="57">
        <v>4</v>
      </c>
      <c r="O29134" s="57">
        <v>6</v>
      </c>
      <c r="P29134" t="s">
        <v>23</v>
      </c>
    </row>
    <row r="29135" spans="12:16" x14ac:dyDescent="0.25">
      <c r="L29135" s="58">
        <v>42853.833333333336</v>
      </c>
      <c r="M29135" s="57">
        <v>2017</v>
      </c>
      <c r="N29135" s="57">
        <v>4</v>
      </c>
      <c r="O29135" s="57">
        <v>6</v>
      </c>
      <c r="P29135" t="s">
        <v>23</v>
      </c>
    </row>
    <row r="29136" spans="12:16" x14ac:dyDescent="0.25">
      <c r="L29136" s="58">
        <v>42853.875</v>
      </c>
      <c r="M29136" s="57">
        <v>2017</v>
      </c>
      <c r="N29136" s="57">
        <v>4</v>
      </c>
      <c r="O29136" s="57">
        <v>6</v>
      </c>
      <c r="P29136" t="s">
        <v>23</v>
      </c>
    </row>
    <row r="29137" spans="12:16" x14ac:dyDescent="0.25">
      <c r="L29137" s="58">
        <v>42853.916666666664</v>
      </c>
      <c r="M29137" s="57">
        <v>2017</v>
      </c>
      <c r="N29137" s="57">
        <v>4</v>
      </c>
      <c r="O29137" s="57">
        <v>6</v>
      </c>
      <c r="P29137" t="s">
        <v>22</v>
      </c>
    </row>
    <row r="29138" spans="12:16" x14ac:dyDescent="0.25">
      <c r="L29138" s="58">
        <v>42853.958333333336</v>
      </c>
      <c r="M29138" s="57">
        <v>2017</v>
      </c>
      <c r="N29138" s="57">
        <v>4</v>
      </c>
      <c r="O29138" s="57">
        <v>6</v>
      </c>
      <c r="P29138" t="s">
        <v>22</v>
      </c>
    </row>
    <row r="29139" spans="12:16" x14ac:dyDescent="0.25">
      <c r="L29139" s="58">
        <v>42854</v>
      </c>
      <c r="M29139" s="57">
        <v>2017</v>
      </c>
      <c r="N29139" s="57">
        <v>4</v>
      </c>
      <c r="O29139" s="57">
        <v>7</v>
      </c>
      <c r="P29139" t="s">
        <v>22</v>
      </c>
    </row>
    <row r="29140" spans="12:16" x14ac:dyDescent="0.25">
      <c r="L29140" s="58">
        <v>42854.041666666664</v>
      </c>
      <c r="M29140" s="57">
        <v>2017</v>
      </c>
      <c r="N29140" s="57">
        <v>4</v>
      </c>
      <c r="O29140" s="57">
        <v>7</v>
      </c>
      <c r="P29140" t="s">
        <v>22</v>
      </c>
    </row>
    <row r="29141" spans="12:16" x14ac:dyDescent="0.25">
      <c r="L29141" s="58">
        <v>42854.083333333336</v>
      </c>
      <c r="M29141" s="57">
        <v>2017</v>
      </c>
      <c r="N29141" s="57">
        <v>4</v>
      </c>
      <c r="O29141" s="57">
        <v>7</v>
      </c>
      <c r="P29141" t="s">
        <v>22</v>
      </c>
    </row>
    <row r="29142" spans="12:16" x14ac:dyDescent="0.25">
      <c r="L29142" s="58">
        <v>42854.125</v>
      </c>
      <c r="M29142" s="57">
        <v>2017</v>
      </c>
      <c r="N29142" s="57">
        <v>4</v>
      </c>
      <c r="O29142" s="57">
        <v>7</v>
      </c>
      <c r="P29142" t="s">
        <v>22</v>
      </c>
    </row>
    <row r="29143" spans="12:16" x14ac:dyDescent="0.25">
      <c r="L29143" s="58">
        <v>42854.166666666664</v>
      </c>
      <c r="M29143" s="57">
        <v>2017</v>
      </c>
      <c r="N29143" s="57">
        <v>4</v>
      </c>
      <c r="O29143" s="57">
        <v>7</v>
      </c>
      <c r="P29143" t="s">
        <v>22</v>
      </c>
    </row>
    <row r="29144" spans="12:16" x14ac:dyDescent="0.25">
      <c r="L29144" s="58">
        <v>42854.208333333336</v>
      </c>
      <c r="M29144" s="57">
        <v>2017</v>
      </c>
      <c r="N29144" s="57">
        <v>4</v>
      </c>
      <c r="O29144" s="57">
        <v>7</v>
      </c>
      <c r="P29144" t="s">
        <v>22</v>
      </c>
    </row>
    <row r="29145" spans="12:16" x14ac:dyDescent="0.25">
      <c r="L29145" s="58">
        <v>42854.25</v>
      </c>
      <c r="M29145" s="57">
        <v>2017</v>
      </c>
      <c r="N29145" s="57">
        <v>4</v>
      </c>
      <c r="O29145" s="57">
        <v>7</v>
      </c>
      <c r="P29145" t="s">
        <v>22</v>
      </c>
    </row>
    <row r="29146" spans="12:16" x14ac:dyDescent="0.25">
      <c r="L29146" s="58">
        <v>42854.291666666664</v>
      </c>
      <c r="M29146" s="57">
        <v>2017</v>
      </c>
      <c r="N29146" s="57">
        <v>4</v>
      </c>
      <c r="O29146" s="57">
        <v>7</v>
      </c>
      <c r="P29146" t="s">
        <v>22</v>
      </c>
    </row>
    <row r="29147" spans="12:16" x14ac:dyDescent="0.25">
      <c r="L29147" s="58">
        <v>42854.333333333336</v>
      </c>
      <c r="M29147" s="57">
        <v>2017</v>
      </c>
      <c r="N29147" s="57">
        <v>4</v>
      </c>
      <c r="O29147" s="57">
        <v>7</v>
      </c>
      <c r="P29147" t="s">
        <v>22</v>
      </c>
    </row>
    <row r="29148" spans="12:16" x14ac:dyDescent="0.25">
      <c r="L29148" s="58">
        <v>42854.375</v>
      </c>
      <c r="M29148" s="57">
        <v>2017</v>
      </c>
      <c r="N29148" s="57">
        <v>4</v>
      </c>
      <c r="O29148" s="57">
        <v>7</v>
      </c>
      <c r="P29148" t="s">
        <v>22</v>
      </c>
    </row>
    <row r="29149" spans="12:16" x14ac:dyDescent="0.25">
      <c r="L29149" s="58">
        <v>42854.416666666664</v>
      </c>
      <c r="M29149" s="57">
        <v>2017</v>
      </c>
      <c r="N29149" s="57">
        <v>4</v>
      </c>
      <c r="O29149" s="57">
        <v>7</v>
      </c>
      <c r="P29149" t="s">
        <v>22</v>
      </c>
    </row>
    <row r="29150" spans="12:16" x14ac:dyDescent="0.25">
      <c r="L29150" s="58">
        <v>42854.458333333336</v>
      </c>
      <c r="M29150" s="57">
        <v>2017</v>
      </c>
      <c r="N29150" s="57">
        <v>4</v>
      </c>
      <c r="O29150" s="57">
        <v>7</v>
      </c>
      <c r="P29150" t="s">
        <v>22</v>
      </c>
    </row>
    <row r="29151" spans="12:16" x14ac:dyDescent="0.25">
      <c r="L29151" s="58">
        <v>42854.5</v>
      </c>
      <c r="M29151" s="57">
        <v>2017</v>
      </c>
      <c r="N29151" s="57">
        <v>4</v>
      </c>
      <c r="O29151" s="57">
        <v>7</v>
      </c>
      <c r="P29151" t="s">
        <v>22</v>
      </c>
    </row>
    <row r="29152" spans="12:16" x14ac:dyDescent="0.25">
      <c r="L29152" s="58">
        <v>42854.541666666664</v>
      </c>
      <c r="M29152" s="57">
        <v>2017</v>
      </c>
      <c r="N29152" s="57">
        <v>4</v>
      </c>
      <c r="O29152" s="57">
        <v>7</v>
      </c>
      <c r="P29152" t="s">
        <v>22</v>
      </c>
    </row>
    <row r="29153" spans="12:16" x14ac:dyDescent="0.25">
      <c r="L29153" s="58">
        <v>42854.583333333336</v>
      </c>
      <c r="M29153" s="57">
        <v>2017</v>
      </c>
      <c r="N29153" s="57">
        <v>4</v>
      </c>
      <c r="O29153" s="57">
        <v>7</v>
      </c>
      <c r="P29153" t="s">
        <v>22</v>
      </c>
    </row>
    <row r="29154" spans="12:16" x14ac:dyDescent="0.25">
      <c r="L29154" s="58">
        <v>42854.625</v>
      </c>
      <c r="M29154" s="57">
        <v>2017</v>
      </c>
      <c r="N29154" s="57">
        <v>4</v>
      </c>
      <c r="O29154" s="57">
        <v>7</v>
      </c>
      <c r="P29154" t="s">
        <v>22</v>
      </c>
    </row>
    <row r="29155" spans="12:16" x14ac:dyDescent="0.25">
      <c r="L29155" s="58">
        <v>42854.666666666664</v>
      </c>
      <c r="M29155" s="57">
        <v>2017</v>
      </c>
      <c r="N29155" s="57">
        <v>4</v>
      </c>
      <c r="O29155" s="57">
        <v>7</v>
      </c>
      <c r="P29155" t="s">
        <v>22</v>
      </c>
    </row>
    <row r="29156" spans="12:16" x14ac:dyDescent="0.25">
      <c r="L29156" s="58">
        <v>42854.708333333336</v>
      </c>
      <c r="M29156" s="57">
        <v>2017</v>
      </c>
      <c r="N29156" s="57">
        <v>4</v>
      </c>
      <c r="O29156" s="57">
        <v>7</v>
      </c>
      <c r="P29156" t="s">
        <v>22</v>
      </c>
    </row>
    <row r="29157" spans="12:16" x14ac:dyDescent="0.25">
      <c r="L29157" s="58">
        <v>42854.75</v>
      </c>
      <c r="M29157" s="57">
        <v>2017</v>
      </c>
      <c r="N29157" s="57">
        <v>4</v>
      </c>
      <c r="O29157" s="57">
        <v>7</v>
      </c>
      <c r="P29157" t="s">
        <v>22</v>
      </c>
    </row>
    <row r="29158" spans="12:16" x14ac:dyDescent="0.25">
      <c r="L29158" s="58">
        <v>42854.791666666664</v>
      </c>
      <c r="M29158" s="57">
        <v>2017</v>
      </c>
      <c r="N29158" s="57">
        <v>4</v>
      </c>
      <c r="O29158" s="57">
        <v>7</v>
      </c>
      <c r="P29158" t="s">
        <v>22</v>
      </c>
    </row>
    <row r="29159" spans="12:16" x14ac:dyDescent="0.25">
      <c r="L29159" s="58">
        <v>42854.833333333336</v>
      </c>
      <c r="M29159" s="57">
        <v>2017</v>
      </c>
      <c r="N29159" s="57">
        <v>4</v>
      </c>
      <c r="O29159" s="57">
        <v>7</v>
      </c>
      <c r="P29159" t="s">
        <v>22</v>
      </c>
    </row>
    <row r="29160" spans="12:16" x14ac:dyDescent="0.25">
      <c r="L29160" s="58">
        <v>42854.875</v>
      </c>
      <c r="M29160" s="57">
        <v>2017</v>
      </c>
      <c r="N29160" s="57">
        <v>4</v>
      </c>
      <c r="O29160" s="57">
        <v>7</v>
      </c>
      <c r="P29160" t="s">
        <v>22</v>
      </c>
    </row>
    <row r="29161" spans="12:16" x14ac:dyDescent="0.25">
      <c r="L29161" s="58">
        <v>42854.916666666664</v>
      </c>
      <c r="M29161" s="57">
        <v>2017</v>
      </c>
      <c r="N29161" s="57">
        <v>4</v>
      </c>
      <c r="O29161" s="57">
        <v>7</v>
      </c>
      <c r="P29161" t="s">
        <v>22</v>
      </c>
    </row>
    <row r="29162" spans="12:16" x14ac:dyDescent="0.25">
      <c r="L29162" s="58">
        <v>42854.958333333336</v>
      </c>
      <c r="M29162" s="57">
        <v>2017</v>
      </c>
      <c r="N29162" s="57">
        <v>4</v>
      </c>
      <c r="O29162" s="57">
        <v>7</v>
      </c>
      <c r="P29162" t="s">
        <v>22</v>
      </c>
    </row>
    <row r="29163" spans="12:16" x14ac:dyDescent="0.25">
      <c r="L29163" s="58">
        <v>42855</v>
      </c>
      <c r="M29163" s="57">
        <v>2017</v>
      </c>
      <c r="N29163" s="57">
        <v>4</v>
      </c>
      <c r="O29163" s="57">
        <v>1</v>
      </c>
      <c r="P29163" t="s">
        <v>22</v>
      </c>
    </row>
    <row r="29164" spans="12:16" x14ac:dyDescent="0.25">
      <c r="L29164" s="58">
        <v>42855.041666666664</v>
      </c>
      <c r="M29164" s="57">
        <v>2017</v>
      </c>
      <c r="N29164" s="57">
        <v>4</v>
      </c>
      <c r="O29164" s="57">
        <v>1</v>
      </c>
      <c r="P29164" t="s">
        <v>22</v>
      </c>
    </row>
    <row r="29165" spans="12:16" x14ac:dyDescent="0.25">
      <c r="L29165" s="58">
        <v>42855.083333333336</v>
      </c>
      <c r="M29165" s="57">
        <v>2017</v>
      </c>
      <c r="N29165" s="57">
        <v>4</v>
      </c>
      <c r="O29165" s="57">
        <v>1</v>
      </c>
      <c r="P29165" t="s">
        <v>22</v>
      </c>
    </row>
    <row r="29166" spans="12:16" x14ac:dyDescent="0.25">
      <c r="L29166" s="58">
        <v>42855.125</v>
      </c>
      <c r="M29166" s="57">
        <v>2017</v>
      </c>
      <c r="N29166" s="57">
        <v>4</v>
      </c>
      <c r="O29166" s="57">
        <v>1</v>
      </c>
      <c r="P29166" t="s">
        <v>22</v>
      </c>
    </row>
    <row r="29167" spans="12:16" x14ac:dyDescent="0.25">
      <c r="L29167" s="58">
        <v>42855.166666666664</v>
      </c>
      <c r="M29167" s="57">
        <v>2017</v>
      </c>
      <c r="N29167" s="57">
        <v>4</v>
      </c>
      <c r="O29167" s="57">
        <v>1</v>
      </c>
      <c r="P29167" t="s">
        <v>22</v>
      </c>
    </row>
    <row r="29168" spans="12:16" x14ac:dyDescent="0.25">
      <c r="L29168" s="58">
        <v>42855.208333333336</v>
      </c>
      <c r="M29168" s="57">
        <v>2017</v>
      </c>
      <c r="N29168" s="57">
        <v>4</v>
      </c>
      <c r="O29168" s="57">
        <v>1</v>
      </c>
      <c r="P29168" t="s">
        <v>22</v>
      </c>
    </row>
    <row r="29169" spans="12:16" x14ac:dyDescent="0.25">
      <c r="L29169" s="58">
        <v>42855.25</v>
      </c>
      <c r="M29169" s="57">
        <v>2017</v>
      </c>
      <c r="N29169" s="57">
        <v>4</v>
      </c>
      <c r="O29169" s="57">
        <v>1</v>
      </c>
      <c r="P29169" t="s">
        <v>22</v>
      </c>
    </row>
    <row r="29170" spans="12:16" x14ac:dyDescent="0.25">
      <c r="L29170" s="58">
        <v>42855.291666666664</v>
      </c>
      <c r="M29170" s="57">
        <v>2017</v>
      </c>
      <c r="N29170" s="57">
        <v>4</v>
      </c>
      <c r="O29170" s="57">
        <v>1</v>
      </c>
      <c r="P29170" t="s">
        <v>22</v>
      </c>
    </row>
    <row r="29171" spans="12:16" x14ac:dyDescent="0.25">
      <c r="L29171" s="58">
        <v>42855.333333333336</v>
      </c>
      <c r="M29171" s="57">
        <v>2017</v>
      </c>
      <c r="N29171" s="57">
        <v>4</v>
      </c>
      <c r="O29171" s="57">
        <v>1</v>
      </c>
      <c r="P29171" t="s">
        <v>22</v>
      </c>
    </row>
    <row r="29172" spans="12:16" x14ac:dyDescent="0.25">
      <c r="L29172" s="58">
        <v>42855.375</v>
      </c>
      <c r="M29172" s="57">
        <v>2017</v>
      </c>
      <c r="N29172" s="57">
        <v>4</v>
      </c>
      <c r="O29172" s="57">
        <v>1</v>
      </c>
      <c r="P29172" t="s">
        <v>22</v>
      </c>
    </row>
    <row r="29173" spans="12:16" x14ac:dyDescent="0.25">
      <c r="L29173" s="58">
        <v>42855.416666666664</v>
      </c>
      <c r="M29173" s="57">
        <v>2017</v>
      </c>
      <c r="N29173" s="57">
        <v>4</v>
      </c>
      <c r="O29173" s="57">
        <v>1</v>
      </c>
      <c r="P29173" t="s">
        <v>22</v>
      </c>
    </row>
    <row r="29174" spans="12:16" x14ac:dyDescent="0.25">
      <c r="L29174" s="58">
        <v>42855.458333333336</v>
      </c>
      <c r="M29174" s="57">
        <v>2017</v>
      </c>
      <c r="N29174" s="57">
        <v>4</v>
      </c>
      <c r="O29174" s="57">
        <v>1</v>
      </c>
      <c r="P29174" t="s">
        <v>22</v>
      </c>
    </row>
    <row r="29175" spans="12:16" x14ac:dyDescent="0.25">
      <c r="L29175" s="58">
        <v>42855.5</v>
      </c>
      <c r="M29175" s="57">
        <v>2017</v>
      </c>
      <c r="N29175" s="57">
        <v>4</v>
      </c>
      <c r="O29175" s="57">
        <v>1</v>
      </c>
      <c r="P29175" t="s">
        <v>22</v>
      </c>
    </row>
    <row r="29176" spans="12:16" x14ac:dyDescent="0.25">
      <c r="L29176" s="58">
        <v>42855.541666666664</v>
      </c>
      <c r="M29176" s="57">
        <v>2017</v>
      </c>
      <c r="N29176" s="57">
        <v>4</v>
      </c>
      <c r="O29176" s="57">
        <v>1</v>
      </c>
      <c r="P29176" t="s">
        <v>22</v>
      </c>
    </row>
    <row r="29177" spans="12:16" x14ac:dyDescent="0.25">
      <c r="L29177" s="58">
        <v>42855.583333333336</v>
      </c>
      <c r="M29177" s="57">
        <v>2017</v>
      </c>
      <c r="N29177" s="57">
        <v>4</v>
      </c>
      <c r="O29177" s="57">
        <v>1</v>
      </c>
      <c r="P29177" t="s">
        <v>22</v>
      </c>
    </row>
    <row r="29178" spans="12:16" x14ac:dyDescent="0.25">
      <c r="L29178" s="58">
        <v>42855.625</v>
      </c>
      <c r="M29178" s="57">
        <v>2017</v>
      </c>
      <c r="N29178" s="57">
        <v>4</v>
      </c>
      <c r="O29178" s="57">
        <v>1</v>
      </c>
      <c r="P29178" t="s">
        <v>22</v>
      </c>
    </row>
    <row r="29179" spans="12:16" x14ac:dyDescent="0.25">
      <c r="L29179" s="58">
        <v>42855.666666666664</v>
      </c>
      <c r="M29179" s="57">
        <v>2017</v>
      </c>
      <c r="N29179" s="57">
        <v>4</v>
      </c>
      <c r="O29179" s="57">
        <v>1</v>
      </c>
      <c r="P29179" t="s">
        <v>22</v>
      </c>
    </row>
    <row r="29180" spans="12:16" x14ac:dyDescent="0.25">
      <c r="L29180" s="58">
        <v>42855.708333333336</v>
      </c>
      <c r="M29180" s="57">
        <v>2017</v>
      </c>
      <c r="N29180" s="57">
        <v>4</v>
      </c>
      <c r="O29180" s="57">
        <v>1</v>
      </c>
      <c r="P29180" t="s">
        <v>22</v>
      </c>
    </row>
    <row r="29181" spans="12:16" x14ac:dyDescent="0.25">
      <c r="L29181" s="58">
        <v>42855.75</v>
      </c>
      <c r="M29181" s="57">
        <v>2017</v>
      </c>
      <c r="N29181" s="57">
        <v>4</v>
      </c>
      <c r="O29181" s="57">
        <v>1</v>
      </c>
      <c r="P29181" t="s">
        <v>22</v>
      </c>
    </row>
    <row r="29182" spans="12:16" x14ac:dyDescent="0.25">
      <c r="L29182" s="58">
        <v>42855.791666666664</v>
      </c>
      <c r="M29182" s="57">
        <v>2017</v>
      </c>
      <c r="N29182" s="57">
        <v>4</v>
      </c>
      <c r="O29182" s="57">
        <v>1</v>
      </c>
      <c r="P29182" t="s">
        <v>22</v>
      </c>
    </row>
    <row r="29183" spans="12:16" x14ac:dyDescent="0.25">
      <c r="L29183" s="58">
        <v>42855.833333333336</v>
      </c>
      <c r="M29183" s="57">
        <v>2017</v>
      </c>
      <c r="N29183" s="57">
        <v>4</v>
      </c>
      <c r="O29183" s="57">
        <v>1</v>
      </c>
      <c r="P29183" t="s">
        <v>22</v>
      </c>
    </row>
    <row r="29184" spans="12:16" x14ac:dyDescent="0.25">
      <c r="L29184" s="58">
        <v>42855.875</v>
      </c>
      <c r="M29184" s="57">
        <v>2017</v>
      </c>
      <c r="N29184" s="57">
        <v>4</v>
      </c>
      <c r="O29184" s="57">
        <v>1</v>
      </c>
      <c r="P29184" t="s">
        <v>22</v>
      </c>
    </row>
    <row r="29185" spans="12:16" x14ac:dyDescent="0.25">
      <c r="L29185" s="58">
        <v>42855.916666666664</v>
      </c>
      <c r="M29185" s="57">
        <v>2017</v>
      </c>
      <c r="N29185" s="57">
        <v>4</v>
      </c>
      <c r="O29185" s="57">
        <v>1</v>
      </c>
      <c r="P29185" t="s">
        <v>22</v>
      </c>
    </row>
    <row r="29186" spans="12:16" x14ac:dyDescent="0.25">
      <c r="L29186" s="58">
        <v>42855.958333333336</v>
      </c>
      <c r="M29186" s="57">
        <v>2017</v>
      </c>
      <c r="N29186" s="57">
        <v>4</v>
      </c>
      <c r="O29186" s="57">
        <v>1</v>
      </c>
      <c r="P29186" t="s">
        <v>22</v>
      </c>
    </row>
    <row r="29187" spans="12:16" x14ac:dyDescent="0.25">
      <c r="L29187" s="58">
        <v>42856</v>
      </c>
      <c r="M29187" s="57">
        <v>2017</v>
      </c>
      <c r="N29187" s="57">
        <v>5</v>
      </c>
      <c r="O29187" s="57">
        <v>2</v>
      </c>
      <c r="P29187" t="s">
        <v>22</v>
      </c>
    </row>
    <row r="29188" spans="12:16" x14ac:dyDescent="0.25">
      <c r="L29188" s="58">
        <v>42856.041666666664</v>
      </c>
      <c r="M29188" s="57">
        <v>2017</v>
      </c>
      <c r="N29188" s="57">
        <v>5</v>
      </c>
      <c r="O29188" s="57">
        <v>2</v>
      </c>
      <c r="P29188" t="s">
        <v>22</v>
      </c>
    </row>
    <row r="29189" spans="12:16" x14ac:dyDescent="0.25">
      <c r="L29189" s="58">
        <v>42856.083333333336</v>
      </c>
      <c r="M29189" s="57">
        <v>2017</v>
      </c>
      <c r="N29189" s="57">
        <v>5</v>
      </c>
      <c r="O29189" s="57">
        <v>2</v>
      </c>
      <c r="P29189" t="s">
        <v>22</v>
      </c>
    </row>
    <row r="29190" spans="12:16" x14ac:dyDescent="0.25">
      <c r="L29190" s="58">
        <v>42856.125</v>
      </c>
      <c r="M29190" s="57">
        <v>2017</v>
      </c>
      <c r="N29190" s="57">
        <v>5</v>
      </c>
      <c r="O29190" s="57">
        <v>2</v>
      </c>
      <c r="P29190" t="s">
        <v>22</v>
      </c>
    </row>
    <row r="29191" spans="12:16" x14ac:dyDescent="0.25">
      <c r="L29191" s="58">
        <v>42856.166666666664</v>
      </c>
      <c r="M29191" s="57">
        <v>2017</v>
      </c>
      <c r="N29191" s="57">
        <v>5</v>
      </c>
      <c r="O29191" s="57">
        <v>2</v>
      </c>
      <c r="P29191" t="s">
        <v>22</v>
      </c>
    </row>
    <row r="29192" spans="12:16" x14ac:dyDescent="0.25">
      <c r="L29192" s="58">
        <v>42856.208333333336</v>
      </c>
      <c r="M29192" s="57">
        <v>2017</v>
      </c>
      <c r="N29192" s="57">
        <v>5</v>
      </c>
      <c r="O29192" s="57">
        <v>2</v>
      </c>
      <c r="P29192" t="s">
        <v>22</v>
      </c>
    </row>
    <row r="29193" spans="12:16" x14ac:dyDescent="0.25">
      <c r="L29193" s="58">
        <v>42856.25</v>
      </c>
      <c r="M29193" s="57">
        <v>2017</v>
      </c>
      <c r="N29193" s="57">
        <v>5</v>
      </c>
      <c r="O29193" s="57">
        <v>2</v>
      </c>
      <c r="P29193" t="s">
        <v>22</v>
      </c>
    </row>
    <row r="29194" spans="12:16" x14ac:dyDescent="0.25">
      <c r="L29194" s="58">
        <v>42856.291666666664</v>
      </c>
      <c r="M29194" s="57">
        <v>2017</v>
      </c>
      <c r="N29194" s="57">
        <v>5</v>
      </c>
      <c r="O29194" s="57">
        <v>2</v>
      </c>
      <c r="P29194" t="s">
        <v>22</v>
      </c>
    </row>
    <row r="29195" spans="12:16" x14ac:dyDescent="0.25">
      <c r="L29195" s="58">
        <v>42856.333333333336</v>
      </c>
      <c r="M29195" s="57">
        <v>2017</v>
      </c>
      <c r="N29195" s="57">
        <v>5</v>
      </c>
      <c r="O29195" s="57">
        <v>2</v>
      </c>
      <c r="P29195" t="s">
        <v>22</v>
      </c>
    </row>
    <row r="29196" spans="12:16" x14ac:dyDescent="0.25">
      <c r="L29196" s="58">
        <v>42856.375</v>
      </c>
      <c r="M29196" s="57">
        <v>2017</v>
      </c>
      <c r="N29196" s="57">
        <v>5</v>
      </c>
      <c r="O29196" s="57">
        <v>2</v>
      </c>
      <c r="P29196" t="s">
        <v>22</v>
      </c>
    </row>
    <row r="29197" spans="12:16" x14ac:dyDescent="0.25">
      <c r="L29197" s="58">
        <v>42856.416666666664</v>
      </c>
      <c r="M29197" s="57">
        <v>2017</v>
      </c>
      <c r="N29197" s="57">
        <v>5</v>
      </c>
      <c r="O29197" s="57">
        <v>2</v>
      </c>
      <c r="P29197" t="s">
        <v>22</v>
      </c>
    </row>
    <row r="29198" spans="12:16" x14ac:dyDescent="0.25">
      <c r="L29198" s="58">
        <v>42856.458333333336</v>
      </c>
      <c r="M29198" s="57">
        <v>2017</v>
      </c>
      <c r="N29198" s="57">
        <v>5</v>
      </c>
      <c r="O29198" s="57">
        <v>2</v>
      </c>
      <c r="P29198" t="s">
        <v>22</v>
      </c>
    </row>
    <row r="29199" spans="12:16" x14ac:dyDescent="0.25">
      <c r="L29199" s="58">
        <v>42856.5</v>
      </c>
      <c r="M29199" s="57">
        <v>2017</v>
      </c>
      <c r="N29199" s="57">
        <v>5</v>
      </c>
      <c r="O29199" s="57">
        <v>2</v>
      </c>
      <c r="P29199" t="s">
        <v>23</v>
      </c>
    </row>
    <row r="29200" spans="12:16" x14ac:dyDescent="0.25">
      <c r="L29200" s="58">
        <v>42856.541666666664</v>
      </c>
      <c r="M29200" s="57">
        <v>2017</v>
      </c>
      <c r="N29200" s="57">
        <v>5</v>
      </c>
      <c r="O29200" s="57">
        <v>2</v>
      </c>
      <c r="P29200" t="s">
        <v>23</v>
      </c>
    </row>
    <row r="29201" spans="12:16" x14ac:dyDescent="0.25">
      <c r="L29201" s="58">
        <v>42856.583333333336</v>
      </c>
      <c r="M29201" s="57">
        <v>2017</v>
      </c>
      <c r="N29201" s="57">
        <v>5</v>
      </c>
      <c r="O29201" s="57">
        <v>2</v>
      </c>
      <c r="P29201" t="s">
        <v>23</v>
      </c>
    </row>
    <row r="29202" spans="12:16" x14ac:dyDescent="0.25">
      <c r="L29202" s="58">
        <v>42856.625</v>
      </c>
      <c r="M29202" s="57">
        <v>2017</v>
      </c>
      <c r="N29202" s="57">
        <v>5</v>
      </c>
      <c r="O29202" s="57">
        <v>2</v>
      </c>
      <c r="P29202" t="s">
        <v>23</v>
      </c>
    </row>
    <row r="29203" spans="12:16" x14ac:dyDescent="0.25">
      <c r="L29203" s="58">
        <v>42856.666666666664</v>
      </c>
      <c r="M29203" s="57">
        <v>2017</v>
      </c>
      <c r="N29203" s="57">
        <v>5</v>
      </c>
      <c r="O29203" s="57">
        <v>2</v>
      </c>
      <c r="P29203" t="s">
        <v>23</v>
      </c>
    </row>
    <row r="29204" spans="12:16" x14ac:dyDescent="0.25">
      <c r="L29204" s="58">
        <v>42856.708333333336</v>
      </c>
      <c r="M29204" s="57">
        <v>2017</v>
      </c>
      <c r="N29204" s="57">
        <v>5</v>
      </c>
      <c r="O29204" s="57">
        <v>2</v>
      </c>
      <c r="P29204" t="s">
        <v>23</v>
      </c>
    </row>
    <row r="29205" spans="12:16" x14ac:dyDescent="0.25">
      <c r="L29205" s="58">
        <v>42856.75</v>
      </c>
      <c r="M29205" s="57">
        <v>2017</v>
      </c>
      <c r="N29205" s="57">
        <v>5</v>
      </c>
      <c r="O29205" s="57">
        <v>2</v>
      </c>
      <c r="P29205" t="s">
        <v>23</v>
      </c>
    </row>
    <row r="29206" spans="12:16" x14ac:dyDescent="0.25">
      <c r="L29206" s="58">
        <v>42856.791666666664</v>
      </c>
      <c r="M29206" s="57">
        <v>2017</v>
      </c>
      <c r="N29206" s="57">
        <v>5</v>
      </c>
      <c r="O29206" s="57">
        <v>2</v>
      </c>
      <c r="P29206" t="s">
        <v>23</v>
      </c>
    </row>
    <row r="29207" spans="12:16" x14ac:dyDescent="0.25">
      <c r="L29207" s="58">
        <v>42856.833333333336</v>
      </c>
      <c r="M29207" s="57">
        <v>2017</v>
      </c>
      <c r="N29207" s="57">
        <v>5</v>
      </c>
      <c r="O29207" s="57">
        <v>2</v>
      </c>
      <c r="P29207" t="s">
        <v>22</v>
      </c>
    </row>
    <row r="29208" spans="12:16" x14ac:dyDescent="0.25">
      <c r="L29208" s="58">
        <v>42856.875</v>
      </c>
      <c r="M29208" s="57">
        <v>2017</v>
      </c>
      <c r="N29208" s="57">
        <v>5</v>
      </c>
      <c r="O29208" s="57">
        <v>2</v>
      </c>
      <c r="P29208" t="s">
        <v>22</v>
      </c>
    </row>
    <row r="29209" spans="12:16" x14ac:dyDescent="0.25">
      <c r="L29209" s="58">
        <v>42856.916666666664</v>
      </c>
      <c r="M29209" s="57">
        <v>2017</v>
      </c>
      <c r="N29209" s="57">
        <v>5</v>
      </c>
      <c r="O29209" s="57">
        <v>2</v>
      </c>
      <c r="P29209" t="s">
        <v>22</v>
      </c>
    </row>
    <row r="29210" spans="12:16" x14ac:dyDescent="0.25">
      <c r="L29210" s="58">
        <v>42856.958333333336</v>
      </c>
      <c r="M29210" s="57">
        <v>2017</v>
      </c>
      <c r="N29210" s="57">
        <v>5</v>
      </c>
      <c r="O29210" s="57">
        <v>2</v>
      </c>
      <c r="P29210" t="s">
        <v>22</v>
      </c>
    </row>
    <row r="29211" spans="12:16" x14ac:dyDescent="0.25">
      <c r="L29211" s="58">
        <v>42857</v>
      </c>
      <c r="M29211" s="57">
        <v>2017</v>
      </c>
      <c r="N29211" s="57">
        <v>5</v>
      </c>
      <c r="O29211" s="57">
        <v>3</v>
      </c>
      <c r="P29211" t="s">
        <v>22</v>
      </c>
    </row>
    <row r="29212" spans="12:16" x14ac:dyDescent="0.25">
      <c r="L29212" s="58">
        <v>42857.041666666664</v>
      </c>
      <c r="M29212" s="57">
        <v>2017</v>
      </c>
      <c r="N29212" s="57">
        <v>5</v>
      </c>
      <c r="O29212" s="57">
        <v>3</v>
      </c>
      <c r="P29212" t="s">
        <v>22</v>
      </c>
    </row>
    <row r="29213" spans="12:16" x14ac:dyDescent="0.25">
      <c r="L29213" s="58">
        <v>42857.083333333336</v>
      </c>
      <c r="M29213" s="57">
        <v>2017</v>
      </c>
      <c r="N29213" s="57">
        <v>5</v>
      </c>
      <c r="O29213" s="57">
        <v>3</v>
      </c>
      <c r="P29213" t="s">
        <v>22</v>
      </c>
    </row>
    <row r="29214" spans="12:16" x14ac:dyDescent="0.25">
      <c r="L29214" s="58">
        <v>42857.125</v>
      </c>
      <c r="M29214" s="57">
        <v>2017</v>
      </c>
      <c r="N29214" s="57">
        <v>5</v>
      </c>
      <c r="O29214" s="57">
        <v>3</v>
      </c>
      <c r="P29214" t="s">
        <v>22</v>
      </c>
    </row>
    <row r="29215" spans="12:16" x14ac:dyDescent="0.25">
      <c r="L29215" s="58">
        <v>42857.166666666664</v>
      </c>
      <c r="M29215" s="57">
        <v>2017</v>
      </c>
      <c r="N29215" s="57">
        <v>5</v>
      </c>
      <c r="O29215" s="57">
        <v>3</v>
      </c>
      <c r="P29215" t="s">
        <v>22</v>
      </c>
    </row>
    <row r="29216" spans="12:16" x14ac:dyDescent="0.25">
      <c r="L29216" s="58">
        <v>42857.208333333336</v>
      </c>
      <c r="M29216" s="57">
        <v>2017</v>
      </c>
      <c r="N29216" s="57">
        <v>5</v>
      </c>
      <c r="O29216" s="57">
        <v>3</v>
      </c>
      <c r="P29216" t="s">
        <v>22</v>
      </c>
    </row>
    <row r="29217" spans="12:16" x14ac:dyDescent="0.25">
      <c r="L29217" s="58">
        <v>42857.25</v>
      </c>
      <c r="M29217" s="57">
        <v>2017</v>
      </c>
      <c r="N29217" s="57">
        <v>5</v>
      </c>
      <c r="O29217" s="57">
        <v>3</v>
      </c>
      <c r="P29217" t="s">
        <v>22</v>
      </c>
    </row>
    <row r="29218" spans="12:16" x14ac:dyDescent="0.25">
      <c r="L29218" s="58">
        <v>42857.291666666664</v>
      </c>
      <c r="M29218" s="57">
        <v>2017</v>
      </c>
      <c r="N29218" s="57">
        <v>5</v>
      </c>
      <c r="O29218" s="57">
        <v>3</v>
      </c>
      <c r="P29218" t="s">
        <v>22</v>
      </c>
    </row>
    <row r="29219" spans="12:16" x14ac:dyDescent="0.25">
      <c r="L29219" s="58">
        <v>42857.333333333336</v>
      </c>
      <c r="M29219" s="57">
        <v>2017</v>
      </c>
      <c r="N29219" s="57">
        <v>5</v>
      </c>
      <c r="O29219" s="57">
        <v>3</v>
      </c>
      <c r="P29219" t="s">
        <v>22</v>
      </c>
    </row>
    <row r="29220" spans="12:16" x14ac:dyDescent="0.25">
      <c r="L29220" s="58">
        <v>42857.375</v>
      </c>
      <c r="M29220" s="57">
        <v>2017</v>
      </c>
      <c r="N29220" s="57">
        <v>5</v>
      </c>
      <c r="O29220" s="57">
        <v>3</v>
      </c>
      <c r="P29220" t="s">
        <v>22</v>
      </c>
    </row>
    <row r="29221" spans="12:16" x14ac:dyDescent="0.25">
      <c r="L29221" s="58">
        <v>42857.416666666664</v>
      </c>
      <c r="M29221" s="57">
        <v>2017</v>
      </c>
      <c r="N29221" s="57">
        <v>5</v>
      </c>
      <c r="O29221" s="57">
        <v>3</v>
      </c>
      <c r="P29221" t="s">
        <v>22</v>
      </c>
    </row>
    <row r="29222" spans="12:16" x14ac:dyDescent="0.25">
      <c r="L29222" s="58">
        <v>42857.458333333336</v>
      </c>
      <c r="M29222" s="57">
        <v>2017</v>
      </c>
      <c r="N29222" s="57">
        <v>5</v>
      </c>
      <c r="O29222" s="57">
        <v>3</v>
      </c>
      <c r="P29222" t="s">
        <v>22</v>
      </c>
    </row>
    <row r="29223" spans="12:16" x14ac:dyDescent="0.25">
      <c r="L29223" s="58">
        <v>42857.5</v>
      </c>
      <c r="M29223" s="57">
        <v>2017</v>
      </c>
      <c r="N29223" s="57">
        <v>5</v>
      </c>
      <c r="O29223" s="57">
        <v>3</v>
      </c>
      <c r="P29223" t="s">
        <v>23</v>
      </c>
    </row>
    <row r="29224" spans="12:16" x14ac:dyDescent="0.25">
      <c r="L29224" s="58">
        <v>42857.541666666664</v>
      </c>
      <c r="M29224" s="57">
        <v>2017</v>
      </c>
      <c r="N29224" s="57">
        <v>5</v>
      </c>
      <c r="O29224" s="57">
        <v>3</v>
      </c>
      <c r="P29224" t="s">
        <v>23</v>
      </c>
    </row>
    <row r="29225" spans="12:16" x14ac:dyDescent="0.25">
      <c r="L29225" s="58">
        <v>42857.583333333336</v>
      </c>
      <c r="M29225" s="57">
        <v>2017</v>
      </c>
      <c r="N29225" s="57">
        <v>5</v>
      </c>
      <c r="O29225" s="57">
        <v>3</v>
      </c>
      <c r="P29225" t="s">
        <v>23</v>
      </c>
    </row>
    <row r="29226" spans="12:16" x14ac:dyDescent="0.25">
      <c r="L29226" s="58">
        <v>42857.625</v>
      </c>
      <c r="M29226" s="57">
        <v>2017</v>
      </c>
      <c r="N29226" s="57">
        <v>5</v>
      </c>
      <c r="O29226" s="57">
        <v>3</v>
      </c>
      <c r="P29226" t="s">
        <v>23</v>
      </c>
    </row>
    <row r="29227" spans="12:16" x14ac:dyDescent="0.25">
      <c r="L29227" s="58">
        <v>42857.666666666664</v>
      </c>
      <c r="M29227" s="57">
        <v>2017</v>
      </c>
      <c r="N29227" s="57">
        <v>5</v>
      </c>
      <c r="O29227" s="57">
        <v>3</v>
      </c>
      <c r="P29227" t="s">
        <v>23</v>
      </c>
    </row>
    <row r="29228" spans="12:16" x14ac:dyDescent="0.25">
      <c r="L29228" s="58">
        <v>42857.708333333336</v>
      </c>
      <c r="M29228" s="57">
        <v>2017</v>
      </c>
      <c r="N29228" s="57">
        <v>5</v>
      </c>
      <c r="O29228" s="57">
        <v>3</v>
      </c>
      <c r="P29228" t="s">
        <v>23</v>
      </c>
    </row>
    <row r="29229" spans="12:16" x14ac:dyDescent="0.25">
      <c r="L29229" s="58">
        <v>42857.75</v>
      </c>
      <c r="M29229" s="57">
        <v>2017</v>
      </c>
      <c r="N29229" s="57">
        <v>5</v>
      </c>
      <c r="O29229" s="57">
        <v>3</v>
      </c>
      <c r="P29229" t="s">
        <v>23</v>
      </c>
    </row>
    <row r="29230" spans="12:16" x14ac:dyDescent="0.25">
      <c r="L29230" s="58">
        <v>42857.791666666664</v>
      </c>
      <c r="M29230" s="57">
        <v>2017</v>
      </c>
      <c r="N29230" s="57">
        <v>5</v>
      </c>
      <c r="O29230" s="57">
        <v>3</v>
      </c>
      <c r="P29230" t="s">
        <v>23</v>
      </c>
    </row>
    <row r="29231" spans="12:16" x14ac:dyDescent="0.25">
      <c r="L29231" s="58">
        <v>42857.833333333336</v>
      </c>
      <c r="M29231" s="57">
        <v>2017</v>
      </c>
      <c r="N29231" s="57">
        <v>5</v>
      </c>
      <c r="O29231" s="57">
        <v>3</v>
      </c>
      <c r="P29231" t="s">
        <v>22</v>
      </c>
    </row>
    <row r="29232" spans="12:16" x14ac:dyDescent="0.25">
      <c r="L29232" s="58">
        <v>42857.875</v>
      </c>
      <c r="M29232" s="57">
        <v>2017</v>
      </c>
      <c r="N29232" s="57">
        <v>5</v>
      </c>
      <c r="O29232" s="57">
        <v>3</v>
      </c>
      <c r="P29232" t="s">
        <v>22</v>
      </c>
    </row>
    <row r="29233" spans="12:16" x14ac:dyDescent="0.25">
      <c r="L29233" s="58">
        <v>42857.916666666664</v>
      </c>
      <c r="M29233" s="57">
        <v>2017</v>
      </c>
      <c r="N29233" s="57">
        <v>5</v>
      </c>
      <c r="O29233" s="57">
        <v>3</v>
      </c>
      <c r="P29233" t="s">
        <v>22</v>
      </c>
    </row>
    <row r="29234" spans="12:16" x14ac:dyDescent="0.25">
      <c r="L29234" s="58">
        <v>42857.958333333336</v>
      </c>
      <c r="M29234" s="57">
        <v>2017</v>
      </c>
      <c r="N29234" s="57">
        <v>5</v>
      </c>
      <c r="O29234" s="57">
        <v>3</v>
      </c>
      <c r="P29234" t="s">
        <v>22</v>
      </c>
    </row>
    <row r="29235" spans="12:16" x14ac:dyDescent="0.25">
      <c r="L29235" s="58">
        <v>42858</v>
      </c>
      <c r="M29235" s="57">
        <v>2017</v>
      </c>
      <c r="N29235" s="57">
        <v>5</v>
      </c>
      <c r="O29235" s="57">
        <v>4</v>
      </c>
      <c r="P29235" t="s">
        <v>22</v>
      </c>
    </row>
    <row r="29236" spans="12:16" x14ac:dyDescent="0.25">
      <c r="L29236" s="58">
        <v>42858.041666666664</v>
      </c>
      <c r="M29236" s="57">
        <v>2017</v>
      </c>
      <c r="N29236" s="57">
        <v>5</v>
      </c>
      <c r="O29236" s="57">
        <v>4</v>
      </c>
      <c r="P29236" t="s">
        <v>22</v>
      </c>
    </row>
    <row r="29237" spans="12:16" x14ac:dyDescent="0.25">
      <c r="L29237" s="58">
        <v>42858.083333333336</v>
      </c>
      <c r="M29237" s="57">
        <v>2017</v>
      </c>
      <c r="N29237" s="57">
        <v>5</v>
      </c>
      <c r="O29237" s="57">
        <v>4</v>
      </c>
      <c r="P29237" t="s">
        <v>22</v>
      </c>
    </row>
    <row r="29238" spans="12:16" x14ac:dyDescent="0.25">
      <c r="L29238" s="58">
        <v>42858.125</v>
      </c>
      <c r="M29238" s="57">
        <v>2017</v>
      </c>
      <c r="N29238" s="57">
        <v>5</v>
      </c>
      <c r="O29238" s="57">
        <v>4</v>
      </c>
      <c r="P29238" t="s">
        <v>22</v>
      </c>
    </row>
    <row r="29239" spans="12:16" x14ac:dyDescent="0.25">
      <c r="L29239" s="58">
        <v>42858.166666666664</v>
      </c>
      <c r="M29239" s="57">
        <v>2017</v>
      </c>
      <c r="N29239" s="57">
        <v>5</v>
      </c>
      <c r="O29239" s="57">
        <v>4</v>
      </c>
      <c r="P29239" t="s">
        <v>22</v>
      </c>
    </row>
    <row r="29240" spans="12:16" x14ac:dyDescent="0.25">
      <c r="L29240" s="58">
        <v>42858.208333333336</v>
      </c>
      <c r="M29240" s="57">
        <v>2017</v>
      </c>
      <c r="N29240" s="57">
        <v>5</v>
      </c>
      <c r="O29240" s="57">
        <v>4</v>
      </c>
      <c r="P29240" t="s">
        <v>22</v>
      </c>
    </row>
    <row r="29241" spans="12:16" x14ac:dyDescent="0.25">
      <c r="L29241" s="58">
        <v>42858.25</v>
      </c>
      <c r="M29241" s="57">
        <v>2017</v>
      </c>
      <c r="N29241" s="57">
        <v>5</v>
      </c>
      <c r="O29241" s="57">
        <v>4</v>
      </c>
      <c r="P29241" t="s">
        <v>22</v>
      </c>
    </row>
    <row r="29242" spans="12:16" x14ac:dyDescent="0.25">
      <c r="L29242" s="58">
        <v>42858.291666666664</v>
      </c>
      <c r="M29242" s="57">
        <v>2017</v>
      </c>
      <c r="N29242" s="57">
        <v>5</v>
      </c>
      <c r="O29242" s="57">
        <v>4</v>
      </c>
      <c r="P29242" t="s">
        <v>22</v>
      </c>
    </row>
    <row r="29243" spans="12:16" x14ac:dyDescent="0.25">
      <c r="L29243" s="58">
        <v>42858.333333333336</v>
      </c>
      <c r="M29243" s="57">
        <v>2017</v>
      </c>
      <c r="N29243" s="57">
        <v>5</v>
      </c>
      <c r="O29243" s="57">
        <v>4</v>
      </c>
      <c r="P29243" t="s">
        <v>22</v>
      </c>
    </row>
    <row r="29244" spans="12:16" x14ac:dyDescent="0.25">
      <c r="L29244" s="58">
        <v>42858.375</v>
      </c>
      <c r="M29244" s="57">
        <v>2017</v>
      </c>
      <c r="N29244" s="57">
        <v>5</v>
      </c>
      <c r="O29244" s="57">
        <v>4</v>
      </c>
      <c r="P29244" t="s">
        <v>22</v>
      </c>
    </row>
    <row r="29245" spans="12:16" x14ac:dyDescent="0.25">
      <c r="L29245" s="58">
        <v>42858.416666666664</v>
      </c>
      <c r="M29245" s="57">
        <v>2017</v>
      </c>
      <c r="N29245" s="57">
        <v>5</v>
      </c>
      <c r="O29245" s="57">
        <v>4</v>
      </c>
      <c r="P29245" t="s">
        <v>22</v>
      </c>
    </row>
    <row r="29246" spans="12:16" x14ac:dyDescent="0.25">
      <c r="L29246" s="58">
        <v>42858.458333333336</v>
      </c>
      <c r="M29246" s="57">
        <v>2017</v>
      </c>
      <c r="N29246" s="57">
        <v>5</v>
      </c>
      <c r="O29246" s="57">
        <v>4</v>
      </c>
      <c r="P29246" t="s">
        <v>22</v>
      </c>
    </row>
    <row r="29247" spans="12:16" x14ac:dyDescent="0.25">
      <c r="L29247" s="58">
        <v>42858.5</v>
      </c>
      <c r="M29247" s="57">
        <v>2017</v>
      </c>
      <c r="N29247" s="57">
        <v>5</v>
      </c>
      <c r="O29247" s="57">
        <v>4</v>
      </c>
      <c r="P29247" t="s">
        <v>23</v>
      </c>
    </row>
    <row r="29248" spans="12:16" x14ac:dyDescent="0.25">
      <c r="L29248" s="58">
        <v>42858.541666666664</v>
      </c>
      <c r="M29248" s="57">
        <v>2017</v>
      </c>
      <c r="N29248" s="57">
        <v>5</v>
      </c>
      <c r="O29248" s="57">
        <v>4</v>
      </c>
      <c r="P29248" t="s">
        <v>23</v>
      </c>
    </row>
    <row r="29249" spans="12:16" x14ac:dyDescent="0.25">
      <c r="L29249" s="58">
        <v>42858.583333333336</v>
      </c>
      <c r="M29249" s="57">
        <v>2017</v>
      </c>
      <c r="N29249" s="57">
        <v>5</v>
      </c>
      <c r="O29249" s="57">
        <v>4</v>
      </c>
      <c r="P29249" t="s">
        <v>23</v>
      </c>
    </row>
    <row r="29250" spans="12:16" x14ac:dyDescent="0.25">
      <c r="L29250" s="58">
        <v>42858.625</v>
      </c>
      <c r="M29250" s="57">
        <v>2017</v>
      </c>
      <c r="N29250" s="57">
        <v>5</v>
      </c>
      <c r="O29250" s="57">
        <v>4</v>
      </c>
      <c r="P29250" t="s">
        <v>23</v>
      </c>
    </row>
    <row r="29251" spans="12:16" x14ac:dyDescent="0.25">
      <c r="L29251" s="58">
        <v>42858.666666666664</v>
      </c>
      <c r="M29251" s="57">
        <v>2017</v>
      </c>
      <c r="N29251" s="57">
        <v>5</v>
      </c>
      <c r="O29251" s="57">
        <v>4</v>
      </c>
      <c r="P29251" t="s">
        <v>23</v>
      </c>
    </row>
    <row r="29252" spans="12:16" x14ac:dyDescent="0.25">
      <c r="L29252" s="58">
        <v>42858.708333333336</v>
      </c>
      <c r="M29252" s="57">
        <v>2017</v>
      </c>
      <c r="N29252" s="57">
        <v>5</v>
      </c>
      <c r="O29252" s="57">
        <v>4</v>
      </c>
      <c r="P29252" t="s">
        <v>23</v>
      </c>
    </row>
    <row r="29253" spans="12:16" x14ac:dyDescent="0.25">
      <c r="L29253" s="58">
        <v>42858.75</v>
      </c>
      <c r="M29253" s="57">
        <v>2017</v>
      </c>
      <c r="N29253" s="57">
        <v>5</v>
      </c>
      <c r="O29253" s="57">
        <v>4</v>
      </c>
      <c r="P29253" t="s">
        <v>23</v>
      </c>
    </row>
    <row r="29254" spans="12:16" x14ac:dyDescent="0.25">
      <c r="L29254" s="58">
        <v>42858.791666666664</v>
      </c>
      <c r="M29254" s="57">
        <v>2017</v>
      </c>
      <c r="N29254" s="57">
        <v>5</v>
      </c>
      <c r="O29254" s="57">
        <v>4</v>
      </c>
      <c r="P29254" t="s">
        <v>23</v>
      </c>
    </row>
    <row r="29255" spans="12:16" x14ac:dyDescent="0.25">
      <c r="L29255" s="58">
        <v>42858.833333333336</v>
      </c>
      <c r="M29255" s="57">
        <v>2017</v>
      </c>
      <c r="N29255" s="57">
        <v>5</v>
      </c>
      <c r="O29255" s="57">
        <v>4</v>
      </c>
      <c r="P29255" t="s">
        <v>22</v>
      </c>
    </row>
    <row r="29256" spans="12:16" x14ac:dyDescent="0.25">
      <c r="L29256" s="58">
        <v>42858.875</v>
      </c>
      <c r="M29256" s="57">
        <v>2017</v>
      </c>
      <c r="N29256" s="57">
        <v>5</v>
      </c>
      <c r="O29256" s="57">
        <v>4</v>
      </c>
      <c r="P29256" t="s">
        <v>22</v>
      </c>
    </row>
    <row r="29257" spans="12:16" x14ac:dyDescent="0.25">
      <c r="L29257" s="58">
        <v>42858.916666666664</v>
      </c>
      <c r="M29257" s="57">
        <v>2017</v>
      </c>
      <c r="N29257" s="57">
        <v>5</v>
      </c>
      <c r="O29257" s="57">
        <v>4</v>
      </c>
      <c r="P29257" t="s">
        <v>22</v>
      </c>
    </row>
    <row r="29258" spans="12:16" x14ac:dyDescent="0.25">
      <c r="L29258" s="58">
        <v>42858.958333333336</v>
      </c>
      <c r="M29258" s="57">
        <v>2017</v>
      </c>
      <c r="N29258" s="57">
        <v>5</v>
      </c>
      <c r="O29258" s="57">
        <v>4</v>
      </c>
      <c r="P29258" t="s">
        <v>22</v>
      </c>
    </row>
    <row r="29259" spans="12:16" x14ac:dyDescent="0.25">
      <c r="L29259" s="58">
        <v>42859</v>
      </c>
      <c r="M29259" s="57">
        <v>2017</v>
      </c>
      <c r="N29259" s="57">
        <v>5</v>
      </c>
      <c r="O29259" s="57">
        <v>5</v>
      </c>
      <c r="P29259" t="s">
        <v>22</v>
      </c>
    </row>
    <row r="29260" spans="12:16" x14ac:dyDescent="0.25">
      <c r="L29260" s="58">
        <v>42859.041666666664</v>
      </c>
      <c r="M29260" s="57">
        <v>2017</v>
      </c>
      <c r="N29260" s="57">
        <v>5</v>
      </c>
      <c r="O29260" s="57">
        <v>5</v>
      </c>
      <c r="P29260" t="s">
        <v>22</v>
      </c>
    </row>
    <row r="29261" spans="12:16" x14ac:dyDescent="0.25">
      <c r="L29261" s="58">
        <v>42859.083333333336</v>
      </c>
      <c r="M29261" s="57">
        <v>2017</v>
      </c>
      <c r="N29261" s="57">
        <v>5</v>
      </c>
      <c r="O29261" s="57">
        <v>5</v>
      </c>
      <c r="P29261" t="s">
        <v>22</v>
      </c>
    </row>
    <row r="29262" spans="12:16" x14ac:dyDescent="0.25">
      <c r="L29262" s="58">
        <v>42859.125</v>
      </c>
      <c r="M29262" s="57">
        <v>2017</v>
      </c>
      <c r="N29262" s="57">
        <v>5</v>
      </c>
      <c r="O29262" s="57">
        <v>5</v>
      </c>
      <c r="P29262" t="s">
        <v>22</v>
      </c>
    </row>
    <row r="29263" spans="12:16" x14ac:dyDescent="0.25">
      <c r="L29263" s="58">
        <v>42859.166666666664</v>
      </c>
      <c r="M29263" s="57">
        <v>2017</v>
      </c>
      <c r="N29263" s="57">
        <v>5</v>
      </c>
      <c r="O29263" s="57">
        <v>5</v>
      </c>
      <c r="P29263" t="s">
        <v>22</v>
      </c>
    </row>
    <row r="29264" spans="12:16" x14ac:dyDescent="0.25">
      <c r="L29264" s="58">
        <v>42859.208333333336</v>
      </c>
      <c r="M29264" s="57">
        <v>2017</v>
      </c>
      <c r="N29264" s="57">
        <v>5</v>
      </c>
      <c r="O29264" s="57">
        <v>5</v>
      </c>
      <c r="P29264" t="s">
        <v>22</v>
      </c>
    </row>
    <row r="29265" spans="12:16" x14ac:dyDescent="0.25">
      <c r="L29265" s="58">
        <v>42859.25</v>
      </c>
      <c r="M29265" s="57">
        <v>2017</v>
      </c>
      <c r="N29265" s="57">
        <v>5</v>
      </c>
      <c r="O29265" s="57">
        <v>5</v>
      </c>
      <c r="P29265" t="s">
        <v>22</v>
      </c>
    </row>
    <row r="29266" spans="12:16" x14ac:dyDescent="0.25">
      <c r="L29266" s="58">
        <v>42859.291666666664</v>
      </c>
      <c r="M29266" s="57">
        <v>2017</v>
      </c>
      <c r="N29266" s="57">
        <v>5</v>
      </c>
      <c r="O29266" s="57">
        <v>5</v>
      </c>
      <c r="P29266" t="s">
        <v>22</v>
      </c>
    </row>
    <row r="29267" spans="12:16" x14ac:dyDescent="0.25">
      <c r="L29267" s="58">
        <v>42859.333333333336</v>
      </c>
      <c r="M29267" s="57">
        <v>2017</v>
      </c>
      <c r="N29267" s="57">
        <v>5</v>
      </c>
      <c r="O29267" s="57">
        <v>5</v>
      </c>
      <c r="P29267" t="s">
        <v>22</v>
      </c>
    </row>
    <row r="29268" spans="12:16" x14ac:dyDescent="0.25">
      <c r="L29268" s="58">
        <v>42859.375</v>
      </c>
      <c r="M29268" s="57">
        <v>2017</v>
      </c>
      <c r="N29268" s="57">
        <v>5</v>
      </c>
      <c r="O29268" s="57">
        <v>5</v>
      </c>
      <c r="P29268" t="s">
        <v>22</v>
      </c>
    </row>
    <row r="29269" spans="12:16" x14ac:dyDescent="0.25">
      <c r="L29269" s="58">
        <v>42859.416666666664</v>
      </c>
      <c r="M29269" s="57">
        <v>2017</v>
      </c>
      <c r="N29269" s="57">
        <v>5</v>
      </c>
      <c r="O29269" s="57">
        <v>5</v>
      </c>
      <c r="P29269" t="s">
        <v>22</v>
      </c>
    </row>
    <row r="29270" spans="12:16" x14ac:dyDescent="0.25">
      <c r="L29270" s="58">
        <v>42859.458333333336</v>
      </c>
      <c r="M29270" s="57">
        <v>2017</v>
      </c>
      <c r="N29270" s="57">
        <v>5</v>
      </c>
      <c r="O29270" s="57">
        <v>5</v>
      </c>
      <c r="P29270" t="s">
        <v>22</v>
      </c>
    </row>
    <row r="29271" spans="12:16" x14ac:dyDescent="0.25">
      <c r="L29271" s="58">
        <v>42859.5</v>
      </c>
      <c r="M29271" s="57">
        <v>2017</v>
      </c>
      <c r="N29271" s="57">
        <v>5</v>
      </c>
      <c r="O29271" s="57">
        <v>5</v>
      </c>
      <c r="P29271" t="s">
        <v>23</v>
      </c>
    </row>
    <row r="29272" spans="12:16" x14ac:dyDescent="0.25">
      <c r="L29272" s="58">
        <v>42859.541666666664</v>
      </c>
      <c r="M29272" s="57">
        <v>2017</v>
      </c>
      <c r="N29272" s="57">
        <v>5</v>
      </c>
      <c r="O29272" s="57">
        <v>5</v>
      </c>
      <c r="P29272" t="s">
        <v>23</v>
      </c>
    </row>
    <row r="29273" spans="12:16" x14ac:dyDescent="0.25">
      <c r="L29273" s="58">
        <v>42859.583333333336</v>
      </c>
      <c r="M29273" s="57">
        <v>2017</v>
      </c>
      <c r="N29273" s="57">
        <v>5</v>
      </c>
      <c r="O29273" s="57">
        <v>5</v>
      </c>
      <c r="P29273" t="s">
        <v>23</v>
      </c>
    </row>
    <row r="29274" spans="12:16" x14ac:dyDescent="0.25">
      <c r="L29274" s="58">
        <v>42859.625</v>
      </c>
      <c r="M29274" s="57">
        <v>2017</v>
      </c>
      <c r="N29274" s="57">
        <v>5</v>
      </c>
      <c r="O29274" s="57">
        <v>5</v>
      </c>
      <c r="P29274" t="s">
        <v>23</v>
      </c>
    </row>
    <row r="29275" spans="12:16" x14ac:dyDescent="0.25">
      <c r="L29275" s="58">
        <v>42859.666666666664</v>
      </c>
      <c r="M29275" s="57">
        <v>2017</v>
      </c>
      <c r="N29275" s="57">
        <v>5</v>
      </c>
      <c r="O29275" s="57">
        <v>5</v>
      </c>
      <c r="P29275" t="s">
        <v>23</v>
      </c>
    </row>
    <row r="29276" spans="12:16" x14ac:dyDescent="0.25">
      <c r="L29276" s="58">
        <v>42859.708333333336</v>
      </c>
      <c r="M29276" s="57">
        <v>2017</v>
      </c>
      <c r="N29276" s="57">
        <v>5</v>
      </c>
      <c r="O29276" s="57">
        <v>5</v>
      </c>
      <c r="P29276" t="s">
        <v>23</v>
      </c>
    </row>
    <row r="29277" spans="12:16" x14ac:dyDescent="0.25">
      <c r="L29277" s="58">
        <v>42859.75</v>
      </c>
      <c r="M29277" s="57">
        <v>2017</v>
      </c>
      <c r="N29277" s="57">
        <v>5</v>
      </c>
      <c r="O29277" s="57">
        <v>5</v>
      </c>
      <c r="P29277" t="s">
        <v>23</v>
      </c>
    </row>
    <row r="29278" spans="12:16" x14ac:dyDescent="0.25">
      <c r="L29278" s="58">
        <v>42859.791666666664</v>
      </c>
      <c r="M29278" s="57">
        <v>2017</v>
      </c>
      <c r="N29278" s="57">
        <v>5</v>
      </c>
      <c r="O29278" s="57">
        <v>5</v>
      </c>
      <c r="P29278" t="s">
        <v>23</v>
      </c>
    </row>
    <row r="29279" spans="12:16" x14ac:dyDescent="0.25">
      <c r="L29279" s="58">
        <v>42859.833333333336</v>
      </c>
      <c r="M29279" s="57">
        <v>2017</v>
      </c>
      <c r="N29279" s="57">
        <v>5</v>
      </c>
      <c r="O29279" s="57">
        <v>5</v>
      </c>
      <c r="P29279" t="s">
        <v>22</v>
      </c>
    </row>
    <row r="29280" spans="12:16" x14ac:dyDescent="0.25">
      <c r="L29280" s="58">
        <v>42859.875</v>
      </c>
      <c r="M29280" s="57">
        <v>2017</v>
      </c>
      <c r="N29280" s="57">
        <v>5</v>
      </c>
      <c r="O29280" s="57">
        <v>5</v>
      </c>
      <c r="P29280" t="s">
        <v>22</v>
      </c>
    </row>
    <row r="29281" spans="12:16" x14ac:dyDescent="0.25">
      <c r="L29281" s="58">
        <v>42859.916666666664</v>
      </c>
      <c r="M29281" s="57">
        <v>2017</v>
      </c>
      <c r="N29281" s="57">
        <v>5</v>
      </c>
      <c r="O29281" s="57">
        <v>5</v>
      </c>
      <c r="P29281" t="s">
        <v>22</v>
      </c>
    </row>
    <row r="29282" spans="12:16" x14ac:dyDescent="0.25">
      <c r="L29282" s="58">
        <v>42859.958333333336</v>
      </c>
      <c r="M29282" s="57">
        <v>2017</v>
      </c>
      <c r="N29282" s="57">
        <v>5</v>
      </c>
      <c r="O29282" s="57">
        <v>5</v>
      </c>
      <c r="P29282" t="s">
        <v>22</v>
      </c>
    </row>
    <row r="29283" spans="12:16" x14ac:dyDescent="0.25">
      <c r="L29283" s="58">
        <v>42860</v>
      </c>
      <c r="M29283" s="57">
        <v>2017</v>
      </c>
      <c r="N29283" s="57">
        <v>5</v>
      </c>
      <c r="O29283" s="57">
        <v>6</v>
      </c>
      <c r="P29283" t="s">
        <v>22</v>
      </c>
    </row>
    <row r="29284" spans="12:16" x14ac:dyDescent="0.25">
      <c r="L29284" s="58">
        <v>42860.041666666664</v>
      </c>
      <c r="M29284" s="57">
        <v>2017</v>
      </c>
      <c r="N29284" s="57">
        <v>5</v>
      </c>
      <c r="O29284" s="57">
        <v>6</v>
      </c>
      <c r="P29284" t="s">
        <v>22</v>
      </c>
    </row>
    <row r="29285" spans="12:16" x14ac:dyDescent="0.25">
      <c r="L29285" s="58">
        <v>42860.083333333336</v>
      </c>
      <c r="M29285" s="57">
        <v>2017</v>
      </c>
      <c r="N29285" s="57">
        <v>5</v>
      </c>
      <c r="O29285" s="57">
        <v>6</v>
      </c>
      <c r="P29285" t="s">
        <v>22</v>
      </c>
    </row>
    <row r="29286" spans="12:16" x14ac:dyDescent="0.25">
      <c r="L29286" s="58">
        <v>42860.125</v>
      </c>
      <c r="M29286" s="57">
        <v>2017</v>
      </c>
      <c r="N29286" s="57">
        <v>5</v>
      </c>
      <c r="O29286" s="57">
        <v>6</v>
      </c>
      <c r="P29286" t="s">
        <v>22</v>
      </c>
    </row>
    <row r="29287" spans="12:16" x14ac:dyDescent="0.25">
      <c r="L29287" s="58">
        <v>42860.166666666664</v>
      </c>
      <c r="M29287" s="57">
        <v>2017</v>
      </c>
      <c r="N29287" s="57">
        <v>5</v>
      </c>
      <c r="O29287" s="57">
        <v>6</v>
      </c>
      <c r="P29287" t="s">
        <v>22</v>
      </c>
    </row>
    <row r="29288" spans="12:16" x14ac:dyDescent="0.25">
      <c r="L29288" s="58">
        <v>42860.208333333336</v>
      </c>
      <c r="M29288" s="57">
        <v>2017</v>
      </c>
      <c r="N29288" s="57">
        <v>5</v>
      </c>
      <c r="O29288" s="57">
        <v>6</v>
      </c>
      <c r="P29288" t="s">
        <v>22</v>
      </c>
    </row>
    <row r="29289" spans="12:16" x14ac:dyDescent="0.25">
      <c r="L29289" s="58">
        <v>42860.25</v>
      </c>
      <c r="M29289" s="57">
        <v>2017</v>
      </c>
      <c r="N29289" s="57">
        <v>5</v>
      </c>
      <c r="O29289" s="57">
        <v>6</v>
      </c>
      <c r="P29289" t="s">
        <v>22</v>
      </c>
    </row>
    <row r="29290" spans="12:16" x14ac:dyDescent="0.25">
      <c r="L29290" s="58">
        <v>42860.291666666664</v>
      </c>
      <c r="M29290" s="57">
        <v>2017</v>
      </c>
      <c r="N29290" s="57">
        <v>5</v>
      </c>
      <c r="O29290" s="57">
        <v>6</v>
      </c>
      <c r="P29290" t="s">
        <v>22</v>
      </c>
    </row>
    <row r="29291" spans="12:16" x14ac:dyDescent="0.25">
      <c r="L29291" s="58">
        <v>42860.333333333336</v>
      </c>
      <c r="M29291" s="57">
        <v>2017</v>
      </c>
      <c r="N29291" s="57">
        <v>5</v>
      </c>
      <c r="O29291" s="57">
        <v>6</v>
      </c>
      <c r="P29291" t="s">
        <v>22</v>
      </c>
    </row>
    <row r="29292" spans="12:16" x14ac:dyDescent="0.25">
      <c r="L29292" s="58">
        <v>42860.375</v>
      </c>
      <c r="M29292" s="57">
        <v>2017</v>
      </c>
      <c r="N29292" s="57">
        <v>5</v>
      </c>
      <c r="O29292" s="57">
        <v>6</v>
      </c>
      <c r="P29292" t="s">
        <v>22</v>
      </c>
    </row>
    <row r="29293" spans="12:16" x14ac:dyDescent="0.25">
      <c r="L29293" s="58">
        <v>42860.416666666664</v>
      </c>
      <c r="M29293" s="57">
        <v>2017</v>
      </c>
      <c r="N29293" s="57">
        <v>5</v>
      </c>
      <c r="O29293" s="57">
        <v>6</v>
      </c>
      <c r="P29293" t="s">
        <v>22</v>
      </c>
    </row>
    <row r="29294" spans="12:16" x14ac:dyDescent="0.25">
      <c r="L29294" s="58">
        <v>42860.458333333336</v>
      </c>
      <c r="M29294" s="57">
        <v>2017</v>
      </c>
      <c r="N29294" s="57">
        <v>5</v>
      </c>
      <c r="O29294" s="57">
        <v>6</v>
      </c>
      <c r="P29294" t="s">
        <v>22</v>
      </c>
    </row>
    <row r="29295" spans="12:16" x14ac:dyDescent="0.25">
      <c r="L29295" s="58">
        <v>42860.5</v>
      </c>
      <c r="M29295" s="57">
        <v>2017</v>
      </c>
      <c r="N29295" s="57">
        <v>5</v>
      </c>
      <c r="O29295" s="57">
        <v>6</v>
      </c>
      <c r="P29295" t="s">
        <v>23</v>
      </c>
    </row>
    <row r="29296" spans="12:16" x14ac:dyDescent="0.25">
      <c r="L29296" s="58">
        <v>42860.541666666664</v>
      </c>
      <c r="M29296" s="57">
        <v>2017</v>
      </c>
      <c r="N29296" s="57">
        <v>5</v>
      </c>
      <c r="O29296" s="57">
        <v>6</v>
      </c>
      <c r="P29296" t="s">
        <v>23</v>
      </c>
    </row>
    <row r="29297" spans="12:16" x14ac:dyDescent="0.25">
      <c r="L29297" s="58">
        <v>42860.583333333336</v>
      </c>
      <c r="M29297" s="57">
        <v>2017</v>
      </c>
      <c r="N29297" s="57">
        <v>5</v>
      </c>
      <c r="O29297" s="57">
        <v>6</v>
      </c>
      <c r="P29297" t="s">
        <v>23</v>
      </c>
    </row>
    <row r="29298" spans="12:16" x14ac:dyDescent="0.25">
      <c r="L29298" s="58">
        <v>42860.625</v>
      </c>
      <c r="M29298" s="57">
        <v>2017</v>
      </c>
      <c r="N29298" s="57">
        <v>5</v>
      </c>
      <c r="O29298" s="57">
        <v>6</v>
      </c>
      <c r="P29298" t="s">
        <v>23</v>
      </c>
    </row>
    <row r="29299" spans="12:16" x14ac:dyDescent="0.25">
      <c r="L29299" s="58">
        <v>42860.666666666664</v>
      </c>
      <c r="M29299" s="57">
        <v>2017</v>
      </c>
      <c r="N29299" s="57">
        <v>5</v>
      </c>
      <c r="O29299" s="57">
        <v>6</v>
      </c>
      <c r="P29299" t="s">
        <v>23</v>
      </c>
    </row>
    <row r="29300" spans="12:16" x14ac:dyDescent="0.25">
      <c r="L29300" s="58">
        <v>42860.708333333336</v>
      </c>
      <c r="M29300" s="57">
        <v>2017</v>
      </c>
      <c r="N29300" s="57">
        <v>5</v>
      </c>
      <c r="O29300" s="57">
        <v>6</v>
      </c>
      <c r="P29300" t="s">
        <v>23</v>
      </c>
    </row>
    <row r="29301" spans="12:16" x14ac:dyDescent="0.25">
      <c r="L29301" s="58">
        <v>42860.75</v>
      </c>
      <c r="M29301" s="57">
        <v>2017</v>
      </c>
      <c r="N29301" s="57">
        <v>5</v>
      </c>
      <c r="O29301" s="57">
        <v>6</v>
      </c>
      <c r="P29301" t="s">
        <v>23</v>
      </c>
    </row>
    <row r="29302" spans="12:16" x14ac:dyDescent="0.25">
      <c r="L29302" s="58">
        <v>42860.791666666664</v>
      </c>
      <c r="M29302" s="57">
        <v>2017</v>
      </c>
      <c r="N29302" s="57">
        <v>5</v>
      </c>
      <c r="O29302" s="57">
        <v>6</v>
      </c>
      <c r="P29302" t="s">
        <v>23</v>
      </c>
    </row>
    <row r="29303" spans="12:16" x14ac:dyDescent="0.25">
      <c r="L29303" s="58">
        <v>42860.833333333336</v>
      </c>
      <c r="M29303" s="57">
        <v>2017</v>
      </c>
      <c r="N29303" s="57">
        <v>5</v>
      </c>
      <c r="O29303" s="57">
        <v>6</v>
      </c>
      <c r="P29303" t="s">
        <v>22</v>
      </c>
    </row>
    <row r="29304" spans="12:16" x14ac:dyDescent="0.25">
      <c r="L29304" s="58">
        <v>42860.875</v>
      </c>
      <c r="M29304" s="57">
        <v>2017</v>
      </c>
      <c r="N29304" s="57">
        <v>5</v>
      </c>
      <c r="O29304" s="57">
        <v>6</v>
      </c>
      <c r="P29304" t="s">
        <v>22</v>
      </c>
    </row>
    <row r="29305" spans="12:16" x14ac:dyDescent="0.25">
      <c r="L29305" s="58">
        <v>42860.916666666664</v>
      </c>
      <c r="M29305" s="57">
        <v>2017</v>
      </c>
      <c r="N29305" s="57">
        <v>5</v>
      </c>
      <c r="O29305" s="57">
        <v>6</v>
      </c>
      <c r="P29305" t="s">
        <v>22</v>
      </c>
    </row>
    <row r="29306" spans="12:16" x14ac:dyDescent="0.25">
      <c r="L29306" s="58">
        <v>42860.958333333336</v>
      </c>
      <c r="M29306" s="57">
        <v>2017</v>
      </c>
      <c r="N29306" s="57">
        <v>5</v>
      </c>
      <c r="O29306" s="57">
        <v>6</v>
      </c>
      <c r="P29306" t="s">
        <v>22</v>
      </c>
    </row>
    <row r="29307" spans="12:16" x14ac:dyDescent="0.25">
      <c r="L29307" s="58">
        <v>42861</v>
      </c>
      <c r="M29307" s="57">
        <v>2017</v>
      </c>
      <c r="N29307" s="57">
        <v>5</v>
      </c>
      <c r="O29307" s="57">
        <v>7</v>
      </c>
      <c r="P29307" t="s">
        <v>22</v>
      </c>
    </row>
    <row r="29308" spans="12:16" x14ac:dyDescent="0.25">
      <c r="L29308" s="58">
        <v>42861.041666666664</v>
      </c>
      <c r="M29308" s="57">
        <v>2017</v>
      </c>
      <c r="N29308" s="57">
        <v>5</v>
      </c>
      <c r="O29308" s="57">
        <v>7</v>
      </c>
      <c r="P29308" t="s">
        <v>22</v>
      </c>
    </row>
    <row r="29309" spans="12:16" x14ac:dyDescent="0.25">
      <c r="L29309" s="58">
        <v>42861.083333333336</v>
      </c>
      <c r="M29309" s="57">
        <v>2017</v>
      </c>
      <c r="N29309" s="57">
        <v>5</v>
      </c>
      <c r="O29309" s="57">
        <v>7</v>
      </c>
      <c r="P29309" t="s">
        <v>22</v>
      </c>
    </row>
    <row r="29310" spans="12:16" x14ac:dyDescent="0.25">
      <c r="L29310" s="58">
        <v>42861.125</v>
      </c>
      <c r="M29310" s="57">
        <v>2017</v>
      </c>
      <c r="N29310" s="57">
        <v>5</v>
      </c>
      <c r="O29310" s="57">
        <v>7</v>
      </c>
      <c r="P29310" t="s">
        <v>22</v>
      </c>
    </row>
    <row r="29311" spans="12:16" x14ac:dyDescent="0.25">
      <c r="L29311" s="58">
        <v>42861.166666666664</v>
      </c>
      <c r="M29311" s="57">
        <v>2017</v>
      </c>
      <c r="N29311" s="57">
        <v>5</v>
      </c>
      <c r="O29311" s="57">
        <v>7</v>
      </c>
      <c r="P29311" t="s">
        <v>22</v>
      </c>
    </row>
    <row r="29312" spans="12:16" x14ac:dyDescent="0.25">
      <c r="L29312" s="58">
        <v>42861.208333333336</v>
      </c>
      <c r="M29312" s="57">
        <v>2017</v>
      </c>
      <c r="N29312" s="57">
        <v>5</v>
      </c>
      <c r="O29312" s="57">
        <v>7</v>
      </c>
      <c r="P29312" t="s">
        <v>22</v>
      </c>
    </row>
    <row r="29313" spans="12:16" x14ac:dyDescent="0.25">
      <c r="L29313" s="58">
        <v>42861.25</v>
      </c>
      <c r="M29313" s="57">
        <v>2017</v>
      </c>
      <c r="N29313" s="57">
        <v>5</v>
      </c>
      <c r="O29313" s="57">
        <v>7</v>
      </c>
      <c r="P29313" t="s">
        <v>22</v>
      </c>
    </row>
    <row r="29314" spans="12:16" x14ac:dyDescent="0.25">
      <c r="L29314" s="58">
        <v>42861.291666666664</v>
      </c>
      <c r="M29314" s="57">
        <v>2017</v>
      </c>
      <c r="N29314" s="57">
        <v>5</v>
      </c>
      <c r="O29314" s="57">
        <v>7</v>
      </c>
      <c r="P29314" t="s">
        <v>22</v>
      </c>
    </row>
    <row r="29315" spans="12:16" x14ac:dyDescent="0.25">
      <c r="L29315" s="58">
        <v>42861.333333333336</v>
      </c>
      <c r="M29315" s="57">
        <v>2017</v>
      </c>
      <c r="N29315" s="57">
        <v>5</v>
      </c>
      <c r="O29315" s="57">
        <v>7</v>
      </c>
      <c r="P29315" t="s">
        <v>22</v>
      </c>
    </row>
    <row r="29316" spans="12:16" x14ac:dyDescent="0.25">
      <c r="L29316" s="58">
        <v>42861.375</v>
      </c>
      <c r="M29316" s="57">
        <v>2017</v>
      </c>
      <c r="N29316" s="57">
        <v>5</v>
      </c>
      <c r="O29316" s="57">
        <v>7</v>
      </c>
      <c r="P29316" t="s">
        <v>22</v>
      </c>
    </row>
    <row r="29317" spans="12:16" x14ac:dyDescent="0.25">
      <c r="L29317" s="58">
        <v>42861.416666666664</v>
      </c>
      <c r="M29317" s="57">
        <v>2017</v>
      </c>
      <c r="N29317" s="57">
        <v>5</v>
      </c>
      <c r="O29317" s="57">
        <v>7</v>
      </c>
      <c r="P29317" t="s">
        <v>22</v>
      </c>
    </row>
    <row r="29318" spans="12:16" x14ac:dyDescent="0.25">
      <c r="L29318" s="58">
        <v>42861.458333333336</v>
      </c>
      <c r="M29318" s="57">
        <v>2017</v>
      </c>
      <c r="N29318" s="57">
        <v>5</v>
      </c>
      <c r="O29318" s="57">
        <v>7</v>
      </c>
      <c r="P29318" t="s">
        <v>22</v>
      </c>
    </row>
    <row r="29319" spans="12:16" x14ac:dyDescent="0.25">
      <c r="L29319" s="58">
        <v>42861.5</v>
      </c>
      <c r="M29319" s="57">
        <v>2017</v>
      </c>
      <c r="N29319" s="57">
        <v>5</v>
      </c>
      <c r="O29319" s="57">
        <v>7</v>
      </c>
      <c r="P29319" t="s">
        <v>22</v>
      </c>
    </row>
    <row r="29320" spans="12:16" x14ac:dyDescent="0.25">
      <c r="L29320" s="58">
        <v>42861.541666666664</v>
      </c>
      <c r="M29320" s="57">
        <v>2017</v>
      </c>
      <c r="N29320" s="57">
        <v>5</v>
      </c>
      <c r="O29320" s="57">
        <v>7</v>
      </c>
      <c r="P29320" t="s">
        <v>22</v>
      </c>
    </row>
    <row r="29321" spans="12:16" x14ac:dyDescent="0.25">
      <c r="L29321" s="58">
        <v>42861.583333333336</v>
      </c>
      <c r="M29321" s="57">
        <v>2017</v>
      </c>
      <c r="N29321" s="57">
        <v>5</v>
      </c>
      <c r="O29321" s="57">
        <v>7</v>
      </c>
      <c r="P29321" t="s">
        <v>22</v>
      </c>
    </row>
    <row r="29322" spans="12:16" x14ac:dyDescent="0.25">
      <c r="L29322" s="58">
        <v>42861.625</v>
      </c>
      <c r="M29322" s="57">
        <v>2017</v>
      </c>
      <c r="N29322" s="57">
        <v>5</v>
      </c>
      <c r="O29322" s="57">
        <v>7</v>
      </c>
      <c r="P29322" t="s">
        <v>22</v>
      </c>
    </row>
    <row r="29323" spans="12:16" x14ac:dyDescent="0.25">
      <c r="L29323" s="58">
        <v>42861.666666666664</v>
      </c>
      <c r="M29323" s="57">
        <v>2017</v>
      </c>
      <c r="N29323" s="57">
        <v>5</v>
      </c>
      <c r="O29323" s="57">
        <v>7</v>
      </c>
      <c r="P29323" t="s">
        <v>22</v>
      </c>
    </row>
    <row r="29324" spans="12:16" x14ac:dyDescent="0.25">
      <c r="L29324" s="58">
        <v>42861.708333333336</v>
      </c>
      <c r="M29324" s="57">
        <v>2017</v>
      </c>
      <c r="N29324" s="57">
        <v>5</v>
      </c>
      <c r="O29324" s="57">
        <v>7</v>
      </c>
      <c r="P29324" t="s">
        <v>22</v>
      </c>
    </row>
    <row r="29325" spans="12:16" x14ac:dyDescent="0.25">
      <c r="L29325" s="58">
        <v>42861.75</v>
      </c>
      <c r="M29325" s="57">
        <v>2017</v>
      </c>
      <c r="N29325" s="57">
        <v>5</v>
      </c>
      <c r="O29325" s="57">
        <v>7</v>
      </c>
      <c r="P29325" t="s">
        <v>22</v>
      </c>
    </row>
    <row r="29326" spans="12:16" x14ac:dyDescent="0.25">
      <c r="L29326" s="58">
        <v>42861.791666666664</v>
      </c>
      <c r="M29326" s="57">
        <v>2017</v>
      </c>
      <c r="N29326" s="57">
        <v>5</v>
      </c>
      <c r="O29326" s="57">
        <v>7</v>
      </c>
      <c r="P29326" t="s">
        <v>22</v>
      </c>
    </row>
    <row r="29327" spans="12:16" x14ac:dyDescent="0.25">
      <c r="L29327" s="58">
        <v>42861.833333333336</v>
      </c>
      <c r="M29327" s="57">
        <v>2017</v>
      </c>
      <c r="N29327" s="57">
        <v>5</v>
      </c>
      <c r="O29327" s="57">
        <v>7</v>
      </c>
      <c r="P29327" t="s">
        <v>22</v>
      </c>
    </row>
    <row r="29328" spans="12:16" x14ac:dyDescent="0.25">
      <c r="L29328" s="58">
        <v>42861.875</v>
      </c>
      <c r="M29328" s="57">
        <v>2017</v>
      </c>
      <c r="N29328" s="57">
        <v>5</v>
      </c>
      <c r="O29328" s="57">
        <v>7</v>
      </c>
      <c r="P29328" t="s">
        <v>22</v>
      </c>
    </row>
    <row r="29329" spans="12:16" x14ac:dyDescent="0.25">
      <c r="L29329" s="58">
        <v>42861.916666666664</v>
      </c>
      <c r="M29329" s="57">
        <v>2017</v>
      </c>
      <c r="N29329" s="57">
        <v>5</v>
      </c>
      <c r="O29329" s="57">
        <v>7</v>
      </c>
      <c r="P29329" t="s">
        <v>22</v>
      </c>
    </row>
    <row r="29330" spans="12:16" x14ac:dyDescent="0.25">
      <c r="L29330" s="58">
        <v>42861.958333333336</v>
      </c>
      <c r="M29330" s="57">
        <v>2017</v>
      </c>
      <c r="N29330" s="57">
        <v>5</v>
      </c>
      <c r="O29330" s="57">
        <v>7</v>
      </c>
      <c r="P29330" t="s">
        <v>22</v>
      </c>
    </row>
    <row r="29331" spans="12:16" x14ac:dyDescent="0.25">
      <c r="L29331" s="58">
        <v>42862</v>
      </c>
      <c r="M29331" s="57">
        <v>2017</v>
      </c>
      <c r="N29331" s="57">
        <v>5</v>
      </c>
      <c r="O29331" s="57">
        <v>1</v>
      </c>
      <c r="P29331" t="s">
        <v>22</v>
      </c>
    </row>
    <row r="29332" spans="12:16" x14ac:dyDescent="0.25">
      <c r="L29332" s="58">
        <v>42862.041666666664</v>
      </c>
      <c r="M29332" s="57">
        <v>2017</v>
      </c>
      <c r="N29332" s="57">
        <v>5</v>
      </c>
      <c r="O29332" s="57">
        <v>1</v>
      </c>
      <c r="P29332" t="s">
        <v>22</v>
      </c>
    </row>
    <row r="29333" spans="12:16" x14ac:dyDescent="0.25">
      <c r="L29333" s="58">
        <v>42862.083333333336</v>
      </c>
      <c r="M29333" s="57">
        <v>2017</v>
      </c>
      <c r="N29333" s="57">
        <v>5</v>
      </c>
      <c r="O29333" s="57">
        <v>1</v>
      </c>
      <c r="P29333" t="s">
        <v>22</v>
      </c>
    </row>
    <row r="29334" spans="12:16" x14ac:dyDescent="0.25">
      <c r="L29334" s="58">
        <v>42862.125</v>
      </c>
      <c r="M29334" s="57">
        <v>2017</v>
      </c>
      <c r="N29334" s="57">
        <v>5</v>
      </c>
      <c r="O29334" s="57">
        <v>1</v>
      </c>
      <c r="P29334" t="s">
        <v>22</v>
      </c>
    </row>
    <row r="29335" spans="12:16" x14ac:dyDescent="0.25">
      <c r="L29335" s="58">
        <v>42862.166666666664</v>
      </c>
      <c r="M29335" s="57">
        <v>2017</v>
      </c>
      <c r="N29335" s="57">
        <v>5</v>
      </c>
      <c r="O29335" s="57">
        <v>1</v>
      </c>
      <c r="P29335" t="s">
        <v>22</v>
      </c>
    </row>
    <row r="29336" spans="12:16" x14ac:dyDescent="0.25">
      <c r="L29336" s="58">
        <v>42862.208333333336</v>
      </c>
      <c r="M29336" s="57">
        <v>2017</v>
      </c>
      <c r="N29336" s="57">
        <v>5</v>
      </c>
      <c r="O29336" s="57">
        <v>1</v>
      </c>
      <c r="P29336" t="s">
        <v>22</v>
      </c>
    </row>
    <row r="29337" spans="12:16" x14ac:dyDescent="0.25">
      <c r="L29337" s="58">
        <v>42862.25</v>
      </c>
      <c r="M29337" s="57">
        <v>2017</v>
      </c>
      <c r="N29337" s="57">
        <v>5</v>
      </c>
      <c r="O29337" s="57">
        <v>1</v>
      </c>
      <c r="P29337" t="s">
        <v>22</v>
      </c>
    </row>
    <row r="29338" spans="12:16" x14ac:dyDescent="0.25">
      <c r="L29338" s="58">
        <v>42862.291666666664</v>
      </c>
      <c r="M29338" s="57">
        <v>2017</v>
      </c>
      <c r="N29338" s="57">
        <v>5</v>
      </c>
      <c r="O29338" s="57">
        <v>1</v>
      </c>
      <c r="P29338" t="s">
        <v>22</v>
      </c>
    </row>
    <row r="29339" spans="12:16" x14ac:dyDescent="0.25">
      <c r="L29339" s="58">
        <v>42862.333333333336</v>
      </c>
      <c r="M29339" s="57">
        <v>2017</v>
      </c>
      <c r="N29339" s="57">
        <v>5</v>
      </c>
      <c r="O29339" s="57">
        <v>1</v>
      </c>
      <c r="P29339" t="s">
        <v>22</v>
      </c>
    </row>
    <row r="29340" spans="12:16" x14ac:dyDescent="0.25">
      <c r="L29340" s="58">
        <v>42862.375</v>
      </c>
      <c r="M29340" s="57">
        <v>2017</v>
      </c>
      <c r="N29340" s="57">
        <v>5</v>
      </c>
      <c r="O29340" s="57">
        <v>1</v>
      </c>
      <c r="P29340" t="s">
        <v>22</v>
      </c>
    </row>
    <row r="29341" spans="12:16" x14ac:dyDescent="0.25">
      <c r="L29341" s="58">
        <v>42862.416666666664</v>
      </c>
      <c r="M29341" s="57">
        <v>2017</v>
      </c>
      <c r="N29341" s="57">
        <v>5</v>
      </c>
      <c r="O29341" s="57">
        <v>1</v>
      </c>
      <c r="P29341" t="s">
        <v>22</v>
      </c>
    </row>
    <row r="29342" spans="12:16" x14ac:dyDescent="0.25">
      <c r="L29342" s="58">
        <v>42862.458333333336</v>
      </c>
      <c r="M29342" s="57">
        <v>2017</v>
      </c>
      <c r="N29342" s="57">
        <v>5</v>
      </c>
      <c r="O29342" s="57">
        <v>1</v>
      </c>
      <c r="P29342" t="s">
        <v>22</v>
      </c>
    </row>
    <row r="29343" spans="12:16" x14ac:dyDescent="0.25">
      <c r="L29343" s="58">
        <v>42862.5</v>
      </c>
      <c r="M29343" s="57">
        <v>2017</v>
      </c>
      <c r="N29343" s="57">
        <v>5</v>
      </c>
      <c r="O29343" s="57">
        <v>1</v>
      </c>
      <c r="P29343" t="s">
        <v>22</v>
      </c>
    </row>
    <row r="29344" spans="12:16" x14ac:dyDescent="0.25">
      <c r="L29344" s="58">
        <v>42862.541666666664</v>
      </c>
      <c r="M29344" s="57">
        <v>2017</v>
      </c>
      <c r="N29344" s="57">
        <v>5</v>
      </c>
      <c r="O29344" s="57">
        <v>1</v>
      </c>
      <c r="P29344" t="s">
        <v>22</v>
      </c>
    </row>
    <row r="29345" spans="12:16" x14ac:dyDescent="0.25">
      <c r="L29345" s="58">
        <v>42862.583333333336</v>
      </c>
      <c r="M29345" s="57">
        <v>2017</v>
      </c>
      <c r="N29345" s="57">
        <v>5</v>
      </c>
      <c r="O29345" s="57">
        <v>1</v>
      </c>
      <c r="P29345" t="s">
        <v>22</v>
      </c>
    </row>
    <row r="29346" spans="12:16" x14ac:dyDescent="0.25">
      <c r="L29346" s="58">
        <v>42862.625</v>
      </c>
      <c r="M29346" s="57">
        <v>2017</v>
      </c>
      <c r="N29346" s="57">
        <v>5</v>
      </c>
      <c r="O29346" s="57">
        <v>1</v>
      </c>
      <c r="P29346" t="s">
        <v>22</v>
      </c>
    </row>
    <row r="29347" spans="12:16" x14ac:dyDescent="0.25">
      <c r="L29347" s="58">
        <v>42862.666666666664</v>
      </c>
      <c r="M29347" s="57">
        <v>2017</v>
      </c>
      <c r="N29347" s="57">
        <v>5</v>
      </c>
      <c r="O29347" s="57">
        <v>1</v>
      </c>
      <c r="P29347" t="s">
        <v>22</v>
      </c>
    </row>
    <row r="29348" spans="12:16" x14ac:dyDescent="0.25">
      <c r="L29348" s="58">
        <v>42862.708333333336</v>
      </c>
      <c r="M29348" s="57">
        <v>2017</v>
      </c>
      <c r="N29348" s="57">
        <v>5</v>
      </c>
      <c r="O29348" s="57">
        <v>1</v>
      </c>
      <c r="P29348" t="s">
        <v>22</v>
      </c>
    </row>
    <row r="29349" spans="12:16" x14ac:dyDescent="0.25">
      <c r="L29349" s="58">
        <v>42862.75</v>
      </c>
      <c r="M29349" s="57">
        <v>2017</v>
      </c>
      <c r="N29349" s="57">
        <v>5</v>
      </c>
      <c r="O29349" s="57">
        <v>1</v>
      </c>
      <c r="P29349" t="s">
        <v>22</v>
      </c>
    </row>
    <row r="29350" spans="12:16" x14ac:dyDescent="0.25">
      <c r="L29350" s="58">
        <v>42862.791666666664</v>
      </c>
      <c r="M29350" s="57">
        <v>2017</v>
      </c>
      <c r="N29350" s="57">
        <v>5</v>
      </c>
      <c r="O29350" s="57">
        <v>1</v>
      </c>
      <c r="P29350" t="s">
        <v>22</v>
      </c>
    </row>
    <row r="29351" spans="12:16" x14ac:dyDescent="0.25">
      <c r="L29351" s="58">
        <v>42862.833333333336</v>
      </c>
      <c r="M29351" s="57">
        <v>2017</v>
      </c>
      <c r="N29351" s="57">
        <v>5</v>
      </c>
      <c r="O29351" s="57">
        <v>1</v>
      </c>
      <c r="P29351" t="s">
        <v>22</v>
      </c>
    </row>
    <row r="29352" spans="12:16" x14ac:dyDescent="0.25">
      <c r="L29352" s="58">
        <v>42862.875</v>
      </c>
      <c r="M29352" s="57">
        <v>2017</v>
      </c>
      <c r="N29352" s="57">
        <v>5</v>
      </c>
      <c r="O29352" s="57">
        <v>1</v>
      </c>
      <c r="P29352" t="s">
        <v>22</v>
      </c>
    </row>
    <row r="29353" spans="12:16" x14ac:dyDescent="0.25">
      <c r="L29353" s="58">
        <v>42862.916666666664</v>
      </c>
      <c r="M29353" s="57">
        <v>2017</v>
      </c>
      <c r="N29353" s="57">
        <v>5</v>
      </c>
      <c r="O29353" s="57">
        <v>1</v>
      </c>
      <c r="P29353" t="s">
        <v>22</v>
      </c>
    </row>
    <row r="29354" spans="12:16" x14ac:dyDescent="0.25">
      <c r="L29354" s="58">
        <v>42862.958333333336</v>
      </c>
      <c r="M29354" s="57">
        <v>2017</v>
      </c>
      <c r="N29354" s="57">
        <v>5</v>
      </c>
      <c r="O29354" s="57">
        <v>1</v>
      </c>
      <c r="P29354" t="s">
        <v>22</v>
      </c>
    </row>
    <row r="29355" spans="12:16" x14ac:dyDescent="0.25">
      <c r="L29355" s="58">
        <v>42863</v>
      </c>
      <c r="M29355" s="57">
        <v>2017</v>
      </c>
      <c r="N29355" s="57">
        <v>5</v>
      </c>
      <c r="O29355" s="57">
        <v>2</v>
      </c>
      <c r="P29355" t="s">
        <v>22</v>
      </c>
    </row>
    <row r="29356" spans="12:16" x14ac:dyDescent="0.25">
      <c r="L29356" s="58">
        <v>42863.041666666664</v>
      </c>
      <c r="M29356" s="57">
        <v>2017</v>
      </c>
      <c r="N29356" s="57">
        <v>5</v>
      </c>
      <c r="O29356" s="57">
        <v>2</v>
      </c>
      <c r="P29356" t="s">
        <v>22</v>
      </c>
    </row>
    <row r="29357" spans="12:16" x14ac:dyDescent="0.25">
      <c r="L29357" s="58">
        <v>42863.083333333336</v>
      </c>
      <c r="M29357" s="57">
        <v>2017</v>
      </c>
      <c r="N29357" s="57">
        <v>5</v>
      </c>
      <c r="O29357" s="57">
        <v>2</v>
      </c>
      <c r="P29357" t="s">
        <v>22</v>
      </c>
    </row>
    <row r="29358" spans="12:16" x14ac:dyDescent="0.25">
      <c r="L29358" s="58">
        <v>42863.125</v>
      </c>
      <c r="M29358" s="57">
        <v>2017</v>
      </c>
      <c r="N29358" s="57">
        <v>5</v>
      </c>
      <c r="O29358" s="57">
        <v>2</v>
      </c>
      <c r="P29358" t="s">
        <v>22</v>
      </c>
    </row>
    <row r="29359" spans="12:16" x14ac:dyDescent="0.25">
      <c r="L29359" s="58">
        <v>42863.166666666664</v>
      </c>
      <c r="M29359" s="57">
        <v>2017</v>
      </c>
      <c r="N29359" s="57">
        <v>5</v>
      </c>
      <c r="O29359" s="57">
        <v>2</v>
      </c>
      <c r="P29359" t="s">
        <v>22</v>
      </c>
    </row>
    <row r="29360" spans="12:16" x14ac:dyDescent="0.25">
      <c r="L29360" s="58">
        <v>42863.208333333336</v>
      </c>
      <c r="M29360" s="57">
        <v>2017</v>
      </c>
      <c r="N29360" s="57">
        <v>5</v>
      </c>
      <c r="O29360" s="57">
        <v>2</v>
      </c>
      <c r="P29360" t="s">
        <v>22</v>
      </c>
    </row>
    <row r="29361" spans="12:16" x14ac:dyDescent="0.25">
      <c r="L29361" s="58">
        <v>42863.25</v>
      </c>
      <c r="M29361" s="57">
        <v>2017</v>
      </c>
      <c r="N29361" s="57">
        <v>5</v>
      </c>
      <c r="O29361" s="57">
        <v>2</v>
      </c>
      <c r="P29361" t="s">
        <v>22</v>
      </c>
    </row>
    <row r="29362" spans="12:16" x14ac:dyDescent="0.25">
      <c r="L29362" s="58">
        <v>42863.291666666664</v>
      </c>
      <c r="M29362" s="57">
        <v>2017</v>
      </c>
      <c r="N29362" s="57">
        <v>5</v>
      </c>
      <c r="O29362" s="57">
        <v>2</v>
      </c>
      <c r="P29362" t="s">
        <v>22</v>
      </c>
    </row>
    <row r="29363" spans="12:16" x14ac:dyDescent="0.25">
      <c r="L29363" s="58">
        <v>42863.333333333336</v>
      </c>
      <c r="M29363" s="57">
        <v>2017</v>
      </c>
      <c r="N29363" s="57">
        <v>5</v>
      </c>
      <c r="O29363" s="57">
        <v>2</v>
      </c>
      <c r="P29363" t="s">
        <v>22</v>
      </c>
    </row>
    <row r="29364" spans="12:16" x14ac:dyDescent="0.25">
      <c r="L29364" s="58">
        <v>42863.375</v>
      </c>
      <c r="M29364" s="57">
        <v>2017</v>
      </c>
      <c r="N29364" s="57">
        <v>5</v>
      </c>
      <c r="O29364" s="57">
        <v>2</v>
      </c>
      <c r="P29364" t="s">
        <v>22</v>
      </c>
    </row>
    <row r="29365" spans="12:16" x14ac:dyDescent="0.25">
      <c r="L29365" s="58">
        <v>42863.416666666664</v>
      </c>
      <c r="M29365" s="57">
        <v>2017</v>
      </c>
      <c r="N29365" s="57">
        <v>5</v>
      </c>
      <c r="O29365" s="57">
        <v>2</v>
      </c>
      <c r="P29365" t="s">
        <v>22</v>
      </c>
    </row>
    <row r="29366" spans="12:16" x14ac:dyDescent="0.25">
      <c r="L29366" s="58">
        <v>42863.458333333336</v>
      </c>
      <c r="M29366" s="57">
        <v>2017</v>
      </c>
      <c r="N29366" s="57">
        <v>5</v>
      </c>
      <c r="O29366" s="57">
        <v>2</v>
      </c>
      <c r="P29366" t="s">
        <v>22</v>
      </c>
    </row>
    <row r="29367" spans="12:16" x14ac:dyDescent="0.25">
      <c r="L29367" s="58">
        <v>42863.5</v>
      </c>
      <c r="M29367" s="57">
        <v>2017</v>
      </c>
      <c r="N29367" s="57">
        <v>5</v>
      </c>
      <c r="O29367" s="57">
        <v>2</v>
      </c>
      <c r="P29367" t="s">
        <v>23</v>
      </c>
    </row>
    <row r="29368" spans="12:16" x14ac:dyDescent="0.25">
      <c r="L29368" s="58">
        <v>42863.541666666664</v>
      </c>
      <c r="M29368" s="57">
        <v>2017</v>
      </c>
      <c r="N29368" s="57">
        <v>5</v>
      </c>
      <c r="O29368" s="57">
        <v>2</v>
      </c>
      <c r="P29368" t="s">
        <v>23</v>
      </c>
    </row>
    <row r="29369" spans="12:16" x14ac:dyDescent="0.25">
      <c r="L29369" s="58">
        <v>42863.583333333336</v>
      </c>
      <c r="M29369" s="57">
        <v>2017</v>
      </c>
      <c r="N29369" s="57">
        <v>5</v>
      </c>
      <c r="O29369" s="57">
        <v>2</v>
      </c>
      <c r="P29369" t="s">
        <v>23</v>
      </c>
    </row>
    <row r="29370" spans="12:16" x14ac:dyDescent="0.25">
      <c r="L29370" s="58">
        <v>42863.625</v>
      </c>
      <c r="M29370" s="57">
        <v>2017</v>
      </c>
      <c r="N29370" s="57">
        <v>5</v>
      </c>
      <c r="O29370" s="57">
        <v>2</v>
      </c>
      <c r="P29370" t="s">
        <v>23</v>
      </c>
    </row>
    <row r="29371" spans="12:16" x14ac:dyDescent="0.25">
      <c r="L29371" s="58">
        <v>42863.666666666664</v>
      </c>
      <c r="M29371" s="57">
        <v>2017</v>
      </c>
      <c r="N29371" s="57">
        <v>5</v>
      </c>
      <c r="O29371" s="57">
        <v>2</v>
      </c>
      <c r="P29371" t="s">
        <v>23</v>
      </c>
    </row>
    <row r="29372" spans="12:16" x14ac:dyDescent="0.25">
      <c r="L29372" s="58">
        <v>42863.708333333336</v>
      </c>
      <c r="M29372" s="57">
        <v>2017</v>
      </c>
      <c r="N29372" s="57">
        <v>5</v>
      </c>
      <c r="O29372" s="57">
        <v>2</v>
      </c>
      <c r="P29372" t="s">
        <v>23</v>
      </c>
    </row>
    <row r="29373" spans="12:16" x14ac:dyDescent="0.25">
      <c r="L29373" s="58">
        <v>42863.75</v>
      </c>
      <c r="M29373" s="57">
        <v>2017</v>
      </c>
      <c r="N29373" s="57">
        <v>5</v>
      </c>
      <c r="O29373" s="57">
        <v>2</v>
      </c>
      <c r="P29373" t="s">
        <v>23</v>
      </c>
    </row>
    <row r="29374" spans="12:16" x14ac:dyDescent="0.25">
      <c r="L29374" s="58">
        <v>42863.791666666664</v>
      </c>
      <c r="M29374" s="57">
        <v>2017</v>
      </c>
      <c r="N29374" s="57">
        <v>5</v>
      </c>
      <c r="O29374" s="57">
        <v>2</v>
      </c>
      <c r="P29374" t="s">
        <v>23</v>
      </c>
    </row>
    <row r="29375" spans="12:16" x14ac:dyDescent="0.25">
      <c r="L29375" s="58">
        <v>42863.833333333336</v>
      </c>
      <c r="M29375" s="57">
        <v>2017</v>
      </c>
      <c r="N29375" s="57">
        <v>5</v>
      </c>
      <c r="O29375" s="57">
        <v>2</v>
      </c>
      <c r="P29375" t="s">
        <v>22</v>
      </c>
    </row>
    <row r="29376" spans="12:16" x14ac:dyDescent="0.25">
      <c r="L29376" s="58">
        <v>42863.875</v>
      </c>
      <c r="M29376" s="57">
        <v>2017</v>
      </c>
      <c r="N29376" s="57">
        <v>5</v>
      </c>
      <c r="O29376" s="57">
        <v>2</v>
      </c>
      <c r="P29376" t="s">
        <v>22</v>
      </c>
    </row>
    <row r="29377" spans="12:16" x14ac:dyDescent="0.25">
      <c r="L29377" s="58">
        <v>42863.916666666664</v>
      </c>
      <c r="M29377" s="57">
        <v>2017</v>
      </c>
      <c r="N29377" s="57">
        <v>5</v>
      </c>
      <c r="O29377" s="57">
        <v>2</v>
      </c>
      <c r="P29377" t="s">
        <v>22</v>
      </c>
    </row>
    <row r="29378" spans="12:16" x14ac:dyDescent="0.25">
      <c r="L29378" s="58">
        <v>42863.958333333336</v>
      </c>
      <c r="M29378" s="57">
        <v>2017</v>
      </c>
      <c r="N29378" s="57">
        <v>5</v>
      </c>
      <c r="O29378" s="57">
        <v>2</v>
      </c>
      <c r="P29378" t="s">
        <v>22</v>
      </c>
    </row>
    <row r="29379" spans="12:16" x14ac:dyDescent="0.25">
      <c r="L29379" s="58">
        <v>42864</v>
      </c>
      <c r="M29379" s="57">
        <v>2017</v>
      </c>
      <c r="N29379" s="57">
        <v>5</v>
      </c>
      <c r="O29379" s="57">
        <v>3</v>
      </c>
      <c r="P29379" t="s">
        <v>22</v>
      </c>
    </row>
    <row r="29380" spans="12:16" x14ac:dyDescent="0.25">
      <c r="L29380" s="58">
        <v>42864.041666666664</v>
      </c>
      <c r="M29380" s="57">
        <v>2017</v>
      </c>
      <c r="N29380" s="57">
        <v>5</v>
      </c>
      <c r="O29380" s="57">
        <v>3</v>
      </c>
      <c r="P29380" t="s">
        <v>22</v>
      </c>
    </row>
    <row r="29381" spans="12:16" x14ac:dyDescent="0.25">
      <c r="L29381" s="58">
        <v>42864.083333333336</v>
      </c>
      <c r="M29381" s="57">
        <v>2017</v>
      </c>
      <c r="N29381" s="57">
        <v>5</v>
      </c>
      <c r="O29381" s="57">
        <v>3</v>
      </c>
      <c r="P29381" t="s">
        <v>22</v>
      </c>
    </row>
    <row r="29382" spans="12:16" x14ac:dyDescent="0.25">
      <c r="L29382" s="58">
        <v>42864.125</v>
      </c>
      <c r="M29382" s="57">
        <v>2017</v>
      </c>
      <c r="N29382" s="57">
        <v>5</v>
      </c>
      <c r="O29382" s="57">
        <v>3</v>
      </c>
      <c r="P29382" t="s">
        <v>22</v>
      </c>
    </row>
    <row r="29383" spans="12:16" x14ac:dyDescent="0.25">
      <c r="L29383" s="58">
        <v>42864.166666666664</v>
      </c>
      <c r="M29383" s="57">
        <v>2017</v>
      </c>
      <c r="N29383" s="57">
        <v>5</v>
      </c>
      <c r="O29383" s="57">
        <v>3</v>
      </c>
      <c r="P29383" t="s">
        <v>22</v>
      </c>
    </row>
    <row r="29384" spans="12:16" x14ac:dyDescent="0.25">
      <c r="L29384" s="58">
        <v>42864.208333333336</v>
      </c>
      <c r="M29384" s="57">
        <v>2017</v>
      </c>
      <c r="N29384" s="57">
        <v>5</v>
      </c>
      <c r="O29384" s="57">
        <v>3</v>
      </c>
      <c r="P29384" t="s">
        <v>22</v>
      </c>
    </row>
    <row r="29385" spans="12:16" x14ac:dyDescent="0.25">
      <c r="L29385" s="58">
        <v>42864.25</v>
      </c>
      <c r="M29385" s="57">
        <v>2017</v>
      </c>
      <c r="N29385" s="57">
        <v>5</v>
      </c>
      <c r="O29385" s="57">
        <v>3</v>
      </c>
      <c r="P29385" t="s">
        <v>22</v>
      </c>
    </row>
    <row r="29386" spans="12:16" x14ac:dyDescent="0.25">
      <c r="L29386" s="58">
        <v>42864.291666666664</v>
      </c>
      <c r="M29386" s="57">
        <v>2017</v>
      </c>
      <c r="N29386" s="57">
        <v>5</v>
      </c>
      <c r="O29386" s="57">
        <v>3</v>
      </c>
      <c r="P29386" t="s">
        <v>22</v>
      </c>
    </row>
    <row r="29387" spans="12:16" x14ac:dyDescent="0.25">
      <c r="L29387" s="58">
        <v>42864.333333333336</v>
      </c>
      <c r="M29387" s="57">
        <v>2017</v>
      </c>
      <c r="N29387" s="57">
        <v>5</v>
      </c>
      <c r="O29387" s="57">
        <v>3</v>
      </c>
      <c r="P29387" t="s">
        <v>22</v>
      </c>
    </row>
    <row r="29388" spans="12:16" x14ac:dyDescent="0.25">
      <c r="L29388" s="58">
        <v>42864.375</v>
      </c>
      <c r="M29388" s="57">
        <v>2017</v>
      </c>
      <c r="N29388" s="57">
        <v>5</v>
      </c>
      <c r="O29388" s="57">
        <v>3</v>
      </c>
      <c r="P29388" t="s">
        <v>22</v>
      </c>
    </row>
    <row r="29389" spans="12:16" x14ac:dyDescent="0.25">
      <c r="L29389" s="58">
        <v>42864.416666666664</v>
      </c>
      <c r="M29389" s="57">
        <v>2017</v>
      </c>
      <c r="N29389" s="57">
        <v>5</v>
      </c>
      <c r="O29389" s="57">
        <v>3</v>
      </c>
      <c r="P29389" t="s">
        <v>22</v>
      </c>
    </row>
    <row r="29390" spans="12:16" x14ac:dyDescent="0.25">
      <c r="L29390" s="58">
        <v>42864.458333333336</v>
      </c>
      <c r="M29390" s="57">
        <v>2017</v>
      </c>
      <c r="N29390" s="57">
        <v>5</v>
      </c>
      <c r="O29390" s="57">
        <v>3</v>
      </c>
      <c r="P29390" t="s">
        <v>22</v>
      </c>
    </row>
    <row r="29391" spans="12:16" x14ac:dyDescent="0.25">
      <c r="L29391" s="58">
        <v>42864.5</v>
      </c>
      <c r="M29391" s="57">
        <v>2017</v>
      </c>
      <c r="N29391" s="57">
        <v>5</v>
      </c>
      <c r="O29391" s="57">
        <v>3</v>
      </c>
      <c r="P29391" t="s">
        <v>23</v>
      </c>
    </row>
    <row r="29392" spans="12:16" x14ac:dyDescent="0.25">
      <c r="L29392" s="58">
        <v>42864.541666666664</v>
      </c>
      <c r="M29392" s="57">
        <v>2017</v>
      </c>
      <c r="N29392" s="57">
        <v>5</v>
      </c>
      <c r="O29392" s="57">
        <v>3</v>
      </c>
      <c r="P29392" t="s">
        <v>23</v>
      </c>
    </row>
    <row r="29393" spans="12:16" x14ac:dyDescent="0.25">
      <c r="L29393" s="58">
        <v>42864.583333333336</v>
      </c>
      <c r="M29393" s="57">
        <v>2017</v>
      </c>
      <c r="N29393" s="57">
        <v>5</v>
      </c>
      <c r="O29393" s="57">
        <v>3</v>
      </c>
      <c r="P29393" t="s">
        <v>23</v>
      </c>
    </row>
    <row r="29394" spans="12:16" x14ac:dyDescent="0.25">
      <c r="L29394" s="58">
        <v>42864.625</v>
      </c>
      <c r="M29394" s="57">
        <v>2017</v>
      </c>
      <c r="N29394" s="57">
        <v>5</v>
      </c>
      <c r="O29394" s="57">
        <v>3</v>
      </c>
      <c r="P29394" t="s">
        <v>23</v>
      </c>
    </row>
    <row r="29395" spans="12:16" x14ac:dyDescent="0.25">
      <c r="L29395" s="58">
        <v>42864.666666666664</v>
      </c>
      <c r="M29395" s="57">
        <v>2017</v>
      </c>
      <c r="N29395" s="57">
        <v>5</v>
      </c>
      <c r="O29395" s="57">
        <v>3</v>
      </c>
      <c r="P29395" t="s">
        <v>23</v>
      </c>
    </row>
    <row r="29396" spans="12:16" x14ac:dyDescent="0.25">
      <c r="L29396" s="58">
        <v>42864.708333333336</v>
      </c>
      <c r="M29396" s="57">
        <v>2017</v>
      </c>
      <c r="N29396" s="57">
        <v>5</v>
      </c>
      <c r="O29396" s="57">
        <v>3</v>
      </c>
      <c r="P29396" t="s">
        <v>23</v>
      </c>
    </row>
    <row r="29397" spans="12:16" x14ac:dyDescent="0.25">
      <c r="L29397" s="58">
        <v>42864.75</v>
      </c>
      <c r="M29397" s="57">
        <v>2017</v>
      </c>
      <c r="N29397" s="57">
        <v>5</v>
      </c>
      <c r="O29397" s="57">
        <v>3</v>
      </c>
      <c r="P29397" t="s">
        <v>23</v>
      </c>
    </row>
    <row r="29398" spans="12:16" x14ac:dyDescent="0.25">
      <c r="L29398" s="58">
        <v>42864.791666666664</v>
      </c>
      <c r="M29398" s="57">
        <v>2017</v>
      </c>
      <c r="N29398" s="57">
        <v>5</v>
      </c>
      <c r="O29398" s="57">
        <v>3</v>
      </c>
      <c r="P29398" t="s">
        <v>23</v>
      </c>
    </row>
    <row r="29399" spans="12:16" x14ac:dyDescent="0.25">
      <c r="L29399" s="58">
        <v>42864.833333333336</v>
      </c>
      <c r="M29399" s="57">
        <v>2017</v>
      </c>
      <c r="N29399" s="57">
        <v>5</v>
      </c>
      <c r="O29399" s="57">
        <v>3</v>
      </c>
      <c r="P29399" t="s">
        <v>22</v>
      </c>
    </row>
    <row r="29400" spans="12:16" x14ac:dyDescent="0.25">
      <c r="L29400" s="58">
        <v>42864.875</v>
      </c>
      <c r="M29400" s="57">
        <v>2017</v>
      </c>
      <c r="N29400" s="57">
        <v>5</v>
      </c>
      <c r="O29400" s="57">
        <v>3</v>
      </c>
      <c r="P29400" t="s">
        <v>22</v>
      </c>
    </row>
    <row r="29401" spans="12:16" x14ac:dyDescent="0.25">
      <c r="L29401" s="58">
        <v>42864.916666666664</v>
      </c>
      <c r="M29401" s="57">
        <v>2017</v>
      </c>
      <c r="N29401" s="57">
        <v>5</v>
      </c>
      <c r="O29401" s="57">
        <v>3</v>
      </c>
      <c r="P29401" t="s">
        <v>22</v>
      </c>
    </row>
    <row r="29402" spans="12:16" x14ac:dyDescent="0.25">
      <c r="L29402" s="58">
        <v>42864.958333333336</v>
      </c>
      <c r="M29402" s="57">
        <v>2017</v>
      </c>
      <c r="N29402" s="57">
        <v>5</v>
      </c>
      <c r="O29402" s="57">
        <v>3</v>
      </c>
      <c r="P29402" t="s">
        <v>22</v>
      </c>
    </row>
    <row r="29403" spans="12:16" x14ac:dyDescent="0.25">
      <c r="L29403" s="58">
        <v>42865</v>
      </c>
      <c r="M29403" s="57">
        <v>2017</v>
      </c>
      <c r="N29403" s="57">
        <v>5</v>
      </c>
      <c r="O29403" s="57">
        <v>4</v>
      </c>
      <c r="P29403" t="s">
        <v>22</v>
      </c>
    </row>
    <row r="29404" spans="12:16" x14ac:dyDescent="0.25">
      <c r="L29404" s="58">
        <v>42865.041666666664</v>
      </c>
      <c r="M29404" s="57">
        <v>2017</v>
      </c>
      <c r="N29404" s="57">
        <v>5</v>
      </c>
      <c r="O29404" s="57">
        <v>4</v>
      </c>
      <c r="P29404" t="s">
        <v>22</v>
      </c>
    </row>
    <row r="29405" spans="12:16" x14ac:dyDescent="0.25">
      <c r="L29405" s="58">
        <v>42865.083333333336</v>
      </c>
      <c r="M29405" s="57">
        <v>2017</v>
      </c>
      <c r="N29405" s="57">
        <v>5</v>
      </c>
      <c r="O29405" s="57">
        <v>4</v>
      </c>
      <c r="P29405" t="s">
        <v>22</v>
      </c>
    </row>
    <row r="29406" spans="12:16" x14ac:dyDescent="0.25">
      <c r="L29406" s="58">
        <v>42865.125</v>
      </c>
      <c r="M29406" s="57">
        <v>2017</v>
      </c>
      <c r="N29406" s="57">
        <v>5</v>
      </c>
      <c r="O29406" s="57">
        <v>4</v>
      </c>
      <c r="P29406" t="s">
        <v>22</v>
      </c>
    </row>
    <row r="29407" spans="12:16" x14ac:dyDescent="0.25">
      <c r="L29407" s="58">
        <v>42865.166666666664</v>
      </c>
      <c r="M29407" s="57">
        <v>2017</v>
      </c>
      <c r="N29407" s="57">
        <v>5</v>
      </c>
      <c r="O29407" s="57">
        <v>4</v>
      </c>
      <c r="P29407" t="s">
        <v>22</v>
      </c>
    </row>
    <row r="29408" spans="12:16" x14ac:dyDescent="0.25">
      <c r="L29408" s="58">
        <v>42865.208333333336</v>
      </c>
      <c r="M29408" s="57">
        <v>2017</v>
      </c>
      <c r="N29408" s="57">
        <v>5</v>
      </c>
      <c r="O29408" s="57">
        <v>4</v>
      </c>
      <c r="P29408" t="s">
        <v>22</v>
      </c>
    </row>
    <row r="29409" spans="12:16" x14ac:dyDescent="0.25">
      <c r="L29409" s="58">
        <v>42865.25</v>
      </c>
      <c r="M29409" s="57">
        <v>2017</v>
      </c>
      <c r="N29409" s="57">
        <v>5</v>
      </c>
      <c r="O29409" s="57">
        <v>4</v>
      </c>
      <c r="P29409" t="s">
        <v>22</v>
      </c>
    </row>
    <row r="29410" spans="12:16" x14ac:dyDescent="0.25">
      <c r="L29410" s="58">
        <v>42865.291666666664</v>
      </c>
      <c r="M29410" s="57">
        <v>2017</v>
      </c>
      <c r="N29410" s="57">
        <v>5</v>
      </c>
      <c r="O29410" s="57">
        <v>4</v>
      </c>
      <c r="P29410" t="s">
        <v>22</v>
      </c>
    </row>
    <row r="29411" spans="12:16" x14ac:dyDescent="0.25">
      <c r="L29411" s="58">
        <v>42865.333333333336</v>
      </c>
      <c r="M29411" s="57">
        <v>2017</v>
      </c>
      <c r="N29411" s="57">
        <v>5</v>
      </c>
      <c r="O29411" s="57">
        <v>4</v>
      </c>
      <c r="P29411" t="s">
        <v>22</v>
      </c>
    </row>
    <row r="29412" spans="12:16" x14ac:dyDescent="0.25">
      <c r="L29412" s="58">
        <v>42865.375</v>
      </c>
      <c r="M29412" s="57">
        <v>2017</v>
      </c>
      <c r="N29412" s="57">
        <v>5</v>
      </c>
      <c r="O29412" s="57">
        <v>4</v>
      </c>
      <c r="P29412" t="s">
        <v>22</v>
      </c>
    </row>
    <row r="29413" spans="12:16" x14ac:dyDescent="0.25">
      <c r="L29413" s="58">
        <v>42865.416666666664</v>
      </c>
      <c r="M29413" s="57">
        <v>2017</v>
      </c>
      <c r="N29413" s="57">
        <v>5</v>
      </c>
      <c r="O29413" s="57">
        <v>4</v>
      </c>
      <c r="P29413" t="s">
        <v>22</v>
      </c>
    </row>
    <row r="29414" spans="12:16" x14ac:dyDescent="0.25">
      <c r="L29414" s="58">
        <v>42865.458333333336</v>
      </c>
      <c r="M29414" s="57">
        <v>2017</v>
      </c>
      <c r="N29414" s="57">
        <v>5</v>
      </c>
      <c r="O29414" s="57">
        <v>4</v>
      </c>
      <c r="P29414" t="s">
        <v>22</v>
      </c>
    </row>
    <row r="29415" spans="12:16" x14ac:dyDescent="0.25">
      <c r="L29415" s="58">
        <v>42865.5</v>
      </c>
      <c r="M29415" s="57">
        <v>2017</v>
      </c>
      <c r="N29415" s="57">
        <v>5</v>
      </c>
      <c r="O29415" s="57">
        <v>4</v>
      </c>
      <c r="P29415" t="s">
        <v>23</v>
      </c>
    </row>
    <row r="29416" spans="12:16" x14ac:dyDescent="0.25">
      <c r="L29416" s="58">
        <v>42865.541666666664</v>
      </c>
      <c r="M29416" s="57">
        <v>2017</v>
      </c>
      <c r="N29416" s="57">
        <v>5</v>
      </c>
      <c r="O29416" s="57">
        <v>4</v>
      </c>
      <c r="P29416" t="s">
        <v>23</v>
      </c>
    </row>
    <row r="29417" spans="12:16" x14ac:dyDescent="0.25">
      <c r="L29417" s="58">
        <v>42865.583333333336</v>
      </c>
      <c r="M29417" s="57">
        <v>2017</v>
      </c>
      <c r="N29417" s="57">
        <v>5</v>
      </c>
      <c r="O29417" s="57">
        <v>4</v>
      </c>
      <c r="P29417" t="s">
        <v>23</v>
      </c>
    </row>
    <row r="29418" spans="12:16" x14ac:dyDescent="0.25">
      <c r="L29418" s="58">
        <v>42865.625</v>
      </c>
      <c r="M29418" s="57">
        <v>2017</v>
      </c>
      <c r="N29418" s="57">
        <v>5</v>
      </c>
      <c r="O29418" s="57">
        <v>4</v>
      </c>
      <c r="P29418" t="s">
        <v>23</v>
      </c>
    </row>
    <row r="29419" spans="12:16" x14ac:dyDescent="0.25">
      <c r="L29419" s="58">
        <v>42865.666666666664</v>
      </c>
      <c r="M29419" s="57">
        <v>2017</v>
      </c>
      <c r="N29419" s="57">
        <v>5</v>
      </c>
      <c r="O29419" s="57">
        <v>4</v>
      </c>
      <c r="P29419" t="s">
        <v>23</v>
      </c>
    </row>
    <row r="29420" spans="12:16" x14ac:dyDescent="0.25">
      <c r="L29420" s="58">
        <v>42865.708333333336</v>
      </c>
      <c r="M29420" s="57">
        <v>2017</v>
      </c>
      <c r="N29420" s="57">
        <v>5</v>
      </c>
      <c r="O29420" s="57">
        <v>4</v>
      </c>
      <c r="P29420" t="s">
        <v>23</v>
      </c>
    </row>
    <row r="29421" spans="12:16" x14ac:dyDescent="0.25">
      <c r="L29421" s="58">
        <v>42865.75</v>
      </c>
      <c r="M29421" s="57">
        <v>2017</v>
      </c>
      <c r="N29421" s="57">
        <v>5</v>
      </c>
      <c r="O29421" s="57">
        <v>4</v>
      </c>
      <c r="P29421" t="s">
        <v>23</v>
      </c>
    </row>
    <row r="29422" spans="12:16" x14ac:dyDescent="0.25">
      <c r="L29422" s="58">
        <v>42865.791666666664</v>
      </c>
      <c r="M29422" s="57">
        <v>2017</v>
      </c>
      <c r="N29422" s="57">
        <v>5</v>
      </c>
      <c r="O29422" s="57">
        <v>4</v>
      </c>
      <c r="P29422" t="s">
        <v>23</v>
      </c>
    </row>
    <row r="29423" spans="12:16" x14ac:dyDescent="0.25">
      <c r="L29423" s="58">
        <v>42865.833333333336</v>
      </c>
      <c r="M29423" s="57">
        <v>2017</v>
      </c>
      <c r="N29423" s="57">
        <v>5</v>
      </c>
      <c r="O29423" s="57">
        <v>4</v>
      </c>
      <c r="P29423" t="s">
        <v>22</v>
      </c>
    </row>
    <row r="29424" spans="12:16" x14ac:dyDescent="0.25">
      <c r="L29424" s="58">
        <v>42865.875</v>
      </c>
      <c r="M29424" s="57">
        <v>2017</v>
      </c>
      <c r="N29424" s="57">
        <v>5</v>
      </c>
      <c r="O29424" s="57">
        <v>4</v>
      </c>
      <c r="P29424" t="s">
        <v>22</v>
      </c>
    </row>
    <row r="29425" spans="12:16" x14ac:dyDescent="0.25">
      <c r="L29425" s="58">
        <v>42865.916666666664</v>
      </c>
      <c r="M29425" s="57">
        <v>2017</v>
      </c>
      <c r="N29425" s="57">
        <v>5</v>
      </c>
      <c r="O29425" s="57">
        <v>4</v>
      </c>
      <c r="P29425" t="s">
        <v>22</v>
      </c>
    </row>
    <row r="29426" spans="12:16" x14ac:dyDescent="0.25">
      <c r="L29426" s="58">
        <v>42865.958333333336</v>
      </c>
      <c r="M29426" s="57">
        <v>2017</v>
      </c>
      <c r="N29426" s="57">
        <v>5</v>
      </c>
      <c r="O29426" s="57">
        <v>4</v>
      </c>
      <c r="P29426" t="s">
        <v>22</v>
      </c>
    </row>
    <row r="29427" spans="12:16" x14ac:dyDescent="0.25">
      <c r="L29427" s="58">
        <v>42866</v>
      </c>
      <c r="M29427" s="57">
        <v>2017</v>
      </c>
      <c r="N29427" s="57">
        <v>5</v>
      </c>
      <c r="O29427" s="57">
        <v>5</v>
      </c>
      <c r="P29427" t="s">
        <v>22</v>
      </c>
    </row>
    <row r="29428" spans="12:16" x14ac:dyDescent="0.25">
      <c r="L29428" s="58">
        <v>42866.041666666664</v>
      </c>
      <c r="M29428" s="57">
        <v>2017</v>
      </c>
      <c r="N29428" s="57">
        <v>5</v>
      </c>
      <c r="O29428" s="57">
        <v>5</v>
      </c>
      <c r="P29428" t="s">
        <v>22</v>
      </c>
    </row>
    <row r="29429" spans="12:16" x14ac:dyDescent="0.25">
      <c r="L29429" s="58">
        <v>42866.083333333336</v>
      </c>
      <c r="M29429" s="57">
        <v>2017</v>
      </c>
      <c r="N29429" s="57">
        <v>5</v>
      </c>
      <c r="O29429" s="57">
        <v>5</v>
      </c>
      <c r="P29429" t="s">
        <v>22</v>
      </c>
    </row>
    <row r="29430" spans="12:16" x14ac:dyDescent="0.25">
      <c r="L29430" s="58">
        <v>42866.125</v>
      </c>
      <c r="M29430" s="57">
        <v>2017</v>
      </c>
      <c r="N29430" s="57">
        <v>5</v>
      </c>
      <c r="O29430" s="57">
        <v>5</v>
      </c>
      <c r="P29430" t="s">
        <v>22</v>
      </c>
    </row>
    <row r="29431" spans="12:16" x14ac:dyDescent="0.25">
      <c r="L29431" s="58">
        <v>42866.166666666664</v>
      </c>
      <c r="M29431" s="57">
        <v>2017</v>
      </c>
      <c r="N29431" s="57">
        <v>5</v>
      </c>
      <c r="O29431" s="57">
        <v>5</v>
      </c>
      <c r="P29431" t="s">
        <v>22</v>
      </c>
    </row>
    <row r="29432" spans="12:16" x14ac:dyDescent="0.25">
      <c r="L29432" s="58">
        <v>42866.208333333336</v>
      </c>
      <c r="M29432" s="57">
        <v>2017</v>
      </c>
      <c r="N29432" s="57">
        <v>5</v>
      </c>
      <c r="O29432" s="57">
        <v>5</v>
      </c>
      <c r="P29432" t="s">
        <v>22</v>
      </c>
    </row>
    <row r="29433" spans="12:16" x14ac:dyDescent="0.25">
      <c r="L29433" s="58">
        <v>42866.25</v>
      </c>
      <c r="M29433" s="57">
        <v>2017</v>
      </c>
      <c r="N29433" s="57">
        <v>5</v>
      </c>
      <c r="O29433" s="57">
        <v>5</v>
      </c>
      <c r="P29433" t="s">
        <v>22</v>
      </c>
    </row>
    <row r="29434" spans="12:16" x14ac:dyDescent="0.25">
      <c r="L29434" s="58">
        <v>42866.291666666664</v>
      </c>
      <c r="M29434" s="57">
        <v>2017</v>
      </c>
      <c r="N29434" s="57">
        <v>5</v>
      </c>
      <c r="O29434" s="57">
        <v>5</v>
      </c>
      <c r="P29434" t="s">
        <v>22</v>
      </c>
    </row>
    <row r="29435" spans="12:16" x14ac:dyDescent="0.25">
      <c r="L29435" s="58">
        <v>42866.333333333336</v>
      </c>
      <c r="M29435" s="57">
        <v>2017</v>
      </c>
      <c r="N29435" s="57">
        <v>5</v>
      </c>
      <c r="O29435" s="57">
        <v>5</v>
      </c>
      <c r="P29435" t="s">
        <v>22</v>
      </c>
    </row>
    <row r="29436" spans="12:16" x14ac:dyDescent="0.25">
      <c r="L29436" s="58">
        <v>42866.375</v>
      </c>
      <c r="M29436" s="57">
        <v>2017</v>
      </c>
      <c r="N29436" s="57">
        <v>5</v>
      </c>
      <c r="O29436" s="57">
        <v>5</v>
      </c>
      <c r="P29436" t="s">
        <v>22</v>
      </c>
    </row>
    <row r="29437" spans="12:16" x14ac:dyDescent="0.25">
      <c r="L29437" s="58">
        <v>42866.416666666664</v>
      </c>
      <c r="M29437" s="57">
        <v>2017</v>
      </c>
      <c r="N29437" s="57">
        <v>5</v>
      </c>
      <c r="O29437" s="57">
        <v>5</v>
      </c>
      <c r="P29437" t="s">
        <v>22</v>
      </c>
    </row>
    <row r="29438" spans="12:16" x14ac:dyDescent="0.25">
      <c r="L29438" s="58">
        <v>42866.458333333336</v>
      </c>
      <c r="M29438" s="57">
        <v>2017</v>
      </c>
      <c r="N29438" s="57">
        <v>5</v>
      </c>
      <c r="O29438" s="57">
        <v>5</v>
      </c>
      <c r="P29438" t="s">
        <v>22</v>
      </c>
    </row>
    <row r="29439" spans="12:16" x14ac:dyDescent="0.25">
      <c r="L29439" s="58">
        <v>42866.5</v>
      </c>
      <c r="M29439" s="57">
        <v>2017</v>
      </c>
      <c r="N29439" s="57">
        <v>5</v>
      </c>
      <c r="O29439" s="57">
        <v>5</v>
      </c>
      <c r="P29439" t="s">
        <v>23</v>
      </c>
    </row>
    <row r="29440" spans="12:16" x14ac:dyDescent="0.25">
      <c r="L29440" s="58">
        <v>42866.541666666664</v>
      </c>
      <c r="M29440" s="57">
        <v>2017</v>
      </c>
      <c r="N29440" s="57">
        <v>5</v>
      </c>
      <c r="O29440" s="57">
        <v>5</v>
      </c>
      <c r="P29440" t="s">
        <v>23</v>
      </c>
    </row>
    <row r="29441" spans="12:16" x14ac:dyDescent="0.25">
      <c r="L29441" s="58">
        <v>42866.583333333336</v>
      </c>
      <c r="M29441" s="57">
        <v>2017</v>
      </c>
      <c r="N29441" s="57">
        <v>5</v>
      </c>
      <c r="O29441" s="57">
        <v>5</v>
      </c>
      <c r="P29441" t="s">
        <v>23</v>
      </c>
    </row>
    <row r="29442" spans="12:16" x14ac:dyDescent="0.25">
      <c r="L29442" s="58">
        <v>42866.625</v>
      </c>
      <c r="M29442" s="57">
        <v>2017</v>
      </c>
      <c r="N29442" s="57">
        <v>5</v>
      </c>
      <c r="O29442" s="57">
        <v>5</v>
      </c>
      <c r="P29442" t="s">
        <v>23</v>
      </c>
    </row>
    <row r="29443" spans="12:16" x14ac:dyDescent="0.25">
      <c r="L29443" s="58">
        <v>42866.666666666664</v>
      </c>
      <c r="M29443" s="57">
        <v>2017</v>
      </c>
      <c r="N29443" s="57">
        <v>5</v>
      </c>
      <c r="O29443" s="57">
        <v>5</v>
      </c>
      <c r="P29443" t="s">
        <v>23</v>
      </c>
    </row>
    <row r="29444" spans="12:16" x14ac:dyDescent="0.25">
      <c r="L29444" s="58">
        <v>42866.708333333336</v>
      </c>
      <c r="M29444" s="57">
        <v>2017</v>
      </c>
      <c r="N29444" s="57">
        <v>5</v>
      </c>
      <c r="O29444" s="57">
        <v>5</v>
      </c>
      <c r="P29444" t="s">
        <v>23</v>
      </c>
    </row>
    <row r="29445" spans="12:16" x14ac:dyDescent="0.25">
      <c r="L29445" s="58">
        <v>42866.75</v>
      </c>
      <c r="M29445" s="57">
        <v>2017</v>
      </c>
      <c r="N29445" s="57">
        <v>5</v>
      </c>
      <c r="O29445" s="57">
        <v>5</v>
      </c>
      <c r="P29445" t="s">
        <v>23</v>
      </c>
    </row>
    <row r="29446" spans="12:16" x14ac:dyDescent="0.25">
      <c r="L29446" s="58">
        <v>42866.791666666664</v>
      </c>
      <c r="M29446" s="57">
        <v>2017</v>
      </c>
      <c r="N29446" s="57">
        <v>5</v>
      </c>
      <c r="O29446" s="57">
        <v>5</v>
      </c>
      <c r="P29446" t="s">
        <v>23</v>
      </c>
    </row>
    <row r="29447" spans="12:16" x14ac:dyDescent="0.25">
      <c r="L29447" s="58">
        <v>42866.833333333336</v>
      </c>
      <c r="M29447" s="57">
        <v>2017</v>
      </c>
      <c r="N29447" s="57">
        <v>5</v>
      </c>
      <c r="O29447" s="57">
        <v>5</v>
      </c>
      <c r="P29447" t="s">
        <v>22</v>
      </c>
    </row>
    <row r="29448" spans="12:16" x14ac:dyDescent="0.25">
      <c r="L29448" s="58">
        <v>42866.875</v>
      </c>
      <c r="M29448" s="57">
        <v>2017</v>
      </c>
      <c r="N29448" s="57">
        <v>5</v>
      </c>
      <c r="O29448" s="57">
        <v>5</v>
      </c>
      <c r="P29448" t="s">
        <v>22</v>
      </c>
    </row>
    <row r="29449" spans="12:16" x14ac:dyDescent="0.25">
      <c r="L29449" s="58">
        <v>42866.916666666664</v>
      </c>
      <c r="M29449" s="57">
        <v>2017</v>
      </c>
      <c r="N29449" s="57">
        <v>5</v>
      </c>
      <c r="O29449" s="57">
        <v>5</v>
      </c>
      <c r="P29449" t="s">
        <v>22</v>
      </c>
    </row>
    <row r="29450" spans="12:16" x14ac:dyDescent="0.25">
      <c r="L29450" s="58">
        <v>42866.958333333336</v>
      </c>
      <c r="M29450" s="57">
        <v>2017</v>
      </c>
      <c r="N29450" s="57">
        <v>5</v>
      </c>
      <c r="O29450" s="57">
        <v>5</v>
      </c>
      <c r="P29450" t="s">
        <v>22</v>
      </c>
    </row>
    <row r="29451" spans="12:16" x14ac:dyDescent="0.25">
      <c r="L29451" s="58">
        <v>42867</v>
      </c>
      <c r="M29451" s="57">
        <v>2017</v>
      </c>
      <c r="N29451" s="57">
        <v>5</v>
      </c>
      <c r="O29451" s="57">
        <v>6</v>
      </c>
      <c r="P29451" t="s">
        <v>22</v>
      </c>
    </row>
    <row r="29452" spans="12:16" x14ac:dyDescent="0.25">
      <c r="L29452" s="58">
        <v>42867.041666666664</v>
      </c>
      <c r="M29452" s="57">
        <v>2017</v>
      </c>
      <c r="N29452" s="57">
        <v>5</v>
      </c>
      <c r="O29452" s="57">
        <v>6</v>
      </c>
      <c r="P29452" t="s">
        <v>22</v>
      </c>
    </row>
    <row r="29453" spans="12:16" x14ac:dyDescent="0.25">
      <c r="L29453" s="58">
        <v>42867.083333333336</v>
      </c>
      <c r="M29453" s="57">
        <v>2017</v>
      </c>
      <c r="N29453" s="57">
        <v>5</v>
      </c>
      <c r="O29453" s="57">
        <v>6</v>
      </c>
      <c r="P29453" t="s">
        <v>22</v>
      </c>
    </row>
    <row r="29454" spans="12:16" x14ac:dyDescent="0.25">
      <c r="L29454" s="58">
        <v>42867.125</v>
      </c>
      <c r="M29454" s="57">
        <v>2017</v>
      </c>
      <c r="N29454" s="57">
        <v>5</v>
      </c>
      <c r="O29454" s="57">
        <v>6</v>
      </c>
      <c r="P29454" t="s">
        <v>22</v>
      </c>
    </row>
    <row r="29455" spans="12:16" x14ac:dyDescent="0.25">
      <c r="L29455" s="58">
        <v>42867.166666666664</v>
      </c>
      <c r="M29455" s="57">
        <v>2017</v>
      </c>
      <c r="N29455" s="57">
        <v>5</v>
      </c>
      <c r="O29455" s="57">
        <v>6</v>
      </c>
      <c r="P29455" t="s">
        <v>22</v>
      </c>
    </row>
    <row r="29456" spans="12:16" x14ac:dyDescent="0.25">
      <c r="L29456" s="58">
        <v>42867.208333333336</v>
      </c>
      <c r="M29456" s="57">
        <v>2017</v>
      </c>
      <c r="N29456" s="57">
        <v>5</v>
      </c>
      <c r="O29456" s="57">
        <v>6</v>
      </c>
      <c r="P29456" t="s">
        <v>22</v>
      </c>
    </row>
    <row r="29457" spans="12:16" x14ac:dyDescent="0.25">
      <c r="L29457" s="58">
        <v>42867.25</v>
      </c>
      <c r="M29457" s="57">
        <v>2017</v>
      </c>
      <c r="N29457" s="57">
        <v>5</v>
      </c>
      <c r="O29457" s="57">
        <v>6</v>
      </c>
      <c r="P29457" t="s">
        <v>22</v>
      </c>
    </row>
    <row r="29458" spans="12:16" x14ac:dyDescent="0.25">
      <c r="L29458" s="58">
        <v>42867.291666666664</v>
      </c>
      <c r="M29458" s="57">
        <v>2017</v>
      </c>
      <c r="N29458" s="57">
        <v>5</v>
      </c>
      <c r="O29458" s="57">
        <v>6</v>
      </c>
      <c r="P29458" t="s">
        <v>22</v>
      </c>
    </row>
    <row r="29459" spans="12:16" x14ac:dyDescent="0.25">
      <c r="L29459" s="58">
        <v>42867.333333333336</v>
      </c>
      <c r="M29459" s="57">
        <v>2017</v>
      </c>
      <c r="N29459" s="57">
        <v>5</v>
      </c>
      <c r="O29459" s="57">
        <v>6</v>
      </c>
      <c r="P29459" t="s">
        <v>22</v>
      </c>
    </row>
    <row r="29460" spans="12:16" x14ac:dyDescent="0.25">
      <c r="L29460" s="58">
        <v>42867.375</v>
      </c>
      <c r="M29460" s="57">
        <v>2017</v>
      </c>
      <c r="N29460" s="57">
        <v>5</v>
      </c>
      <c r="O29460" s="57">
        <v>6</v>
      </c>
      <c r="P29460" t="s">
        <v>22</v>
      </c>
    </row>
    <row r="29461" spans="12:16" x14ac:dyDescent="0.25">
      <c r="L29461" s="58">
        <v>42867.416666666664</v>
      </c>
      <c r="M29461" s="57">
        <v>2017</v>
      </c>
      <c r="N29461" s="57">
        <v>5</v>
      </c>
      <c r="O29461" s="57">
        <v>6</v>
      </c>
      <c r="P29461" t="s">
        <v>22</v>
      </c>
    </row>
    <row r="29462" spans="12:16" x14ac:dyDescent="0.25">
      <c r="L29462" s="58">
        <v>42867.458333333336</v>
      </c>
      <c r="M29462" s="57">
        <v>2017</v>
      </c>
      <c r="N29462" s="57">
        <v>5</v>
      </c>
      <c r="O29462" s="57">
        <v>6</v>
      </c>
      <c r="P29462" t="s">
        <v>22</v>
      </c>
    </row>
    <row r="29463" spans="12:16" x14ac:dyDescent="0.25">
      <c r="L29463" s="58">
        <v>42867.5</v>
      </c>
      <c r="M29463" s="57">
        <v>2017</v>
      </c>
      <c r="N29463" s="57">
        <v>5</v>
      </c>
      <c r="O29463" s="57">
        <v>6</v>
      </c>
      <c r="P29463" t="s">
        <v>23</v>
      </c>
    </row>
    <row r="29464" spans="12:16" x14ac:dyDescent="0.25">
      <c r="L29464" s="58">
        <v>42867.541666666664</v>
      </c>
      <c r="M29464" s="57">
        <v>2017</v>
      </c>
      <c r="N29464" s="57">
        <v>5</v>
      </c>
      <c r="O29464" s="57">
        <v>6</v>
      </c>
      <c r="P29464" t="s">
        <v>23</v>
      </c>
    </row>
    <row r="29465" spans="12:16" x14ac:dyDescent="0.25">
      <c r="L29465" s="58">
        <v>42867.583333333336</v>
      </c>
      <c r="M29465" s="57">
        <v>2017</v>
      </c>
      <c r="N29465" s="57">
        <v>5</v>
      </c>
      <c r="O29465" s="57">
        <v>6</v>
      </c>
      <c r="P29465" t="s">
        <v>23</v>
      </c>
    </row>
    <row r="29466" spans="12:16" x14ac:dyDescent="0.25">
      <c r="L29466" s="58">
        <v>42867.625</v>
      </c>
      <c r="M29466" s="57">
        <v>2017</v>
      </c>
      <c r="N29466" s="57">
        <v>5</v>
      </c>
      <c r="O29466" s="57">
        <v>6</v>
      </c>
      <c r="P29466" t="s">
        <v>23</v>
      </c>
    </row>
    <row r="29467" spans="12:16" x14ac:dyDescent="0.25">
      <c r="L29467" s="58">
        <v>42867.666666666664</v>
      </c>
      <c r="M29467" s="57">
        <v>2017</v>
      </c>
      <c r="N29467" s="57">
        <v>5</v>
      </c>
      <c r="O29467" s="57">
        <v>6</v>
      </c>
      <c r="P29467" t="s">
        <v>23</v>
      </c>
    </row>
    <row r="29468" spans="12:16" x14ac:dyDescent="0.25">
      <c r="L29468" s="58">
        <v>42867.708333333336</v>
      </c>
      <c r="M29468" s="57">
        <v>2017</v>
      </c>
      <c r="N29468" s="57">
        <v>5</v>
      </c>
      <c r="O29468" s="57">
        <v>6</v>
      </c>
      <c r="P29468" t="s">
        <v>23</v>
      </c>
    </row>
    <row r="29469" spans="12:16" x14ac:dyDescent="0.25">
      <c r="L29469" s="58">
        <v>42867.75</v>
      </c>
      <c r="M29469" s="57">
        <v>2017</v>
      </c>
      <c r="N29469" s="57">
        <v>5</v>
      </c>
      <c r="O29469" s="57">
        <v>6</v>
      </c>
      <c r="P29469" t="s">
        <v>23</v>
      </c>
    </row>
    <row r="29470" spans="12:16" x14ac:dyDescent="0.25">
      <c r="L29470" s="58">
        <v>42867.791666666664</v>
      </c>
      <c r="M29470" s="57">
        <v>2017</v>
      </c>
      <c r="N29470" s="57">
        <v>5</v>
      </c>
      <c r="O29470" s="57">
        <v>6</v>
      </c>
      <c r="P29470" t="s">
        <v>23</v>
      </c>
    </row>
    <row r="29471" spans="12:16" x14ac:dyDescent="0.25">
      <c r="L29471" s="58">
        <v>42867.833333333336</v>
      </c>
      <c r="M29471" s="57">
        <v>2017</v>
      </c>
      <c r="N29471" s="57">
        <v>5</v>
      </c>
      <c r="O29471" s="57">
        <v>6</v>
      </c>
      <c r="P29471" t="s">
        <v>22</v>
      </c>
    </row>
    <row r="29472" spans="12:16" x14ac:dyDescent="0.25">
      <c r="L29472" s="58">
        <v>42867.875</v>
      </c>
      <c r="M29472" s="57">
        <v>2017</v>
      </c>
      <c r="N29472" s="57">
        <v>5</v>
      </c>
      <c r="O29472" s="57">
        <v>6</v>
      </c>
      <c r="P29472" t="s">
        <v>22</v>
      </c>
    </row>
    <row r="29473" spans="12:16" x14ac:dyDescent="0.25">
      <c r="L29473" s="58">
        <v>42867.916666666664</v>
      </c>
      <c r="M29473" s="57">
        <v>2017</v>
      </c>
      <c r="N29473" s="57">
        <v>5</v>
      </c>
      <c r="O29473" s="57">
        <v>6</v>
      </c>
      <c r="P29473" t="s">
        <v>22</v>
      </c>
    </row>
    <row r="29474" spans="12:16" x14ac:dyDescent="0.25">
      <c r="L29474" s="58">
        <v>42867.958333333336</v>
      </c>
      <c r="M29474" s="57">
        <v>2017</v>
      </c>
      <c r="N29474" s="57">
        <v>5</v>
      </c>
      <c r="O29474" s="57">
        <v>6</v>
      </c>
      <c r="P29474" t="s">
        <v>22</v>
      </c>
    </row>
    <row r="29475" spans="12:16" x14ac:dyDescent="0.25">
      <c r="L29475" s="58">
        <v>42868</v>
      </c>
      <c r="M29475" s="57">
        <v>2017</v>
      </c>
      <c r="N29475" s="57">
        <v>5</v>
      </c>
      <c r="O29475" s="57">
        <v>7</v>
      </c>
      <c r="P29475" t="s">
        <v>22</v>
      </c>
    </row>
    <row r="29476" spans="12:16" x14ac:dyDescent="0.25">
      <c r="L29476" s="58">
        <v>42868.041666666664</v>
      </c>
      <c r="M29476" s="57">
        <v>2017</v>
      </c>
      <c r="N29476" s="57">
        <v>5</v>
      </c>
      <c r="O29476" s="57">
        <v>7</v>
      </c>
      <c r="P29476" t="s">
        <v>22</v>
      </c>
    </row>
    <row r="29477" spans="12:16" x14ac:dyDescent="0.25">
      <c r="L29477" s="58">
        <v>42868.083333333336</v>
      </c>
      <c r="M29477" s="57">
        <v>2017</v>
      </c>
      <c r="N29477" s="57">
        <v>5</v>
      </c>
      <c r="O29477" s="57">
        <v>7</v>
      </c>
      <c r="P29477" t="s">
        <v>22</v>
      </c>
    </row>
    <row r="29478" spans="12:16" x14ac:dyDescent="0.25">
      <c r="L29478" s="58">
        <v>42868.125</v>
      </c>
      <c r="M29478" s="57">
        <v>2017</v>
      </c>
      <c r="N29478" s="57">
        <v>5</v>
      </c>
      <c r="O29478" s="57">
        <v>7</v>
      </c>
      <c r="P29478" t="s">
        <v>22</v>
      </c>
    </row>
    <row r="29479" spans="12:16" x14ac:dyDescent="0.25">
      <c r="L29479" s="58">
        <v>42868.166666666664</v>
      </c>
      <c r="M29479" s="57">
        <v>2017</v>
      </c>
      <c r="N29479" s="57">
        <v>5</v>
      </c>
      <c r="O29479" s="57">
        <v>7</v>
      </c>
      <c r="P29479" t="s">
        <v>22</v>
      </c>
    </row>
    <row r="29480" spans="12:16" x14ac:dyDescent="0.25">
      <c r="L29480" s="58">
        <v>42868.208333333336</v>
      </c>
      <c r="M29480" s="57">
        <v>2017</v>
      </c>
      <c r="N29480" s="57">
        <v>5</v>
      </c>
      <c r="O29480" s="57">
        <v>7</v>
      </c>
      <c r="P29480" t="s">
        <v>22</v>
      </c>
    </row>
    <row r="29481" spans="12:16" x14ac:dyDescent="0.25">
      <c r="L29481" s="58">
        <v>42868.25</v>
      </c>
      <c r="M29481" s="57">
        <v>2017</v>
      </c>
      <c r="N29481" s="57">
        <v>5</v>
      </c>
      <c r="O29481" s="57">
        <v>7</v>
      </c>
      <c r="P29481" t="s">
        <v>22</v>
      </c>
    </row>
    <row r="29482" spans="12:16" x14ac:dyDescent="0.25">
      <c r="L29482" s="58">
        <v>42868.291666666664</v>
      </c>
      <c r="M29482" s="57">
        <v>2017</v>
      </c>
      <c r="N29482" s="57">
        <v>5</v>
      </c>
      <c r="O29482" s="57">
        <v>7</v>
      </c>
      <c r="P29482" t="s">
        <v>22</v>
      </c>
    </row>
    <row r="29483" spans="12:16" x14ac:dyDescent="0.25">
      <c r="L29483" s="58">
        <v>42868.333333333336</v>
      </c>
      <c r="M29483" s="57">
        <v>2017</v>
      </c>
      <c r="N29483" s="57">
        <v>5</v>
      </c>
      <c r="O29483" s="57">
        <v>7</v>
      </c>
      <c r="P29483" t="s">
        <v>22</v>
      </c>
    </row>
    <row r="29484" spans="12:16" x14ac:dyDescent="0.25">
      <c r="L29484" s="58">
        <v>42868.375</v>
      </c>
      <c r="M29484" s="57">
        <v>2017</v>
      </c>
      <c r="N29484" s="57">
        <v>5</v>
      </c>
      <c r="O29484" s="57">
        <v>7</v>
      </c>
      <c r="P29484" t="s">
        <v>22</v>
      </c>
    </row>
    <row r="29485" spans="12:16" x14ac:dyDescent="0.25">
      <c r="L29485" s="58">
        <v>42868.416666666664</v>
      </c>
      <c r="M29485" s="57">
        <v>2017</v>
      </c>
      <c r="N29485" s="57">
        <v>5</v>
      </c>
      <c r="O29485" s="57">
        <v>7</v>
      </c>
      <c r="P29485" t="s">
        <v>22</v>
      </c>
    </row>
    <row r="29486" spans="12:16" x14ac:dyDescent="0.25">
      <c r="L29486" s="58">
        <v>42868.458333333336</v>
      </c>
      <c r="M29486" s="57">
        <v>2017</v>
      </c>
      <c r="N29486" s="57">
        <v>5</v>
      </c>
      <c r="O29486" s="57">
        <v>7</v>
      </c>
      <c r="P29486" t="s">
        <v>22</v>
      </c>
    </row>
    <row r="29487" spans="12:16" x14ac:dyDescent="0.25">
      <c r="L29487" s="58">
        <v>42868.5</v>
      </c>
      <c r="M29487" s="57">
        <v>2017</v>
      </c>
      <c r="N29487" s="57">
        <v>5</v>
      </c>
      <c r="O29487" s="57">
        <v>7</v>
      </c>
      <c r="P29487" t="s">
        <v>22</v>
      </c>
    </row>
    <row r="29488" spans="12:16" x14ac:dyDescent="0.25">
      <c r="L29488" s="58">
        <v>42868.541666666664</v>
      </c>
      <c r="M29488" s="57">
        <v>2017</v>
      </c>
      <c r="N29488" s="57">
        <v>5</v>
      </c>
      <c r="O29488" s="57">
        <v>7</v>
      </c>
      <c r="P29488" t="s">
        <v>22</v>
      </c>
    </row>
    <row r="29489" spans="12:16" x14ac:dyDescent="0.25">
      <c r="L29489" s="58">
        <v>42868.583333333336</v>
      </c>
      <c r="M29489" s="57">
        <v>2017</v>
      </c>
      <c r="N29489" s="57">
        <v>5</v>
      </c>
      <c r="O29489" s="57">
        <v>7</v>
      </c>
      <c r="P29489" t="s">
        <v>22</v>
      </c>
    </row>
    <row r="29490" spans="12:16" x14ac:dyDescent="0.25">
      <c r="L29490" s="58">
        <v>42868.625</v>
      </c>
      <c r="M29490" s="57">
        <v>2017</v>
      </c>
      <c r="N29490" s="57">
        <v>5</v>
      </c>
      <c r="O29490" s="57">
        <v>7</v>
      </c>
      <c r="P29490" t="s">
        <v>22</v>
      </c>
    </row>
    <row r="29491" spans="12:16" x14ac:dyDescent="0.25">
      <c r="L29491" s="58">
        <v>42868.666666666664</v>
      </c>
      <c r="M29491" s="57">
        <v>2017</v>
      </c>
      <c r="N29491" s="57">
        <v>5</v>
      </c>
      <c r="O29491" s="57">
        <v>7</v>
      </c>
      <c r="P29491" t="s">
        <v>22</v>
      </c>
    </row>
    <row r="29492" spans="12:16" x14ac:dyDescent="0.25">
      <c r="L29492" s="58">
        <v>42868.708333333336</v>
      </c>
      <c r="M29492" s="57">
        <v>2017</v>
      </c>
      <c r="N29492" s="57">
        <v>5</v>
      </c>
      <c r="O29492" s="57">
        <v>7</v>
      </c>
      <c r="P29492" t="s">
        <v>22</v>
      </c>
    </row>
    <row r="29493" spans="12:16" x14ac:dyDescent="0.25">
      <c r="L29493" s="58">
        <v>42868.75</v>
      </c>
      <c r="M29493" s="57">
        <v>2017</v>
      </c>
      <c r="N29493" s="57">
        <v>5</v>
      </c>
      <c r="O29493" s="57">
        <v>7</v>
      </c>
      <c r="P29493" t="s">
        <v>22</v>
      </c>
    </row>
    <row r="29494" spans="12:16" x14ac:dyDescent="0.25">
      <c r="L29494" s="58">
        <v>42868.791666666664</v>
      </c>
      <c r="M29494" s="57">
        <v>2017</v>
      </c>
      <c r="N29494" s="57">
        <v>5</v>
      </c>
      <c r="O29494" s="57">
        <v>7</v>
      </c>
      <c r="P29494" t="s">
        <v>22</v>
      </c>
    </row>
    <row r="29495" spans="12:16" x14ac:dyDescent="0.25">
      <c r="L29495" s="58">
        <v>42868.833333333336</v>
      </c>
      <c r="M29495" s="57">
        <v>2017</v>
      </c>
      <c r="N29495" s="57">
        <v>5</v>
      </c>
      <c r="O29495" s="57">
        <v>7</v>
      </c>
      <c r="P29495" t="s">
        <v>22</v>
      </c>
    </row>
    <row r="29496" spans="12:16" x14ac:dyDescent="0.25">
      <c r="L29496" s="58">
        <v>42868.875</v>
      </c>
      <c r="M29496" s="57">
        <v>2017</v>
      </c>
      <c r="N29496" s="57">
        <v>5</v>
      </c>
      <c r="O29496" s="57">
        <v>7</v>
      </c>
      <c r="P29496" t="s">
        <v>22</v>
      </c>
    </row>
    <row r="29497" spans="12:16" x14ac:dyDescent="0.25">
      <c r="L29497" s="58">
        <v>42868.916666666664</v>
      </c>
      <c r="M29497" s="57">
        <v>2017</v>
      </c>
      <c r="N29497" s="57">
        <v>5</v>
      </c>
      <c r="O29497" s="57">
        <v>7</v>
      </c>
      <c r="P29497" t="s">
        <v>22</v>
      </c>
    </row>
    <row r="29498" spans="12:16" x14ac:dyDescent="0.25">
      <c r="L29498" s="58">
        <v>42868.958333333336</v>
      </c>
      <c r="M29498" s="57">
        <v>2017</v>
      </c>
      <c r="N29498" s="57">
        <v>5</v>
      </c>
      <c r="O29498" s="57">
        <v>7</v>
      </c>
      <c r="P29498" t="s">
        <v>22</v>
      </c>
    </row>
    <row r="29499" spans="12:16" x14ac:dyDescent="0.25">
      <c r="L29499" s="58">
        <v>42869</v>
      </c>
      <c r="M29499" s="57">
        <v>2017</v>
      </c>
      <c r="N29499" s="57">
        <v>5</v>
      </c>
      <c r="O29499" s="57">
        <v>1</v>
      </c>
      <c r="P29499" t="s">
        <v>22</v>
      </c>
    </row>
    <row r="29500" spans="12:16" x14ac:dyDescent="0.25">
      <c r="L29500" s="58">
        <v>42869.041666666664</v>
      </c>
      <c r="M29500" s="57">
        <v>2017</v>
      </c>
      <c r="N29500" s="57">
        <v>5</v>
      </c>
      <c r="O29500" s="57">
        <v>1</v>
      </c>
      <c r="P29500" t="s">
        <v>22</v>
      </c>
    </row>
    <row r="29501" spans="12:16" x14ac:dyDescent="0.25">
      <c r="L29501" s="58">
        <v>42869.083333333336</v>
      </c>
      <c r="M29501" s="57">
        <v>2017</v>
      </c>
      <c r="N29501" s="57">
        <v>5</v>
      </c>
      <c r="O29501" s="57">
        <v>1</v>
      </c>
      <c r="P29501" t="s">
        <v>22</v>
      </c>
    </row>
    <row r="29502" spans="12:16" x14ac:dyDescent="0.25">
      <c r="L29502" s="58">
        <v>42869.125</v>
      </c>
      <c r="M29502" s="57">
        <v>2017</v>
      </c>
      <c r="N29502" s="57">
        <v>5</v>
      </c>
      <c r="O29502" s="57">
        <v>1</v>
      </c>
      <c r="P29502" t="s">
        <v>22</v>
      </c>
    </row>
    <row r="29503" spans="12:16" x14ac:dyDescent="0.25">
      <c r="L29503" s="58">
        <v>42869.166666666664</v>
      </c>
      <c r="M29503" s="57">
        <v>2017</v>
      </c>
      <c r="N29503" s="57">
        <v>5</v>
      </c>
      <c r="O29503" s="57">
        <v>1</v>
      </c>
      <c r="P29503" t="s">
        <v>22</v>
      </c>
    </row>
    <row r="29504" spans="12:16" x14ac:dyDescent="0.25">
      <c r="L29504" s="58">
        <v>42869.208333333336</v>
      </c>
      <c r="M29504" s="57">
        <v>2017</v>
      </c>
      <c r="N29504" s="57">
        <v>5</v>
      </c>
      <c r="O29504" s="57">
        <v>1</v>
      </c>
      <c r="P29504" t="s">
        <v>22</v>
      </c>
    </row>
    <row r="29505" spans="12:16" x14ac:dyDescent="0.25">
      <c r="L29505" s="58">
        <v>42869.25</v>
      </c>
      <c r="M29505" s="57">
        <v>2017</v>
      </c>
      <c r="N29505" s="57">
        <v>5</v>
      </c>
      <c r="O29505" s="57">
        <v>1</v>
      </c>
      <c r="P29505" t="s">
        <v>22</v>
      </c>
    </row>
    <row r="29506" spans="12:16" x14ac:dyDescent="0.25">
      <c r="L29506" s="58">
        <v>42869.291666666664</v>
      </c>
      <c r="M29506" s="57">
        <v>2017</v>
      </c>
      <c r="N29506" s="57">
        <v>5</v>
      </c>
      <c r="O29506" s="57">
        <v>1</v>
      </c>
      <c r="P29506" t="s">
        <v>22</v>
      </c>
    </row>
    <row r="29507" spans="12:16" x14ac:dyDescent="0.25">
      <c r="L29507" s="58">
        <v>42869.333333333336</v>
      </c>
      <c r="M29507" s="57">
        <v>2017</v>
      </c>
      <c r="N29507" s="57">
        <v>5</v>
      </c>
      <c r="O29507" s="57">
        <v>1</v>
      </c>
      <c r="P29507" t="s">
        <v>22</v>
      </c>
    </row>
    <row r="29508" spans="12:16" x14ac:dyDescent="0.25">
      <c r="L29508" s="58">
        <v>42869.375</v>
      </c>
      <c r="M29508" s="57">
        <v>2017</v>
      </c>
      <c r="N29508" s="57">
        <v>5</v>
      </c>
      <c r="O29508" s="57">
        <v>1</v>
      </c>
      <c r="P29508" t="s">
        <v>22</v>
      </c>
    </row>
    <row r="29509" spans="12:16" x14ac:dyDescent="0.25">
      <c r="L29509" s="58">
        <v>42869.416666666664</v>
      </c>
      <c r="M29509" s="57">
        <v>2017</v>
      </c>
      <c r="N29509" s="57">
        <v>5</v>
      </c>
      <c r="O29509" s="57">
        <v>1</v>
      </c>
      <c r="P29509" t="s">
        <v>22</v>
      </c>
    </row>
    <row r="29510" spans="12:16" x14ac:dyDescent="0.25">
      <c r="L29510" s="58">
        <v>42869.458333333336</v>
      </c>
      <c r="M29510" s="57">
        <v>2017</v>
      </c>
      <c r="N29510" s="57">
        <v>5</v>
      </c>
      <c r="O29510" s="57">
        <v>1</v>
      </c>
      <c r="P29510" t="s">
        <v>22</v>
      </c>
    </row>
    <row r="29511" spans="12:16" x14ac:dyDescent="0.25">
      <c r="L29511" s="58">
        <v>42869.5</v>
      </c>
      <c r="M29511" s="57">
        <v>2017</v>
      </c>
      <c r="N29511" s="57">
        <v>5</v>
      </c>
      <c r="O29511" s="57">
        <v>1</v>
      </c>
      <c r="P29511" t="s">
        <v>22</v>
      </c>
    </row>
    <row r="29512" spans="12:16" x14ac:dyDescent="0.25">
      <c r="L29512" s="58">
        <v>42869.541666666664</v>
      </c>
      <c r="M29512" s="57">
        <v>2017</v>
      </c>
      <c r="N29512" s="57">
        <v>5</v>
      </c>
      <c r="O29512" s="57">
        <v>1</v>
      </c>
      <c r="P29512" t="s">
        <v>22</v>
      </c>
    </row>
    <row r="29513" spans="12:16" x14ac:dyDescent="0.25">
      <c r="L29513" s="58">
        <v>42869.583333333336</v>
      </c>
      <c r="M29513" s="57">
        <v>2017</v>
      </c>
      <c r="N29513" s="57">
        <v>5</v>
      </c>
      <c r="O29513" s="57">
        <v>1</v>
      </c>
      <c r="P29513" t="s">
        <v>22</v>
      </c>
    </row>
    <row r="29514" spans="12:16" x14ac:dyDescent="0.25">
      <c r="L29514" s="58">
        <v>42869.625</v>
      </c>
      <c r="M29514" s="57">
        <v>2017</v>
      </c>
      <c r="N29514" s="57">
        <v>5</v>
      </c>
      <c r="O29514" s="57">
        <v>1</v>
      </c>
      <c r="P29514" t="s">
        <v>22</v>
      </c>
    </row>
    <row r="29515" spans="12:16" x14ac:dyDescent="0.25">
      <c r="L29515" s="58">
        <v>42869.666666666664</v>
      </c>
      <c r="M29515" s="57">
        <v>2017</v>
      </c>
      <c r="N29515" s="57">
        <v>5</v>
      </c>
      <c r="O29515" s="57">
        <v>1</v>
      </c>
      <c r="P29515" t="s">
        <v>22</v>
      </c>
    </row>
    <row r="29516" spans="12:16" x14ac:dyDescent="0.25">
      <c r="L29516" s="58">
        <v>42869.708333333336</v>
      </c>
      <c r="M29516" s="57">
        <v>2017</v>
      </c>
      <c r="N29516" s="57">
        <v>5</v>
      </c>
      <c r="O29516" s="57">
        <v>1</v>
      </c>
      <c r="P29516" t="s">
        <v>22</v>
      </c>
    </row>
    <row r="29517" spans="12:16" x14ac:dyDescent="0.25">
      <c r="L29517" s="58">
        <v>42869.75</v>
      </c>
      <c r="M29517" s="57">
        <v>2017</v>
      </c>
      <c r="N29517" s="57">
        <v>5</v>
      </c>
      <c r="O29517" s="57">
        <v>1</v>
      </c>
      <c r="P29517" t="s">
        <v>22</v>
      </c>
    </row>
    <row r="29518" spans="12:16" x14ac:dyDescent="0.25">
      <c r="L29518" s="58">
        <v>42869.791666666664</v>
      </c>
      <c r="M29518" s="57">
        <v>2017</v>
      </c>
      <c r="N29518" s="57">
        <v>5</v>
      </c>
      <c r="O29518" s="57">
        <v>1</v>
      </c>
      <c r="P29518" t="s">
        <v>22</v>
      </c>
    </row>
    <row r="29519" spans="12:16" x14ac:dyDescent="0.25">
      <c r="L29519" s="58">
        <v>42869.833333333336</v>
      </c>
      <c r="M29519" s="57">
        <v>2017</v>
      </c>
      <c r="N29519" s="57">
        <v>5</v>
      </c>
      <c r="O29519" s="57">
        <v>1</v>
      </c>
      <c r="P29519" t="s">
        <v>22</v>
      </c>
    </row>
    <row r="29520" spans="12:16" x14ac:dyDescent="0.25">
      <c r="L29520" s="58">
        <v>42869.875</v>
      </c>
      <c r="M29520" s="57">
        <v>2017</v>
      </c>
      <c r="N29520" s="57">
        <v>5</v>
      </c>
      <c r="O29520" s="57">
        <v>1</v>
      </c>
      <c r="P29520" t="s">
        <v>22</v>
      </c>
    </row>
    <row r="29521" spans="12:16" x14ac:dyDescent="0.25">
      <c r="L29521" s="58">
        <v>42869.916666666664</v>
      </c>
      <c r="M29521" s="57">
        <v>2017</v>
      </c>
      <c r="N29521" s="57">
        <v>5</v>
      </c>
      <c r="O29521" s="57">
        <v>1</v>
      </c>
      <c r="P29521" t="s">
        <v>22</v>
      </c>
    </row>
    <row r="29522" spans="12:16" x14ac:dyDescent="0.25">
      <c r="L29522" s="58">
        <v>42869.958333333336</v>
      </c>
      <c r="M29522" s="57">
        <v>2017</v>
      </c>
      <c r="N29522" s="57">
        <v>5</v>
      </c>
      <c r="O29522" s="57">
        <v>1</v>
      </c>
      <c r="P29522" t="s">
        <v>22</v>
      </c>
    </row>
    <row r="29523" spans="12:16" x14ac:dyDescent="0.25">
      <c r="L29523" s="58">
        <v>42870</v>
      </c>
      <c r="M29523" s="57">
        <v>2017</v>
      </c>
      <c r="N29523" s="57">
        <v>5</v>
      </c>
      <c r="O29523" s="57">
        <v>2</v>
      </c>
      <c r="P29523" t="s">
        <v>22</v>
      </c>
    </row>
    <row r="29524" spans="12:16" x14ac:dyDescent="0.25">
      <c r="L29524" s="58">
        <v>42870.041666666664</v>
      </c>
      <c r="M29524" s="57">
        <v>2017</v>
      </c>
      <c r="N29524" s="57">
        <v>5</v>
      </c>
      <c r="O29524" s="57">
        <v>2</v>
      </c>
      <c r="P29524" t="s">
        <v>22</v>
      </c>
    </row>
    <row r="29525" spans="12:16" x14ac:dyDescent="0.25">
      <c r="L29525" s="58">
        <v>42870.083333333336</v>
      </c>
      <c r="M29525" s="57">
        <v>2017</v>
      </c>
      <c r="N29525" s="57">
        <v>5</v>
      </c>
      <c r="O29525" s="57">
        <v>2</v>
      </c>
      <c r="P29525" t="s">
        <v>22</v>
      </c>
    </row>
    <row r="29526" spans="12:16" x14ac:dyDescent="0.25">
      <c r="L29526" s="58">
        <v>42870.125</v>
      </c>
      <c r="M29526" s="57">
        <v>2017</v>
      </c>
      <c r="N29526" s="57">
        <v>5</v>
      </c>
      <c r="O29526" s="57">
        <v>2</v>
      </c>
      <c r="P29526" t="s">
        <v>22</v>
      </c>
    </row>
    <row r="29527" spans="12:16" x14ac:dyDescent="0.25">
      <c r="L29527" s="58">
        <v>42870.166666666664</v>
      </c>
      <c r="M29527" s="57">
        <v>2017</v>
      </c>
      <c r="N29527" s="57">
        <v>5</v>
      </c>
      <c r="O29527" s="57">
        <v>2</v>
      </c>
      <c r="P29527" t="s">
        <v>22</v>
      </c>
    </row>
    <row r="29528" spans="12:16" x14ac:dyDescent="0.25">
      <c r="L29528" s="58">
        <v>42870.208333333336</v>
      </c>
      <c r="M29528" s="57">
        <v>2017</v>
      </c>
      <c r="N29528" s="57">
        <v>5</v>
      </c>
      <c r="O29528" s="57">
        <v>2</v>
      </c>
      <c r="P29528" t="s">
        <v>22</v>
      </c>
    </row>
    <row r="29529" spans="12:16" x14ac:dyDescent="0.25">
      <c r="L29529" s="58">
        <v>42870.25</v>
      </c>
      <c r="M29529" s="57">
        <v>2017</v>
      </c>
      <c r="N29529" s="57">
        <v>5</v>
      </c>
      <c r="O29529" s="57">
        <v>2</v>
      </c>
      <c r="P29529" t="s">
        <v>22</v>
      </c>
    </row>
    <row r="29530" spans="12:16" x14ac:dyDescent="0.25">
      <c r="L29530" s="58">
        <v>42870.291666666664</v>
      </c>
      <c r="M29530" s="57">
        <v>2017</v>
      </c>
      <c r="N29530" s="57">
        <v>5</v>
      </c>
      <c r="O29530" s="57">
        <v>2</v>
      </c>
      <c r="P29530" t="s">
        <v>22</v>
      </c>
    </row>
    <row r="29531" spans="12:16" x14ac:dyDescent="0.25">
      <c r="L29531" s="58">
        <v>42870.333333333336</v>
      </c>
      <c r="M29531" s="57">
        <v>2017</v>
      </c>
      <c r="N29531" s="57">
        <v>5</v>
      </c>
      <c r="O29531" s="57">
        <v>2</v>
      </c>
      <c r="P29531" t="s">
        <v>22</v>
      </c>
    </row>
    <row r="29532" spans="12:16" x14ac:dyDescent="0.25">
      <c r="L29532" s="58">
        <v>42870.375</v>
      </c>
      <c r="M29532" s="57">
        <v>2017</v>
      </c>
      <c r="N29532" s="57">
        <v>5</v>
      </c>
      <c r="O29532" s="57">
        <v>2</v>
      </c>
      <c r="P29532" t="s">
        <v>22</v>
      </c>
    </row>
    <row r="29533" spans="12:16" x14ac:dyDescent="0.25">
      <c r="L29533" s="58">
        <v>42870.416666666664</v>
      </c>
      <c r="M29533" s="57">
        <v>2017</v>
      </c>
      <c r="N29533" s="57">
        <v>5</v>
      </c>
      <c r="O29533" s="57">
        <v>2</v>
      </c>
      <c r="P29533" t="s">
        <v>22</v>
      </c>
    </row>
    <row r="29534" spans="12:16" x14ac:dyDescent="0.25">
      <c r="L29534" s="58">
        <v>42870.458333333336</v>
      </c>
      <c r="M29534" s="57">
        <v>2017</v>
      </c>
      <c r="N29534" s="57">
        <v>5</v>
      </c>
      <c r="O29534" s="57">
        <v>2</v>
      </c>
      <c r="P29534" t="s">
        <v>22</v>
      </c>
    </row>
    <row r="29535" spans="12:16" x14ac:dyDescent="0.25">
      <c r="L29535" s="58">
        <v>42870.5</v>
      </c>
      <c r="M29535" s="57">
        <v>2017</v>
      </c>
      <c r="N29535" s="57">
        <v>5</v>
      </c>
      <c r="O29535" s="57">
        <v>2</v>
      </c>
      <c r="P29535" t="s">
        <v>23</v>
      </c>
    </row>
    <row r="29536" spans="12:16" x14ac:dyDescent="0.25">
      <c r="L29536" s="58">
        <v>42870.541666666664</v>
      </c>
      <c r="M29536" s="57">
        <v>2017</v>
      </c>
      <c r="N29536" s="57">
        <v>5</v>
      </c>
      <c r="O29536" s="57">
        <v>2</v>
      </c>
      <c r="P29536" t="s">
        <v>23</v>
      </c>
    </row>
    <row r="29537" spans="12:16" x14ac:dyDescent="0.25">
      <c r="L29537" s="58">
        <v>42870.583333333336</v>
      </c>
      <c r="M29537" s="57">
        <v>2017</v>
      </c>
      <c r="N29537" s="57">
        <v>5</v>
      </c>
      <c r="O29537" s="57">
        <v>2</v>
      </c>
      <c r="P29537" t="s">
        <v>23</v>
      </c>
    </row>
    <row r="29538" spans="12:16" x14ac:dyDescent="0.25">
      <c r="L29538" s="58">
        <v>42870.625</v>
      </c>
      <c r="M29538" s="57">
        <v>2017</v>
      </c>
      <c r="N29538" s="57">
        <v>5</v>
      </c>
      <c r="O29538" s="57">
        <v>2</v>
      </c>
      <c r="P29538" t="s">
        <v>23</v>
      </c>
    </row>
    <row r="29539" spans="12:16" x14ac:dyDescent="0.25">
      <c r="L29539" s="58">
        <v>42870.666666666664</v>
      </c>
      <c r="M29539" s="57">
        <v>2017</v>
      </c>
      <c r="N29539" s="57">
        <v>5</v>
      </c>
      <c r="O29539" s="57">
        <v>2</v>
      </c>
      <c r="P29539" t="s">
        <v>23</v>
      </c>
    </row>
    <row r="29540" spans="12:16" x14ac:dyDescent="0.25">
      <c r="L29540" s="58">
        <v>42870.708333333336</v>
      </c>
      <c r="M29540" s="57">
        <v>2017</v>
      </c>
      <c r="N29540" s="57">
        <v>5</v>
      </c>
      <c r="O29540" s="57">
        <v>2</v>
      </c>
      <c r="P29540" t="s">
        <v>23</v>
      </c>
    </row>
    <row r="29541" spans="12:16" x14ac:dyDescent="0.25">
      <c r="L29541" s="58">
        <v>42870.75</v>
      </c>
      <c r="M29541" s="57">
        <v>2017</v>
      </c>
      <c r="N29541" s="57">
        <v>5</v>
      </c>
      <c r="O29541" s="57">
        <v>2</v>
      </c>
      <c r="P29541" t="s">
        <v>23</v>
      </c>
    </row>
    <row r="29542" spans="12:16" x14ac:dyDescent="0.25">
      <c r="L29542" s="58">
        <v>42870.791666666664</v>
      </c>
      <c r="M29542" s="57">
        <v>2017</v>
      </c>
      <c r="N29542" s="57">
        <v>5</v>
      </c>
      <c r="O29542" s="57">
        <v>2</v>
      </c>
      <c r="P29542" t="s">
        <v>23</v>
      </c>
    </row>
    <row r="29543" spans="12:16" x14ac:dyDescent="0.25">
      <c r="L29543" s="58">
        <v>42870.833333333336</v>
      </c>
      <c r="M29543" s="57">
        <v>2017</v>
      </c>
      <c r="N29543" s="57">
        <v>5</v>
      </c>
      <c r="O29543" s="57">
        <v>2</v>
      </c>
      <c r="P29543" t="s">
        <v>22</v>
      </c>
    </row>
    <row r="29544" spans="12:16" x14ac:dyDescent="0.25">
      <c r="L29544" s="58">
        <v>42870.875</v>
      </c>
      <c r="M29544" s="57">
        <v>2017</v>
      </c>
      <c r="N29544" s="57">
        <v>5</v>
      </c>
      <c r="O29544" s="57">
        <v>2</v>
      </c>
      <c r="P29544" t="s">
        <v>22</v>
      </c>
    </row>
    <row r="29545" spans="12:16" x14ac:dyDescent="0.25">
      <c r="L29545" s="58">
        <v>42870.916666666664</v>
      </c>
      <c r="M29545" s="57">
        <v>2017</v>
      </c>
      <c r="N29545" s="57">
        <v>5</v>
      </c>
      <c r="O29545" s="57">
        <v>2</v>
      </c>
      <c r="P29545" t="s">
        <v>22</v>
      </c>
    </row>
    <row r="29546" spans="12:16" x14ac:dyDescent="0.25">
      <c r="L29546" s="58">
        <v>42870.958333333336</v>
      </c>
      <c r="M29546" s="57">
        <v>2017</v>
      </c>
      <c r="N29546" s="57">
        <v>5</v>
      </c>
      <c r="O29546" s="57">
        <v>2</v>
      </c>
      <c r="P29546" t="s">
        <v>22</v>
      </c>
    </row>
    <row r="29547" spans="12:16" x14ac:dyDescent="0.25">
      <c r="L29547" s="58">
        <v>42871</v>
      </c>
      <c r="M29547" s="57">
        <v>2017</v>
      </c>
      <c r="N29547" s="57">
        <v>5</v>
      </c>
      <c r="O29547" s="57">
        <v>3</v>
      </c>
      <c r="P29547" t="s">
        <v>22</v>
      </c>
    </row>
    <row r="29548" spans="12:16" x14ac:dyDescent="0.25">
      <c r="L29548" s="58">
        <v>42871.041666666664</v>
      </c>
      <c r="M29548" s="57">
        <v>2017</v>
      </c>
      <c r="N29548" s="57">
        <v>5</v>
      </c>
      <c r="O29548" s="57">
        <v>3</v>
      </c>
      <c r="P29548" t="s">
        <v>22</v>
      </c>
    </row>
    <row r="29549" spans="12:16" x14ac:dyDescent="0.25">
      <c r="L29549" s="58">
        <v>42871.083333333336</v>
      </c>
      <c r="M29549" s="57">
        <v>2017</v>
      </c>
      <c r="N29549" s="57">
        <v>5</v>
      </c>
      <c r="O29549" s="57">
        <v>3</v>
      </c>
      <c r="P29549" t="s">
        <v>22</v>
      </c>
    </row>
    <row r="29550" spans="12:16" x14ac:dyDescent="0.25">
      <c r="L29550" s="58">
        <v>42871.125</v>
      </c>
      <c r="M29550" s="57">
        <v>2017</v>
      </c>
      <c r="N29550" s="57">
        <v>5</v>
      </c>
      <c r="O29550" s="57">
        <v>3</v>
      </c>
      <c r="P29550" t="s">
        <v>22</v>
      </c>
    </row>
    <row r="29551" spans="12:16" x14ac:dyDescent="0.25">
      <c r="L29551" s="58">
        <v>42871.166666666664</v>
      </c>
      <c r="M29551" s="57">
        <v>2017</v>
      </c>
      <c r="N29551" s="57">
        <v>5</v>
      </c>
      <c r="O29551" s="57">
        <v>3</v>
      </c>
      <c r="P29551" t="s">
        <v>22</v>
      </c>
    </row>
    <row r="29552" spans="12:16" x14ac:dyDescent="0.25">
      <c r="L29552" s="58">
        <v>42871.208333333336</v>
      </c>
      <c r="M29552" s="57">
        <v>2017</v>
      </c>
      <c r="N29552" s="57">
        <v>5</v>
      </c>
      <c r="O29552" s="57">
        <v>3</v>
      </c>
      <c r="P29552" t="s">
        <v>22</v>
      </c>
    </row>
    <row r="29553" spans="12:16" x14ac:dyDescent="0.25">
      <c r="L29553" s="58">
        <v>42871.25</v>
      </c>
      <c r="M29553" s="57">
        <v>2017</v>
      </c>
      <c r="N29553" s="57">
        <v>5</v>
      </c>
      <c r="O29553" s="57">
        <v>3</v>
      </c>
      <c r="P29553" t="s">
        <v>22</v>
      </c>
    </row>
    <row r="29554" spans="12:16" x14ac:dyDescent="0.25">
      <c r="L29554" s="58">
        <v>42871.291666666664</v>
      </c>
      <c r="M29554" s="57">
        <v>2017</v>
      </c>
      <c r="N29554" s="57">
        <v>5</v>
      </c>
      <c r="O29554" s="57">
        <v>3</v>
      </c>
      <c r="P29554" t="s">
        <v>22</v>
      </c>
    </row>
    <row r="29555" spans="12:16" x14ac:dyDescent="0.25">
      <c r="L29555" s="58">
        <v>42871.333333333336</v>
      </c>
      <c r="M29555" s="57">
        <v>2017</v>
      </c>
      <c r="N29555" s="57">
        <v>5</v>
      </c>
      <c r="O29555" s="57">
        <v>3</v>
      </c>
      <c r="P29555" t="s">
        <v>22</v>
      </c>
    </row>
    <row r="29556" spans="12:16" x14ac:dyDescent="0.25">
      <c r="L29556" s="58">
        <v>42871.375</v>
      </c>
      <c r="M29556" s="57">
        <v>2017</v>
      </c>
      <c r="N29556" s="57">
        <v>5</v>
      </c>
      <c r="O29556" s="57">
        <v>3</v>
      </c>
      <c r="P29556" t="s">
        <v>22</v>
      </c>
    </row>
    <row r="29557" spans="12:16" x14ac:dyDescent="0.25">
      <c r="L29557" s="58">
        <v>42871.416666666664</v>
      </c>
      <c r="M29557" s="57">
        <v>2017</v>
      </c>
      <c r="N29557" s="57">
        <v>5</v>
      </c>
      <c r="O29557" s="57">
        <v>3</v>
      </c>
      <c r="P29557" t="s">
        <v>22</v>
      </c>
    </row>
    <row r="29558" spans="12:16" x14ac:dyDescent="0.25">
      <c r="L29558" s="58">
        <v>42871.458333333336</v>
      </c>
      <c r="M29558" s="57">
        <v>2017</v>
      </c>
      <c r="N29558" s="57">
        <v>5</v>
      </c>
      <c r="O29558" s="57">
        <v>3</v>
      </c>
      <c r="P29558" t="s">
        <v>22</v>
      </c>
    </row>
    <row r="29559" spans="12:16" x14ac:dyDescent="0.25">
      <c r="L29559" s="58">
        <v>42871.5</v>
      </c>
      <c r="M29559" s="57">
        <v>2017</v>
      </c>
      <c r="N29559" s="57">
        <v>5</v>
      </c>
      <c r="O29559" s="57">
        <v>3</v>
      </c>
      <c r="P29559" t="s">
        <v>23</v>
      </c>
    </row>
    <row r="29560" spans="12:16" x14ac:dyDescent="0.25">
      <c r="L29560" s="58">
        <v>42871.541666666664</v>
      </c>
      <c r="M29560" s="57">
        <v>2017</v>
      </c>
      <c r="N29560" s="57">
        <v>5</v>
      </c>
      <c r="O29560" s="57">
        <v>3</v>
      </c>
      <c r="P29560" t="s">
        <v>23</v>
      </c>
    </row>
    <row r="29561" spans="12:16" x14ac:dyDescent="0.25">
      <c r="L29561" s="58">
        <v>42871.583333333336</v>
      </c>
      <c r="M29561" s="57">
        <v>2017</v>
      </c>
      <c r="N29561" s="57">
        <v>5</v>
      </c>
      <c r="O29561" s="57">
        <v>3</v>
      </c>
      <c r="P29561" t="s">
        <v>23</v>
      </c>
    </row>
    <row r="29562" spans="12:16" x14ac:dyDescent="0.25">
      <c r="L29562" s="58">
        <v>42871.625</v>
      </c>
      <c r="M29562" s="57">
        <v>2017</v>
      </c>
      <c r="N29562" s="57">
        <v>5</v>
      </c>
      <c r="O29562" s="57">
        <v>3</v>
      </c>
      <c r="P29562" t="s">
        <v>23</v>
      </c>
    </row>
    <row r="29563" spans="12:16" x14ac:dyDescent="0.25">
      <c r="L29563" s="58">
        <v>42871.666666666664</v>
      </c>
      <c r="M29563" s="57">
        <v>2017</v>
      </c>
      <c r="N29563" s="57">
        <v>5</v>
      </c>
      <c r="O29563" s="57">
        <v>3</v>
      </c>
      <c r="P29563" t="s">
        <v>23</v>
      </c>
    </row>
    <row r="29564" spans="12:16" x14ac:dyDescent="0.25">
      <c r="L29564" s="58">
        <v>42871.708333333336</v>
      </c>
      <c r="M29564" s="57">
        <v>2017</v>
      </c>
      <c r="N29564" s="57">
        <v>5</v>
      </c>
      <c r="O29564" s="57">
        <v>3</v>
      </c>
      <c r="P29564" t="s">
        <v>23</v>
      </c>
    </row>
    <row r="29565" spans="12:16" x14ac:dyDescent="0.25">
      <c r="L29565" s="58">
        <v>42871.75</v>
      </c>
      <c r="M29565" s="57">
        <v>2017</v>
      </c>
      <c r="N29565" s="57">
        <v>5</v>
      </c>
      <c r="O29565" s="57">
        <v>3</v>
      </c>
      <c r="P29565" t="s">
        <v>23</v>
      </c>
    </row>
    <row r="29566" spans="12:16" x14ac:dyDescent="0.25">
      <c r="L29566" s="58">
        <v>42871.791666666664</v>
      </c>
      <c r="M29566" s="57">
        <v>2017</v>
      </c>
      <c r="N29566" s="57">
        <v>5</v>
      </c>
      <c r="O29566" s="57">
        <v>3</v>
      </c>
      <c r="P29566" t="s">
        <v>23</v>
      </c>
    </row>
    <row r="29567" spans="12:16" x14ac:dyDescent="0.25">
      <c r="L29567" s="58">
        <v>42871.833333333336</v>
      </c>
      <c r="M29567" s="57">
        <v>2017</v>
      </c>
      <c r="N29567" s="57">
        <v>5</v>
      </c>
      <c r="O29567" s="57">
        <v>3</v>
      </c>
      <c r="P29567" t="s">
        <v>22</v>
      </c>
    </row>
    <row r="29568" spans="12:16" x14ac:dyDescent="0.25">
      <c r="L29568" s="58">
        <v>42871.875</v>
      </c>
      <c r="M29568" s="57">
        <v>2017</v>
      </c>
      <c r="N29568" s="57">
        <v>5</v>
      </c>
      <c r="O29568" s="57">
        <v>3</v>
      </c>
      <c r="P29568" t="s">
        <v>22</v>
      </c>
    </row>
    <row r="29569" spans="12:16" x14ac:dyDescent="0.25">
      <c r="L29569" s="58">
        <v>42871.916666666664</v>
      </c>
      <c r="M29569" s="57">
        <v>2017</v>
      </c>
      <c r="N29569" s="57">
        <v>5</v>
      </c>
      <c r="O29569" s="57">
        <v>3</v>
      </c>
      <c r="P29569" t="s">
        <v>22</v>
      </c>
    </row>
    <row r="29570" spans="12:16" x14ac:dyDescent="0.25">
      <c r="L29570" s="58">
        <v>42871.958333333336</v>
      </c>
      <c r="M29570" s="57">
        <v>2017</v>
      </c>
      <c r="N29570" s="57">
        <v>5</v>
      </c>
      <c r="O29570" s="57">
        <v>3</v>
      </c>
      <c r="P29570" t="s">
        <v>22</v>
      </c>
    </row>
    <row r="29571" spans="12:16" x14ac:dyDescent="0.25">
      <c r="L29571" s="58">
        <v>42872</v>
      </c>
      <c r="M29571" s="57">
        <v>2017</v>
      </c>
      <c r="N29571" s="57">
        <v>5</v>
      </c>
      <c r="O29571" s="57">
        <v>4</v>
      </c>
      <c r="P29571" t="s">
        <v>22</v>
      </c>
    </row>
    <row r="29572" spans="12:16" x14ac:dyDescent="0.25">
      <c r="L29572" s="58">
        <v>42872.041666666664</v>
      </c>
      <c r="M29572" s="57">
        <v>2017</v>
      </c>
      <c r="N29572" s="57">
        <v>5</v>
      </c>
      <c r="O29572" s="57">
        <v>4</v>
      </c>
      <c r="P29572" t="s">
        <v>22</v>
      </c>
    </row>
    <row r="29573" spans="12:16" x14ac:dyDescent="0.25">
      <c r="L29573" s="58">
        <v>42872.083333333336</v>
      </c>
      <c r="M29573" s="57">
        <v>2017</v>
      </c>
      <c r="N29573" s="57">
        <v>5</v>
      </c>
      <c r="O29573" s="57">
        <v>4</v>
      </c>
      <c r="P29573" t="s">
        <v>22</v>
      </c>
    </row>
    <row r="29574" spans="12:16" x14ac:dyDescent="0.25">
      <c r="L29574" s="58">
        <v>42872.125</v>
      </c>
      <c r="M29574" s="57">
        <v>2017</v>
      </c>
      <c r="N29574" s="57">
        <v>5</v>
      </c>
      <c r="O29574" s="57">
        <v>4</v>
      </c>
      <c r="P29574" t="s">
        <v>22</v>
      </c>
    </row>
    <row r="29575" spans="12:16" x14ac:dyDescent="0.25">
      <c r="L29575" s="58">
        <v>42872.166666666664</v>
      </c>
      <c r="M29575" s="57">
        <v>2017</v>
      </c>
      <c r="N29575" s="57">
        <v>5</v>
      </c>
      <c r="O29575" s="57">
        <v>4</v>
      </c>
      <c r="P29575" t="s">
        <v>22</v>
      </c>
    </row>
    <row r="29576" spans="12:16" x14ac:dyDescent="0.25">
      <c r="L29576" s="58">
        <v>42872.208333333336</v>
      </c>
      <c r="M29576" s="57">
        <v>2017</v>
      </c>
      <c r="N29576" s="57">
        <v>5</v>
      </c>
      <c r="O29576" s="57">
        <v>4</v>
      </c>
      <c r="P29576" t="s">
        <v>22</v>
      </c>
    </row>
    <row r="29577" spans="12:16" x14ac:dyDescent="0.25">
      <c r="L29577" s="58">
        <v>42872.25</v>
      </c>
      <c r="M29577" s="57">
        <v>2017</v>
      </c>
      <c r="N29577" s="57">
        <v>5</v>
      </c>
      <c r="O29577" s="57">
        <v>4</v>
      </c>
      <c r="P29577" t="s">
        <v>22</v>
      </c>
    </row>
    <row r="29578" spans="12:16" x14ac:dyDescent="0.25">
      <c r="L29578" s="58">
        <v>42872.291666666664</v>
      </c>
      <c r="M29578" s="57">
        <v>2017</v>
      </c>
      <c r="N29578" s="57">
        <v>5</v>
      </c>
      <c r="O29578" s="57">
        <v>4</v>
      </c>
      <c r="P29578" t="s">
        <v>22</v>
      </c>
    </row>
    <row r="29579" spans="12:16" x14ac:dyDescent="0.25">
      <c r="L29579" s="58">
        <v>42872.333333333336</v>
      </c>
      <c r="M29579" s="57">
        <v>2017</v>
      </c>
      <c r="N29579" s="57">
        <v>5</v>
      </c>
      <c r="O29579" s="57">
        <v>4</v>
      </c>
      <c r="P29579" t="s">
        <v>22</v>
      </c>
    </row>
    <row r="29580" spans="12:16" x14ac:dyDescent="0.25">
      <c r="L29580" s="58">
        <v>42872.375</v>
      </c>
      <c r="M29580" s="57">
        <v>2017</v>
      </c>
      <c r="N29580" s="57">
        <v>5</v>
      </c>
      <c r="O29580" s="57">
        <v>4</v>
      </c>
      <c r="P29580" t="s">
        <v>22</v>
      </c>
    </row>
    <row r="29581" spans="12:16" x14ac:dyDescent="0.25">
      <c r="L29581" s="58">
        <v>42872.416666666664</v>
      </c>
      <c r="M29581" s="57">
        <v>2017</v>
      </c>
      <c r="N29581" s="57">
        <v>5</v>
      </c>
      <c r="O29581" s="57">
        <v>4</v>
      </c>
      <c r="P29581" t="s">
        <v>22</v>
      </c>
    </row>
    <row r="29582" spans="12:16" x14ac:dyDescent="0.25">
      <c r="L29582" s="58">
        <v>42872.458333333336</v>
      </c>
      <c r="M29582" s="57">
        <v>2017</v>
      </c>
      <c r="N29582" s="57">
        <v>5</v>
      </c>
      <c r="O29582" s="57">
        <v>4</v>
      </c>
      <c r="P29582" t="s">
        <v>22</v>
      </c>
    </row>
    <row r="29583" spans="12:16" x14ac:dyDescent="0.25">
      <c r="L29583" s="58">
        <v>42872.5</v>
      </c>
      <c r="M29583" s="57">
        <v>2017</v>
      </c>
      <c r="N29583" s="57">
        <v>5</v>
      </c>
      <c r="O29583" s="57">
        <v>4</v>
      </c>
      <c r="P29583" t="s">
        <v>23</v>
      </c>
    </row>
    <row r="29584" spans="12:16" x14ac:dyDescent="0.25">
      <c r="L29584" s="58">
        <v>42872.541666666664</v>
      </c>
      <c r="M29584" s="57">
        <v>2017</v>
      </c>
      <c r="N29584" s="57">
        <v>5</v>
      </c>
      <c r="O29584" s="57">
        <v>4</v>
      </c>
      <c r="P29584" t="s">
        <v>23</v>
      </c>
    </row>
    <row r="29585" spans="12:16" x14ac:dyDescent="0.25">
      <c r="L29585" s="58">
        <v>42872.583333333336</v>
      </c>
      <c r="M29585" s="57">
        <v>2017</v>
      </c>
      <c r="N29585" s="57">
        <v>5</v>
      </c>
      <c r="O29585" s="57">
        <v>4</v>
      </c>
      <c r="P29585" t="s">
        <v>23</v>
      </c>
    </row>
    <row r="29586" spans="12:16" x14ac:dyDescent="0.25">
      <c r="L29586" s="58">
        <v>42872.625</v>
      </c>
      <c r="M29586" s="57">
        <v>2017</v>
      </c>
      <c r="N29586" s="57">
        <v>5</v>
      </c>
      <c r="O29586" s="57">
        <v>4</v>
      </c>
      <c r="P29586" t="s">
        <v>23</v>
      </c>
    </row>
    <row r="29587" spans="12:16" x14ac:dyDescent="0.25">
      <c r="L29587" s="58">
        <v>42872.666666666664</v>
      </c>
      <c r="M29587" s="57">
        <v>2017</v>
      </c>
      <c r="N29587" s="57">
        <v>5</v>
      </c>
      <c r="O29587" s="57">
        <v>4</v>
      </c>
      <c r="P29587" t="s">
        <v>23</v>
      </c>
    </row>
    <row r="29588" spans="12:16" x14ac:dyDescent="0.25">
      <c r="L29588" s="58">
        <v>42872.708333333336</v>
      </c>
      <c r="M29588" s="57">
        <v>2017</v>
      </c>
      <c r="N29588" s="57">
        <v>5</v>
      </c>
      <c r="O29588" s="57">
        <v>4</v>
      </c>
      <c r="P29588" t="s">
        <v>23</v>
      </c>
    </row>
    <row r="29589" spans="12:16" x14ac:dyDescent="0.25">
      <c r="L29589" s="58">
        <v>42872.75</v>
      </c>
      <c r="M29589" s="57">
        <v>2017</v>
      </c>
      <c r="N29589" s="57">
        <v>5</v>
      </c>
      <c r="O29589" s="57">
        <v>4</v>
      </c>
      <c r="P29589" t="s">
        <v>23</v>
      </c>
    </row>
    <row r="29590" spans="12:16" x14ac:dyDescent="0.25">
      <c r="L29590" s="58">
        <v>42872.791666666664</v>
      </c>
      <c r="M29590" s="57">
        <v>2017</v>
      </c>
      <c r="N29590" s="57">
        <v>5</v>
      </c>
      <c r="O29590" s="57">
        <v>4</v>
      </c>
      <c r="P29590" t="s">
        <v>23</v>
      </c>
    </row>
    <row r="29591" spans="12:16" x14ac:dyDescent="0.25">
      <c r="L29591" s="58">
        <v>42872.833333333336</v>
      </c>
      <c r="M29591" s="57">
        <v>2017</v>
      </c>
      <c r="N29591" s="57">
        <v>5</v>
      </c>
      <c r="O29591" s="57">
        <v>4</v>
      </c>
      <c r="P29591" t="s">
        <v>22</v>
      </c>
    </row>
    <row r="29592" spans="12:16" x14ac:dyDescent="0.25">
      <c r="L29592" s="58">
        <v>42872.875</v>
      </c>
      <c r="M29592" s="57">
        <v>2017</v>
      </c>
      <c r="N29592" s="57">
        <v>5</v>
      </c>
      <c r="O29592" s="57">
        <v>4</v>
      </c>
      <c r="P29592" t="s">
        <v>22</v>
      </c>
    </row>
    <row r="29593" spans="12:16" x14ac:dyDescent="0.25">
      <c r="L29593" s="58">
        <v>42872.916666666664</v>
      </c>
      <c r="M29593" s="57">
        <v>2017</v>
      </c>
      <c r="N29593" s="57">
        <v>5</v>
      </c>
      <c r="O29593" s="57">
        <v>4</v>
      </c>
      <c r="P29593" t="s">
        <v>22</v>
      </c>
    </row>
    <row r="29594" spans="12:16" x14ac:dyDescent="0.25">
      <c r="L29594" s="58">
        <v>42872.958333333336</v>
      </c>
      <c r="M29594" s="57">
        <v>2017</v>
      </c>
      <c r="N29594" s="57">
        <v>5</v>
      </c>
      <c r="O29594" s="57">
        <v>4</v>
      </c>
      <c r="P29594" t="s">
        <v>22</v>
      </c>
    </row>
    <row r="29595" spans="12:16" x14ac:dyDescent="0.25">
      <c r="L29595" s="58">
        <v>42873</v>
      </c>
      <c r="M29595" s="57">
        <v>2017</v>
      </c>
      <c r="N29595" s="57">
        <v>5</v>
      </c>
      <c r="O29595" s="57">
        <v>5</v>
      </c>
      <c r="P29595" t="s">
        <v>22</v>
      </c>
    </row>
    <row r="29596" spans="12:16" x14ac:dyDescent="0.25">
      <c r="L29596" s="58">
        <v>42873.041666666664</v>
      </c>
      <c r="M29596" s="57">
        <v>2017</v>
      </c>
      <c r="N29596" s="57">
        <v>5</v>
      </c>
      <c r="O29596" s="57">
        <v>5</v>
      </c>
      <c r="P29596" t="s">
        <v>22</v>
      </c>
    </row>
    <row r="29597" spans="12:16" x14ac:dyDescent="0.25">
      <c r="L29597" s="58">
        <v>42873.083333333336</v>
      </c>
      <c r="M29597" s="57">
        <v>2017</v>
      </c>
      <c r="N29597" s="57">
        <v>5</v>
      </c>
      <c r="O29597" s="57">
        <v>5</v>
      </c>
      <c r="P29597" t="s">
        <v>22</v>
      </c>
    </row>
    <row r="29598" spans="12:16" x14ac:dyDescent="0.25">
      <c r="L29598" s="58">
        <v>42873.125</v>
      </c>
      <c r="M29598" s="57">
        <v>2017</v>
      </c>
      <c r="N29598" s="57">
        <v>5</v>
      </c>
      <c r="O29598" s="57">
        <v>5</v>
      </c>
      <c r="P29598" t="s">
        <v>22</v>
      </c>
    </row>
    <row r="29599" spans="12:16" x14ac:dyDescent="0.25">
      <c r="L29599" s="58">
        <v>42873.166666666664</v>
      </c>
      <c r="M29599" s="57">
        <v>2017</v>
      </c>
      <c r="N29599" s="57">
        <v>5</v>
      </c>
      <c r="O29599" s="57">
        <v>5</v>
      </c>
      <c r="P29599" t="s">
        <v>22</v>
      </c>
    </row>
    <row r="29600" spans="12:16" x14ac:dyDescent="0.25">
      <c r="L29600" s="58">
        <v>42873.208333333336</v>
      </c>
      <c r="M29600" s="57">
        <v>2017</v>
      </c>
      <c r="N29600" s="57">
        <v>5</v>
      </c>
      <c r="O29600" s="57">
        <v>5</v>
      </c>
      <c r="P29600" t="s">
        <v>22</v>
      </c>
    </row>
    <row r="29601" spans="12:16" x14ac:dyDescent="0.25">
      <c r="L29601" s="58">
        <v>42873.25</v>
      </c>
      <c r="M29601" s="57">
        <v>2017</v>
      </c>
      <c r="N29601" s="57">
        <v>5</v>
      </c>
      <c r="O29601" s="57">
        <v>5</v>
      </c>
      <c r="P29601" t="s">
        <v>22</v>
      </c>
    </row>
    <row r="29602" spans="12:16" x14ac:dyDescent="0.25">
      <c r="L29602" s="58">
        <v>42873.291666666664</v>
      </c>
      <c r="M29602" s="57">
        <v>2017</v>
      </c>
      <c r="N29602" s="57">
        <v>5</v>
      </c>
      <c r="O29602" s="57">
        <v>5</v>
      </c>
      <c r="P29602" t="s">
        <v>22</v>
      </c>
    </row>
    <row r="29603" spans="12:16" x14ac:dyDescent="0.25">
      <c r="L29603" s="58">
        <v>42873.333333333336</v>
      </c>
      <c r="M29603" s="57">
        <v>2017</v>
      </c>
      <c r="N29603" s="57">
        <v>5</v>
      </c>
      <c r="O29603" s="57">
        <v>5</v>
      </c>
      <c r="P29603" t="s">
        <v>22</v>
      </c>
    </row>
    <row r="29604" spans="12:16" x14ac:dyDescent="0.25">
      <c r="L29604" s="58">
        <v>42873.375</v>
      </c>
      <c r="M29604" s="57">
        <v>2017</v>
      </c>
      <c r="N29604" s="57">
        <v>5</v>
      </c>
      <c r="O29604" s="57">
        <v>5</v>
      </c>
      <c r="P29604" t="s">
        <v>22</v>
      </c>
    </row>
    <row r="29605" spans="12:16" x14ac:dyDescent="0.25">
      <c r="L29605" s="58">
        <v>42873.416666666664</v>
      </c>
      <c r="M29605" s="57">
        <v>2017</v>
      </c>
      <c r="N29605" s="57">
        <v>5</v>
      </c>
      <c r="O29605" s="57">
        <v>5</v>
      </c>
      <c r="P29605" t="s">
        <v>22</v>
      </c>
    </row>
    <row r="29606" spans="12:16" x14ac:dyDescent="0.25">
      <c r="L29606" s="58">
        <v>42873.458333333336</v>
      </c>
      <c r="M29606" s="57">
        <v>2017</v>
      </c>
      <c r="N29606" s="57">
        <v>5</v>
      </c>
      <c r="O29606" s="57">
        <v>5</v>
      </c>
      <c r="P29606" t="s">
        <v>22</v>
      </c>
    </row>
    <row r="29607" spans="12:16" x14ac:dyDescent="0.25">
      <c r="L29607" s="58">
        <v>42873.5</v>
      </c>
      <c r="M29607" s="57">
        <v>2017</v>
      </c>
      <c r="N29607" s="57">
        <v>5</v>
      </c>
      <c r="O29607" s="57">
        <v>5</v>
      </c>
      <c r="P29607" t="s">
        <v>23</v>
      </c>
    </row>
    <row r="29608" spans="12:16" x14ac:dyDescent="0.25">
      <c r="L29608" s="58">
        <v>42873.541666666664</v>
      </c>
      <c r="M29608" s="57">
        <v>2017</v>
      </c>
      <c r="N29608" s="57">
        <v>5</v>
      </c>
      <c r="O29608" s="57">
        <v>5</v>
      </c>
      <c r="P29608" t="s">
        <v>23</v>
      </c>
    </row>
    <row r="29609" spans="12:16" x14ac:dyDescent="0.25">
      <c r="L29609" s="58">
        <v>42873.583333333336</v>
      </c>
      <c r="M29609" s="57">
        <v>2017</v>
      </c>
      <c r="N29609" s="57">
        <v>5</v>
      </c>
      <c r="O29609" s="57">
        <v>5</v>
      </c>
      <c r="P29609" t="s">
        <v>23</v>
      </c>
    </row>
    <row r="29610" spans="12:16" x14ac:dyDescent="0.25">
      <c r="L29610" s="58">
        <v>42873.625</v>
      </c>
      <c r="M29610" s="57">
        <v>2017</v>
      </c>
      <c r="N29610" s="57">
        <v>5</v>
      </c>
      <c r="O29610" s="57">
        <v>5</v>
      </c>
      <c r="P29610" t="s">
        <v>23</v>
      </c>
    </row>
    <row r="29611" spans="12:16" x14ac:dyDescent="0.25">
      <c r="L29611" s="58">
        <v>42873.666666666664</v>
      </c>
      <c r="M29611" s="57">
        <v>2017</v>
      </c>
      <c r="N29611" s="57">
        <v>5</v>
      </c>
      <c r="O29611" s="57">
        <v>5</v>
      </c>
      <c r="P29611" t="s">
        <v>23</v>
      </c>
    </row>
    <row r="29612" spans="12:16" x14ac:dyDescent="0.25">
      <c r="L29612" s="58">
        <v>42873.708333333336</v>
      </c>
      <c r="M29612" s="57">
        <v>2017</v>
      </c>
      <c r="N29612" s="57">
        <v>5</v>
      </c>
      <c r="O29612" s="57">
        <v>5</v>
      </c>
      <c r="P29612" t="s">
        <v>23</v>
      </c>
    </row>
    <row r="29613" spans="12:16" x14ac:dyDescent="0.25">
      <c r="L29613" s="58">
        <v>42873.75</v>
      </c>
      <c r="M29613" s="57">
        <v>2017</v>
      </c>
      <c r="N29613" s="57">
        <v>5</v>
      </c>
      <c r="O29613" s="57">
        <v>5</v>
      </c>
      <c r="P29613" t="s">
        <v>23</v>
      </c>
    </row>
    <row r="29614" spans="12:16" x14ac:dyDescent="0.25">
      <c r="L29614" s="58">
        <v>42873.791666666664</v>
      </c>
      <c r="M29614" s="57">
        <v>2017</v>
      </c>
      <c r="N29614" s="57">
        <v>5</v>
      </c>
      <c r="O29614" s="57">
        <v>5</v>
      </c>
      <c r="P29614" t="s">
        <v>23</v>
      </c>
    </row>
    <row r="29615" spans="12:16" x14ac:dyDescent="0.25">
      <c r="L29615" s="58">
        <v>42873.833333333336</v>
      </c>
      <c r="M29615" s="57">
        <v>2017</v>
      </c>
      <c r="N29615" s="57">
        <v>5</v>
      </c>
      <c r="O29615" s="57">
        <v>5</v>
      </c>
      <c r="P29615" t="s">
        <v>22</v>
      </c>
    </row>
    <row r="29616" spans="12:16" x14ac:dyDescent="0.25">
      <c r="L29616" s="58">
        <v>42873.875</v>
      </c>
      <c r="M29616" s="57">
        <v>2017</v>
      </c>
      <c r="N29616" s="57">
        <v>5</v>
      </c>
      <c r="O29616" s="57">
        <v>5</v>
      </c>
      <c r="P29616" t="s">
        <v>22</v>
      </c>
    </row>
    <row r="29617" spans="12:16" x14ac:dyDescent="0.25">
      <c r="L29617" s="58">
        <v>42873.916666666664</v>
      </c>
      <c r="M29617" s="57">
        <v>2017</v>
      </c>
      <c r="N29617" s="57">
        <v>5</v>
      </c>
      <c r="O29617" s="57">
        <v>5</v>
      </c>
      <c r="P29617" t="s">
        <v>22</v>
      </c>
    </row>
    <row r="29618" spans="12:16" x14ac:dyDescent="0.25">
      <c r="L29618" s="58">
        <v>42873.958333333336</v>
      </c>
      <c r="M29618" s="57">
        <v>2017</v>
      </c>
      <c r="N29618" s="57">
        <v>5</v>
      </c>
      <c r="O29618" s="57">
        <v>5</v>
      </c>
      <c r="P29618" t="s">
        <v>22</v>
      </c>
    </row>
    <row r="29619" spans="12:16" x14ac:dyDescent="0.25">
      <c r="L29619" s="58">
        <v>42874</v>
      </c>
      <c r="M29619" s="57">
        <v>2017</v>
      </c>
      <c r="N29619" s="57">
        <v>5</v>
      </c>
      <c r="O29619" s="57">
        <v>6</v>
      </c>
      <c r="P29619" t="s">
        <v>22</v>
      </c>
    </row>
    <row r="29620" spans="12:16" x14ac:dyDescent="0.25">
      <c r="L29620" s="58">
        <v>42874.041666666664</v>
      </c>
      <c r="M29620" s="57">
        <v>2017</v>
      </c>
      <c r="N29620" s="57">
        <v>5</v>
      </c>
      <c r="O29620" s="57">
        <v>6</v>
      </c>
      <c r="P29620" t="s">
        <v>22</v>
      </c>
    </row>
    <row r="29621" spans="12:16" x14ac:dyDescent="0.25">
      <c r="L29621" s="58">
        <v>42874.083333333336</v>
      </c>
      <c r="M29621" s="57">
        <v>2017</v>
      </c>
      <c r="N29621" s="57">
        <v>5</v>
      </c>
      <c r="O29621" s="57">
        <v>6</v>
      </c>
      <c r="P29621" t="s">
        <v>22</v>
      </c>
    </row>
    <row r="29622" spans="12:16" x14ac:dyDescent="0.25">
      <c r="L29622" s="58">
        <v>42874.125</v>
      </c>
      <c r="M29622" s="57">
        <v>2017</v>
      </c>
      <c r="N29622" s="57">
        <v>5</v>
      </c>
      <c r="O29622" s="57">
        <v>6</v>
      </c>
      <c r="P29622" t="s">
        <v>22</v>
      </c>
    </row>
    <row r="29623" spans="12:16" x14ac:dyDescent="0.25">
      <c r="L29623" s="58">
        <v>42874.166666666664</v>
      </c>
      <c r="M29623" s="57">
        <v>2017</v>
      </c>
      <c r="N29623" s="57">
        <v>5</v>
      </c>
      <c r="O29623" s="57">
        <v>6</v>
      </c>
      <c r="P29623" t="s">
        <v>22</v>
      </c>
    </row>
    <row r="29624" spans="12:16" x14ac:dyDescent="0.25">
      <c r="L29624" s="58">
        <v>42874.208333333336</v>
      </c>
      <c r="M29624" s="57">
        <v>2017</v>
      </c>
      <c r="N29624" s="57">
        <v>5</v>
      </c>
      <c r="O29624" s="57">
        <v>6</v>
      </c>
      <c r="P29624" t="s">
        <v>22</v>
      </c>
    </row>
    <row r="29625" spans="12:16" x14ac:dyDescent="0.25">
      <c r="L29625" s="58">
        <v>42874.25</v>
      </c>
      <c r="M29625" s="57">
        <v>2017</v>
      </c>
      <c r="N29625" s="57">
        <v>5</v>
      </c>
      <c r="O29625" s="57">
        <v>6</v>
      </c>
      <c r="P29625" t="s">
        <v>22</v>
      </c>
    </row>
    <row r="29626" spans="12:16" x14ac:dyDescent="0.25">
      <c r="L29626" s="58">
        <v>42874.291666666664</v>
      </c>
      <c r="M29626" s="57">
        <v>2017</v>
      </c>
      <c r="N29626" s="57">
        <v>5</v>
      </c>
      <c r="O29626" s="57">
        <v>6</v>
      </c>
      <c r="P29626" t="s">
        <v>22</v>
      </c>
    </row>
    <row r="29627" spans="12:16" x14ac:dyDescent="0.25">
      <c r="L29627" s="58">
        <v>42874.333333333336</v>
      </c>
      <c r="M29627" s="57">
        <v>2017</v>
      </c>
      <c r="N29627" s="57">
        <v>5</v>
      </c>
      <c r="O29627" s="57">
        <v>6</v>
      </c>
      <c r="P29627" t="s">
        <v>22</v>
      </c>
    </row>
    <row r="29628" spans="12:16" x14ac:dyDescent="0.25">
      <c r="L29628" s="58">
        <v>42874.375</v>
      </c>
      <c r="M29628" s="57">
        <v>2017</v>
      </c>
      <c r="N29628" s="57">
        <v>5</v>
      </c>
      <c r="O29628" s="57">
        <v>6</v>
      </c>
      <c r="P29628" t="s">
        <v>22</v>
      </c>
    </row>
    <row r="29629" spans="12:16" x14ac:dyDescent="0.25">
      <c r="L29629" s="58">
        <v>42874.416666666664</v>
      </c>
      <c r="M29629" s="57">
        <v>2017</v>
      </c>
      <c r="N29629" s="57">
        <v>5</v>
      </c>
      <c r="O29629" s="57">
        <v>6</v>
      </c>
      <c r="P29629" t="s">
        <v>22</v>
      </c>
    </row>
    <row r="29630" spans="12:16" x14ac:dyDescent="0.25">
      <c r="L29630" s="58">
        <v>42874.458333333336</v>
      </c>
      <c r="M29630" s="57">
        <v>2017</v>
      </c>
      <c r="N29630" s="57">
        <v>5</v>
      </c>
      <c r="O29630" s="57">
        <v>6</v>
      </c>
      <c r="P29630" t="s">
        <v>22</v>
      </c>
    </row>
    <row r="29631" spans="12:16" x14ac:dyDescent="0.25">
      <c r="L29631" s="58">
        <v>42874.5</v>
      </c>
      <c r="M29631" s="57">
        <v>2017</v>
      </c>
      <c r="N29631" s="57">
        <v>5</v>
      </c>
      <c r="O29631" s="57">
        <v>6</v>
      </c>
      <c r="P29631" t="s">
        <v>23</v>
      </c>
    </row>
    <row r="29632" spans="12:16" x14ac:dyDescent="0.25">
      <c r="L29632" s="58">
        <v>42874.541666666664</v>
      </c>
      <c r="M29632" s="57">
        <v>2017</v>
      </c>
      <c r="N29632" s="57">
        <v>5</v>
      </c>
      <c r="O29632" s="57">
        <v>6</v>
      </c>
      <c r="P29632" t="s">
        <v>23</v>
      </c>
    </row>
    <row r="29633" spans="12:16" x14ac:dyDescent="0.25">
      <c r="L29633" s="58">
        <v>42874.583333333336</v>
      </c>
      <c r="M29633" s="57">
        <v>2017</v>
      </c>
      <c r="N29633" s="57">
        <v>5</v>
      </c>
      <c r="O29633" s="57">
        <v>6</v>
      </c>
      <c r="P29633" t="s">
        <v>23</v>
      </c>
    </row>
    <row r="29634" spans="12:16" x14ac:dyDescent="0.25">
      <c r="L29634" s="58">
        <v>42874.625</v>
      </c>
      <c r="M29634" s="57">
        <v>2017</v>
      </c>
      <c r="N29634" s="57">
        <v>5</v>
      </c>
      <c r="O29634" s="57">
        <v>6</v>
      </c>
      <c r="P29634" t="s">
        <v>23</v>
      </c>
    </row>
    <row r="29635" spans="12:16" x14ac:dyDescent="0.25">
      <c r="L29635" s="58">
        <v>42874.666666666664</v>
      </c>
      <c r="M29635" s="57">
        <v>2017</v>
      </c>
      <c r="N29635" s="57">
        <v>5</v>
      </c>
      <c r="O29635" s="57">
        <v>6</v>
      </c>
      <c r="P29635" t="s">
        <v>23</v>
      </c>
    </row>
    <row r="29636" spans="12:16" x14ac:dyDescent="0.25">
      <c r="L29636" s="58">
        <v>42874.708333333336</v>
      </c>
      <c r="M29636" s="57">
        <v>2017</v>
      </c>
      <c r="N29636" s="57">
        <v>5</v>
      </c>
      <c r="O29636" s="57">
        <v>6</v>
      </c>
      <c r="P29636" t="s">
        <v>23</v>
      </c>
    </row>
    <row r="29637" spans="12:16" x14ac:dyDescent="0.25">
      <c r="L29637" s="58">
        <v>42874.75</v>
      </c>
      <c r="M29637" s="57">
        <v>2017</v>
      </c>
      <c r="N29637" s="57">
        <v>5</v>
      </c>
      <c r="O29637" s="57">
        <v>6</v>
      </c>
      <c r="P29637" t="s">
        <v>23</v>
      </c>
    </row>
    <row r="29638" spans="12:16" x14ac:dyDescent="0.25">
      <c r="L29638" s="58">
        <v>42874.791666666664</v>
      </c>
      <c r="M29638" s="57">
        <v>2017</v>
      </c>
      <c r="N29638" s="57">
        <v>5</v>
      </c>
      <c r="O29638" s="57">
        <v>6</v>
      </c>
      <c r="P29638" t="s">
        <v>23</v>
      </c>
    </row>
    <row r="29639" spans="12:16" x14ac:dyDescent="0.25">
      <c r="L29639" s="58">
        <v>42874.833333333336</v>
      </c>
      <c r="M29639" s="57">
        <v>2017</v>
      </c>
      <c r="N29639" s="57">
        <v>5</v>
      </c>
      <c r="O29639" s="57">
        <v>6</v>
      </c>
      <c r="P29639" t="s">
        <v>22</v>
      </c>
    </row>
    <row r="29640" spans="12:16" x14ac:dyDescent="0.25">
      <c r="L29640" s="58">
        <v>42874.875</v>
      </c>
      <c r="M29640" s="57">
        <v>2017</v>
      </c>
      <c r="N29640" s="57">
        <v>5</v>
      </c>
      <c r="O29640" s="57">
        <v>6</v>
      </c>
      <c r="P29640" t="s">
        <v>22</v>
      </c>
    </row>
    <row r="29641" spans="12:16" x14ac:dyDescent="0.25">
      <c r="L29641" s="58">
        <v>42874.916666666664</v>
      </c>
      <c r="M29641" s="57">
        <v>2017</v>
      </c>
      <c r="N29641" s="57">
        <v>5</v>
      </c>
      <c r="O29641" s="57">
        <v>6</v>
      </c>
      <c r="P29641" t="s">
        <v>22</v>
      </c>
    </row>
    <row r="29642" spans="12:16" x14ac:dyDescent="0.25">
      <c r="L29642" s="58">
        <v>42874.958333333336</v>
      </c>
      <c r="M29642" s="57">
        <v>2017</v>
      </c>
      <c r="N29642" s="57">
        <v>5</v>
      </c>
      <c r="O29642" s="57">
        <v>6</v>
      </c>
      <c r="P29642" t="s">
        <v>22</v>
      </c>
    </row>
    <row r="29643" spans="12:16" x14ac:dyDescent="0.25">
      <c r="L29643" s="58">
        <v>42875</v>
      </c>
      <c r="M29643" s="57">
        <v>2017</v>
      </c>
      <c r="N29643" s="57">
        <v>5</v>
      </c>
      <c r="O29643" s="57">
        <v>7</v>
      </c>
      <c r="P29643" t="s">
        <v>22</v>
      </c>
    </row>
    <row r="29644" spans="12:16" x14ac:dyDescent="0.25">
      <c r="L29644" s="58">
        <v>42875.041666666664</v>
      </c>
      <c r="M29644" s="57">
        <v>2017</v>
      </c>
      <c r="N29644" s="57">
        <v>5</v>
      </c>
      <c r="O29644" s="57">
        <v>7</v>
      </c>
      <c r="P29644" t="s">
        <v>22</v>
      </c>
    </row>
    <row r="29645" spans="12:16" x14ac:dyDescent="0.25">
      <c r="L29645" s="58">
        <v>42875.083333333336</v>
      </c>
      <c r="M29645" s="57">
        <v>2017</v>
      </c>
      <c r="N29645" s="57">
        <v>5</v>
      </c>
      <c r="O29645" s="57">
        <v>7</v>
      </c>
      <c r="P29645" t="s">
        <v>22</v>
      </c>
    </row>
    <row r="29646" spans="12:16" x14ac:dyDescent="0.25">
      <c r="L29646" s="58">
        <v>42875.125</v>
      </c>
      <c r="M29646" s="57">
        <v>2017</v>
      </c>
      <c r="N29646" s="57">
        <v>5</v>
      </c>
      <c r="O29646" s="57">
        <v>7</v>
      </c>
      <c r="P29646" t="s">
        <v>22</v>
      </c>
    </row>
    <row r="29647" spans="12:16" x14ac:dyDescent="0.25">
      <c r="L29647" s="58">
        <v>42875.166666666664</v>
      </c>
      <c r="M29647" s="57">
        <v>2017</v>
      </c>
      <c r="N29647" s="57">
        <v>5</v>
      </c>
      <c r="O29647" s="57">
        <v>7</v>
      </c>
      <c r="P29647" t="s">
        <v>22</v>
      </c>
    </row>
    <row r="29648" spans="12:16" x14ac:dyDescent="0.25">
      <c r="L29648" s="58">
        <v>42875.208333333336</v>
      </c>
      <c r="M29648" s="57">
        <v>2017</v>
      </c>
      <c r="N29648" s="57">
        <v>5</v>
      </c>
      <c r="O29648" s="57">
        <v>7</v>
      </c>
      <c r="P29648" t="s">
        <v>22</v>
      </c>
    </row>
    <row r="29649" spans="12:16" x14ac:dyDescent="0.25">
      <c r="L29649" s="58">
        <v>42875.25</v>
      </c>
      <c r="M29649" s="57">
        <v>2017</v>
      </c>
      <c r="N29649" s="57">
        <v>5</v>
      </c>
      <c r="O29649" s="57">
        <v>7</v>
      </c>
      <c r="P29649" t="s">
        <v>22</v>
      </c>
    </row>
    <row r="29650" spans="12:16" x14ac:dyDescent="0.25">
      <c r="L29650" s="58">
        <v>42875.291666666664</v>
      </c>
      <c r="M29650" s="57">
        <v>2017</v>
      </c>
      <c r="N29650" s="57">
        <v>5</v>
      </c>
      <c r="O29650" s="57">
        <v>7</v>
      </c>
      <c r="P29650" t="s">
        <v>22</v>
      </c>
    </row>
    <row r="29651" spans="12:16" x14ac:dyDescent="0.25">
      <c r="L29651" s="58">
        <v>42875.333333333336</v>
      </c>
      <c r="M29651" s="57">
        <v>2017</v>
      </c>
      <c r="N29651" s="57">
        <v>5</v>
      </c>
      <c r="O29651" s="57">
        <v>7</v>
      </c>
      <c r="P29651" t="s">
        <v>22</v>
      </c>
    </row>
    <row r="29652" spans="12:16" x14ac:dyDescent="0.25">
      <c r="L29652" s="58">
        <v>42875.375</v>
      </c>
      <c r="M29652" s="57">
        <v>2017</v>
      </c>
      <c r="N29652" s="57">
        <v>5</v>
      </c>
      <c r="O29652" s="57">
        <v>7</v>
      </c>
      <c r="P29652" t="s">
        <v>22</v>
      </c>
    </row>
    <row r="29653" spans="12:16" x14ac:dyDescent="0.25">
      <c r="L29653" s="58">
        <v>42875.416666666664</v>
      </c>
      <c r="M29653" s="57">
        <v>2017</v>
      </c>
      <c r="N29653" s="57">
        <v>5</v>
      </c>
      <c r="O29653" s="57">
        <v>7</v>
      </c>
      <c r="P29653" t="s">
        <v>22</v>
      </c>
    </row>
    <row r="29654" spans="12:16" x14ac:dyDescent="0.25">
      <c r="L29654" s="58">
        <v>42875.458333333336</v>
      </c>
      <c r="M29654" s="57">
        <v>2017</v>
      </c>
      <c r="N29654" s="57">
        <v>5</v>
      </c>
      <c r="O29654" s="57">
        <v>7</v>
      </c>
      <c r="P29654" t="s">
        <v>22</v>
      </c>
    </row>
    <row r="29655" spans="12:16" x14ac:dyDescent="0.25">
      <c r="L29655" s="58">
        <v>42875.5</v>
      </c>
      <c r="M29655" s="57">
        <v>2017</v>
      </c>
      <c r="N29655" s="57">
        <v>5</v>
      </c>
      <c r="O29655" s="57">
        <v>7</v>
      </c>
      <c r="P29655" t="s">
        <v>22</v>
      </c>
    </row>
    <row r="29656" spans="12:16" x14ac:dyDescent="0.25">
      <c r="L29656" s="58">
        <v>42875.541666666664</v>
      </c>
      <c r="M29656" s="57">
        <v>2017</v>
      </c>
      <c r="N29656" s="57">
        <v>5</v>
      </c>
      <c r="O29656" s="57">
        <v>7</v>
      </c>
      <c r="P29656" t="s">
        <v>22</v>
      </c>
    </row>
    <row r="29657" spans="12:16" x14ac:dyDescent="0.25">
      <c r="L29657" s="58">
        <v>42875.583333333336</v>
      </c>
      <c r="M29657" s="57">
        <v>2017</v>
      </c>
      <c r="N29657" s="57">
        <v>5</v>
      </c>
      <c r="O29657" s="57">
        <v>7</v>
      </c>
      <c r="P29657" t="s">
        <v>22</v>
      </c>
    </row>
    <row r="29658" spans="12:16" x14ac:dyDescent="0.25">
      <c r="L29658" s="58">
        <v>42875.625</v>
      </c>
      <c r="M29658" s="57">
        <v>2017</v>
      </c>
      <c r="N29658" s="57">
        <v>5</v>
      </c>
      <c r="O29658" s="57">
        <v>7</v>
      </c>
      <c r="P29658" t="s">
        <v>22</v>
      </c>
    </row>
    <row r="29659" spans="12:16" x14ac:dyDescent="0.25">
      <c r="L29659" s="58">
        <v>42875.666666666664</v>
      </c>
      <c r="M29659" s="57">
        <v>2017</v>
      </c>
      <c r="N29659" s="57">
        <v>5</v>
      </c>
      <c r="O29659" s="57">
        <v>7</v>
      </c>
      <c r="P29659" t="s">
        <v>22</v>
      </c>
    </row>
    <row r="29660" spans="12:16" x14ac:dyDescent="0.25">
      <c r="L29660" s="58">
        <v>42875.708333333336</v>
      </c>
      <c r="M29660" s="57">
        <v>2017</v>
      </c>
      <c r="N29660" s="57">
        <v>5</v>
      </c>
      <c r="O29660" s="57">
        <v>7</v>
      </c>
      <c r="P29660" t="s">
        <v>22</v>
      </c>
    </row>
    <row r="29661" spans="12:16" x14ac:dyDescent="0.25">
      <c r="L29661" s="58">
        <v>42875.75</v>
      </c>
      <c r="M29661" s="57">
        <v>2017</v>
      </c>
      <c r="N29661" s="57">
        <v>5</v>
      </c>
      <c r="O29661" s="57">
        <v>7</v>
      </c>
      <c r="P29661" t="s">
        <v>22</v>
      </c>
    </row>
    <row r="29662" spans="12:16" x14ac:dyDescent="0.25">
      <c r="L29662" s="58">
        <v>42875.791666666664</v>
      </c>
      <c r="M29662" s="57">
        <v>2017</v>
      </c>
      <c r="N29662" s="57">
        <v>5</v>
      </c>
      <c r="O29662" s="57">
        <v>7</v>
      </c>
      <c r="P29662" t="s">
        <v>22</v>
      </c>
    </row>
    <row r="29663" spans="12:16" x14ac:dyDescent="0.25">
      <c r="L29663" s="58">
        <v>42875.833333333336</v>
      </c>
      <c r="M29663" s="57">
        <v>2017</v>
      </c>
      <c r="N29663" s="57">
        <v>5</v>
      </c>
      <c r="O29663" s="57">
        <v>7</v>
      </c>
      <c r="P29663" t="s">
        <v>22</v>
      </c>
    </row>
    <row r="29664" spans="12:16" x14ac:dyDescent="0.25">
      <c r="L29664" s="58">
        <v>42875.875</v>
      </c>
      <c r="M29664" s="57">
        <v>2017</v>
      </c>
      <c r="N29664" s="57">
        <v>5</v>
      </c>
      <c r="O29664" s="57">
        <v>7</v>
      </c>
      <c r="P29664" t="s">
        <v>22</v>
      </c>
    </row>
    <row r="29665" spans="12:16" x14ac:dyDescent="0.25">
      <c r="L29665" s="58">
        <v>42875.916666666664</v>
      </c>
      <c r="M29665" s="57">
        <v>2017</v>
      </c>
      <c r="N29665" s="57">
        <v>5</v>
      </c>
      <c r="O29665" s="57">
        <v>7</v>
      </c>
      <c r="P29665" t="s">
        <v>22</v>
      </c>
    </row>
    <row r="29666" spans="12:16" x14ac:dyDescent="0.25">
      <c r="L29666" s="58">
        <v>42875.958333333336</v>
      </c>
      <c r="M29666" s="57">
        <v>2017</v>
      </c>
      <c r="N29666" s="57">
        <v>5</v>
      </c>
      <c r="O29666" s="57">
        <v>7</v>
      </c>
      <c r="P29666" t="s">
        <v>22</v>
      </c>
    </row>
    <row r="29667" spans="12:16" x14ac:dyDescent="0.25">
      <c r="L29667" s="58">
        <v>42876</v>
      </c>
      <c r="M29667" s="57">
        <v>2017</v>
      </c>
      <c r="N29667" s="57">
        <v>5</v>
      </c>
      <c r="O29667" s="57">
        <v>1</v>
      </c>
      <c r="P29667" t="s">
        <v>22</v>
      </c>
    </row>
    <row r="29668" spans="12:16" x14ac:dyDescent="0.25">
      <c r="L29668" s="58">
        <v>42876.041666666664</v>
      </c>
      <c r="M29668" s="57">
        <v>2017</v>
      </c>
      <c r="N29668" s="57">
        <v>5</v>
      </c>
      <c r="O29668" s="57">
        <v>1</v>
      </c>
      <c r="P29668" t="s">
        <v>22</v>
      </c>
    </row>
    <row r="29669" spans="12:16" x14ac:dyDescent="0.25">
      <c r="L29669" s="58">
        <v>42876.083333333336</v>
      </c>
      <c r="M29669" s="57">
        <v>2017</v>
      </c>
      <c r="N29669" s="57">
        <v>5</v>
      </c>
      <c r="O29669" s="57">
        <v>1</v>
      </c>
      <c r="P29669" t="s">
        <v>22</v>
      </c>
    </row>
    <row r="29670" spans="12:16" x14ac:dyDescent="0.25">
      <c r="L29670" s="58">
        <v>42876.125</v>
      </c>
      <c r="M29670" s="57">
        <v>2017</v>
      </c>
      <c r="N29670" s="57">
        <v>5</v>
      </c>
      <c r="O29670" s="57">
        <v>1</v>
      </c>
      <c r="P29670" t="s">
        <v>22</v>
      </c>
    </row>
    <row r="29671" spans="12:16" x14ac:dyDescent="0.25">
      <c r="L29671" s="58">
        <v>42876.166666666664</v>
      </c>
      <c r="M29671" s="57">
        <v>2017</v>
      </c>
      <c r="N29671" s="57">
        <v>5</v>
      </c>
      <c r="O29671" s="57">
        <v>1</v>
      </c>
      <c r="P29671" t="s">
        <v>22</v>
      </c>
    </row>
    <row r="29672" spans="12:16" x14ac:dyDescent="0.25">
      <c r="L29672" s="58">
        <v>42876.208333333336</v>
      </c>
      <c r="M29672" s="57">
        <v>2017</v>
      </c>
      <c r="N29672" s="57">
        <v>5</v>
      </c>
      <c r="O29672" s="57">
        <v>1</v>
      </c>
      <c r="P29672" t="s">
        <v>22</v>
      </c>
    </row>
    <row r="29673" spans="12:16" x14ac:dyDescent="0.25">
      <c r="L29673" s="58">
        <v>42876.25</v>
      </c>
      <c r="M29673" s="57">
        <v>2017</v>
      </c>
      <c r="N29673" s="57">
        <v>5</v>
      </c>
      <c r="O29673" s="57">
        <v>1</v>
      </c>
      <c r="P29673" t="s">
        <v>22</v>
      </c>
    </row>
    <row r="29674" spans="12:16" x14ac:dyDescent="0.25">
      <c r="L29674" s="58">
        <v>42876.291666666664</v>
      </c>
      <c r="M29674" s="57">
        <v>2017</v>
      </c>
      <c r="N29674" s="57">
        <v>5</v>
      </c>
      <c r="O29674" s="57">
        <v>1</v>
      </c>
      <c r="P29674" t="s">
        <v>22</v>
      </c>
    </row>
    <row r="29675" spans="12:16" x14ac:dyDescent="0.25">
      <c r="L29675" s="58">
        <v>42876.333333333336</v>
      </c>
      <c r="M29675" s="57">
        <v>2017</v>
      </c>
      <c r="N29675" s="57">
        <v>5</v>
      </c>
      <c r="O29675" s="57">
        <v>1</v>
      </c>
      <c r="P29675" t="s">
        <v>22</v>
      </c>
    </row>
    <row r="29676" spans="12:16" x14ac:dyDescent="0.25">
      <c r="L29676" s="58">
        <v>42876.375</v>
      </c>
      <c r="M29676" s="57">
        <v>2017</v>
      </c>
      <c r="N29676" s="57">
        <v>5</v>
      </c>
      <c r="O29676" s="57">
        <v>1</v>
      </c>
      <c r="P29676" t="s">
        <v>22</v>
      </c>
    </row>
    <row r="29677" spans="12:16" x14ac:dyDescent="0.25">
      <c r="L29677" s="58">
        <v>42876.416666666664</v>
      </c>
      <c r="M29677" s="57">
        <v>2017</v>
      </c>
      <c r="N29677" s="57">
        <v>5</v>
      </c>
      <c r="O29677" s="57">
        <v>1</v>
      </c>
      <c r="P29677" t="s">
        <v>22</v>
      </c>
    </row>
    <row r="29678" spans="12:16" x14ac:dyDescent="0.25">
      <c r="L29678" s="58">
        <v>42876.458333333336</v>
      </c>
      <c r="M29678" s="57">
        <v>2017</v>
      </c>
      <c r="N29678" s="57">
        <v>5</v>
      </c>
      <c r="O29678" s="57">
        <v>1</v>
      </c>
      <c r="P29678" t="s">
        <v>22</v>
      </c>
    </row>
    <row r="29679" spans="12:16" x14ac:dyDescent="0.25">
      <c r="L29679" s="58">
        <v>42876.5</v>
      </c>
      <c r="M29679" s="57">
        <v>2017</v>
      </c>
      <c r="N29679" s="57">
        <v>5</v>
      </c>
      <c r="O29679" s="57">
        <v>1</v>
      </c>
      <c r="P29679" t="s">
        <v>22</v>
      </c>
    </row>
    <row r="29680" spans="12:16" x14ac:dyDescent="0.25">
      <c r="L29680" s="58">
        <v>42876.541666666664</v>
      </c>
      <c r="M29680" s="57">
        <v>2017</v>
      </c>
      <c r="N29680" s="57">
        <v>5</v>
      </c>
      <c r="O29680" s="57">
        <v>1</v>
      </c>
      <c r="P29680" t="s">
        <v>22</v>
      </c>
    </row>
    <row r="29681" spans="12:16" x14ac:dyDescent="0.25">
      <c r="L29681" s="58">
        <v>42876.583333333336</v>
      </c>
      <c r="M29681" s="57">
        <v>2017</v>
      </c>
      <c r="N29681" s="57">
        <v>5</v>
      </c>
      <c r="O29681" s="57">
        <v>1</v>
      </c>
      <c r="P29681" t="s">
        <v>22</v>
      </c>
    </row>
    <row r="29682" spans="12:16" x14ac:dyDescent="0.25">
      <c r="L29682" s="58">
        <v>42876.625</v>
      </c>
      <c r="M29682" s="57">
        <v>2017</v>
      </c>
      <c r="N29682" s="57">
        <v>5</v>
      </c>
      <c r="O29682" s="57">
        <v>1</v>
      </c>
      <c r="P29682" t="s">
        <v>22</v>
      </c>
    </row>
    <row r="29683" spans="12:16" x14ac:dyDescent="0.25">
      <c r="L29683" s="58">
        <v>42876.666666666664</v>
      </c>
      <c r="M29683" s="57">
        <v>2017</v>
      </c>
      <c r="N29683" s="57">
        <v>5</v>
      </c>
      <c r="O29683" s="57">
        <v>1</v>
      </c>
      <c r="P29683" t="s">
        <v>22</v>
      </c>
    </row>
    <row r="29684" spans="12:16" x14ac:dyDescent="0.25">
      <c r="L29684" s="58">
        <v>42876.708333333336</v>
      </c>
      <c r="M29684" s="57">
        <v>2017</v>
      </c>
      <c r="N29684" s="57">
        <v>5</v>
      </c>
      <c r="O29684" s="57">
        <v>1</v>
      </c>
      <c r="P29684" t="s">
        <v>22</v>
      </c>
    </row>
    <row r="29685" spans="12:16" x14ac:dyDescent="0.25">
      <c r="L29685" s="58">
        <v>42876.75</v>
      </c>
      <c r="M29685" s="57">
        <v>2017</v>
      </c>
      <c r="N29685" s="57">
        <v>5</v>
      </c>
      <c r="O29685" s="57">
        <v>1</v>
      </c>
      <c r="P29685" t="s">
        <v>22</v>
      </c>
    </row>
    <row r="29686" spans="12:16" x14ac:dyDescent="0.25">
      <c r="L29686" s="58">
        <v>42876.791666666664</v>
      </c>
      <c r="M29686" s="57">
        <v>2017</v>
      </c>
      <c r="N29686" s="57">
        <v>5</v>
      </c>
      <c r="O29686" s="57">
        <v>1</v>
      </c>
      <c r="P29686" t="s">
        <v>22</v>
      </c>
    </row>
    <row r="29687" spans="12:16" x14ac:dyDescent="0.25">
      <c r="L29687" s="58">
        <v>42876.833333333336</v>
      </c>
      <c r="M29687" s="57">
        <v>2017</v>
      </c>
      <c r="N29687" s="57">
        <v>5</v>
      </c>
      <c r="O29687" s="57">
        <v>1</v>
      </c>
      <c r="P29687" t="s">
        <v>22</v>
      </c>
    </row>
    <row r="29688" spans="12:16" x14ac:dyDescent="0.25">
      <c r="L29688" s="58">
        <v>42876.875</v>
      </c>
      <c r="M29688" s="57">
        <v>2017</v>
      </c>
      <c r="N29688" s="57">
        <v>5</v>
      </c>
      <c r="O29688" s="57">
        <v>1</v>
      </c>
      <c r="P29688" t="s">
        <v>22</v>
      </c>
    </row>
    <row r="29689" spans="12:16" x14ac:dyDescent="0.25">
      <c r="L29689" s="58">
        <v>42876.916666666664</v>
      </c>
      <c r="M29689" s="57">
        <v>2017</v>
      </c>
      <c r="N29689" s="57">
        <v>5</v>
      </c>
      <c r="O29689" s="57">
        <v>1</v>
      </c>
      <c r="P29689" t="s">
        <v>22</v>
      </c>
    </row>
    <row r="29690" spans="12:16" x14ac:dyDescent="0.25">
      <c r="L29690" s="58">
        <v>42876.958333333336</v>
      </c>
      <c r="M29690" s="57">
        <v>2017</v>
      </c>
      <c r="N29690" s="57">
        <v>5</v>
      </c>
      <c r="O29690" s="57">
        <v>1</v>
      </c>
      <c r="P29690" t="s">
        <v>22</v>
      </c>
    </row>
    <row r="29691" spans="12:16" x14ac:dyDescent="0.25">
      <c r="L29691" s="58">
        <v>42877</v>
      </c>
      <c r="M29691" s="57">
        <v>2017</v>
      </c>
      <c r="N29691" s="57">
        <v>5</v>
      </c>
      <c r="O29691" s="57">
        <v>2</v>
      </c>
      <c r="P29691" t="s">
        <v>22</v>
      </c>
    </row>
    <row r="29692" spans="12:16" x14ac:dyDescent="0.25">
      <c r="L29692" s="58">
        <v>42877.041666666664</v>
      </c>
      <c r="M29692" s="57">
        <v>2017</v>
      </c>
      <c r="N29692" s="57">
        <v>5</v>
      </c>
      <c r="O29692" s="57">
        <v>2</v>
      </c>
      <c r="P29692" t="s">
        <v>22</v>
      </c>
    </row>
    <row r="29693" spans="12:16" x14ac:dyDescent="0.25">
      <c r="L29693" s="58">
        <v>42877.083333333336</v>
      </c>
      <c r="M29693" s="57">
        <v>2017</v>
      </c>
      <c r="N29693" s="57">
        <v>5</v>
      </c>
      <c r="O29693" s="57">
        <v>2</v>
      </c>
      <c r="P29693" t="s">
        <v>22</v>
      </c>
    </row>
    <row r="29694" spans="12:16" x14ac:dyDescent="0.25">
      <c r="L29694" s="58">
        <v>42877.125</v>
      </c>
      <c r="M29694" s="57">
        <v>2017</v>
      </c>
      <c r="N29694" s="57">
        <v>5</v>
      </c>
      <c r="O29694" s="57">
        <v>2</v>
      </c>
      <c r="P29694" t="s">
        <v>22</v>
      </c>
    </row>
    <row r="29695" spans="12:16" x14ac:dyDescent="0.25">
      <c r="L29695" s="58">
        <v>42877.166666666664</v>
      </c>
      <c r="M29695" s="57">
        <v>2017</v>
      </c>
      <c r="N29695" s="57">
        <v>5</v>
      </c>
      <c r="O29695" s="57">
        <v>2</v>
      </c>
      <c r="P29695" t="s">
        <v>22</v>
      </c>
    </row>
    <row r="29696" spans="12:16" x14ac:dyDescent="0.25">
      <c r="L29696" s="58">
        <v>42877.208333333336</v>
      </c>
      <c r="M29696" s="57">
        <v>2017</v>
      </c>
      <c r="N29696" s="57">
        <v>5</v>
      </c>
      <c r="O29696" s="57">
        <v>2</v>
      </c>
      <c r="P29696" t="s">
        <v>22</v>
      </c>
    </row>
    <row r="29697" spans="12:16" x14ac:dyDescent="0.25">
      <c r="L29697" s="58">
        <v>42877.25</v>
      </c>
      <c r="M29697" s="57">
        <v>2017</v>
      </c>
      <c r="N29697" s="57">
        <v>5</v>
      </c>
      <c r="O29697" s="57">
        <v>2</v>
      </c>
      <c r="P29697" t="s">
        <v>22</v>
      </c>
    </row>
    <row r="29698" spans="12:16" x14ac:dyDescent="0.25">
      <c r="L29698" s="58">
        <v>42877.291666666664</v>
      </c>
      <c r="M29698" s="57">
        <v>2017</v>
      </c>
      <c r="N29698" s="57">
        <v>5</v>
      </c>
      <c r="O29698" s="57">
        <v>2</v>
      </c>
      <c r="P29698" t="s">
        <v>22</v>
      </c>
    </row>
    <row r="29699" spans="12:16" x14ac:dyDescent="0.25">
      <c r="L29699" s="58">
        <v>42877.333333333336</v>
      </c>
      <c r="M29699" s="57">
        <v>2017</v>
      </c>
      <c r="N29699" s="57">
        <v>5</v>
      </c>
      <c r="O29699" s="57">
        <v>2</v>
      </c>
      <c r="P29699" t="s">
        <v>22</v>
      </c>
    </row>
    <row r="29700" spans="12:16" x14ac:dyDescent="0.25">
      <c r="L29700" s="58">
        <v>42877.375</v>
      </c>
      <c r="M29700" s="57">
        <v>2017</v>
      </c>
      <c r="N29700" s="57">
        <v>5</v>
      </c>
      <c r="O29700" s="57">
        <v>2</v>
      </c>
      <c r="P29700" t="s">
        <v>22</v>
      </c>
    </row>
    <row r="29701" spans="12:16" x14ac:dyDescent="0.25">
      <c r="L29701" s="58">
        <v>42877.416666666664</v>
      </c>
      <c r="M29701" s="57">
        <v>2017</v>
      </c>
      <c r="N29701" s="57">
        <v>5</v>
      </c>
      <c r="O29701" s="57">
        <v>2</v>
      </c>
      <c r="P29701" t="s">
        <v>22</v>
      </c>
    </row>
    <row r="29702" spans="12:16" x14ac:dyDescent="0.25">
      <c r="L29702" s="58">
        <v>42877.458333333336</v>
      </c>
      <c r="M29702" s="57">
        <v>2017</v>
      </c>
      <c r="N29702" s="57">
        <v>5</v>
      </c>
      <c r="O29702" s="57">
        <v>2</v>
      </c>
      <c r="P29702" t="s">
        <v>22</v>
      </c>
    </row>
    <row r="29703" spans="12:16" x14ac:dyDescent="0.25">
      <c r="L29703" s="58">
        <v>42877.5</v>
      </c>
      <c r="M29703" s="57">
        <v>2017</v>
      </c>
      <c r="N29703" s="57">
        <v>5</v>
      </c>
      <c r="O29703" s="57">
        <v>2</v>
      </c>
      <c r="P29703" t="s">
        <v>23</v>
      </c>
    </row>
    <row r="29704" spans="12:16" x14ac:dyDescent="0.25">
      <c r="L29704" s="58">
        <v>42877.541666666664</v>
      </c>
      <c r="M29704" s="57">
        <v>2017</v>
      </c>
      <c r="N29704" s="57">
        <v>5</v>
      </c>
      <c r="O29704" s="57">
        <v>2</v>
      </c>
      <c r="P29704" t="s">
        <v>23</v>
      </c>
    </row>
    <row r="29705" spans="12:16" x14ac:dyDescent="0.25">
      <c r="L29705" s="58">
        <v>42877.583333333336</v>
      </c>
      <c r="M29705" s="57">
        <v>2017</v>
      </c>
      <c r="N29705" s="57">
        <v>5</v>
      </c>
      <c r="O29705" s="57">
        <v>2</v>
      </c>
      <c r="P29705" t="s">
        <v>23</v>
      </c>
    </row>
    <row r="29706" spans="12:16" x14ac:dyDescent="0.25">
      <c r="L29706" s="58">
        <v>42877.625</v>
      </c>
      <c r="M29706" s="57">
        <v>2017</v>
      </c>
      <c r="N29706" s="57">
        <v>5</v>
      </c>
      <c r="O29706" s="57">
        <v>2</v>
      </c>
      <c r="P29706" t="s">
        <v>23</v>
      </c>
    </row>
    <row r="29707" spans="12:16" x14ac:dyDescent="0.25">
      <c r="L29707" s="58">
        <v>42877.666666666664</v>
      </c>
      <c r="M29707" s="57">
        <v>2017</v>
      </c>
      <c r="N29707" s="57">
        <v>5</v>
      </c>
      <c r="O29707" s="57">
        <v>2</v>
      </c>
      <c r="P29707" t="s">
        <v>23</v>
      </c>
    </row>
    <row r="29708" spans="12:16" x14ac:dyDescent="0.25">
      <c r="L29708" s="58">
        <v>42877.708333333336</v>
      </c>
      <c r="M29708" s="57">
        <v>2017</v>
      </c>
      <c r="N29708" s="57">
        <v>5</v>
      </c>
      <c r="O29708" s="57">
        <v>2</v>
      </c>
      <c r="P29708" t="s">
        <v>23</v>
      </c>
    </row>
    <row r="29709" spans="12:16" x14ac:dyDescent="0.25">
      <c r="L29709" s="58">
        <v>42877.75</v>
      </c>
      <c r="M29709" s="57">
        <v>2017</v>
      </c>
      <c r="N29709" s="57">
        <v>5</v>
      </c>
      <c r="O29709" s="57">
        <v>2</v>
      </c>
      <c r="P29709" t="s">
        <v>23</v>
      </c>
    </row>
    <row r="29710" spans="12:16" x14ac:dyDescent="0.25">
      <c r="L29710" s="58">
        <v>42877.791666666664</v>
      </c>
      <c r="M29710" s="57">
        <v>2017</v>
      </c>
      <c r="N29710" s="57">
        <v>5</v>
      </c>
      <c r="O29710" s="57">
        <v>2</v>
      </c>
      <c r="P29710" t="s">
        <v>23</v>
      </c>
    </row>
    <row r="29711" spans="12:16" x14ac:dyDescent="0.25">
      <c r="L29711" s="58">
        <v>42877.833333333336</v>
      </c>
      <c r="M29711" s="57">
        <v>2017</v>
      </c>
      <c r="N29711" s="57">
        <v>5</v>
      </c>
      <c r="O29711" s="57">
        <v>2</v>
      </c>
      <c r="P29711" t="s">
        <v>22</v>
      </c>
    </row>
    <row r="29712" spans="12:16" x14ac:dyDescent="0.25">
      <c r="L29712" s="58">
        <v>42877.875</v>
      </c>
      <c r="M29712" s="57">
        <v>2017</v>
      </c>
      <c r="N29712" s="57">
        <v>5</v>
      </c>
      <c r="O29712" s="57">
        <v>2</v>
      </c>
      <c r="P29712" t="s">
        <v>22</v>
      </c>
    </row>
    <row r="29713" spans="12:16" x14ac:dyDescent="0.25">
      <c r="L29713" s="58">
        <v>42877.916666666664</v>
      </c>
      <c r="M29713" s="57">
        <v>2017</v>
      </c>
      <c r="N29713" s="57">
        <v>5</v>
      </c>
      <c r="O29713" s="57">
        <v>2</v>
      </c>
      <c r="P29713" t="s">
        <v>22</v>
      </c>
    </row>
    <row r="29714" spans="12:16" x14ac:dyDescent="0.25">
      <c r="L29714" s="58">
        <v>42877.958333333336</v>
      </c>
      <c r="M29714" s="57">
        <v>2017</v>
      </c>
      <c r="N29714" s="57">
        <v>5</v>
      </c>
      <c r="O29714" s="57">
        <v>2</v>
      </c>
      <c r="P29714" t="s">
        <v>22</v>
      </c>
    </row>
    <row r="29715" spans="12:16" x14ac:dyDescent="0.25">
      <c r="L29715" s="58">
        <v>42878</v>
      </c>
      <c r="M29715" s="57">
        <v>2017</v>
      </c>
      <c r="N29715" s="57">
        <v>5</v>
      </c>
      <c r="O29715" s="57">
        <v>3</v>
      </c>
      <c r="P29715" t="s">
        <v>22</v>
      </c>
    </row>
    <row r="29716" spans="12:16" x14ac:dyDescent="0.25">
      <c r="L29716" s="58">
        <v>42878.041666666664</v>
      </c>
      <c r="M29716" s="57">
        <v>2017</v>
      </c>
      <c r="N29716" s="57">
        <v>5</v>
      </c>
      <c r="O29716" s="57">
        <v>3</v>
      </c>
      <c r="P29716" t="s">
        <v>22</v>
      </c>
    </row>
    <row r="29717" spans="12:16" x14ac:dyDescent="0.25">
      <c r="L29717" s="58">
        <v>42878.083333333336</v>
      </c>
      <c r="M29717" s="57">
        <v>2017</v>
      </c>
      <c r="N29717" s="57">
        <v>5</v>
      </c>
      <c r="O29717" s="57">
        <v>3</v>
      </c>
      <c r="P29717" t="s">
        <v>22</v>
      </c>
    </row>
    <row r="29718" spans="12:16" x14ac:dyDescent="0.25">
      <c r="L29718" s="58">
        <v>42878.125</v>
      </c>
      <c r="M29718" s="57">
        <v>2017</v>
      </c>
      <c r="N29718" s="57">
        <v>5</v>
      </c>
      <c r="O29718" s="57">
        <v>3</v>
      </c>
      <c r="P29718" t="s">
        <v>22</v>
      </c>
    </row>
    <row r="29719" spans="12:16" x14ac:dyDescent="0.25">
      <c r="L29719" s="58">
        <v>42878.166666666664</v>
      </c>
      <c r="M29719" s="57">
        <v>2017</v>
      </c>
      <c r="N29719" s="57">
        <v>5</v>
      </c>
      <c r="O29719" s="57">
        <v>3</v>
      </c>
      <c r="P29719" t="s">
        <v>22</v>
      </c>
    </row>
    <row r="29720" spans="12:16" x14ac:dyDescent="0.25">
      <c r="L29720" s="58">
        <v>42878.208333333336</v>
      </c>
      <c r="M29720" s="57">
        <v>2017</v>
      </c>
      <c r="N29720" s="57">
        <v>5</v>
      </c>
      <c r="O29720" s="57">
        <v>3</v>
      </c>
      <c r="P29720" t="s">
        <v>22</v>
      </c>
    </row>
    <row r="29721" spans="12:16" x14ac:dyDescent="0.25">
      <c r="L29721" s="58">
        <v>42878.25</v>
      </c>
      <c r="M29721" s="57">
        <v>2017</v>
      </c>
      <c r="N29721" s="57">
        <v>5</v>
      </c>
      <c r="O29721" s="57">
        <v>3</v>
      </c>
      <c r="P29721" t="s">
        <v>22</v>
      </c>
    </row>
    <row r="29722" spans="12:16" x14ac:dyDescent="0.25">
      <c r="L29722" s="58">
        <v>42878.291666666664</v>
      </c>
      <c r="M29722" s="57">
        <v>2017</v>
      </c>
      <c r="N29722" s="57">
        <v>5</v>
      </c>
      <c r="O29722" s="57">
        <v>3</v>
      </c>
      <c r="P29722" t="s">
        <v>22</v>
      </c>
    </row>
    <row r="29723" spans="12:16" x14ac:dyDescent="0.25">
      <c r="L29723" s="58">
        <v>42878.333333333336</v>
      </c>
      <c r="M29723" s="57">
        <v>2017</v>
      </c>
      <c r="N29723" s="57">
        <v>5</v>
      </c>
      <c r="O29723" s="57">
        <v>3</v>
      </c>
      <c r="P29723" t="s">
        <v>22</v>
      </c>
    </row>
    <row r="29724" spans="12:16" x14ac:dyDescent="0.25">
      <c r="L29724" s="58">
        <v>42878.375</v>
      </c>
      <c r="M29724" s="57">
        <v>2017</v>
      </c>
      <c r="N29724" s="57">
        <v>5</v>
      </c>
      <c r="O29724" s="57">
        <v>3</v>
      </c>
      <c r="P29724" t="s">
        <v>22</v>
      </c>
    </row>
    <row r="29725" spans="12:16" x14ac:dyDescent="0.25">
      <c r="L29725" s="58">
        <v>42878.416666666664</v>
      </c>
      <c r="M29725" s="57">
        <v>2017</v>
      </c>
      <c r="N29725" s="57">
        <v>5</v>
      </c>
      <c r="O29725" s="57">
        <v>3</v>
      </c>
      <c r="P29725" t="s">
        <v>22</v>
      </c>
    </row>
    <row r="29726" spans="12:16" x14ac:dyDescent="0.25">
      <c r="L29726" s="58">
        <v>42878.458333333336</v>
      </c>
      <c r="M29726" s="57">
        <v>2017</v>
      </c>
      <c r="N29726" s="57">
        <v>5</v>
      </c>
      <c r="O29726" s="57">
        <v>3</v>
      </c>
      <c r="P29726" t="s">
        <v>22</v>
      </c>
    </row>
    <row r="29727" spans="12:16" x14ac:dyDescent="0.25">
      <c r="L29727" s="58">
        <v>42878.5</v>
      </c>
      <c r="M29727" s="57">
        <v>2017</v>
      </c>
      <c r="N29727" s="57">
        <v>5</v>
      </c>
      <c r="O29727" s="57">
        <v>3</v>
      </c>
      <c r="P29727" t="s">
        <v>23</v>
      </c>
    </row>
    <row r="29728" spans="12:16" x14ac:dyDescent="0.25">
      <c r="L29728" s="58">
        <v>42878.541666666664</v>
      </c>
      <c r="M29728" s="57">
        <v>2017</v>
      </c>
      <c r="N29728" s="57">
        <v>5</v>
      </c>
      <c r="O29728" s="57">
        <v>3</v>
      </c>
      <c r="P29728" t="s">
        <v>23</v>
      </c>
    </row>
    <row r="29729" spans="12:16" x14ac:dyDescent="0.25">
      <c r="L29729" s="58">
        <v>42878.583333333336</v>
      </c>
      <c r="M29729" s="57">
        <v>2017</v>
      </c>
      <c r="N29729" s="57">
        <v>5</v>
      </c>
      <c r="O29729" s="57">
        <v>3</v>
      </c>
      <c r="P29729" t="s">
        <v>23</v>
      </c>
    </row>
    <row r="29730" spans="12:16" x14ac:dyDescent="0.25">
      <c r="L29730" s="58">
        <v>42878.625</v>
      </c>
      <c r="M29730" s="57">
        <v>2017</v>
      </c>
      <c r="N29730" s="57">
        <v>5</v>
      </c>
      <c r="O29730" s="57">
        <v>3</v>
      </c>
      <c r="P29730" t="s">
        <v>23</v>
      </c>
    </row>
    <row r="29731" spans="12:16" x14ac:dyDescent="0.25">
      <c r="L29731" s="58">
        <v>42878.666666666664</v>
      </c>
      <c r="M29731" s="57">
        <v>2017</v>
      </c>
      <c r="N29731" s="57">
        <v>5</v>
      </c>
      <c r="O29731" s="57">
        <v>3</v>
      </c>
      <c r="P29731" t="s">
        <v>23</v>
      </c>
    </row>
    <row r="29732" spans="12:16" x14ac:dyDescent="0.25">
      <c r="L29732" s="58">
        <v>42878.708333333336</v>
      </c>
      <c r="M29732" s="57">
        <v>2017</v>
      </c>
      <c r="N29732" s="57">
        <v>5</v>
      </c>
      <c r="O29732" s="57">
        <v>3</v>
      </c>
      <c r="P29732" t="s">
        <v>23</v>
      </c>
    </row>
    <row r="29733" spans="12:16" x14ac:dyDescent="0.25">
      <c r="L29733" s="58">
        <v>42878.75</v>
      </c>
      <c r="M29733" s="57">
        <v>2017</v>
      </c>
      <c r="N29733" s="57">
        <v>5</v>
      </c>
      <c r="O29733" s="57">
        <v>3</v>
      </c>
      <c r="P29733" t="s">
        <v>23</v>
      </c>
    </row>
    <row r="29734" spans="12:16" x14ac:dyDescent="0.25">
      <c r="L29734" s="58">
        <v>42878.791666666664</v>
      </c>
      <c r="M29734" s="57">
        <v>2017</v>
      </c>
      <c r="N29734" s="57">
        <v>5</v>
      </c>
      <c r="O29734" s="57">
        <v>3</v>
      </c>
      <c r="P29734" t="s">
        <v>23</v>
      </c>
    </row>
    <row r="29735" spans="12:16" x14ac:dyDescent="0.25">
      <c r="L29735" s="58">
        <v>42878.833333333336</v>
      </c>
      <c r="M29735" s="57">
        <v>2017</v>
      </c>
      <c r="N29735" s="57">
        <v>5</v>
      </c>
      <c r="O29735" s="57">
        <v>3</v>
      </c>
      <c r="P29735" t="s">
        <v>22</v>
      </c>
    </row>
    <row r="29736" spans="12:16" x14ac:dyDescent="0.25">
      <c r="L29736" s="58">
        <v>42878.875</v>
      </c>
      <c r="M29736" s="57">
        <v>2017</v>
      </c>
      <c r="N29736" s="57">
        <v>5</v>
      </c>
      <c r="O29736" s="57">
        <v>3</v>
      </c>
      <c r="P29736" t="s">
        <v>22</v>
      </c>
    </row>
    <row r="29737" spans="12:16" x14ac:dyDescent="0.25">
      <c r="L29737" s="58">
        <v>42878.916666666664</v>
      </c>
      <c r="M29737" s="57">
        <v>2017</v>
      </c>
      <c r="N29737" s="57">
        <v>5</v>
      </c>
      <c r="O29737" s="57">
        <v>3</v>
      </c>
      <c r="P29737" t="s">
        <v>22</v>
      </c>
    </row>
    <row r="29738" spans="12:16" x14ac:dyDescent="0.25">
      <c r="L29738" s="58">
        <v>42878.958333333336</v>
      </c>
      <c r="M29738" s="57">
        <v>2017</v>
      </c>
      <c r="N29738" s="57">
        <v>5</v>
      </c>
      <c r="O29738" s="57">
        <v>3</v>
      </c>
      <c r="P29738" t="s">
        <v>22</v>
      </c>
    </row>
    <row r="29739" spans="12:16" x14ac:dyDescent="0.25">
      <c r="L29739" s="58">
        <v>42879</v>
      </c>
      <c r="M29739" s="57">
        <v>2017</v>
      </c>
      <c r="N29739" s="57">
        <v>5</v>
      </c>
      <c r="O29739" s="57">
        <v>4</v>
      </c>
      <c r="P29739" t="s">
        <v>22</v>
      </c>
    </row>
    <row r="29740" spans="12:16" x14ac:dyDescent="0.25">
      <c r="L29740" s="58">
        <v>42879.041666666664</v>
      </c>
      <c r="M29740" s="57">
        <v>2017</v>
      </c>
      <c r="N29740" s="57">
        <v>5</v>
      </c>
      <c r="O29740" s="57">
        <v>4</v>
      </c>
      <c r="P29740" t="s">
        <v>22</v>
      </c>
    </row>
    <row r="29741" spans="12:16" x14ac:dyDescent="0.25">
      <c r="L29741" s="58">
        <v>42879.083333333336</v>
      </c>
      <c r="M29741" s="57">
        <v>2017</v>
      </c>
      <c r="N29741" s="57">
        <v>5</v>
      </c>
      <c r="O29741" s="57">
        <v>4</v>
      </c>
      <c r="P29741" t="s">
        <v>22</v>
      </c>
    </row>
    <row r="29742" spans="12:16" x14ac:dyDescent="0.25">
      <c r="L29742" s="58">
        <v>42879.125</v>
      </c>
      <c r="M29742" s="57">
        <v>2017</v>
      </c>
      <c r="N29742" s="57">
        <v>5</v>
      </c>
      <c r="O29742" s="57">
        <v>4</v>
      </c>
      <c r="P29742" t="s">
        <v>22</v>
      </c>
    </row>
    <row r="29743" spans="12:16" x14ac:dyDescent="0.25">
      <c r="L29743" s="58">
        <v>42879.166666666664</v>
      </c>
      <c r="M29743" s="57">
        <v>2017</v>
      </c>
      <c r="N29743" s="57">
        <v>5</v>
      </c>
      <c r="O29743" s="57">
        <v>4</v>
      </c>
      <c r="P29743" t="s">
        <v>22</v>
      </c>
    </row>
    <row r="29744" spans="12:16" x14ac:dyDescent="0.25">
      <c r="L29744" s="58">
        <v>42879.208333333336</v>
      </c>
      <c r="M29744" s="57">
        <v>2017</v>
      </c>
      <c r="N29744" s="57">
        <v>5</v>
      </c>
      <c r="O29744" s="57">
        <v>4</v>
      </c>
      <c r="P29744" t="s">
        <v>22</v>
      </c>
    </row>
    <row r="29745" spans="12:16" x14ac:dyDescent="0.25">
      <c r="L29745" s="58">
        <v>42879.25</v>
      </c>
      <c r="M29745" s="57">
        <v>2017</v>
      </c>
      <c r="N29745" s="57">
        <v>5</v>
      </c>
      <c r="O29745" s="57">
        <v>4</v>
      </c>
      <c r="P29745" t="s">
        <v>22</v>
      </c>
    </row>
    <row r="29746" spans="12:16" x14ac:dyDescent="0.25">
      <c r="L29746" s="58">
        <v>42879.291666666664</v>
      </c>
      <c r="M29746" s="57">
        <v>2017</v>
      </c>
      <c r="N29746" s="57">
        <v>5</v>
      </c>
      <c r="O29746" s="57">
        <v>4</v>
      </c>
      <c r="P29746" t="s">
        <v>22</v>
      </c>
    </row>
    <row r="29747" spans="12:16" x14ac:dyDescent="0.25">
      <c r="L29747" s="58">
        <v>42879.333333333336</v>
      </c>
      <c r="M29747" s="57">
        <v>2017</v>
      </c>
      <c r="N29747" s="57">
        <v>5</v>
      </c>
      <c r="O29747" s="57">
        <v>4</v>
      </c>
      <c r="P29747" t="s">
        <v>22</v>
      </c>
    </row>
    <row r="29748" spans="12:16" x14ac:dyDescent="0.25">
      <c r="L29748" s="58">
        <v>42879.375</v>
      </c>
      <c r="M29748" s="57">
        <v>2017</v>
      </c>
      <c r="N29748" s="57">
        <v>5</v>
      </c>
      <c r="O29748" s="57">
        <v>4</v>
      </c>
      <c r="P29748" t="s">
        <v>22</v>
      </c>
    </row>
    <row r="29749" spans="12:16" x14ac:dyDescent="0.25">
      <c r="L29749" s="58">
        <v>42879.416666666664</v>
      </c>
      <c r="M29749" s="57">
        <v>2017</v>
      </c>
      <c r="N29749" s="57">
        <v>5</v>
      </c>
      <c r="O29749" s="57">
        <v>4</v>
      </c>
      <c r="P29749" t="s">
        <v>22</v>
      </c>
    </row>
    <row r="29750" spans="12:16" x14ac:dyDescent="0.25">
      <c r="L29750" s="58">
        <v>42879.458333333336</v>
      </c>
      <c r="M29750" s="57">
        <v>2017</v>
      </c>
      <c r="N29750" s="57">
        <v>5</v>
      </c>
      <c r="O29750" s="57">
        <v>4</v>
      </c>
      <c r="P29750" t="s">
        <v>22</v>
      </c>
    </row>
    <row r="29751" spans="12:16" x14ac:dyDescent="0.25">
      <c r="L29751" s="58">
        <v>42879.5</v>
      </c>
      <c r="M29751" s="57">
        <v>2017</v>
      </c>
      <c r="N29751" s="57">
        <v>5</v>
      </c>
      <c r="O29751" s="57">
        <v>4</v>
      </c>
      <c r="P29751" t="s">
        <v>23</v>
      </c>
    </row>
    <row r="29752" spans="12:16" x14ac:dyDescent="0.25">
      <c r="L29752" s="58">
        <v>42879.541666666664</v>
      </c>
      <c r="M29752" s="57">
        <v>2017</v>
      </c>
      <c r="N29752" s="57">
        <v>5</v>
      </c>
      <c r="O29752" s="57">
        <v>4</v>
      </c>
      <c r="P29752" t="s">
        <v>23</v>
      </c>
    </row>
    <row r="29753" spans="12:16" x14ac:dyDescent="0.25">
      <c r="L29753" s="58">
        <v>42879.583333333336</v>
      </c>
      <c r="M29753" s="57">
        <v>2017</v>
      </c>
      <c r="N29753" s="57">
        <v>5</v>
      </c>
      <c r="O29753" s="57">
        <v>4</v>
      </c>
      <c r="P29753" t="s">
        <v>23</v>
      </c>
    </row>
    <row r="29754" spans="12:16" x14ac:dyDescent="0.25">
      <c r="L29754" s="58">
        <v>42879.625</v>
      </c>
      <c r="M29754" s="57">
        <v>2017</v>
      </c>
      <c r="N29754" s="57">
        <v>5</v>
      </c>
      <c r="O29754" s="57">
        <v>4</v>
      </c>
      <c r="P29754" t="s">
        <v>23</v>
      </c>
    </row>
    <row r="29755" spans="12:16" x14ac:dyDescent="0.25">
      <c r="L29755" s="58">
        <v>42879.666666666664</v>
      </c>
      <c r="M29755" s="57">
        <v>2017</v>
      </c>
      <c r="N29755" s="57">
        <v>5</v>
      </c>
      <c r="O29755" s="57">
        <v>4</v>
      </c>
      <c r="P29755" t="s">
        <v>23</v>
      </c>
    </row>
    <row r="29756" spans="12:16" x14ac:dyDescent="0.25">
      <c r="L29756" s="58">
        <v>42879.708333333336</v>
      </c>
      <c r="M29756" s="57">
        <v>2017</v>
      </c>
      <c r="N29756" s="57">
        <v>5</v>
      </c>
      <c r="O29756" s="57">
        <v>4</v>
      </c>
      <c r="P29756" t="s">
        <v>23</v>
      </c>
    </row>
    <row r="29757" spans="12:16" x14ac:dyDescent="0.25">
      <c r="L29757" s="58">
        <v>42879.75</v>
      </c>
      <c r="M29757" s="57">
        <v>2017</v>
      </c>
      <c r="N29757" s="57">
        <v>5</v>
      </c>
      <c r="O29757" s="57">
        <v>4</v>
      </c>
      <c r="P29757" t="s">
        <v>23</v>
      </c>
    </row>
    <row r="29758" spans="12:16" x14ac:dyDescent="0.25">
      <c r="L29758" s="58">
        <v>42879.791666666664</v>
      </c>
      <c r="M29758" s="57">
        <v>2017</v>
      </c>
      <c r="N29758" s="57">
        <v>5</v>
      </c>
      <c r="O29758" s="57">
        <v>4</v>
      </c>
      <c r="P29758" t="s">
        <v>23</v>
      </c>
    </row>
    <row r="29759" spans="12:16" x14ac:dyDescent="0.25">
      <c r="L29759" s="58">
        <v>42879.833333333336</v>
      </c>
      <c r="M29759" s="57">
        <v>2017</v>
      </c>
      <c r="N29759" s="57">
        <v>5</v>
      </c>
      <c r="O29759" s="57">
        <v>4</v>
      </c>
      <c r="P29759" t="s">
        <v>22</v>
      </c>
    </row>
    <row r="29760" spans="12:16" x14ac:dyDescent="0.25">
      <c r="L29760" s="58">
        <v>42879.875</v>
      </c>
      <c r="M29760" s="57">
        <v>2017</v>
      </c>
      <c r="N29760" s="57">
        <v>5</v>
      </c>
      <c r="O29760" s="57">
        <v>4</v>
      </c>
      <c r="P29760" t="s">
        <v>22</v>
      </c>
    </row>
    <row r="29761" spans="12:16" x14ac:dyDescent="0.25">
      <c r="L29761" s="58">
        <v>42879.916666666664</v>
      </c>
      <c r="M29761" s="57">
        <v>2017</v>
      </c>
      <c r="N29761" s="57">
        <v>5</v>
      </c>
      <c r="O29761" s="57">
        <v>4</v>
      </c>
      <c r="P29761" t="s">
        <v>22</v>
      </c>
    </row>
    <row r="29762" spans="12:16" x14ac:dyDescent="0.25">
      <c r="L29762" s="58">
        <v>42879.958333333336</v>
      </c>
      <c r="M29762" s="57">
        <v>2017</v>
      </c>
      <c r="N29762" s="57">
        <v>5</v>
      </c>
      <c r="O29762" s="57">
        <v>4</v>
      </c>
      <c r="P29762" t="s">
        <v>22</v>
      </c>
    </row>
    <row r="29763" spans="12:16" x14ac:dyDescent="0.25">
      <c r="L29763" s="58">
        <v>42880</v>
      </c>
      <c r="M29763" s="57">
        <v>2017</v>
      </c>
      <c r="N29763" s="57">
        <v>5</v>
      </c>
      <c r="O29763" s="57">
        <v>5</v>
      </c>
      <c r="P29763" t="s">
        <v>22</v>
      </c>
    </row>
    <row r="29764" spans="12:16" x14ac:dyDescent="0.25">
      <c r="L29764" s="58">
        <v>42880.041666666664</v>
      </c>
      <c r="M29764" s="57">
        <v>2017</v>
      </c>
      <c r="N29764" s="57">
        <v>5</v>
      </c>
      <c r="O29764" s="57">
        <v>5</v>
      </c>
      <c r="P29764" t="s">
        <v>22</v>
      </c>
    </row>
    <row r="29765" spans="12:16" x14ac:dyDescent="0.25">
      <c r="L29765" s="58">
        <v>42880.083333333336</v>
      </c>
      <c r="M29765" s="57">
        <v>2017</v>
      </c>
      <c r="N29765" s="57">
        <v>5</v>
      </c>
      <c r="O29765" s="57">
        <v>5</v>
      </c>
      <c r="P29765" t="s">
        <v>22</v>
      </c>
    </row>
    <row r="29766" spans="12:16" x14ac:dyDescent="0.25">
      <c r="L29766" s="58">
        <v>42880.125</v>
      </c>
      <c r="M29766" s="57">
        <v>2017</v>
      </c>
      <c r="N29766" s="57">
        <v>5</v>
      </c>
      <c r="O29766" s="57">
        <v>5</v>
      </c>
      <c r="P29766" t="s">
        <v>22</v>
      </c>
    </row>
    <row r="29767" spans="12:16" x14ac:dyDescent="0.25">
      <c r="L29767" s="58">
        <v>42880.166666666664</v>
      </c>
      <c r="M29767" s="57">
        <v>2017</v>
      </c>
      <c r="N29767" s="57">
        <v>5</v>
      </c>
      <c r="O29767" s="57">
        <v>5</v>
      </c>
      <c r="P29767" t="s">
        <v>22</v>
      </c>
    </row>
    <row r="29768" spans="12:16" x14ac:dyDescent="0.25">
      <c r="L29768" s="58">
        <v>42880.208333333336</v>
      </c>
      <c r="M29768" s="57">
        <v>2017</v>
      </c>
      <c r="N29768" s="57">
        <v>5</v>
      </c>
      <c r="O29768" s="57">
        <v>5</v>
      </c>
      <c r="P29768" t="s">
        <v>22</v>
      </c>
    </row>
    <row r="29769" spans="12:16" x14ac:dyDescent="0.25">
      <c r="L29769" s="58">
        <v>42880.25</v>
      </c>
      <c r="M29769" s="57">
        <v>2017</v>
      </c>
      <c r="N29769" s="57">
        <v>5</v>
      </c>
      <c r="O29769" s="57">
        <v>5</v>
      </c>
      <c r="P29769" t="s">
        <v>22</v>
      </c>
    </row>
    <row r="29770" spans="12:16" x14ac:dyDescent="0.25">
      <c r="L29770" s="58">
        <v>42880.291666666664</v>
      </c>
      <c r="M29770" s="57">
        <v>2017</v>
      </c>
      <c r="N29770" s="57">
        <v>5</v>
      </c>
      <c r="O29770" s="57">
        <v>5</v>
      </c>
      <c r="P29770" t="s">
        <v>22</v>
      </c>
    </row>
    <row r="29771" spans="12:16" x14ac:dyDescent="0.25">
      <c r="L29771" s="58">
        <v>42880.333333333336</v>
      </c>
      <c r="M29771" s="57">
        <v>2017</v>
      </c>
      <c r="N29771" s="57">
        <v>5</v>
      </c>
      <c r="O29771" s="57">
        <v>5</v>
      </c>
      <c r="P29771" t="s">
        <v>22</v>
      </c>
    </row>
    <row r="29772" spans="12:16" x14ac:dyDescent="0.25">
      <c r="L29772" s="58">
        <v>42880.375</v>
      </c>
      <c r="M29772" s="57">
        <v>2017</v>
      </c>
      <c r="N29772" s="57">
        <v>5</v>
      </c>
      <c r="O29772" s="57">
        <v>5</v>
      </c>
      <c r="P29772" t="s">
        <v>22</v>
      </c>
    </row>
    <row r="29773" spans="12:16" x14ac:dyDescent="0.25">
      <c r="L29773" s="58">
        <v>42880.416666666664</v>
      </c>
      <c r="M29773" s="57">
        <v>2017</v>
      </c>
      <c r="N29773" s="57">
        <v>5</v>
      </c>
      <c r="O29773" s="57">
        <v>5</v>
      </c>
      <c r="P29773" t="s">
        <v>22</v>
      </c>
    </row>
    <row r="29774" spans="12:16" x14ac:dyDescent="0.25">
      <c r="L29774" s="58">
        <v>42880.458333333336</v>
      </c>
      <c r="M29774" s="57">
        <v>2017</v>
      </c>
      <c r="N29774" s="57">
        <v>5</v>
      </c>
      <c r="O29774" s="57">
        <v>5</v>
      </c>
      <c r="P29774" t="s">
        <v>22</v>
      </c>
    </row>
    <row r="29775" spans="12:16" x14ac:dyDescent="0.25">
      <c r="L29775" s="58">
        <v>42880.5</v>
      </c>
      <c r="M29775" s="57">
        <v>2017</v>
      </c>
      <c r="N29775" s="57">
        <v>5</v>
      </c>
      <c r="O29775" s="57">
        <v>5</v>
      </c>
      <c r="P29775" t="s">
        <v>23</v>
      </c>
    </row>
    <row r="29776" spans="12:16" x14ac:dyDescent="0.25">
      <c r="L29776" s="58">
        <v>42880.541666666664</v>
      </c>
      <c r="M29776" s="57">
        <v>2017</v>
      </c>
      <c r="N29776" s="57">
        <v>5</v>
      </c>
      <c r="O29776" s="57">
        <v>5</v>
      </c>
      <c r="P29776" t="s">
        <v>23</v>
      </c>
    </row>
    <row r="29777" spans="12:16" x14ac:dyDescent="0.25">
      <c r="L29777" s="58">
        <v>42880.583333333336</v>
      </c>
      <c r="M29777" s="57">
        <v>2017</v>
      </c>
      <c r="N29777" s="57">
        <v>5</v>
      </c>
      <c r="O29777" s="57">
        <v>5</v>
      </c>
      <c r="P29777" t="s">
        <v>23</v>
      </c>
    </row>
    <row r="29778" spans="12:16" x14ac:dyDescent="0.25">
      <c r="L29778" s="58">
        <v>42880.625</v>
      </c>
      <c r="M29778" s="57">
        <v>2017</v>
      </c>
      <c r="N29778" s="57">
        <v>5</v>
      </c>
      <c r="O29778" s="57">
        <v>5</v>
      </c>
      <c r="P29778" t="s">
        <v>23</v>
      </c>
    </row>
    <row r="29779" spans="12:16" x14ac:dyDescent="0.25">
      <c r="L29779" s="58">
        <v>42880.666666666664</v>
      </c>
      <c r="M29779" s="57">
        <v>2017</v>
      </c>
      <c r="N29779" s="57">
        <v>5</v>
      </c>
      <c r="O29779" s="57">
        <v>5</v>
      </c>
      <c r="P29779" t="s">
        <v>23</v>
      </c>
    </row>
    <row r="29780" spans="12:16" x14ac:dyDescent="0.25">
      <c r="L29780" s="58">
        <v>42880.708333333336</v>
      </c>
      <c r="M29780" s="57">
        <v>2017</v>
      </c>
      <c r="N29780" s="57">
        <v>5</v>
      </c>
      <c r="O29780" s="57">
        <v>5</v>
      </c>
      <c r="P29780" t="s">
        <v>23</v>
      </c>
    </row>
    <row r="29781" spans="12:16" x14ac:dyDescent="0.25">
      <c r="L29781" s="58">
        <v>42880.75</v>
      </c>
      <c r="M29781" s="57">
        <v>2017</v>
      </c>
      <c r="N29781" s="57">
        <v>5</v>
      </c>
      <c r="O29781" s="57">
        <v>5</v>
      </c>
      <c r="P29781" t="s">
        <v>23</v>
      </c>
    </row>
    <row r="29782" spans="12:16" x14ac:dyDescent="0.25">
      <c r="L29782" s="58">
        <v>42880.791666666664</v>
      </c>
      <c r="M29782" s="57">
        <v>2017</v>
      </c>
      <c r="N29782" s="57">
        <v>5</v>
      </c>
      <c r="O29782" s="57">
        <v>5</v>
      </c>
      <c r="P29782" t="s">
        <v>23</v>
      </c>
    </row>
    <row r="29783" spans="12:16" x14ac:dyDescent="0.25">
      <c r="L29783" s="58">
        <v>42880.833333333336</v>
      </c>
      <c r="M29783" s="57">
        <v>2017</v>
      </c>
      <c r="N29783" s="57">
        <v>5</v>
      </c>
      <c r="O29783" s="57">
        <v>5</v>
      </c>
      <c r="P29783" t="s">
        <v>22</v>
      </c>
    </row>
    <row r="29784" spans="12:16" x14ac:dyDescent="0.25">
      <c r="L29784" s="58">
        <v>42880.875</v>
      </c>
      <c r="M29784" s="57">
        <v>2017</v>
      </c>
      <c r="N29784" s="57">
        <v>5</v>
      </c>
      <c r="O29784" s="57">
        <v>5</v>
      </c>
      <c r="P29784" t="s">
        <v>22</v>
      </c>
    </row>
    <row r="29785" spans="12:16" x14ac:dyDescent="0.25">
      <c r="L29785" s="58">
        <v>42880.916666666664</v>
      </c>
      <c r="M29785" s="57">
        <v>2017</v>
      </c>
      <c r="N29785" s="57">
        <v>5</v>
      </c>
      <c r="O29785" s="57">
        <v>5</v>
      </c>
      <c r="P29785" t="s">
        <v>22</v>
      </c>
    </row>
    <row r="29786" spans="12:16" x14ac:dyDescent="0.25">
      <c r="L29786" s="58">
        <v>42880.958333333336</v>
      </c>
      <c r="M29786" s="57">
        <v>2017</v>
      </c>
      <c r="N29786" s="57">
        <v>5</v>
      </c>
      <c r="O29786" s="57">
        <v>5</v>
      </c>
      <c r="P29786" t="s">
        <v>22</v>
      </c>
    </row>
    <row r="29787" spans="12:16" x14ac:dyDescent="0.25">
      <c r="L29787" s="58">
        <v>42881</v>
      </c>
      <c r="M29787" s="57">
        <v>2017</v>
      </c>
      <c r="N29787" s="57">
        <v>5</v>
      </c>
      <c r="O29787" s="57">
        <v>6</v>
      </c>
      <c r="P29787" t="s">
        <v>22</v>
      </c>
    </row>
    <row r="29788" spans="12:16" x14ac:dyDescent="0.25">
      <c r="L29788" s="58">
        <v>42881.041666666664</v>
      </c>
      <c r="M29788" s="57">
        <v>2017</v>
      </c>
      <c r="N29788" s="57">
        <v>5</v>
      </c>
      <c r="O29788" s="57">
        <v>6</v>
      </c>
      <c r="P29788" t="s">
        <v>22</v>
      </c>
    </row>
    <row r="29789" spans="12:16" x14ac:dyDescent="0.25">
      <c r="L29789" s="58">
        <v>42881.083333333336</v>
      </c>
      <c r="M29789" s="57">
        <v>2017</v>
      </c>
      <c r="N29789" s="57">
        <v>5</v>
      </c>
      <c r="O29789" s="57">
        <v>6</v>
      </c>
      <c r="P29789" t="s">
        <v>22</v>
      </c>
    </row>
    <row r="29790" spans="12:16" x14ac:dyDescent="0.25">
      <c r="L29790" s="58">
        <v>42881.125</v>
      </c>
      <c r="M29790" s="57">
        <v>2017</v>
      </c>
      <c r="N29790" s="57">
        <v>5</v>
      </c>
      <c r="O29790" s="57">
        <v>6</v>
      </c>
      <c r="P29790" t="s">
        <v>22</v>
      </c>
    </row>
    <row r="29791" spans="12:16" x14ac:dyDescent="0.25">
      <c r="L29791" s="58">
        <v>42881.166666666664</v>
      </c>
      <c r="M29791" s="57">
        <v>2017</v>
      </c>
      <c r="N29791" s="57">
        <v>5</v>
      </c>
      <c r="O29791" s="57">
        <v>6</v>
      </c>
      <c r="P29791" t="s">
        <v>22</v>
      </c>
    </row>
    <row r="29792" spans="12:16" x14ac:dyDescent="0.25">
      <c r="L29792" s="58">
        <v>42881.208333333336</v>
      </c>
      <c r="M29792" s="57">
        <v>2017</v>
      </c>
      <c r="N29792" s="57">
        <v>5</v>
      </c>
      <c r="O29792" s="57">
        <v>6</v>
      </c>
      <c r="P29792" t="s">
        <v>22</v>
      </c>
    </row>
    <row r="29793" spans="12:16" x14ac:dyDescent="0.25">
      <c r="L29793" s="58">
        <v>42881.25</v>
      </c>
      <c r="M29793" s="57">
        <v>2017</v>
      </c>
      <c r="N29793" s="57">
        <v>5</v>
      </c>
      <c r="O29793" s="57">
        <v>6</v>
      </c>
      <c r="P29793" t="s">
        <v>22</v>
      </c>
    </row>
    <row r="29794" spans="12:16" x14ac:dyDescent="0.25">
      <c r="L29794" s="58">
        <v>42881.291666666664</v>
      </c>
      <c r="M29794" s="57">
        <v>2017</v>
      </c>
      <c r="N29794" s="57">
        <v>5</v>
      </c>
      <c r="O29794" s="57">
        <v>6</v>
      </c>
      <c r="P29794" t="s">
        <v>22</v>
      </c>
    </row>
    <row r="29795" spans="12:16" x14ac:dyDescent="0.25">
      <c r="L29795" s="58">
        <v>42881.333333333336</v>
      </c>
      <c r="M29795" s="57">
        <v>2017</v>
      </c>
      <c r="N29795" s="57">
        <v>5</v>
      </c>
      <c r="O29795" s="57">
        <v>6</v>
      </c>
      <c r="P29795" t="s">
        <v>22</v>
      </c>
    </row>
    <row r="29796" spans="12:16" x14ac:dyDescent="0.25">
      <c r="L29796" s="58">
        <v>42881.375</v>
      </c>
      <c r="M29796" s="57">
        <v>2017</v>
      </c>
      <c r="N29796" s="57">
        <v>5</v>
      </c>
      <c r="O29796" s="57">
        <v>6</v>
      </c>
      <c r="P29796" t="s">
        <v>22</v>
      </c>
    </row>
    <row r="29797" spans="12:16" x14ac:dyDescent="0.25">
      <c r="L29797" s="58">
        <v>42881.416666666664</v>
      </c>
      <c r="M29797" s="57">
        <v>2017</v>
      </c>
      <c r="N29797" s="57">
        <v>5</v>
      </c>
      <c r="O29797" s="57">
        <v>6</v>
      </c>
      <c r="P29797" t="s">
        <v>22</v>
      </c>
    </row>
    <row r="29798" spans="12:16" x14ac:dyDescent="0.25">
      <c r="L29798" s="58">
        <v>42881.458333333336</v>
      </c>
      <c r="M29798" s="57">
        <v>2017</v>
      </c>
      <c r="N29798" s="57">
        <v>5</v>
      </c>
      <c r="O29798" s="57">
        <v>6</v>
      </c>
      <c r="P29798" t="s">
        <v>22</v>
      </c>
    </row>
    <row r="29799" spans="12:16" x14ac:dyDescent="0.25">
      <c r="L29799" s="58">
        <v>42881.5</v>
      </c>
      <c r="M29799" s="57">
        <v>2017</v>
      </c>
      <c r="N29799" s="57">
        <v>5</v>
      </c>
      <c r="O29799" s="57">
        <v>6</v>
      </c>
      <c r="P29799" t="s">
        <v>23</v>
      </c>
    </row>
    <row r="29800" spans="12:16" x14ac:dyDescent="0.25">
      <c r="L29800" s="58">
        <v>42881.541666666664</v>
      </c>
      <c r="M29800" s="57">
        <v>2017</v>
      </c>
      <c r="N29800" s="57">
        <v>5</v>
      </c>
      <c r="O29800" s="57">
        <v>6</v>
      </c>
      <c r="P29800" t="s">
        <v>23</v>
      </c>
    </row>
    <row r="29801" spans="12:16" x14ac:dyDescent="0.25">
      <c r="L29801" s="58">
        <v>42881.583333333336</v>
      </c>
      <c r="M29801" s="57">
        <v>2017</v>
      </c>
      <c r="N29801" s="57">
        <v>5</v>
      </c>
      <c r="O29801" s="57">
        <v>6</v>
      </c>
      <c r="P29801" t="s">
        <v>23</v>
      </c>
    </row>
    <row r="29802" spans="12:16" x14ac:dyDescent="0.25">
      <c r="L29802" s="58">
        <v>42881.625</v>
      </c>
      <c r="M29802" s="57">
        <v>2017</v>
      </c>
      <c r="N29802" s="57">
        <v>5</v>
      </c>
      <c r="O29802" s="57">
        <v>6</v>
      </c>
      <c r="P29802" t="s">
        <v>23</v>
      </c>
    </row>
    <row r="29803" spans="12:16" x14ac:dyDescent="0.25">
      <c r="L29803" s="58">
        <v>42881.666666666664</v>
      </c>
      <c r="M29803" s="57">
        <v>2017</v>
      </c>
      <c r="N29803" s="57">
        <v>5</v>
      </c>
      <c r="O29803" s="57">
        <v>6</v>
      </c>
      <c r="P29803" t="s">
        <v>23</v>
      </c>
    </row>
    <row r="29804" spans="12:16" x14ac:dyDescent="0.25">
      <c r="L29804" s="58">
        <v>42881.708333333336</v>
      </c>
      <c r="M29804" s="57">
        <v>2017</v>
      </c>
      <c r="N29804" s="57">
        <v>5</v>
      </c>
      <c r="O29804" s="57">
        <v>6</v>
      </c>
      <c r="P29804" t="s">
        <v>23</v>
      </c>
    </row>
    <row r="29805" spans="12:16" x14ac:dyDescent="0.25">
      <c r="L29805" s="58">
        <v>42881.75</v>
      </c>
      <c r="M29805" s="57">
        <v>2017</v>
      </c>
      <c r="N29805" s="57">
        <v>5</v>
      </c>
      <c r="O29805" s="57">
        <v>6</v>
      </c>
      <c r="P29805" t="s">
        <v>23</v>
      </c>
    </row>
    <row r="29806" spans="12:16" x14ac:dyDescent="0.25">
      <c r="L29806" s="58">
        <v>42881.791666666664</v>
      </c>
      <c r="M29806" s="57">
        <v>2017</v>
      </c>
      <c r="N29806" s="57">
        <v>5</v>
      </c>
      <c r="O29806" s="57">
        <v>6</v>
      </c>
      <c r="P29806" t="s">
        <v>23</v>
      </c>
    </row>
    <row r="29807" spans="12:16" x14ac:dyDescent="0.25">
      <c r="L29807" s="58">
        <v>42881.833333333336</v>
      </c>
      <c r="M29807" s="57">
        <v>2017</v>
      </c>
      <c r="N29807" s="57">
        <v>5</v>
      </c>
      <c r="O29807" s="57">
        <v>6</v>
      </c>
      <c r="P29807" t="s">
        <v>22</v>
      </c>
    </row>
    <row r="29808" spans="12:16" x14ac:dyDescent="0.25">
      <c r="L29808" s="58">
        <v>42881.875</v>
      </c>
      <c r="M29808" s="57">
        <v>2017</v>
      </c>
      <c r="N29808" s="57">
        <v>5</v>
      </c>
      <c r="O29808" s="57">
        <v>6</v>
      </c>
      <c r="P29808" t="s">
        <v>22</v>
      </c>
    </row>
    <row r="29809" spans="12:16" x14ac:dyDescent="0.25">
      <c r="L29809" s="58">
        <v>42881.916666666664</v>
      </c>
      <c r="M29809" s="57">
        <v>2017</v>
      </c>
      <c r="N29809" s="57">
        <v>5</v>
      </c>
      <c r="O29809" s="57">
        <v>6</v>
      </c>
      <c r="P29809" t="s">
        <v>22</v>
      </c>
    </row>
    <row r="29810" spans="12:16" x14ac:dyDescent="0.25">
      <c r="L29810" s="58">
        <v>42881.958333333336</v>
      </c>
      <c r="M29810" s="57">
        <v>2017</v>
      </c>
      <c r="N29810" s="57">
        <v>5</v>
      </c>
      <c r="O29810" s="57">
        <v>6</v>
      </c>
      <c r="P29810" t="s">
        <v>22</v>
      </c>
    </row>
    <row r="29811" spans="12:16" x14ac:dyDescent="0.25">
      <c r="L29811" s="58">
        <v>42882</v>
      </c>
      <c r="M29811" s="57">
        <v>2017</v>
      </c>
      <c r="N29811" s="57">
        <v>5</v>
      </c>
      <c r="O29811" s="57">
        <v>7</v>
      </c>
      <c r="P29811" t="s">
        <v>22</v>
      </c>
    </row>
    <row r="29812" spans="12:16" x14ac:dyDescent="0.25">
      <c r="L29812" s="58">
        <v>42882.041666666664</v>
      </c>
      <c r="M29812" s="57">
        <v>2017</v>
      </c>
      <c r="N29812" s="57">
        <v>5</v>
      </c>
      <c r="O29812" s="57">
        <v>7</v>
      </c>
      <c r="P29812" t="s">
        <v>22</v>
      </c>
    </row>
    <row r="29813" spans="12:16" x14ac:dyDescent="0.25">
      <c r="L29813" s="58">
        <v>42882.083333333336</v>
      </c>
      <c r="M29813" s="57">
        <v>2017</v>
      </c>
      <c r="N29813" s="57">
        <v>5</v>
      </c>
      <c r="O29813" s="57">
        <v>7</v>
      </c>
      <c r="P29813" t="s">
        <v>22</v>
      </c>
    </row>
    <row r="29814" spans="12:16" x14ac:dyDescent="0.25">
      <c r="L29814" s="58">
        <v>42882.125</v>
      </c>
      <c r="M29814" s="57">
        <v>2017</v>
      </c>
      <c r="N29814" s="57">
        <v>5</v>
      </c>
      <c r="O29814" s="57">
        <v>7</v>
      </c>
      <c r="P29814" t="s">
        <v>22</v>
      </c>
    </row>
    <row r="29815" spans="12:16" x14ac:dyDescent="0.25">
      <c r="L29815" s="58">
        <v>42882.166666666664</v>
      </c>
      <c r="M29815" s="57">
        <v>2017</v>
      </c>
      <c r="N29815" s="57">
        <v>5</v>
      </c>
      <c r="O29815" s="57">
        <v>7</v>
      </c>
      <c r="P29815" t="s">
        <v>22</v>
      </c>
    </row>
    <row r="29816" spans="12:16" x14ac:dyDescent="0.25">
      <c r="L29816" s="58">
        <v>42882.208333333336</v>
      </c>
      <c r="M29816" s="57">
        <v>2017</v>
      </c>
      <c r="N29816" s="57">
        <v>5</v>
      </c>
      <c r="O29816" s="57">
        <v>7</v>
      </c>
      <c r="P29816" t="s">
        <v>22</v>
      </c>
    </row>
    <row r="29817" spans="12:16" x14ac:dyDescent="0.25">
      <c r="L29817" s="58">
        <v>42882.25</v>
      </c>
      <c r="M29817" s="57">
        <v>2017</v>
      </c>
      <c r="N29817" s="57">
        <v>5</v>
      </c>
      <c r="O29817" s="57">
        <v>7</v>
      </c>
      <c r="P29817" t="s">
        <v>22</v>
      </c>
    </row>
    <row r="29818" spans="12:16" x14ac:dyDescent="0.25">
      <c r="L29818" s="58">
        <v>42882.291666666664</v>
      </c>
      <c r="M29818" s="57">
        <v>2017</v>
      </c>
      <c r="N29818" s="57">
        <v>5</v>
      </c>
      <c r="O29818" s="57">
        <v>7</v>
      </c>
      <c r="P29818" t="s">
        <v>22</v>
      </c>
    </row>
    <row r="29819" spans="12:16" x14ac:dyDescent="0.25">
      <c r="L29819" s="58">
        <v>42882.333333333336</v>
      </c>
      <c r="M29819" s="57">
        <v>2017</v>
      </c>
      <c r="N29819" s="57">
        <v>5</v>
      </c>
      <c r="O29819" s="57">
        <v>7</v>
      </c>
      <c r="P29819" t="s">
        <v>22</v>
      </c>
    </row>
    <row r="29820" spans="12:16" x14ac:dyDescent="0.25">
      <c r="L29820" s="58">
        <v>42882.375</v>
      </c>
      <c r="M29820" s="57">
        <v>2017</v>
      </c>
      <c r="N29820" s="57">
        <v>5</v>
      </c>
      <c r="O29820" s="57">
        <v>7</v>
      </c>
      <c r="P29820" t="s">
        <v>22</v>
      </c>
    </row>
    <row r="29821" spans="12:16" x14ac:dyDescent="0.25">
      <c r="L29821" s="58">
        <v>42882.416666666664</v>
      </c>
      <c r="M29821" s="57">
        <v>2017</v>
      </c>
      <c r="N29821" s="57">
        <v>5</v>
      </c>
      <c r="O29821" s="57">
        <v>7</v>
      </c>
      <c r="P29821" t="s">
        <v>22</v>
      </c>
    </row>
    <row r="29822" spans="12:16" x14ac:dyDescent="0.25">
      <c r="L29822" s="58">
        <v>42882.458333333336</v>
      </c>
      <c r="M29822" s="57">
        <v>2017</v>
      </c>
      <c r="N29822" s="57">
        <v>5</v>
      </c>
      <c r="O29822" s="57">
        <v>7</v>
      </c>
      <c r="P29822" t="s">
        <v>22</v>
      </c>
    </row>
    <row r="29823" spans="12:16" x14ac:dyDescent="0.25">
      <c r="L29823" s="58">
        <v>42882.5</v>
      </c>
      <c r="M29823" s="57">
        <v>2017</v>
      </c>
      <c r="N29823" s="57">
        <v>5</v>
      </c>
      <c r="O29823" s="57">
        <v>7</v>
      </c>
      <c r="P29823" t="s">
        <v>22</v>
      </c>
    </row>
    <row r="29824" spans="12:16" x14ac:dyDescent="0.25">
      <c r="L29824" s="58">
        <v>42882.541666666664</v>
      </c>
      <c r="M29824" s="57">
        <v>2017</v>
      </c>
      <c r="N29824" s="57">
        <v>5</v>
      </c>
      <c r="O29824" s="57">
        <v>7</v>
      </c>
      <c r="P29824" t="s">
        <v>22</v>
      </c>
    </row>
    <row r="29825" spans="12:16" x14ac:dyDescent="0.25">
      <c r="L29825" s="58">
        <v>42882.583333333336</v>
      </c>
      <c r="M29825" s="57">
        <v>2017</v>
      </c>
      <c r="N29825" s="57">
        <v>5</v>
      </c>
      <c r="O29825" s="57">
        <v>7</v>
      </c>
      <c r="P29825" t="s">
        <v>22</v>
      </c>
    </row>
    <row r="29826" spans="12:16" x14ac:dyDescent="0.25">
      <c r="L29826" s="58">
        <v>42882.625</v>
      </c>
      <c r="M29826" s="57">
        <v>2017</v>
      </c>
      <c r="N29826" s="57">
        <v>5</v>
      </c>
      <c r="O29826" s="57">
        <v>7</v>
      </c>
      <c r="P29826" t="s">
        <v>22</v>
      </c>
    </row>
    <row r="29827" spans="12:16" x14ac:dyDescent="0.25">
      <c r="L29827" s="58">
        <v>42882.666666666664</v>
      </c>
      <c r="M29827" s="57">
        <v>2017</v>
      </c>
      <c r="N29827" s="57">
        <v>5</v>
      </c>
      <c r="O29827" s="57">
        <v>7</v>
      </c>
      <c r="P29827" t="s">
        <v>22</v>
      </c>
    </row>
    <row r="29828" spans="12:16" x14ac:dyDescent="0.25">
      <c r="L29828" s="58">
        <v>42882.708333333336</v>
      </c>
      <c r="M29828" s="57">
        <v>2017</v>
      </c>
      <c r="N29828" s="57">
        <v>5</v>
      </c>
      <c r="O29828" s="57">
        <v>7</v>
      </c>
      <c r="P29828" t="s">
        <v>22</v>
      </c>
    </row>
    <row r="29829" spans="12:16" x14ac:dyDescent="0.25">
      <c r="L29829" s="58">
        <v>42882.75</v>
      </c>
      <c r="M29829" s="57">
        <v>2017</v>
      </c>
      <c r="N29829" s="57">
        <v>5</v>
      </c>
      <c r="O29829" s="57">
        <v>7</v>
      </c>
      <c r="P29829" t="s">
        <v>22</v>
      </c>
    </row>
    <row r="29830" spans="12:16" x14ac:dyDescent="0.25">
      <c r="L29830" s="58">
        <v>42882.791666666664</v>
      </c>
      <c r="M29830" s="57">
        <v>2017</v>
      </c>
      <c r="N29830" s="57">
        <v>5</v>
      </c>
      <c r="O29830" s="57">
        <v>7</v>
      </c>
      <c r="P29830" t="s">
        <v>22</v>
      </c>
    </row>
    <row r="29831" spans="12:16" x14ac:dyDescent="0.25">
      <c r="L29831" s="58">
        <v>42882.833333333336</v>
      </c>
      <c r="M29831" s="57">
        <v>2017</v>
      </c>
      <c r="N29831" s="57">
        <v>5</v>
      </c>
      <c r="O29831" s="57">
        <v>7</v>
      </c>
      <c r="P29831" t="s">
        <v>22</v>
      </c>
    </row>
    <row r="29832" spans="12:16" x14ac:dyDescent="0.25">
      <c r="L29832" s="58">
        <v>42882.875</v>
      </c>
      <c r="M29832" s="57">
        <v>2017</v>
      </c>
      <c r="N29832" s="57">
        <v>5</v>
      </c>
      <c r="O29832" s="57">
        <v>7</v>
      </c>
      <c r="P29832" t="s">
        <v>22</v>
      </c>
    </row>
    <row r="29833" spans="12:16" x14ac:dyDescent="0.25">
      <c r="L29833" s="58">
        <v>42882.916666666664</v>
      </c>
      <c r="M29833" s="57">
        <v>2017</v>
      </c>
      <c r="N29833" s="57">
        <v>5</v>
      </c>
      <c r="O29833" s="57">
        <v>7</v>
      </c>
      <c r="P29833" t="s">
        <v>22</v>
      </c>
    </row>
    <row r="29834" spans="12:16" x14ac:dyDescent="0.25">
      <c r="L29834" s="58">
        <v>42882.958333333336</v>
      </c>
      <c r="M29834" s="57">
        <v>2017</v>
      </c>
      <c r="N29834" s="57">
        <v>5</v>
      </c>
      <c r="O29834" s="57">
        <v>7</v>
      </c>
      <c r="P29834" t="s">
        <v>22</v>
      </c>
    </row>
    <row r="29835" spans="12:16" x14ac:dyDescent="0.25">
      <c r="L29835" s="58">
        <v>42883</v>
      </c>
      <c r="M29835" s="57">
        <v>2017</v>
      </c>
      <c r="N29835" s="57">
        <v>5</v>
      </c>
      <c r="O29835" s="57">
        <v>1</v>
      </c>
      <c r="P29835" t="s">
        <v>22</v>
      </c>
    </row>
    <row r="29836" spans="12:16" x14ac:dyDescent="0.25">
      <c r="L29836" s="58">
        <v>42883.041666666664</v>
      </c>
      <c r="M29836" s="57">
        <v>2017</v>
      </c>
      <c r="N29836" s="57">
        <v>5</v>
      </c>
      <c r="O29836" s="57">
        <v>1</v>
      </c>
      <c r="P29836" t="s">
        <v>22</v>
      </c>
    </row>
    <row r="29837" spans="12:16" x14ac:dyDescent="0.25">
      <c r="L29837" s="58">
        <v>42883.083333333336</v>
      </c>
      <c r="M29837" s="57">
        <v>2017</v>
      </c>
      <c r="N29837" s="57">
        <v>5</v>
      </c>
      <c r="O29837" s="57">
        <v>1</v>
      </c>
      <c r="P29837" t="s">
        <v>22</v>
      </c>
    </row>
    <row r="29838" spans="12:16" x14ac:dyDescent="0.25">
      <c r="L29838" s="58">
        <v>42883.125</v>
      </c>
      <c r="M29838" s="57">
        <v>2017</v>
      </c>
      <c r="N29838" s="57">
        <v>5</v>
      </c>
      <c r="O29838" s="57">
        <v>1</v>
      </c>
      <c r="P29838" t="s">
        <v>22</v>
      </c>
    </row>
    <row r="29839" spans="12:16" x14ac:dyDescent="0.25">
      <c r="L29839" s="58">
        <v>42883.166666666664</v>
      </c>
      <c r="M29839" s="57">
        <v>2017</v>
      </c>
      <c r="N29839" s="57">
        <v>5</v>
      </c>
      <c r="O29839" s="57">
        <v>1</v>
      </c>
      <c r="P29839" t="s">
        <v>22</v>
      </c>
    </row>
    <row r="29840" spans="12:16" x14ac:dyDescent="0.25">
      <c r="L29840" s="58">
        <v>42883.208333333336</v>
      </c>
      <c r="M29840" s="57">
        <v>2017</v>
      </c>
      <c r="N29840" s="57">
        <v>5</v>
      </c>
      <c r="O29840" s="57">
        <v>1</v>
      </c>
      <c r="P29840" t="s">
        <v>22</v>
      </c>
    </row>
    <row r="29841" spans="12:16" x14ac:dyDescent="0.25">
      <c r="L29841" s="58">
        <v>42883.25</v>
      </c>
      <c r="M29841" s="57">
        <v>2017</v>
      </c>
      <c r="N29841" s="57">
        <v>5</v>
      </c>
      <c r="O29841" s="57">
        <v>1</v>
      </c>
      <c r="P29841" t="s">
        <v>22</v>
      </c>
    </row>
    <row r="29842" spans="12:16" x14ac:dyDescent="0.25">
      <c r="L29842" s="58">
        <v>42883.291666666664</v>
      </c>
      <c r="M29842" s="57">
        <v>2017</v>
      </c>
      <c r="N29842" s="57">
        <v>5</v>
      </c>
      <c r="O29842" s="57">
        <v>1</v>
      </c>
      <c r="P29842" t="s">
        <v>22</v>
      </c>
    </row>
    <row r="29843" spans="12:16" x14ac:dyDescent="0.25">
      <c r="L29843" s="58">
        <v>42883.333333333336</v>
      </c>
      <c r="M29843" s="57">
        <v>2017</v>
      </c>
      <c r="N29843" s="57">
        <v>5</v>
      </c>
      <c r="O29843" s="57">
        <v>1</v>
      </c>
      <c r="P29843" t="s">
        <v>22</v>
      </c>
    </row>
    <row r="29844" spans="12:16" x14ac:dyDescent="0.25">
      <c r="L29844" s="58">
        <v>42883.375</v>
      </c>
      <c r="M29844" s="57">
        <v>2017</v>
      </c>
      <c r="N29844" s="57">
        <v>5</v>
      </c>
      <c r="O29844" s="57">
        <v>1</v>
      </c>
      <c r="P29844" t="s">
        <v>22</v>
      </c>
    </row>
    <row r="29845" spans="12:16" x14ac:dyDescent="0.25">
      <c r="L29845" s="58">
        <v>42883.416666666664</v>
      </c>
      <c r="M29845" s="57">
        <v>2017</v>
      </c>
      <c r="N29845" s="57">
        <v>5</v>
      </c>
      <c r="O29845" s="57">
        <v>1</v>
      </c>
      <c r="P29845" t="s">
        <v>22</v>
      </c>
    </row>
    <row r="29846" spans="12:16" x14ac:dyDescent="0.25">
      <c r="L29846" s="58">
        <v>42883.458333333336</v>
      </c>
      <c r="M29846" s="57">
        <v>2017</v>
      </c>
      <c r="N29846" s="57">
        <v>5</v>
      </c>
      <c r="O29846" s="57">
        <v>1</v>
      </c>
      <c r="P29846" t="s">
        <v>22</v>
      </c>
    </row>
    <row r="29847" spans="12:16" x14ac:dyDescent="0.25">
      <c r="L29847" s="58">
        <v>42883.5</v>
      </c>
      <c r="M29847" s="57">
        <v>2017</v>
      </c>
      <c r="N29847" s="57">
        <v>5</v>
      </c>
      <c r="O29847" s="57">
        <v>1</v>
      </c>
      <c r="P29847" t="s">
        <v>22</v>
      </c>
    </row>
    <row r="29848" spans="12:16" x14ac:dyDescent="0.25">
      <c r="L29848" s="58">
        <v>42883.541666666664</v>
      </c>
      <c r="M29848" s="57">
        <v>2017</v>
      </c>
      <c r="N29848" s="57">
        <v>5</v>
      </c>
      <c r="O29848" s="57">
        <v>1</v>
      </c>
      <c r="P29848" t="s">
        <v>22</v>
      </c>
    </row>
    <row r="29849" spans="12:16" x14ac:dyDescent="0.25">
      <c r="L29849" s="58">
        <v>42883.583333333336</v>
      </c>
      <c r="M29849" s="57">
        <v>2017</v>
      </c>
      <c r="N29849" s="57">
        <v>5</v>
      </c>
      <c r="O29849" s="57">
        <v>1</v>
      </c>
      <c r="P29849" t="s">
        <v>22</v>
      </c>
    </row>
    <row r="29850" spans="12:16" x14ac:dyDescent="0.25">
      <c r="L29850" s="58">
        <v>42883.625</v>
      </c>
      <c r="M29850" s="57">
        <v>2017</v>
      </c>
      <c r="N29850" s="57">
        <v>5</v>
      </c>
      <c r="O29850" s="57">
        <v>1</v>
      </c>
      <c r="P29850" t="s">
        <v>22</v>
      </c>
    </row>
    <row r="29851" spans="12:16" x14ac:dyDescent="0.25">
      <c r="L29851" s="58">
        <v>42883.666666666664</v>
      </c>
      <c r="M29851" s="57">
        <v>2017</v>
      </c>
      <c r="N29851" s="57">
        <v>5</v>
      </c>
      <c r="O29851" s="57">
        <v>1</v>
      </c>
      <c r="P29851" t="s">
        <v>22</v>
      </c>
    </row>
    <row r="29852" spans="12:16" x14ac:dyDescent="0.25">
      <c r="L29852" s="58">
        <v>42883.708333333336</v>
      </c>
      <c r="M29852" s="57">
        <v>2017</v>
      </c>
      <c r="N29852" s="57">
        <v>5</v>
      </c>
      <c r="O29852" s="57">
        <v>1</v>
      </c>
      <c r="P29852" t="s">
        <v>22</v>
      </c>
    </row>
    <row r="29853" spans="12:16" x14ac:dyDescent="0.25">
      <c r="L29853" s="58">
        <v>42883.75</v>
      </c>
      <c r="M29853" s="57">
        <v>2017</v>
      </c>
      <c r="N29853" s="57">
        <v>5</v>
      </c>
      <c r="O29853" s="57">
        <v>1</v>
      </c>
      <c r="P29853" t="s">
        <v>22</v>
      </c>
    </row>
    <row r="29854" spans="12:16" x14ac:dyDescent="0.25">
      <c r="L29854" s="58">
        <v>42883.791666666664</v>
      </c>
      <c r="M29854" s="57">
        <v>2017</v>
      </c>
      <c r="N29854" s="57">
        <v>5</v>
      </c>
      <c r="O29854" s="57">
        <v>1</v>
      </c>
      <c r="P29854" t="s">
        <v>22</v>
      </c>
    </row>
    <row r="29855" spans="12:16" x14ac:dyDescent="0.25">
      <c r="L29855" s="58">
        <v>42883.833333333336</v>
      </c>
      <c r="M29855" s="57">
        <v>2017</v>
      </c>
      <c r="N29855" s="57">
        <v>5</v>
      </c>
      <c r="O29855" s="57">
        <v>1</v>
      </c>
      <c r="P29855" t="s">
        <v>22</v>
      </c>
    </row>
    <row r="29856" spans="12:16" x14ac:dyDescent="0.25">
      <c r="L29856" s="58">
        <v>42883.875</v>
      </c>
      <c r="M29856" s="57">
        <v>2017</v>
      </c>
      <c r="N29856" s="57">
        <v>5</v>
      </c>
      <c r="O29856" s="57">
        <v>1</v>
      </c>
      <c r="P29856" t="s">
        <v>22</v>
      </c>
    </row>
    <row r="29857" spans="12:16" x14ac:dyDescent="0.25">
      <c r="L29857" s="58">
        <v>42883.916666666664</v>
      </c>
      <c r="M29857" s="57">
        <v>2017</v>
      </c>
      <c r="N29857" s="57">
        <v>5</v>
      </c>
      <c r="O29857" s="57">
        <v>1</v>
      </c>
      <c r="P29857" t="s">
        <v>22</v>
      </c>
    </row>
    <row r="29858" spans="12:16" x14ac:dyDescent="0.25">
      <c r="L29858" s="58">
        <v>42883.958333333336</v>
      </c>
      <c r="M29858" s="57">
        <v>2017</v>
      </c>
      <c r="N29858" s="57">
        <v>5</v>
      </c>
      <c r="O29858" s="57">
        <v>1</v>
      </c>
      <c r="P29858" t="s">
        <v>22</v>
      </c>
    </row>
    <row r="29859" spans="12:16" x14ac:dyDescent="0.25">
      <c r="L29859" s="58">
        <v>42884</v>
      </c>
      <c r="M29859" s="57">
        <v>2017</v>
      </c>
      <c r="N29859" s="57">
        <v>5</v>
      </c>
      <c r="O29859" s="57">
        <v>2</v>
      </c>
      <c r="P29859" t="s">
        <v>22</v>
      </c>
    </row>
    <row r="29860" spans="12:16" x14ac:dyDescent="0.25">
      <c r="L29860" s="58">
        <v>42884.041666666664</v>
      </c>
      <c r="M29860" s="57">
        <v>2017</v>
      </c>
      <c r="N29860" s="57">
        <v>5</v>
      </c>
      <c r="O29860" s="57">
        <v>2</v>
      </c>
      <c r="P29860" t="s">
        <v>22</v>
      </c>
    </row>
    <row r="29861" spans="12:16" x14ac:dyDescent="0.25">
      <c r="L29861" s="58">
        <v>42884.083333333336</v>
      </c>
      <c r="M29861" s="57">
        <v>2017</v>
      </c>
      <c r="N29861" s="57">
        <v>5</v>
      </c>
      <c r="O29861" s="57">
        <v>2</v>
      </c>
      <c r="P29861" t="s">
        <v>22</v>
      </c>
    </row>
    <row r="29862" spans="12:16" x14ac:dyDescent="0.25">
      <c r="L29862" s="58">
        <v>42884.125</v>
      </c>
      <c r="M29862" s="57">
        <v>2017</v>
      </c>
      <c r="N29862" s="57">
        <v>5</v>
      </c>
      <c r="O29862" s="57">
        <v>2</v>
      </c>
      <c r="P29862" t="s">
        <v>22</v>
      </c>
    </row>
    <row r="29863" spans="12:16" x14ac:dyDescent="0.25">
      <c r="L29863" s="58">
        <v>42884.166666666664</v>
      </c>
      <c r="M29863" s="57">
        <v>2017</v>
      </c>
      <c r="N29863" s="57">
        <v>5</v>
      </c>
      <c r="O29863" s="57">
        <v>2</v>
      </c>
      <c r="P29863" t="s">
        <v>22</v>
      </c>
    </row>
    <row r="29864" spans="12:16" x14ac:dyDescent="0.25">
      <c r="L29864" s="58">
        <v>42884.208333333336</v>
      </c>
      <c r="M29864" s="57">
        <v>2017</v>
      </c>
      <c r="N29864" s="57">
        <v>5</v>
      </c>
      <c r="O29864" s="57">
        <v>2</v>
      </c>
      <c r="P29864" t="s">
        <v>22</v>
      </c>
    </row>
    <row r="29865" spans="12:16" x14ac:dyDescent="0.25">
      <c r="L29865" s="58">
        <v>42884.25</v>
      </c>
      <c r="M29865" s="57">
        <v>2017</v>
      </c>
      <c r="N29865" s="57">
        <v>5</v>
      </c>
      <c r="O29865" s="57">
        <v>2</v>
      </c>
      <c r="P29865" t="s">
        <v>22</v>
      </c>
    </row>
    <row r="29866" spans="12:16" x14ac:dyDescent="0.25">
      <c r="L29866" s="58">
        <v>42884.291666666664</v>
      </c>
      <c r="M29866" s="57">
        <v>2017</v>
      </c>
      <c r="N29866" s="57">
        <v>5</v>
      </c>
      <c r="O29866" s="57">
        <v>2</v>
      </c>
      <c r="P29866" t="s">
        <v>22</v>
      </c>
    </row>
    <row r="29867" spans="12:16" x14ac:dyDescent="0.25">
      <c r="L29867" s="58">
        <v>42884.333333333336</v>
      </c>
      <c r="M29867" s="57">
        <v>2017</v>
      </c>
      <c r="N29867" s="57">
        <v>5</v>
      </c>
      <c r="O29867" s="57">
        <v>2</v>
      </c>
      <c r="P29867" t="s">
        <v>22</v>
      </c>
    </row>
    <row r="29868" spans="12:16" x14ac:dyDescent="0.25">
      <c r="L29868" s="58">
        <v>42884.375</v>
      </c>
      <c r="M29868" s="57">
        <v>2017</v>
      </c>
      <c r="N29868" s="57">
        <v>5</v>
      </c>
      <c r="O29868" s="57">
        <v>2</v>
      </c>
      <c r="P29868" t="s">
        <v>22</v>
      </c>
    </row>
    <row r="29869" spans="12:16" x14ac:dyDescent="0.25">
      <c r="L29869" s="58">
        <v>42884.416666666664</v>
      </c>
      <c r="M29869" s="57">
        <v>2017</v>
      </c>
      <c r="N29869" s="57">
        <v>5</v>
      </c>
      <c r="O29869" s="57">
        <v>2</v>
      </c>
      <c r="P29869" t="s">
        <v>22</v>
      </c>
    </row>
    <row r="29870" spans="12:16" x14ac:dyDescent="0.25">
      <c r="L29870" s="58">
        <v>42884.458333333336</v>
      </c>
      <c r="M29870" s="57">
        <v>2017</v>
      </c>
      <c r="N29870" s="57">
        <v>5</v>
      </c>
      <c r="O29870" s="57">
        <v>2</v>
      </c>
      <c r="P29870" t="s">
        <v>22</v>
      </c>
    </row>
    <row r="29871" spans="12:16" x14ac:dyDescent="0.25">
      <c r="L29871" s="58">
        <v>42884.5</v>
      </c>
      <c r="M29871" s="57">
        <v>2017</v>
      </c>
      <c r="N29871" s="57">
        <v>5</v>
      </c>
      <c r="O29871" s="57">
        <v>2</v>
      </c>
      <c r="P29871" t="s">
        <v>22</v>
      </c>
    </row>
    <row r="29872" spans="12:16" x14ac:dyDescent="0.25">
      <c r="L29872" s="58">
        <v>42884.541666666664</v>
      </c>
      <c r="M29872" s="57">
        <v>2017</v>
      </c>
      <c r="N29872" s="57">
        <v>5</v>
      </c>
      <c r="O29872" s="57">
        <v>2</v>
      </c>
      <c r="P29872" t="s">
        <v>22</v>
      </c>
    </row>
    <row r="29873" spans="12:16" x14ac:dyDescent="0.25">
      <c r="L29873" s="58">
        <v>42884.583333333336</v>
      </c>
      <c r="M29873" s="57">
        <v>2017</v>
      </c>
      <c r="N29873" s="57">
        <v>5</v>
      </c>
      <c r="O29873" s="57">
        <v>2</v>
      </c>
      <c r="P29873" t="s">
        <v>22</v>
      </c>
    </row>
    <row r="29874" spans="12:16" x14ac:dyDescent="0.25">
      <c r="L29874" s="58">
        <v>42884.625</v>
      </c>
      <c r="M29874" s="57">
        <v>2017</v>
      </c>
      <c r="N29874" s="57">
        <v>5</v>
      </c>
      <c r="O29874" s="57">
        <v>2</v>
      </c>
      <c r="P29874" t="s">
        <v>22</v>
      </c>
    </row>
    <row r="29875" spans="12:16" x14ac:dyDescent="0.25">
      <c r="L29875" s="58">
        <v>42884.666666666664</v>
      </c>
      <c r="M29875" s="57">
        <v>2017</v>
      </c>
      <c r="N29875" s="57">
        <v>5</v>
      </c>
      <c r="O29875" s="57">
        <v>2</v>
      </c>
      <c r="P29875" t="s">
        <v>22</v>
      </c>
    </row>
    <row r="29876" spans="12:16" x14ac:dyDescent="0.25">
      <c r="L29876" s="58">
        <v>42884.708333333336</v>
      </c>
      <c r="M29876" s="57">
        <v>2017</v>
      </c>
      <c r="N29876" s="57">
        <v>5</v>
      </c>
      <c r="O29876" s="57">
        <v>2</v>
      </c>
      <c r="P29876" t="s">
        <v>22</v>
      </c>
    </row>
    <row r="29877" spans="12:16" x14ac:dyDescent="0.25">
      <c r="L29877" s="58">
        <v>42884.75</v>
      </c>
      <c r="M29877" s="57">
        <v>2017</v>
      </c>
      <c r="N29877" s="57">
        <v>5</v>
      </c>
      <c r="O29877" s="57">
        <v>2</v>
      </c>
      <c r="P29877" t="s">
        <v>22</v>
      </c>
    </row>
    <row r="29878" spans="12:16" x14ac:dyDescent="0.25">
      <c r="L29878" s="58">
        <v>42884.791666666664</v>
      </c>
      <c r="M29878" s="57">
        <v>2017</v>
      </c>
      <c r="N29878" s="57">
        <v>5</v>
      </c>
      <c r="O29878" s="57">
        <v>2</v>
      </c>
      <c r="P29878" t="s">
        <v>22</v>
      </c>
    </row>
    <row r="29879" spans="12:16" x14ac:dyDescent="0.25">
      <c r="L29879" s="58">
        <v>42884.833333333336</v>
      </c>
      <c r="M29879" s="57">
        <v>2017</v>
      </c>
      <c r="N29879" s="57">
        <v>5</v>
      </c>
      <c r="O29879" s="57">
        <v>2</v>
      </c>
      <c r="P29879" t="s">
        <v>22</v>
      </c>
    </row>
    <row r="29880" spans="12:16" x14ac:dyDescent="0.25">
      <c r="L29880" s="58">
        <v>42884.875</v>
      </c>
      <c r="M29880" s="57">
        <v>2017</v>
      </c>
      <c r="N29880" s="57">
        <v>5</v>
      </c>
      <c r="O29880" s="57">
        <v>2</v>
      </c>
      <c r="P29880" t="s">
        <v>22</v>
      </c>
    </row>
    <row r="29881" spans="12:16" x14ac:dyDescent="0.25">
      <c r="L29881" s="58">
        <v>42884.916666666664</v>
      </c>
      <c r="M29881" s="57">
        <v>2017</v>
      </c>
      <c r="N29881" s="57">
        <v>5</v>
      </c>
      <c r="O29881" s="57">
        <v>2</v>
      </c>
      <c r="P29881" t="s">
        <v>22</v>
      </c>
    </row>
    <row r="29882" spans="12:16" x14ac:dyDescent="0.25">
      <c r="L29882" s="58">
        <v>42884.958333333336</v>
      </c>
      <c r="M29882" s="57">
        <v>2017</v>
      </c>
      <c r="N29882" s="57">
        <v>5</v>
      </c>
      <c r="O29882" s="57">
        <v>2</v>
      </c>
      <c r="P29882" t="s">
        <v>22</v>
      </c>
    </row>
    <row r="29883" spans="12:16" x14ac:dyDescent="0.25">
      <c r="L29883" s="58">
        <v>42885</v>
      </c>
      <c r="M29883" s="57">
        <v>2017</v>
      </c>
      <c r="N29883" s="57">
        <v>5</v>
      </c>
      <c r="O29883" s="57">
        <v>3</v>
      </c>
      <c r="P29883" t="s">
        <v>22</v>
      </c>
    </row>
    <row r="29884" spans="12:16" x14ac:dyDescent="0.25">
      <c r="L29884" s="58">
        <v>42885.041666666664</v>
      </c>
      <c r="M29884" s="57">
        <v>2017</v>
      </c>
      <c r="N29884" s="57">
        <v>5</v>
      </c>
      <c r="O29884" s="57">
        <v>3</v>
      </c>
      <c r="P29884" t="s">
        <v>22</v>
      </c>
    </row>
    <row r="29885" spans="12:16" x14ac:dyDescent="0.25">
      <c r="L29885" s="58">
        <v>42885.083333333336</v>
      </c>
      <c r="M29885" s="57">
        <v>2017</v>
      </c>
      <c r="N29885" s="57">
        <v>5</v>
      </c>
      <c r="O29885" s="57">
        <v>3</v>
      </c>
      <c r="P29885" t="s">
        <v>22</v>
      </c>
    </row>
    <row r="29886" spans="12:16" x14ac:dyDescent="0.25">
      <c r="L29886" s="58">
        <v>42885.125</v>
      </c>
      <c r="M29886" s="57">
        <v>2017</v>
      </c>
      <c r="N29886" s="57">
        <v>5</v>
      </c>
      <c r="O29886" s="57">
        <v>3</v>
      </c>
      <c r="P29886" t="s">
        <v>22</v>
      </c>
    </row>
    <row r="29887" spans="12:16" x14ac:dyDescent="0.25">
      <c r="L29887" s="58">
        <v>42885.166666666664</v>
      </c>
      <c r="M29887" s="57">
        <v>2017</v>
      </c>
      <c r="N29887" s="57">
        <v>5</v>
      </c>
      <c r="O29887" s="57">
        <v>3</v>
      </c>
      <c r="P29887" t="s">
        <v>22</v>
      </c>
    </row>
    <row r="29888" spans="12:16" x14ac:dyDescent="0.25">
      <c r="L29888" s="58">
        <v>42885.208333333336</v>
      </c>
      <c r="M29888" s="57">
        <v>2017</v>
      </c>
      <c r="N29888" s="57">
        <v>5</v>
      </c>
      <c r="O29888" s="57">
        <v>3</v>
      </c>
      <c r="P29888" t="s">
        <v>22</v>
      </c>
    </row>
    <row r="29889" spans="12:16" x14ac:dyDescent="0.25">
      <c r="L29889" s="58">
        <v>42885.25</v>
      </c>
      <c r="M29889" s="57">
        <v>2017</v>
      </c>
      <c r="N29889" s="57">
        <v>5</v>
      </c>
      <c r="O29889" s="57">
        <v>3</v>
      </c>
      <c r="P29889" t="s">
        <v>22</v>
      </c>
    </row>
    <row r="29890" spans="12:16" x14ac:dyDescent="0.25">
      <c r="L29890" s="58">
        <v>42885.291666666664</v>
      </c>
      <c r="M29890" s="57">
        <v>2017</v>
      </c>
      <c r="N29890" s="57">
        <v>5</v>
      </c>
      <c r="O29890" s="57">
        <v>3</v>
      </c>
      <c r="P29890" t="s">
        <v>22</v>
      </c>
    </row>
    <row r="29891" spans="12:16" x14ac:dyDescent="0.25">
      <c r="L29891" s="58">
        <v>42885.333333333336</v>
      </c>
      <c r="M29891" s="57">
        <v>2017</v>
      </c>
      <c r="N29891" s="57">
        <v>5</v>
      </c>
      <c r="O29891" s="57">
        <v>3</v>
      </c>
      <c r="P29891" t="s">
        <v>22</v>
      </c>
    </row>
    <row r="29892" spans="12:16" x14ac:dyDescent="0.25">
      <c r="L29892" s="58">
        <v>42885.375</v>
      </c>
      <c r="M29892" s="57">
        <v>2017</v>
      </c>
      <c r="N29892" s="57">
        <v>5</v>
      </c>
      <c r="O29892" s="57">
        <v>3</v>
      </c>
      <c r="P29892" t="s">
        <v>22</v>
      </c>
    </row>
    <row r="29893" spans="12:16" x14ac:dyDescent="0.25">
      <c r="L29893" s="58">
        <v>42885.416666666664</v>
      </c>
      <c r="M29893" s="57">
        <v>2017</v>
      </c>
      <c r="N29893" s="57">
        <v>5</v>
      </c>
      <c r="O29893" s="57">
        <v>3</v>
      </c>
      <c r="P29893" t="s">
        <v>22</v>
      </c>
    </row>
    <row r="29894" spans="12:16" x14ac:dyDescent="0.25">
      <c r="L29894" s="58">
        <v>42885.458333333336</v>
      </c>
      <c r="M29894" s="57">
        <v>2017</v>
      </c>
      <c r="N29894" s="57">
        <v>5</v>
      </c>
      <c r="O29894" s="57">
        <v>3</v>
      </c>
      <c r="P29894" t="s">
        <v>22</v>
      </c>
    </row>
    <row r="29895" spans="12:16" x14ac:dyDescent="0.25">
      <c r="L29895" s="58">
        <v>42885.5</v>
      </c>
      <c r="M29895" s="57">
        <v>2017</v>
      </c>
      <c r="N29895" s="57">
        <v>5</v>
      </c>
      <c r="O29895" s="57">
        <v>3</v>
      </c>
      <c r="P29895" t="s">
        <v>23</v>
      </c>
    </row>
    <row r="29896" spans="12:16" x14ac:dyDescent="0.25">
      <c r="L29896" s="58">
        <v>42885.541666666664</v>
      </c>
      <c r="M29896" s="57">
        <v>2017</v>
      </c>
      <c r="N29896" s="57">
        <v>5</v>
      </c>
      <c r="O29896" s="57">
        <v>3</v>
      </c>
      <c r="P29896" t="s">
        <v>23</v>
      </c>
    </row>
    <row r="29897" spans="12:16" x14ac:dyDescent="0.25">
      <c r="L29897" s="58">
        <v>42885.583333333336</v>
      </c>
      <c r="M29897" s="57">
        <v>2017</v>
      </c>
      <c r="N29897" s="57">
        <v>5</v>
      </c>
      <c r="O29897" s="57">
        <v>3</v>
      </c>
      <c r="P29897" t="s">
        <v>23</v>
      </c>
    </row>
    <row r="29898" spans="12:16" x14ac:dyDescent="0.25">
      <c r="L29898" s="58">
        <v>42885.625</v>
      </c>
      <c r="M29898" s="57">
        <v>2017</v>
      </c>
      <c r="N29898" s="57">
        <v>5</v>
      </c>
      <c r="O29898" s="57">
        <v>3</v>
      </c>
      <c r="P29898" t="s">
        <v>23</v>
      </c>
    </row>
    <row r="29899" spans="12:16" x14ac:dyDescent="0.25">
      <c r="L29899" s="58">
        <v>42885.666666666664</v>
      </c>
      <c r="M29899" s="57">
        <v>2017</v>
      </c>
      <c r="N29899" s="57">
        <v>5</v>
      </c>
      <c r="O29899" s="57">
        <v>3</v>
      </c>
      <c r="P29899" t="s">
        <v>23</v>
      </c>
    </row>
    <row r="29900" spans="12:16" x14ac:dyDescent="0.25">
      <c r="L29900" s="58">
        <v>42885.708333333336</v>
      </c>
      <c r="M29900" s="57">
        <v>2017</v>
      </c>
      <c r="N29900" s="57">
        <v>5</v>
      </c>
      <c r="O29900" s="57">
        <v>3</v>
      </c>
      <c r="P29900" t="s">
        <v>23</v>
      </c>
    </row>
    <row r="29901" spans="12:16" x14ac:dyDescent="0.25">
      <c r="L29901" s="58">
        <v>42885.75</v>
      </c>
      <c r="M29901" s="57">
        <v>2017</v>
      </c>
      <c r="N29901" s="57">
        <v>5</v>
      </c>
      <c r="O29901" s="57">
        <v>3</v>
      </c>
      <c r="P29901" t="s">
        <v>23</v>
      </c>
    </row>
    <row r="29902" spans="12:16" x14ac:dyDescent="0.25">
      <c r="L29902" s="58">
        <v>42885.791666666664</v>
      </c>
      <c r="M29902" s="57">
        <v>2017</v>
      </c>
      <c r="N29902" s="57">
        <v>5</v>
      </c>
      <c r="O29902" s="57">
        <v>3</v>
      </c>
      <c r="P29902" t="s">
        <v>23</v>
      </c>
    </row>
    <row r="29903" spans="12:16" x14ac:dyDescent="0.25">
      <c r="L29903" s="58">
        <v>42885.833333333336</v>
      </c>
      <c r="M29903" s="57">
        <v>2017</v>
      </c>
      <c r="N29903" s="57">
        <v>5</v>
      </c>
      <c r="O29903" s="57">
        <v>3</v>
      </c>
      <c r="P29903" t="s">
        <v>22</v>
      </c>
    </row>
    <row r="29904" spans="12:16" x14ac:dyDescent="0.25">
      <c r="L29904" s="58">
        <v>42885.875</v>
      </c>
      <c r="M29904" s="57">
        <v>2017</v>
      </c>
      <c r="N29904" s="57">
        <v>5</v>
      </c>
      <c r="O29904" s="57">
        <v>3</v>
      </c>
      <c r="P29904" t="s">
        <v>22</v>
      </c>
    </row>
    <row r="29905" spans="12:16" x14ac:dyDescent="0.25">
      <c r="L29905" s="58">
        <v>42885.916666666664</v>
      </c>
      <c r="M29905" s="57">
        <v>2017</v>
      </c>
      <c r="N29905" s="57">
        <v>5</v>
      </c>
      <c r="O29905" s="57">
        <v>3</v>
      </c>
      <c r="P29905" t="s">
        <v>22</v>
      </c>
    </row>
    <row r="29906" spans="12:16" x14ac:dyDescent="0.25">
      <c r="L29906" s="58">
        <v>42885.958333333336</v>
      </c>
      <c r="M29906" s="57">
        <v>2017</v>
      </c>
      <c r="N29906" s="57">
        <v>5</v>
      </c>
      <c r="O29906" s="57">
        <v>3</v>
      </c>
      <c r="P29906" t="s">
        <v>22</v>
      </c>
    </row>
    <row r="29907" spans="12:16" x14ac:dyDescent="0.25">
      <c r="L29907" s="58">
        <v>42886</v>
      </c>
      <c r="M29907" s="57">
        <v>2017</v>
      </c>
      <c r="N29907" s="57">
        <v>5</v>
      </c>
      <c r="O29907" s="57">
        <v>4</v>
      </c>
      <c r="P29907" t="s">
        <v>22</v>
      </c>
    </row>
    <row r="29908" spans="12:16" x14ac:dyDescent="0.25">
      <c r="L29908" s="58">
        <v>42886.041666666664</v>
      </c>
      <c r="M29908" s="57">
        <v>2017</v>
      </c>
      <c r="N29908" s="57">
        <v>5</v>
      </c>
      <c r="O29908" s="57">
        <v>4</v>
      </c>
      <c r="P29908" t="s">
        <v>22</v>
      </c>
    </row>
    <row r="29909" spans="12:16" x14ac:dyDescent="0.25">
      <c r="L29909" s="58">
        <v>42886.083333333336</v>
      </c>
      <c r="M29909" s="57">
        <v>2017</v>
      </c>
      <c r="N29909" s="57">
        <v>5</v>
      </c>
      <c r="O29909" s="57">
        <v>4</v>
      </c>
      <c r="P29909" t="s">
        <v>22</v>
      </c>
    </row>
    <row r="29910" spans="12:16" x14ac:dyDescent="0.25">
      <c r="L29910" s="58">
        <v>42886.125</v>
      </c>
      <c r="M29910" s="57">
        <v>2017</v>
      </c>
      <c r="N29910" s="57">
        <v>5</v>
      </c>
      <c r="O29910" s="57">
        <v>4</v>
      </c>
      <c r="P29910" t="s">
        <v>22</v>
      </c>
    </row>
    <row r="29911" spans="12:16" x14ac:dyDescent="0.25">
      <c r="L29911" s="58">
        <v>42886.166666666664</v>
      </c>
      <c r="M29911" s="57">
        <v>2017</v>
      </c>
      <c r="N29911" s="57">
        <v>5</v>
      </c>
      <c r="O29911" s="57">
        <v>4</v>
      </c>
      <c r="P29911" t="s">
        <v>22</v>
      </c>
    </row>
    <row r="29912" spans="12:16" x14ac:dyDescent="0.25">
      <c r="L29912" s="58">
        <v>42886.208333333336</v>
      </c>
      <c r="M29912" s="57">
        <v>2017</v>
      </c>
      <c r="N29912" s="57">
        <v>5</v>
      </c>
      <c r="O29912" s="57">
        <v>4</v>
      </c>
      <c r="P29912" t="s">
        <v>22</v>
      </c>
    </row>
    <row r="29913" spans="12:16" x14ac:dyDescent="0.25">
      <c r="L29913" s="58">
        <v>42886.25</v>
      </c>
      <c r="M29913" s="57">
        <v>2017</v>
      </c>
      <c r="N29913" s="57">
        <v>5</v>
      </c>
      <c r="O29913" s="57">
        <v>4</v>
      </c>
      <c r="P29913" t="s">
        <v>22</v>
      </c>
    </row>
    <row r="29914" spans="12:16" x14ac:dyDescent="0.25">
      <c r="L29914" s="58">
        <v>42886.291666666664</v>
      </c>
      <c r="M29914" s="57">
        <v>2017</v>
      </c>
      <c r="N29914" s="57">
        <v>5</v>
      </c>
      <c r="O29914" s="57">
        <v>4</v>
      </c>
      <c r="P29914" t="s">
        <v>22</v>
      </c>
    </row>
    <row r="29915" spans="12:16" x14ac:dyDescent="0.25">
      <c r="L29915" s="58">
        <v>42886.333333333336</v>
      </c>
      <c r="M29915" s="57">
        <v>2017</v>
      </c>
      <c r="N29915" s="57">
        <v>5</v>
      </c>
      <c r="O29915" s="57">
        <v>4</v>
      </c>
      <c r="P29915" t="s">
        <v>22</v>
      </c>
    </row>
    <row r="29916" spans="12:16" x14ac:dyDescent="0.25">
      <c r="L29916" s="58">
        <v>42886.375</v>
      </c>
      <c r="M29916" s="57">
        <v>2017</v>
      </c>
      <c r="N29916" s="57">
        <v>5</v>
      </c>
      <c r="O29916" s="57">
        <v>4</v>
      </c>
      <c r="P29916" t="s">
        <v>22</v>
      </c>
    </row>
    <row r="29917" spans="12:16" x14ac:dyDescent="0.25">
      <c r="L29917" s="58">
        <v>42886.416666666664</v>
      </c>
      <c r="M29917" s="57">
        <v>2017</v>
      </c>
      <c r="N29917" s="57">
        <v>5</v>
      </c>
      <c r="O29917" s="57">
        <v>4</v>
      </c>
      <c r="P29917" t="s">
        <v>22</v>
      </c>
    </row>
    <row r="29918" spans="12:16" x14ac:dyDescent="0.25">
      <c r="L29918" s="58">
        <v>42886.458333333336</v>
      </c>
      <c r="M29918" s="57">
        <v>2017</v>
      </c>
      <c r="N29918" s="57">
        <v>5</v>
      </c>
      <c r="O29918" s="57">
        <v>4</v>
      </c>
      <c r="P29918" t="s">
        <v>22</v>
      </c>
    </row>
    <row r="29919" spans="12:16" x14ac:dyDescent="0.25">
      <c r="L29919" s="58">
        <v>42886.5</v>
      </c>
      <c r="M29919" s="57">
        <v>2017</v>
      </c>
      <c r="N29919" s="57">
        <v>5</v>
      </c>
      <c r="O29919" s="57">
        <v>4</v>
      </c>
      <c r="P29919" t="s">
        <v>23</v>
      </c>
    </row>
    <row r="29920" spans="12:16" x14ac:dyDescent="0.25">
      <c r="L29920" s="58">
        <v>42886.541666666664</v>
      </c>
      <c r="M29920" s="57">
        <v>2017</v>
      </c>
      <c r="N29920" s="57">
        <v>5</v>
      </c>
      <c r="O29920" s="57">
        <v>4</v>
      </c>
      <c r="P29920" t="s">
        <v>23</v>
      </c>
    </row>
    <row r="29921" spans="12:16" x14ac:dyDescent="0.25">
      <c r="L29921" s="58">
        <v>42886.583333333336</v>
      </c>
      <c r="M29921" s="57">
        <v>2017</v>
      </c>
      <c r="N29921" s="57">
        <v>5</v>
      </c>
      <c r="O29921" s="57">
        <v>4</v>
      </c>
      <c r="P29921" t="s">
        <v>23</v>
      </c>
    </row>
    <row r="29922" spans="12:16" x14ac:dyDescent="0.25">
      <c r="L29922" s="58">
        <v>42886.625</v>
      </c>
      <c r="M29922" s="57">
        <v>2017</v>
      </c>
      <c r="N29922" s="57">
        <v>5</v>
      </c>
      <c r="O29922" s="57">
        <v>4</v>
      </c>
      <c r="P29922" t="s">
        <v>23</v>
      </c>
    </row>
    <row r="29923" spans="12:16" x14ac:dyDescent="0.25">
      <c r="L29923" s="58">
        <v>42886.666666666664</v>
      </c>
      <c r="M29923" s="57">
        <v>2017</v>
      </c>
      <c r="N29923" s="57">
        <v>5</v>
      </c>
      <c r="O29923" s="57">
        <v>4</v>
      </c>
      <c r="P29923" t="s">
        <v>23</v>
      </c>
    </row>
    <row r="29924" spans="12:16" x14ac:dyDescent="0.25">
      <c r="L29924" s="58">
        <v>42886.708333333336</v>
      </c>
      <c r="M29924" s="57">
        <v>2017</v>
      </c>
      <c r="N29924" s="57">
        <v>5</v>
      </c>
      <c r="O29924" s="57">
        <v>4</v>
      </c>
      <c r="P29924" t="s">
        <v>23</v>
      </c>
    </row>
    <row r="29925" spans="12:16" x14ac:dyDescent="0.25">
      <c r="L29925" s="58">
        <v>42886.75</v>
      </c>
      <c r="M29925" s="57">
        <v>2017</v>
      </c>
      <c r="N29925" s="57">
        <v>5</v>
      </c>
      <c r="O29925" s="57">
        <v>4</v>
      </c>
      <c r="P29925" t="s">
        <v>23</v>
      </c>
    </row>
    <row r="29926" spans="12:16" x14ac:dyDescent="0.25">
      <c r="L29926" s="58">
        <v>42886.791666666664</v>
      </c>
      <c r="M29926" s="57">
        <v>2017</v>
      </c>
      <c r="N29926" s="57">
        <v>5</v>
      </c>
      <c r="O29926" s="57">
        <v>4</v>
      </c>
      <c r="P29926" t="s">
        <v>23</v>
      </c>
    </row>
    <row r="29927" spans="12:16" x14ac:dyDescent="0.25">
      <c r="L29927" s="58">
        <v>42886.833333333336</v>
      </c>
      <c r="M29927" s="57">
        <v>2017</v>
      </c>
      <c r="N29927" s="57">
        <v>5</v>
      </c>
      <c r="O29927" s="57">
        <v>4</v>
      </c>
      <c r="P29927" t="s">
        <v>22</v>
      </c>
    </row>
    <row r="29928" spans="12:16" x14ac:dyDescent="0.25">
      <c r="L29928" s="58">
        <v>42886.875</v>
      </c>
      <c r="M29928" s="57">
        <v>2017</v>
      </c>
      <c r="N29928" s="57">
        <v>5</v>
      </c>
      <c r="O29928" s="57">
        <v>4</v>
      </c>
      <c r="P29928" t="s">
        <v>22</v>
      </c>
    </row>
    <row r="29929" spans="12:16" x14ac:dyDescent="0.25">
      <c r="L29929" s="58">
        <v>42886.916666666664</v>
      </c>
      <c r="M29929" s="57">
        <v>2017</v>
      </c>
      <c r="N29929" s="57">
        <v>5</v>
      </c>
      <c r="O29929" s="57">
        <v>4</v>
      </c>
      <c r="P29929" t="s">
        <v>22</v>
      </c>
    </row>
    <row r="29930" spans="12:16" x14ac:dyDescent="0.25">
      <c r="L29930" s="58">
        <v>42886.958333333336</v>
      </c>
      <c r="M29930" s="57">
        <v>2017</v>
      </c>
      <c r="N29930" s="57">
        <v>5</v>
      </c>
      <c r="O29930" s="57">
        <v>4</v>
      </c>
      <c r="P29930" t="s">
        <v>22</v>
      </c>
    </row>
    <row r="29931" spans="12:16" x14ac:dyDescent="0.25">
      <c r="L29931" s="58">
        <v>42887</v>
      </c>
      <c r="M29931" s="57">
        <v>2017</v>
      </c>
      <c r="N29931" s="57">
        <v>6</v>
      </c>
      <c r="O29931" s="57">
        <v>5</v>
      </c>
      <c r="P29931" t="s">
        <v>22</v>
      </c>
    </row>
    <row r="29932" spans="12:16" x14ac:dyDescent="0.25">
      <c r="L29932" s="58">
        <v>42887.041666666664</v>
      </c>
      <c r="M29932" s="57">
        <v>2017</v>
      </c>
      <c r="N29932" s="57">
        <v>6</v>
      </c>
      <c r="O29932" s="57">
        <v>5</v>
      </c>
      <c r="P29932" t="s">
        <v>22</v>
      </c>
    </row>
    <row r="29933" spans="12:16" x14ac:dyDescent="0.25">
      <c r="L29933" s="58">
        <v>42887.083333333336</v>
      </c>
      <c r="M29933" s="57">
        <v>2017</v>
      </c>
      <c r="N29933" s="57">
        <v>6</v>
      </c>
      <c r="O29933" s="57">
        <v>5</v>
      </c>
      <c r="P29933" t="s">
        <v>22</v>
      </c>
    </row>
    <row r="29934" spans="12:16" x14ac:dyDescent="0.25">
      <c r="L29934" s="58">
        <v>42887.125</v>
      </c>
      <c r="M29934" s="57">
        <v>2017</v>
      </c>
      <c r="N29934" s="57">
        <v>6</v>
      </c>
      <c r="O29934" s="57">
        <v>5</v>
      </c>
      <c r="P29934" t="s">
        <v>22</v>
      </c>
    </row>
    <row r="29935" spans="12:16" x14ac:dyDescent="0.25">
      <c r="L29935" s="58">
        <v>42887.166666666664</v>
      </c>
      <c r="M29935" s="57">
        <v>2017</v>
      </c>
      <c r="N29935" s="57">
        <v>6</v>
      </c>
      <c r="O29935" s="57">
        <v>5</v>
      </c>
      <c r="P29935" t="s">
        <v>22</v>
      </c>
    </row>
    <row r="29936" spans="12:16" x14ac:dyDescent="0.25">
      <c r="L29936" s="58">
        <v>42887.208333333336</v>
      </c>
      <c r="M29936" s="57">
        <v>2017</v>
      </c>
      <c r="N29936" s="57">
        <v>6</v>
      </c>
      <c r="O29936" s="57">
        <v>5</v>
      </c>
      <c r="P29936" t="s">
        <v>22</v>
      </c>
    </row>
    <row r="29937" spans="12:16" x14ac:dyDescent="0.25">
      <c r="L29937" s="58">
        <v>42887.25</v>
      </c>
      <c r="M29937" s="57">
        <v>2017</v>
      </c>
      <c r="N29937" s="57">
        <v>6</v>
      </c>
      <c r="O29937" s="57">
        <v>5</v>
      </c>
      <c r="P29937" t="s">
        <v>22</v>
      </c>
    </row>
    <row r="29938" spans="12:16" x14ac:dyDescent="0.25">
      <c r="L29938" s="58">
        <v>42887.291666666664</v>
      </c>
      <c r="M29938" s="57">
        <v>2017</v>
      </c>
      <c r="N29938" s="57">
        <v>6</v>
      </c>
      <c r="O29938" s="57">
        <v>5</v>
      </c>
      <c r="P29938" t="s">
        <v>22</v>
      </c>
    </row>
    <row r="29939" spans="12:16" x14ac:dyDescent="0.25">
      <c r="L29939" s="58">
        <v>42887.333333333336</v>
      </c>
      <c r="M29939" s="57">
        <v>2017</v>
      </c>
      <c r="N29939" s="57">
        <v>6</v>
      </c>
      <c r="O29939" s="57">
        <v>5</v>
      </c>
      <c r="P29939" t="s">
        <v>22</v>
      </c>
    </row>
    <row r="29940" spans="12:16" x14ac:dyDescent="0.25">
      <c r="L29940" s="58">
        <v>42887.375</v>
      </c>
      <c r="M29940" s="57">
        <v>2017</v>
      </c>
      <c r="N29940" s="57">
        <v>6</v>
      </c>
      <c r="O29940" s="57">
        <v>5</v>
      </c>
      <c r="P29940" t="s">
        <v>22</v>
      </c>
    </row>
    <row r="29941" spans="12:16" x14ac:dyDescent="0.25">
      <c r="L29941" s="58">
        <v>42887.416666666664</v>
      </c>
      <c r="M29941" s="57">
        <v>2017</v>
      </c>
      <c r="N29941" s="57">
        <v>6</v>
      </c>
      <c r="O29941" s="57">
        <v>5</v>
      </c>
      <c r="P29941" t="s">
        <v>22</v>
      </c>
    </row>
    <row r="29942" spans="12:16" x14ac:dyDescent="0.25">
      <c r="L29942" s="58">
        <v>42887.458333333336</v>
      </c>
      <c r="M29942" s="57">
        <v>2017</v>
      </c>
      <c r="N29942" s="57">
        <v>6</v>
      </c>
      <c r="O29942" s="57">
        <v>5</v>
      </c>
      <c r="P29942" t="s">
        <v>22</v>
      </c>
    </row>
    <row r="29943" spans="12:16" x14ac:dyDescent="0.25">
      <c r="L29943" s="58">
        <v>42887.5</v>
      </c>
      <c r="M29943" s="57">
        <v>2017</v>
      </c>
      <c r="N29943" s="57">
        <v>6</v>
      </c>
      <c r="O29943" s="57">
        <v>5</v>
      </c>
      <c r="P29943" t="s">
        <v>23</v>
      </c>
    </row>
    <row r="29944" spans="12:16" x14ac:dyDescent="0.25">
      <c r="L29944" s="58">
        <v>42887.541666666664</v>
      </c>
      <c r="M29944" s="57">
        <v>2017</v>
      </c>
      <c r="N29944" s="57">
        <v>6</v>
      </c>
      <c r="O29944" s="57">
        <v>5</v>
      </c>
      <c r="P29944" t="s">
        <v>23</v>
      </c>
    </row>
    <row r="29945" spans="12:16" x14ac:dyDescent="0.25">
      <c r="L29945" s="58">
        <v>42887.583333333336</v>
      </c>
      <c r="M29945" s="57">
        <v>2017</v>
      </c>
      <c r="N29945" s="57">
        <v>6</v>
      </c>
      <c r="O29945" s="57">
        <v>5</v>
      </c>
      <c r="P29945" t="s">
        <v>23</v>
      </c>
    </row>
    <row r="29946" spans="12:16" x14ac:dyDescent="0.25">
      <c r="L29946" s="58">
        <v>42887.625</v>
      </c>
      <c r="M29946" s="57">
        <v>2017</v>
      </c>
      <c r="N29946" s="57">
        <v>6</v>
      </c>
      <c r="O29946" s="57">
        <v>5</v>
      </c>
      <c r="P29946" t="s">
        <v>23</v>
      </c>
    </row>
    <row r="29947" spans="12:16" x14ac:dyDescent="0.25">
      <c r="L29947" s="58">
        <v>42887.666666666664</v>
      </c>
      <c r="M29947" s="57">
        <v>2017</v>
      </c>
      <c r="N29947" s="57">
        <v>6</v>
      </c>
      <c r="O29947" s="57">
        <v>5</v>
      </c>
      <c r="P29947" t="s">
        <v>23</v>
      </c>
    </row>
    <row r="29948" spans="12:16" x14ac:dyDescent="0.25">
      <c r="L29948" s="58">
        <v>42887.708333333336</v>
      </c>
      <c r="M29948" s="57">
        <v>2017</v>
      </c>
      <c r="N29948" s="57">
        <v>6</v>
      </c>
      <c r="O29948" s="57">
        <v>5</v>
      </c>
      <c r="P29948" t="s">
        <v>23</v>
      </c>
    </row>
    <row r="29949" spans="12:16" x14ac:dyDescent="0.25">
      <c r="L29949" s="58">
        <v>42887.75</v>
      </c>
      <c r="M29949" s="57">
        <v>2017</v>
      </c>
      <c r="N29949" s="57">
        <v>6</v>
      </c>
      <c r="O29949" s="57">
        <v>5</v>
      </c>
      <c r="P29949" t="s">
        <v>23</v>
      </c>
    </row>
    <row r="29950" spans="12:16" x14ac:dyDescent="0.25">
      <c r="L29950" s="58">
        <v>42887.791666666664</v>
      </c>
      <c r="M29950" s="57">
        <v>2017</v>
      </c>
      <c r="N29950" s="57">
        <v>6</v>
      </c>
      <c r="O29950" s="57">
        <v>5</v>
      </c>
      <c r="P29950" t="s">
        <v>23</v>
      </c>
    </row>
    <row r="29951" spans="12:16" x14ac:dyDescent="0.25">
      <c r="L29951" s="58">
        <v>42887.833333333336</v>
      </c>
      <c r="M29951" s="57">
        <v>2017</v>
      </c>
      <c r="N29951" s="57">
        <v>6</v>
      </c>
      <c r="O29951" s="57">
        <v>5</v>
      </c>
      <c r="P29951" t="s">
        <v>22</v>
      </c>
    </row>
    <row r="29952" spans="12:16" x14ac:dyDescent="0.25">
      <c r="L29952" s="58">
        <v>42887.875</v>
      </c>
      <c r="M29952" s="57">
        <v>2017</v>
      </c>
      <c r="N29952" s="57">
        <v>6</v>
      </c>
      <c r="O29952" s="57">
        <v>5</v>
      </c>
      <c r="P29952" t="s">
        <v>22</v>
      </c>
    </row>
    <row r="29953" spans="12:16" x14ac:dyDescent="0.25">
      <c r="L29953" s="58">
        <v>42887.916666666664</v>
      </c>
      <c r="M29953" s="57">
        <v>2017</v>
      </c>
      <c r="N29953" s="57">
        <v>6</v>
      </c>
      <c r="O29953" s="57">
        <v>5</v>
      </c>
      <c r="P29953" t="s">
        <v>22</v>
      </c>
    </row>
    <row r="29954" spans="12:16" x14ac:dyDescent="0.25">
      <c r="L29954" s="58">
        <v>42887.958333333336</v>
      </c>
      <c r="M29954" s="57">
        <v>2017</v>
      </c>
      <c r="N29954" s="57">
        <v>6</v>
      </c>
      <c r="O29954" s="57">
        <v>5</v>
      </c>
      <c r="P29954" t="s">
        <v>22</v>
      </c>
    </row>
    <row r="29955" spans="12:16" x14ac:dyDescent="0.25">
      <c r="L29955" s="58">
        <v>42888</v>
      </c>
      <c r="M29955" s="57">
        <v>2017</v>
      </c>
      <c r="N29955" s="57">
        <v>6</v>
      </c>
      <c r="O29955" s="57">
        <v>6</v>
      </c>
      <c r="P29955" t="s">
        <v>22</v>
      </c>
    </row>
    <row r="29956" spans="12:16" x14ac:dyDescent="0.25">
      <c r="L29956" s="58">
        <v>42888.041666666664</v>
      </c>
      <c r="M29956" s="57">
        <v>2017</v>
      </c>
      <c r="N29956" s="57">
        <v>6</v>
      </c>
      <c r="O29956" s="57">
        <v>6</v>
      </c>
      <c r="P29956" t="s">
        <v>22</v>
      </c>
    </row>
    <row r="29957" spans="12:16" x14ac:dyDescent="0.25">
      <c r="L29957" s="58">
        <v>42888.083333333336</v>
      </c>
      <c r="M29957" s="57">
        <v>2017</v>
      </c>
      <c r="N29957" s="57">
        <v>6</v>
      </c>
      <c r="O29957" s="57">
        <v>6</v>
      </c>
      <c r="P29957" t="s">
        <v>22</v>
      </c>
    </row>
    <row r="29958" spans="12:16" x14ac:dyDescent="0.25">
      <c r="L29958" s="58">
        <v>42888.125</v>
      </c>
      <c r="M29958" s="57">
        <v>2017</v>
      </c>
      <c r="N29958" s="57">
        <v>6</v>
      </c>
      <c r="O29958" s="57">
        <v>6</v>
      </c>
      <c r="P29958" t="s">
        <v>22</v>
      </c>
    </row>
    <row r="29959" spans="12:16" x14ac:dyDescent="0.25">
      <c r="L29959" s="58">
        <v>42888.166666666664</v>
      </c>
      <c r="M29959" s="57">
        <v>2017</v>
      </c>
      <c r="N29959" s="57">
        <v>6</v>
      </c>
      <c r="O29959" s="57">
        <v>6</v>
      </c>
      <c r="P29959" t="s">
        <v>22</v>
      </c>
    </row>
    <row r="29960" spans="12:16" x14ac:dyDescent="0.25">
      <c r="L29960" s="58">
        <v>42888.208333333336</v>
      </c>
      <c r="M29960" s="57">
        <v>2017</v>
      </c>
      <c r="N29960" s="57">
        <v>6</v>
      </c>
      <c r="O29960" s="57">
        <v>6</v>
      </c>
      <c r="P29960" t="s">
        <v>22</v>
      </c>
    </row>
    <row r="29961" spans="12:16" x14ac:dyDescent="0.25">
      <c r="L29961" s="58">
        <v>42888.25</v>
      </c>
      <c r="M29961" s="57">
        <v>2017</v>
      </c>
      <c r="N29961" s="57">
        <v>6</v>
      </c>
      <c r="O29961" s="57">
        <v>6</v>
      </c>
      <c r="P29961" t="s">
        <v>22</v>
      </c>
    </row>
    <row r="29962" spans="12:16" x14ac:dyDescent="0.25">
      <c r="L29962" s="58">
        <v>42888.291666666664</v>
      </c>
      <c r="M29962" s="57">
        <v>2017</v>
      </c>
      <c r="N29962" s="57">
        <v>6</v>
      </c>
      <c r="O29962" s="57">
        <v>6</v>
      </c>
      <c r="P29962" t="s">
        <v>22</v>
      </c>
    </row>
    <row r="29963" spans="12:16" x14ac:dyDescent="0.25">
      <c r="L29963" s="58">
        <v>42888.333333333336</v>
      </c>
      <c r="M29963" s="57">
        <v>2017</v>
      </c>
      <c r="N29963" s="57">
        <v>6</v>
      </c>
      <c r="O29963" s="57">
        <v>6</v>
      </c>
      <c r="P29963" t="s">
        <v>22</v>
      </c>
    </row>
    <row r="29964" spans="12:16" x14ac:dyDescent="0.25">
      <c r="L29964" s="58">
        <v>42888.375</v>
      </c>
      <c r="M29964" s="57">
        <v>2017</v>
      </c>
      <c r="N29964" s="57">
        <v>6</v>
      </c>
      <c r="O29964" s="57">
        <v>6</v>
      </c>
      <c r="P29964" t="s">
        <v>22</v>
      </c>
    </row>
    <row r="29965" spans="12:16" x14ac:dyDescent="0.25">
      <c r="L29965" s="58">
        <v>42888.416666666664</v>
      </c>
      <c r="M29965" s="57">
        <v>2017</v>
      </c>
      <c r="N29965" s="57">
        <v>6</v>
      </c>
      <c r="O29965" s="57">
        <v>6</v>
      </c>
      <c r="P29965" t="s">
        <v>22</v>
      </c>
    </row>
    <row r="29966" spans="12:16" x14ac:dyDescent="0.25">
      <c r="L29966" s="58">
        <v>42888.458333333336</v>
      </c>
      <c r="M29966" s="57">
        <v>2017</v>
      </c>
      <c r="N29966" s="57">
        <v>6</v>
      </c>
      <c r="O29966" s="57">
        <v>6</v>
      </c>
      <c r="P29966" t="s">
        <v>22</v>
      </c>
    </row>
    <row r="29967" spans="12:16" x14ac:dyDescent="0.25">
      <c r="L29967" s="58">
        <v>42888.5</v>
      </c>
      <c r="M29967" s="57">
        <v>2017</v>
      </c>
      <c r="N29967" s="57">
        <v>6</v>
      </c>
      <c r="O29967" s="57">
        <v>6</v>
      </c>
      <c r="P29967" t="s">
        <v>23</v>
      </c>
    </row>
    <row r="29968" spans="12:16" x14ac:dyDescent="0.25">
      <c r="L29968" s="58">
        <v>42888.541666666664</v>
      </c>
      <c r="M29968" s="57">
        <v>2017</v>
      </c>
      <c r="N29968" s="57">
        <v>6</v>
      </c>
      <c r="O29968" s="57">
        <v>6</v>
      </c>
      <c r="P29968" t="s">
        <v>23</v>
      </c>
    </row>
    <row r="29969" spans="12:16" x14ac:dyDescent="0.25">
      <c r="L29969" s="58">
        <v>42888.583333333336</v>
      </c>
      <c r="M29969" s="57">
        <v>2017</v>
      </c>
      <c r="N29969" s="57">
        <v>6</v>
      </c>
      <c r="O29969" s="57">
        <v>6</v>
      </c>
      <c r="P29969" t="s">
        <v>23</v>
      </c>
    </row>
    <row r="29970" spans="12:16" x14ac:dyDescent="0.25">
      <c r="L29970" s="58">
        <v>42888.625</v>
      </c>
      <c r="M29970" s="57">
        <v>2017</v>
      </c>
      <c r="N29970" s="57">
        <v>6</v>
      </c>
      <c r="O29970" s="57">
        <v>6</v>
      </c>
      <c r="P29970" t="s">
        <v>23</v>
      </c>
    </row>
    <row r="29971" spans="12:16" x14ac:dyDescent="0.25">
      <c r="L29971" s="58">
        <v>42888.666666666664</v>
      </c>
      <c r="M29971" s="57">
        <v>2017</v>
      </c>
      <c r="N29971" s="57">
        <v>6</v>
      </c>
      <c r="O29971" s="57">
        <v>6</v>
      </c>
      <c r="P29971" t="s">
        <v>23</v>
      </c>
    </row>
    <row r="29972" spans="12:16" x14ac:dyDescent="0.25">
      <c r="L29972" s="58">
        <v>42888.708333333336</v>
      </c>
      <c r="M29972" s="57">
        <v>2017</v>
      </c>
      <c r="N29972" s="57">
        <v>6</v>
      </c>
      <c r="O29972" s="57">
        <v>6</v>
      </c>
      <c r="P29972" t="s">
        <v>23</v>
      </c>
    </row>
    <row r="29973" spans="12:16" x14ac:dyDescent="0.25">
      <c r="L29973" s="58">
        <v>42888.75</v>
      </c>
      <c r="M29973" s="57">
        <v>2017</v>
      </c>
      <c r="N29973" s="57">
        <v>6</v>
      </c>
      <c r="O29973" s="57">
        <v>6</v>
      </c>
      <c r="P29973" t="s">
        <v>23</v>
      </c>
    </row>
    <row r="29974" spans="12:16" x14ac:dyDescent="0.25">
      <c r="L29974" s="58">
        <v>42888.791666666664</v>
      </c>
      <c r="M29974" s="57">
        <v>2017</v>
      </c>
      <c r="N29974" s="57">
        <v>6</v>
      </c>
      <c r="O29974" s="57">
        <v>6</v>
      </c>
      <c r="P29974" t="s">
        <v>23</v>
      </c>
    </row>
    <row r="29975" spans="12:16" x14ac:dyDescent="0.25">
      <c r="L29975" s="58">
        <v>42888.833333333336</v>
      </c>
      <c r="M29975" s="57">
        <v>2017</v>
      </c>
      <c r="N29975" s="57">
        <v>6</v>
      </c>
      <c r="O29975" s="57">
        <v>6</v>
      </c>
      <c r="P29975" t="s">
        <v>22</v>
      </c>
    </row>
    <row r="29976" spans="12:16" x14ac:dyDescent="0.25">
      <c r="L29976" s="58">
        <v>42888.875</v>
      </c>
      <c r="M29976" s="57">
        <v>2017</v>
      </c>
      <c r="N29976" s="57">
        <v>6</v>
      </c>
      <c r="O29976" s="57">
        <v>6</v>
      </c>
      <c r="P29976" t="s">
        <v>22</v>
      </c>
    </row>
    <row r="29977" spans="12:16" x14ac:dyDescent="0.25">
      <c r="L29977" s="58">
        <v>42888.916666666664</v>
      </c>
      <c r="M29977" s="57">
        <v>2017</v>
      </c>
      <c r="N29977" s="57">
        <v>6</v>
      </c>
      <c r="O29977" s="57">
        <v>6</v>
      </c>
      <c r="P29977" t="s">
        <v>22</v>
      </c>
    </row>
    <row r="29978" spans="12:16" x14ac:dyDescent="0.25">
      <c r="L29978" s="58">
        <v>42888.958333333336</v>
      </c>
      <c r="M29978" s="57">
        <v>2017</v>
      </c>
      <c r="N29978" s="57">
        <v>6</v>
      </c>
      <c r="O29978" s="57">
        <v>6</v>
      </c>
      <c r="P29978" t="s">
        <v>22</v>
      </c>
    </row>
    <row r="29979" spans="12:16" x14ac:dyDescent="0.25">
      <c r="L29979" s="58">
        <v>42889</v>
      </c>
      <c r="M29979" s="57">
        <v>2017</v>
      </c>
      <c r="N29979" s="57">
        <v>6</v>
      </c>
      <c r="O29979" s="57">
        <v>7</v>
      </c>
      <c r="P29979" t="s">
        <v>22</v>
      </c>
    </row>
    <row r="29980" spans="12:16" x14ac:dyDescent="0.25">
      <c r="L29980" s="58">
        <v>42889.041666666664</v>
      </c>
      <c r="M29980" s="57">
        <v>2017</v>
      </c>
      <c r="N29980" s="57">
        <v>6</v>
      </c>
      <c r="O29980" s="57">
        <v>7</v>
      </c>
      <c r="P29980" t="s">
        <v>22</v>
      </c>
    </row>
    <row r="29981" spans="12:16" x14ac:dyDescent="0.25">
      <c r="L29981" s="58">
        <v>42889.083333333336</v>
      </c>
      <c r="M29981" s="57">
        <v>2017</v>
      </c>
      <c r="N29981" s="57">
        <v>6</v>
      </c>
      <c r="O29981" s="57">
        <v>7</v>
      </c>
      <c r="P29981" t="s">
        <v>22</v>
      </c>
    </row>
    <row r="29982" spans="12:16" x14ac:dyDescent="0.25">
      <c r="L29982" s="58">
        <v>42889.125</v>
      </c>
      <c r="M29982" s="57">
        <v>2017</v>
      </c>
      <c r="N29982" s="57">
        <v>6</v>
      </c>
      <c r="O29982" s="57">
        <v>7</v>
      </c>
      <c r="P29982" t="s">
        <v>22</v>
      </c>
    </row>
    <row r="29983" spans="12:16" x14ac:dyDescent="0.25">
      <c r="L29983" s="58">
        <v>42889.166666666664</v>
      </c>
      <c r="M29983" s="57">
        <v>2017</v>
      </c>
      <c r="N29983" s="57">
        <v>6</v>
      </c>
      <c r="O29983" s="57">
        <v>7</v>
      </c>
      <c r="P29983" t="s">
        <v>22</v>
      </c>
    </row>
    <row r="29984" spans="12:16" x14ac:dyDescent="0.25">
      <c r="L29984" s="58">
        <v>42889.208333333336</v>
      </c>
      <c r="M29984" s="57">
        <v>2017</v>
      </c>
      <c r="N29984" s="57">
        <v>6</v>
      </c>
      <c r="O29984" s="57">
        <v>7</v>
      </c>
      <c r="P29984" t="s">
        <v>22</v>
      </c>
    </row>
    <row r="29985" spans="12:16" x14ac:dyDescent="0.25">
      <c r="L29985" s="58">
        <v>42889.25</v>
      </c>
      <c r="M29985" s="57">
        <v>2017</v>
      </c>
      <c r="N29985" s="57">
        <v>6</v>
      </c>
      <c r="O29985" s="57">
        <v>7</v>
      </c>
      <c r="P29985" t="s">
        <v>22</v>
      </c>
    </row>
    <row r="29986" spans="12:16" x14ac:dyDescent="0.25">
      <c r="L29986" s="58">
        <v>42889.291666666664</v>
      </c>
      <c r="M29986" s="57">
        <v>2017</v>
      </c>
      <c r="N29986" s="57">
        <v>6</v>
      </c>
      <c r="O29986" s="57">
        <v>7</v>
      </c>
      <c r="P29986" t="s">
        <v>22</v>
      </c>
    </row>
    <row r="29987" spans="12:16" x14ac:dyDescent="0.25">
      <c r="L29987" s="58">
        <v>42889.333333333336</v>
      </c>
      <c r="M29987" s="57">
        <v>2017</v>
      </c>
      <c r="N29987" s="57">
        <v>6</v>
      </c>
      <c r="O29987" s="57">
        <v>7</v>
      </c>
      <c r="P29987" t="s">
        <v>22</v>
      </c>
    </row>
    <row r="29988" spans="12:16" x14ac:dyDescent="0.25">
      <c r="L29988" s="58">
        <v>42889.375</v>
      </c>
      <c r="M29988" s="57">
        <v>2017</v>
      </c>
      <c r="N29988" s="57">
        <v>6</v>
      </c>
      <c r="O29988" s="57">
        <v>7</v>
      </c>
      <c r="P29988" t="s">
        <v>22</v>
      </c>
    </row>
    <row r="29989" spans="12:16" x14ac:dyDescent="0.25">
      <c r="L29989" s="58">
        <v>42889.416666666664</v>
      </c>
      <c r="M29989" s="57">
        <v>2017</v>
      </c>
      <c r="N29989" s="57">
        <v>6</v>
      </c>
      <c r="O29989" s="57">
        <v>7</v>
      </c>
      <c r="P29989" t="s">
        <v>22</v>
      </c>
    </row>
    <row r="29990" spans="12:16" x14ac:dyDescent="0.25">
      <c r="L29990" s="58">
        <v>42889.458333333336</v>
      </c>
      <c r="M29990" s="57">
        <v>2017</v>
      </c>
      <c r="N29990" s="57">
        <v>6</v>
      </c>
      <c r="O29990" s="57">
        <v>7</v>
      </c>
      <c r="P29990" t="s">
        <v>22</v>
      </c>
    </row>
    <row r="29991" spans="12:16" x14ac:dyDescent="0.25">
      <c r="L29991" s="58">
        <v>42889.5</v>
      </c>
      <c r="M29991" s="57">
        <v>2017</v>
      </c>
      <c r="N29991" s="57">
        <v>6</v>
      </c>
      <c r="O29991" s="57">
        <v>7</v>
      </c>
      <c r="P29991" t="s">
        <v>22</v>
      </c>
    </row>
    <row r="29992" spans="12:16" x14ac:dyDescent="0.25">
      <c r="L29992" s="58">
        <v>42889.541666666664</v>
      </c>
      <c r="M29992" s="57">
        <v>2017</v>
      </c>
      <c r="N29992" s="57">
        <v>6</v>
      </c>
      <c r="O29992" s="57">
        <v>7</v>
      </c>
      <c r="P29992" t="s">
        <v>22</v>
      </c>
    </row>
    <row r="29993" spans="12:16" x14ac:dyDescent="0.25">
      <c r="L29993" s="58">
        <v>42889.583333333336</v>
      </c>
      <c r="M29993" s="57">
        <v>2017</v>
      </c>
      <c r="N29993" s="57">
        <v>6</v>
      </c>
      <c r="O29993" s="57">
        <v>7</v>
      </c>
      <c r="P29993" t="s">
        <v>22</v>
      </c>
    </row>
    <row r="29994" spans="12:16" x14ac:dyDescent="0.25">
      <c r="L29994" s="58">
        <v>42889.625</v>
      </c>
      <c r="M29994" s="57">
        <v>2017</v>
      </c>
      <c r="N29994" s="57">
        <v>6</v>
      </c>
      <c r="O29994" s="57">
        <v>7</v>
      </c>
      <c r="P29994" t="s">
        <v>22</v>
      </c>
    </row>
    <row r="29995" spans="12:16" x14ac:dyDescent="0.25">
      <c r="L29995" s="58">
        <v>42889.666666666664</v>
      </c>
      <c r="M29995" s="57">
        <v>2017</v>
      </c>
      <c r="N29995" s="57">
        <v>6</v>
      </c>
      <c r="O29995" s="57">
        <v>7</v>
      </c>
      <c r="P29995" t="s">
        <v>22</v>
      </c>
    </row>
    <row r="29996" spans="12:16" x14ac:dyDescent="0.25">
      <c r="L29996" s="58">
        <v>42889.708333333336</v>
      </c>
      <c r="M29996" s="57">
        <v>2017</v>
      </c>
      <c r="N29996" s="57">
        <v>6</v>
      </c>
      <c r="O29996" s="57">
        <v>7</v>
      </c>
      <c r="P29996" t="s">
        <v>22</v>
      </c>
    </row>
    <row r="29997" spans="12:16" x14ac:dyDescent="0.25">
      <c r="L29997" s="58">
        <v>42889.75</v>
      </c>
      <c r="M29997" s="57">
        <v>2017</v>
      </c>
      <c r="N29997" s="57">
        <v>6</v>
      </c>
      <c r="O29997" s="57">
        <v>7</v>
      </c>
      <c r="P29997" t="s">
        <v>22</v>
      </c>
    </row>
    <row r="29998" spans="12:16" x14ac:dyDescent="0.25">
      <c r="L29998" s="58">
        <v>42889.791666666664</v>
      </c>
      <c r="M29998" s="57">
        <v>2017</v>
      </c>
      <c r="N29998" s="57">
        <v>6</v>
      </c>
      <c r="O29998" s="57">
        <v>7</v>
      </c>
      <c r="P29998" t="s">
        <v>22</v>
      </c>
    </row>
    <row r="29999" spans="12:16" x14ac:dyDescent="0.25">
      <c r="L29999" s="58">
        <v>42889.833333333336</v>
      </c>
      <c r="M29999" s="57">
        <v>2017</v>
      </c>
      <c r="N29999" s="57">
        <v>6</v>
      </c>
      <c r="O29999" s="57">
        <v>7</v>
      </c>
      <c r="P29999" t="s">
        <v>22</v>
      </c>
    </row>
    <row r="30000" spans="12:16" x14ac:dyDescent="0.25">
      <c r="L30000" s="58">
        <v>42889.875</v>
      </c>
      <c r="M30000" s="57">
        <v>2017</v>
      </c>
      <c r="N30000" s="57">
        <v>6</v>
      </c>
      <c r="O30000" s="57">
        <v>7</v>
      </c>
      <c r="P30000" t="s">
        <v>22</v>
      </c>
    </row>
    <row r="30001" spans="12:16" x14ac:dyDescent="0.25">
      <c r="L30001" s="58">
        <v>42889.916666666664</v>
      </c>
      <c r="M30001" s="57">
        <v>2017</v>
      </c>
      <c r="N30001" s="57">
        <v>6</v>
      </c>
      <c r="O30001" s="57">
        <v>7</v>
      </c>
      <c r="P30001" t="s">
        <v>22</v>
      </c>
    </row>
    <row r="30002" spans="12:16" x14ac:dyDescent="0.25">
      <c r="L30002" s="58">
        <v>42889.958333333336</v>
      </c>
      <c r="M30002" s="57">
        <v>2017</v>
      </c>
      <c r="N30002" s="57">
        <v>6</v>
      </c>
      <c r="O30002" s="57">
        <v>7</v>
      </c>
      <c r="P30002" t="s">
        <v>22</v>
      </c>
    </row>
    <row r="30003" spans="12:16" x14ac:dyDescent="0.25">
      <c r="L30003" s="58">
        <v>42890</v>
      </c>
      <c r="M30003" s="57">
        <v>2017</v>
      </c>
      <c r="N30003" s="57">
        <v>6</v>
      </c>
      <c r="O30003" s="57">
        <v>1</v>
      </c>
      <c r="P30003" t="s">
        <v>22</v>
      </c>
    </row>
    <row r="30004" spans="12:16" x14ac:dyDescent="0.25">
      <c r="L30004" s="58">
        <v>42890.041666666664</v>
      </c>
      <c r="M30004" s="57">
        <v>2017</v>
      </c>
      <c r="N30004" s="57">
        <v>6</v>
      </c>
      <c r="O30004" s="57">
        <v>1</v>
      </c>
      <c r="P30004" t="s">
        <v>22</v>
      </c>
    </row>
    <row r="30005" spans="12:16" x14ac:dyDescent="0.25">
      <c r="L30005" s="58">
        <v>42890.083333333336</v>
      </c>
      <c r="M30005" s="57">
        <v>2017</v>
      </c>
      <c r="N30005" s="57">
        <v>6</v>
      </c>
      <c r="O30005" s="57">
        <v>1</v>
      </c>
      <c r="P30005" t="s">
        <v>22</v>
      </c>
    </row>
    <row r="30006" spans="12:16" x14ac:dyDescent="0.25">
      <c r="L30006" s="58">
        <v>42890.125</v>
      </c>
      <c r="M30006" s="57">
        <v>2017</v>
      </c>
      <c r="N30006" s="57">
        <v>6</v>
      </c>
      <c r="O30006" s="57">
        <v>1</v>
      </c>
      <c r="P30006" t="s">
        <v>22</v>
      </c>
    </row>
    <row r="30007" spans="12:16" x14ac:dyDescent="0.25">
      <c r="L30007" s="58">
        <v>42890.166666666664</v>
      </c>
      <c r="M30007" s="57">
        <v>2017</v>
      </c>
      <c r="N30007" s="57">
        <v>6</v>
      </c>
      <c r="O30007" s="57">
        <v>1</v>
      </c>
      <c r="P30007" t="s">
        <v>22</v>
      </c>
    </row>
    <row r="30008" spans="12:16" x14ac:dyDescent="0.25">
      <c r="L30008" s="58">
        <v>42890.208333333336</v>
      </c>
      <c r="M30008" s="57">
        <v>2017</v>
      </c>
      <c r="N30008" s="57">
        <v>6</v>
      </c>
      <c r="O30008" s="57">
        <v>1</v>
      </c>
      <c r="P30008" t="s">
        <v>22</v>
      </c>
    </row>
    <row r="30009" spans="12:16" x14ac:dyDescent="0.25">
      <c r="L30009" s="58">
        <v>42890.25</v>
      </c>
      <c r="M30009" s="57">
        <v>2017</v>
      </c>
      <c r="N30009" s="57">
        <v>6</v>
      </c>
      <c r="O30009" s="57">
        <v>1</v>
      </c>
      <c r="P30009" t="s">
        <v>22</v>
      </c>
    </row>
    <row r="30010" spans="12:16" x14ac:dyDescent="0.25">
      <c r="L30010" s="58">
        <v>42890.291666666664</v>
      </c>
      <c r="M30010" s="57">
        <v>2017</v>
      </c>
      <c r="N30010" s="57">
        <v>6</v>
      </c>
      <c r="O30010" s="57">
        <v>1</v>
      </c>
      <c r="P30010" t="s">
        <v>22</v>
      </c>
    </row>
    <row r="30011" spans="12:16" x14ac:dyDescent="0.25">
      <c r="L30011" s="58">
        <v>42890.333333333336</v>
      </c>
      <c r="M30011" s="57">
        <v>2017</v>
      </c>
      <c r="N30011" s="57">
        <v>6</v>
      </c>
      <c r="O30011" s="57">
        <v>1</v>
      </c>
      <c r="P30011" t="s">
        <v>22</v>
      </c>
    </row>
    <row r="30012" spans="12:16" x14ac:dyDescent="0.25">
      <c r="L30012" s="58">
        <v>42890.375</v>
      </c>
      <c r="M30012" s="57">
        <v>2017</v>
      </c>
      <c r="N30012" s="57">
        <v>6</v>
      </c>
      <c r="O30012" s="57">
        <v>1</v>
      </c>
      <c r="P30012" t="s">
        <v>22</v>
      </c>
    </row>
    <row r="30013" spans="12:16" x14ac:dyDescent="0.25">
      <c r="L30013" s="58">
        <v>42890.416666666664</v>
      </c>
      <c r="M30013" s="57">
        <v>2017</v>
      </c>
      <c r="N30013" s="57">
        <v>6</v>
      </c>
      <c r="O30013" s="57">
        <v>1</v>
      </c>
      <c r="P30013" t="s">
        <v>22</v>
      </c>
    </row>
    <row r="30014" spans="12:16" x14ac:dyDescent="0.25">
      <c r="L30014" s="58">
        <v>42890.458333333336</v>
      </c>
      <c r="M30014" s="57">
        <v>2017</v>
      </c>
      <c r="N30014" s="57">
        <v>6</v>
      </c>
      <c r="O30014" s="57">
        <v>1</v>
      </c>
      <c r="P30014" t="s">
        <v>22</v>
      </c>
    </row>
    <row r="30015" spans="12:16" x14ac:dyDescent="0.25">
      <c r="L30015" s="58">
        <v>42890.5</v>
      </c>
      <c r="M30015" s="57">
        <v>2017</v>
      </c>
      <c r="N30015" s="57">
        <v>6</v>
      </c>
      <c r="O30015" s="57">
        <v>1</v>
      </c>
      <c r="P30015" t="s">
        <v>22</v>
      </c>
    </row>
    <row r="30016" spans="12:16" x14ac:dyDescent="0.25">
      <c r="L30016" s="58">
        <v>42890.541666666664</v>
      </c>
      <c r="M30016" s="57">
        <v>2017</v>
      </c>
      <c r="N30016" s="57">
        <v>6</v>
      </c>
      <c r="O30016" s="57">
        <v>1</v>
      </c>
      <c r="P30016" t="s">
        <v>22</v>
      </c>
    </row>
    <row r="30017" spans="12:16" x14ac:dyDescent="0.25">
      <c r="L30017" s="58">
        <v>42890.583333333336</v>
      </c>
      <c r="M30017" s="57">
        <v>2017</v>
      </c>
      <c r="N30017" s="57">
        <v>6</v>
      </c>
      <c r="O30017" s="57">
        <v>1</v>
      </c>
      <c r="P30017" t="s">
        <v>22</v>
      </c>
    </row>
    <row r="30018" spans="12:16" x14ac:dyDescent="0.25">
      <c r="L30018" s="58">
        <v>42890.625</v>
      </c>
      <c r="M30018" s="57">
        <v>2017</v>
      </c>
      <c r="N30018" s="57">
        <v>6</v>
      </c>
      <c r="O30018" s="57">
        <v>1</v>
      </c>
      <c r="P30018" t="s">
        <v>22</v>
      </c>
    </row>
    <row r="30019" spans="12:16" x14ac:dyDescent="0.25">
      <c r="L30019" s="58">
        <v>42890.666666666664</v>
      </c>
      <c r="M30019" s="57">
        <v>2017</v>
      </c>
      <c r="N30019" s="57">
        <v>6</v>
      </c>
      <c r="O30019" s="57">
        <v>1</v>
      </c>
      <c r="P30019" t="s">
        <v>22</v>
      </c>
    </row>
    <row r="30020" spans="12:16" x14ac:dyDescent="0.25">
      <c r="L30020" s="58">
        <v>42890.708333333336</v>
      </c>
      <c r="M30020" s="57">
        <v>2017</v>
      </c>
      <c r="N30020" s="57">
        <v>6</v>
      </c>
      <c r="O30020" s="57">
        <v>1</v>
      </c>
      <c r="P30020" t="s">
        <v>22</v>
      </c>
    </row>
    <row r="30021" spans="12:16" x14ac:dyDescent="0.25">
      <c r="L30021" s="58">
        <v>42890.75</v>
      </c>
      <c r="M30021" s="57">
        <v>2017</v>
      </c>
      <c r="N30021" s="57">
        <v>6</v>
      </c>
      <c r="O30021" s="57">
        <v>1</v>
      </c>
      <c r="P30021" t="s">
        <v>22</v>
      </c>
    </row>
    <row r="30022" spans="12:16" x14ac:dyDescent="0.25">
      <c r="L30022" s="58">
        <v>42890.791666666664</v>
      </c>
      <c r="M30022" s="57">
        <v>2017</v>
      </c>
      <c r="N30022" s="57">
        <v>6</v>
      </c>
      <c r="O30022" s="57">
        <v>1</v>
      </c>
      <c r="P30022" t="s">
        <v>22</v>
      </c>
    </row>
    <row r="30023" spans="12:16" x14ac:dyDescent="0.25">
      <c r="L30023" s="58">
        <v>42890.833333333336</v>
      </c>
      <c r="M30023" s="57">
        <v>2017</v>
      </c>
      <c r="N30023" s="57">
        <v>6</v>
      </c>
      <c r="O30023" s="57">
        <v>1</v>
      </c>
      <c r="P30023" t="s">
        <v>22</v>
      </c>
    </row>
    <row r="30024" spans="12:16" x14ac:dyDescent="0.25">
      <c r="L30024" s="58">
        <v>42890.875</v>
      </c>
      <c r="M30024" s="57">
        <v>2017</v>
      </c>
      <c r="N30024" s="57">
        <v>6</v>
      </c>
      <c r="O30024" s="57">
        <v>1</v>
      </c>
      <c r="P30024" t="s">
        <v>22</v>
      </c>
    </row>
    <row r="30025" spans="12:16" x14ac:dyDescent="0.25">
      <c r="L30025" s="58">
        <v>42890.916666666664</v>
      </c>
      <c r="M30025" s="57">
        <v>2017</v>
      </c>
      <c r="N30025" s="57">
        <v>6</v>
      </c>
      <c r="O30025" s="57">
        <v>1</v>
      </c>
      <c r="P30025" t="s">
        <v>22</v>
      </c>
    </row>
    <row r="30026" spans="12:16" x14ac:dyDescent="0.25">
      <c r="L30026" s="58">
        <v>42890.958333333336</v>
      </c>
      <c r="M30026" s="57">
        <v>2017</v>
      </c>
      <c r="N30026" s="57">
        <v>6</v>
      </c>
      <c r="O30026" s="57">
        <v>1</v>
      </c>
      <c r="P30026" t="s">
        <v>22</v>
      </c>
    </row>
    <row r="30027" spans="12:16" x14ac:dyDescent="0.25">
      <c r="L30027" s="58">
        <v>42891</v>
      </c>
      <c r="M30027" s="57">
        <v>2017</v>
      </c>
      <c r="N30027" s="57">
        <v>6</v>
      </c>
      <c r="O30027" s="57">
        <v>2</v>
      </c>
      <c r="P30027" t="s">
        <v>22</v>
      </c>
    </row>
    <row r="30028" spans="12:16" x14ac:dyDescent="0.25">
      <c r="L30028" s="58">
        <v>42891.041666666664</v>
      </c>
      <c r="M30028" s="57">
        <v>2017</v>
      </c>
      <c r="N30028" s="57">
        <v>6</v>
      </c>
      <c r="O30028" s="57">
        <v>2</v>
      </c>
      <c r="P30028" t="s">
        <v>22</v>
      </c>
    </row>
    <row r="30029" spans="12:16" x14ac:dyDescent="0.25">
      <c r="L30029" s="58">
        <v>42891.083333333336</v>
      </c>
      <c r="M30029" s="57">
        <v>2017</v>
      </c>
      <c r="N30029" s="57">
        <v>6</v>
      </c>
      <c r="O30029" s="57">
        <v>2</v>
      </c>
      <c r="P30029" t="s">
        <v>22</v>
      </c>
    </row>
    <row r="30030" spans="12:16" x14ac:dyDescent="0.25">
      <c r="L30030" s="58">
        <v>42891.125</v>
      </c>
      <c r="M30030" s="57">
        <v>2017</v>
      </c>
      <c r="N30030" s="57">
        <v>6</v>
      </c>
      <c r="O30030" s="57">
        <v>2</v>
      </c>
      <c r="P30030" t="s">
        <v>22</v>
      </c>
    </row>
    <row r="30031" spans="12:16" x14ac:dyDescent="0.25">
      <c r="L30031" s="58">
        <v>42891.166666666664</v>
      </c>
      <c r="M30031" s="57">
        <v>2017</v>
      </c>
      <c r="N30031" s="57">
        <v>6</v>
      </c>
      <c r="O30031" s="57">
        <v>2</v>
      </c>
      <c r="P30031" t="s">
        <v>22</v>
      </c>
    </row>
    <row r="30032" spans="12:16" x14ac:dyDescent="0.25">
      <c r="L30032" s="58">
        <v>42891.208333333336</v>
      </c>
      <c r="M30032" s="57">
        <v>2017</v>
      </c>
      <c r="N30032" s="57">
        <v>6</v>
      </c>
      <c r="O30032" s="57">
        <v>2</v>
      </c>
      <c r="P30032" t="s">
        <v>22</v>
      </c>
    </row>
    <row r="30033" spans="12:16" x14ac:dyDescent="0.25">
      <c r="L30033" s="58">
        <v>42891.25</v>
      </c>
      <c r="M30033" s="57">
        <v>2017</v>
      </c>
      <c r="N30033" s="57">
        <v>6</v>
      </c>
      <c r="O30033" s="57">
        <v>2</v>
      </c>
      <c r="P30033" t="s">
        <v>22</v>
      </c>
    </row>
    <row r="30034" spans="12:16" x14ac:dyDescent="0.25">
      <c r="L30034" s="58">
        <v>42891.291666666664</v>
      </c>
      <c r="M30034" s="57">
        <v>2017</v>
      </c>
      <c r="N30034" s="57">
        <v>6</v>
      </c>
      <c r="O30034" s="57">
        <v>2</v>
      </c>
      <c r="P30034" t="s">
        <v>22</v>
      </c>
    </row>
    <row r="30035" spans="12:16" x14ac:dyDescent="0.25">
      <c r="L30035" s="58">
        <v>42891.333333333336</v>
      </c>
      <c r="M30035" s="57">
        <v>2017</v>
      </c>
      <c r="N30035" s="57">
        <v>6</v>
      </c>
      <c r="O30035" s="57">
        <v>2</v>
      </c>
      <c r="P30035" t="s">
        <v>22</v>
      </c>
    </row>
    <row r="30036" spans="12:16" x14ac:dyDescent="0.25">
      <c r="L30036" s="58">
        <v>42891.375</v>
      </c>
      <c r="M30036" s="57">
        <v>2017</v>
      </c>
      <c r="N30036" s="57">
        <v>6</v>
      </c>
      <c r="O30036" s="57">
        <v>2</v>
      </c>
      <c r="P30036" t="s">
        <v>22</v>
      </c>
    </row>
    <row r="30037" spans="12:16" x14ac:dyDescent="0.25">
      <c r="L30037" s="58">
        <v>42891.416666666664</v>
      </c>
      <c r="M30037" s="57">
        <v>2017</v>
      </c>
      <c r="N30037" s="57">
        <v>6</v>
      </c>
      <c r="O30037" s="57">
        <v>2</v>
      </c>
      <c r="P30037" t="s">
        <v>22</v>
      </c>
    </row>
    <row r="30038" spans="12:16" x14ac:dyDescent="0.25">
      <c r="L30038" s="58">
        <v>42891.458333333336</v>
      </c>
      <c r="M30038" s="57">
        <v>2017</v>
      </c>
      <c r="N30038" s="57">
        <v>6</v>
      </c>
      <c r="O30038" s="57">
        <v>2</v>
      </c>
      <c r="P30038" t="s">
        <v>22</v>
      </c>
    </row>
    <row r="30039" spans="12:16" x14ac:dyDescent="0.25">
      <c r="L30039" s="58">
        <v>42891.5</v>
      </c>
      <c r="M30039" s="57">
        <v>2017</v>
      </c>
      <c r="N30039" s="57">
        <v>6</v>
      </c>
      <c r="O30039" s="57">
        <v>2</v>
      </c>
      <c r="P30039" t="s">
        <v>23</v>
      </c>
    </row>
    <row r="30040" spans="12:16" x14ac:dyDescent="0.25">
      <c r="L30040" s="58">
        <v>42891.541666666664</v>
      </c>
      <c r="M30040" s="57">
        <v>2017</v>
      </c>
      <c r="N30040" s="57">
        <v>6</v>
      </c>
      <c r="O30040" s="57">
        <v>2</v>
      </c>
      <c r="P30040" t="s">
        <v>23</v>
      </c>
    </row>
    <row r="30041" spans="12:16" x14ac:dyDescent="0.25">
      <c r="L30041" s="58">
        <v>42891.583333333336</v>
      </c>
      <c r="M30041" s="57">
        <v>2017</v>
      </c>
      <c r="N30041" s="57">
        <v>6</v>
      </c>
      <c r="O30041" s="57">
        <v>2</v>
      </c>
      <c r="P30041" t="s">
        <v>23</v>
      </c>
    </row>
    <row r="30042" spans="12:16" x14ac:dyDescent="0.25">
      <c r="L30042" s="58">
        <v>42891.625</v>
      </c>
      <c r="M30042" s="57">
        <v>2017</v>
      </c>
      <c r="N30042" s="57">
        <v>6</v>
      </c>
      <c r="O30042" s="57">
        <v>2</v>
      </c>
      <c r="P30042" t="s">
        <v>23</v>
      </c>
    </row>
    <row r="30043" spans="12:16" x14ac:dyDescent="0.25">
      <c r="L30043" s="58">
        <v>42891.666666666664</v>
      </c>
      <c r="M30043" s="57">
        <v>2017</v>
      </c>
      <c r="N30043" s="57">
        <v>6</v>
      </c>
      <c r="O30043" s="57">
        <v>2</v>
      </c>
      <c r="P30043" t="s">
        <v>23</v>
      </c>
    </row>
    <row r="30044" spans="12:16" x14ac:dyDescent="0.25">
      <c r="L30044" s="58">
        <v>42891.708333333336</v>
      </c>
      <c r="M30044" s="57">
        <v>2017</v>
      </c>
      <c r="N30044" s="57">
        <v>6</v>
      </c>
      <c r="O30044" s="57">
        <v>2</v>
      </c>
      <c r="P30044" t="s">
        <v>23</v>
      </c>
    </row>
    <row r="30045" spans="12:16" x14ac:dyDescent="0.25">
      <c r="L30045" s="58">
        <v>42891.75</v>
      </c>
      <c r="M30045" s="57">
        <v>2017</v>
      </c>
      <c r="N30045" s="57">
        <v>6</v>
      </c>
      <c r="O30045" s="57">
        <v>2</v>
      </c>
      <c r="P30045" t="s">
        <v>23</v>
      </c>
    </row>
    <row r="30046" spans="12:16" x14ac:dyDescent="0.25">
      <c r="L30046" s="58">
        <v>42891.791666666664</v>
      </c>
      <c r="M30046" s="57">
        <v>2017</v>
      </c>
      <c r="N30046" s="57">
        <v>6</v>
      </c>
      <c r="O30046" s="57">
        <v>2</v>
      </c>
      <c r="P30046" t="s">
        <v>23</v>
      </c>
    </row>
    <row r="30047" spans="12:16" x14ac:dyDescent="0.25">
      <c r="L30047" s="58">
        <v>42891.833333333336</v>
      </c>
      <c r="M30047" s="57">
        <v>2017</v>
      </c>
      <c r="N30047" s="57">
        <v>6</v>
      </c>
      <c r="O30047" s="57">
        <v>2</v>
      </c>
      <c r="P30047" t="s">
        <v>22</v>
      </c>
    </row>
    <row r="30048" spans="12:16" x14ac:dyDescent="0.25">
      <c r="L30048" s="58">
        <v>42891.875</v>
      </c>
      <c r="M30048" s="57">
        <v>2017</v>
      </c>
      <c r="N30048" s="57">
        <v>6</v>
      </c>
      <c r="O30048" s="57">
        <v>2</v>
      </c>
      <c r="P30048" t="s">
        <v>22</v>
      </c>
    </row>
    <row r="30049" spans="12:16" x14ac:dyDescent="0.25">
      <c r="L30049" s="58">
        <v>42891.916666666664</v>
      </c>
      <c r="M30049" s="57">
        <v>2017</v>
      </c>
      <c r="N30049" s="57">
        <v>6</v>
      </c>
      <c r="O30049" s="57">
        <v>2</v>
      </c>
      <c r="P30049" t="s">
        <v>22</v>
      </c>
    </row>
    <row r="30050" spans="12:16" x14ac:dyDescent="0.25">
      <c r="L30050" s="58">
        <v>42891.958333333336</v>
      </c>
      <c r="M30050" s="57">
        <v>2017</v>
      </c>
      <c r="N30050" s="57">
        <v>6</v>
      </c>
      <c r="O30050" s="57">
        <v>2</v>
      </c>
      <c r="P30050" t="s">
        <v>22</v>
      </c>
    </row>
    <row r="30051" spans="12:16" x14ac:dyDescent="0.25">
      <c r="L30051" s="58">
        <v>42892</v>
      </c>
      <c r="M30051" s="57">
        <v>2017</v>
      </c>
      <c r="N30051" s="57">
        <v>6</v>
      </c>
      <c r="O30051" s="57">
        <v>3</v>
      </c>
      <c r="P30051" t="s">
        <v>22</v>
      </c>
    </row>
    <row r="30052" spans="12:16" x14ac:dyDescent="0.25">
      <c r="L30052" s="58">
        <v>42892.041666666664</v>
      </c>
      <c r="M30052" s="57">
        <v>2017</v>
      </c>
      <c r="N30052" s="57">
        <v>6</v>
      </c>
      <c r="O30052" s="57">
        <v>3</v>
      </c>
      <c r="P30052" t="s">
        <v>22</v>
      </c>
    </row>
    <row r="30053" spans="12:16" x14ac:dyDescent="0.25">
      <c r="L30053" s="58">
        <v>42892.083333333336</v>
      </c>
      <c r="M30053" s="57">
        <v>2017</v>
      </c>
      <c r="N30053" s="57">
        <v>6</v>
      </c>
      <c r="O30053" s="57">
        <v>3</v>
      </c>
      <c r="P30053" t="s">
        <v>22</v>
      </c>
    </row>
    <row r="30054" spans="12:16" x14ac:dyDescent="0.25">
      <c r="L30054" s="58">
        <v>42892.125</v>
      </c>
      <c r="M30054" s="57">
        <v>2017</v>
      </c>
      <c r="N30054" s="57">
        <v>6</v>
      </c>
      <c r="O30054" s="57">
        <v>3</v>
      </c>
      <c r="P30054" t="s">
        <v>22</v>
      </c>
    </row>
    <row r="30055" spans="12:16" x14ac:dyDescent="0.25">
      <c r="L30055" s="58">
        <v>42892.166666666664</v>
      </c>
      <c r="M30055" s="57">
        <v>2017</v>
      </c>
      <c r="N30055" s="57">
        <v>6</v>
      </c>
      <c r="O30055" s="57">
        <v>3</v>
      </c>
      <c r="P30055" t="s">
        <v>22</v>
      </c>
    </row>
    <row r="30056" spans="12:16" x14ac:dyDescent="0.25">
      <c r="L30056" s="58">
        <v>42892.208333333336</v>
      </c>
      <c r="M30056" s="57">
        <v>2017</v>
      </c>
      <c r="N30056" s="57">
        <v>6</v>
      </c>
      <c r="O30056" s="57">
        <v>3</v>
      </c>
      <c r="P30056" t="s">
        <v>22</v>
      </c>
    </row>
    <row r="30057" spans="12:16" x14ac:dyDescent="0.25">
      <c r="L30057" s="58">
        <v>42892.25</v>
      </c>
      <c r="M30057" s="57">
        <v>2017</v>
      </c>
      <c r="N30057" s="57">
        <v>6</v>
      </c>
      <c r="O30057" s="57">
        <v>3</v>
      </c>
      <c r="P30057" t="s">
        <v>22</v>
      </c>
    </row>
    <row r="30058" spans="12:16" x14ac:dyDescent="0.25">
      <c r="L30058" s="58">
        <v>42892.291666666664</v>
      </c>
      <c r="M30058" s="57">
        <v>2017</v>
      </c>
      <c r="N30058" s="57">
        <v>6</v>
      </c>
      <c r="O30058" s="57">
        <v>3</v>
      </c>
      <c r="P30058" t="s">
        <v>22</v>
      </c>
    </row>
    <row r="30059" spans="12:16" x14ac:dyDescent="0.25">
      <c r="L30059" s="58">
        <v>42892.333333333336</v>
      </c>
      <c r="M30059" s="57">
        <v>2017</v>
      </c>
      <c r="N30059" s="57">
        <v>6</v>
      </c>
      <c r="O30059" s="57">
        <v>3</v>
      </c>
      <c r="P30059" t="s">
        <v>22</v>
      </c>
    </row>
    <row r="30060" spans="12:16" x14ac:dyDescent="0.25">
      <c r="L30060" s="58">
        <v>42892.375</v>
      </c>
      <c r="M30060" s="57">
        <v>2017</v>
      </c>
      <c r="N30060" s="57">
        <v>6</v>
      </c>
      <c r="O30060" s="57">
        <v>3</v>
      </c>
      <c r="P30060" t="s">
        <v>22</v>
      </c>
    </row>
    <row r="30061" spans="12:16" x14ac:dyDescent="0.25">
      <c r="L30061" s="58">
        <v>42892.416666666664</v>
      </c>
      <c r="M30061" s="57">
        <v>2017</v>
      </c>
      <c r="N30061" s="57">
        <v>6</v>
      </c>
      <c r="O30061" s="57">
        <v>3</v>
      </c>
      <c r="P30061" t="s">
        <v>22</v>
      </c>
    </row>
    <row r="30062" spans="12:16" x14ac:dyDescent="0.25">
      <c r="L30062" s="58">
        <v>42892.458333333336</v>
      </c>
      <c r="M30062" s="57">
        <v>2017</v>
      </c>
      <c r="N30062" s="57">
        <v>6</v>
      </c>
      <c r="O30062" s="57">
        <v>3</v>
      </c>
      <c r="P30062" t="s">
        <v>22</v>
      </c>
    </row>
    <row r="30063" spans="12:16" x14ac:dyDescent="0.25">
      <c r="L30063" s="58">
        <v>42892.5</v>
      </c>
      <c r="M30063" s="57">
        <v>2017</v>
      </c>
      <c r="N30063" s="57">
        <v>6</v>
      </c>
      <c r="O30063" s="57">
        <v>3</v>
      </c>
      <c r="P30063" t="s">
        <v>23</v>
      </c>
    </row>
    <row r="30064" spans="12:16" x14ac:dyDescent="0.25">
      <c r="L30064" s="58">
        <v>42892.541666666664</v>
      </c>
      <c r="M30064" s="57">
        <v>2017</v>
      </c>
      <c r="N30064" s="57">
        <v>6</v>
      </c>
      <c r="O30064" s="57">
        <v>3</v>
      </c>
      <c r="P30064" t="s">
        <v>23</v>
      </c>
    </row>
    <row r="30065" spans="12:16" x14ac:dyDescent="0.25">
      <c r="L30065" s="58">
        <v>42892.583333333336</v>
      </c>
      <c r="M30065" s="57">
        <v>2017</v>
      </c>
      <c r="N30065" s="57">
        <v>6</v>
      </c>
      <c r="O30065" s="57">
        <v>3</v>
      </c>
      <c r="P30065" t="s">
        <v>23</v>
      </c>
    </row>
    <row r="30066" spans="12:16" x14ac:dyDescent="0.25">
      <c r="L30066" s="58">
        <v>42892.625</v>
      </c>
      <c r="M30066" s="57">
        <v>2017</v>
      </c>
      <c r="N30066" s="57">
        <v>6</v>
      </c>
      <c r="O30066" s="57">
        <v>3</v>
      </c>
      <c r="P30066" t="s">
        <v>23</v>
      </c>
    </row>
    <row r="30067" spans="12:16" x14ac:dyDescent="0.25">
      <c r="L30067" s="58">
        <v>42892.666666666664</v>
      </c>
      <c r="M30067" s="57">
        <v>2017</v>
      </c>
      <c r="N30067" s="57">
        <v>6</v>
      </c>
      <c r="O30067" s="57">
        <v>3</v>
      </c>
      <c r="P30067" t="s">
        <v>23</v>
      </c>
    </row>
    <row r="30068" spans="12:16" x14ac:dyDescent="0.25">
      <c r="L30068" s="58">
        <v>42892.708333333336</v>
      </c>
      <c r="M30068" s="57">
        <v>2017</v>
      </c>
      <c r="N30068" s="57">
        <v>6</v>
      </c>
      <c r="O30068" s="57">
        <v>3</v>
      </c>
      <c r="P30068" t="s">
        <v>23</v>
      </c>
    </row>
    <row r="30069" spans="12:16" x14ac:dyDescent="0.25">
      <c r="L30069" s="58">
        <v>42892.75</v>
      </c>
      <c r="M30069" s="57">
        <v>2017</v>
      </c>
      <c r="N30069" s="57">
        <v>6</v>
      </c>
      <c r="O30069" s="57">
        <v>3</v>
      </c>
      <c r="P30069" t="s">
        <v>23</v>
      </c>
    </row>
    <row r="30070" spans="12:16" x14ac:dyDescent="0.25">
      <c r="L30070" s="58">
        <v>42892.791666666664</v>
      </c>
      <c r="M30070" s="57">
        <v>2017</v>
      </c>
      <c r="N30070" s="57">
        <v>6</v>
      </c>
      <c r="O30070" s="57">
        <v>3</v>
      </c>
      <c r="P30070" t="s">
        <v>23</v>
      </c>
    </row>
    <row r="30071" spans="12:16" x14ac:dyDescent="0.25">
      <c r="L30071" s="58">
        <v>42892.833333333336</v>
      </c>
      <c r="M30071" s="57">
        <v>2017</v>
      </c>
      <c r="N30071" s="57">
        <v>6</v>
      </c>
      <c r="O30071" s="57">
        <v>3</v>
      </c>
      <c r="P30071" t="s">
        <v>22</v>
      </c>
    </row>
    <row r="30072" spans="12:16" x14ac:dyDescent="0.25">
      <c r="L30072" s="58">
        <v>42892.875</v>
      </c>
      <c r="M30072" s="57">
        <v>2017</v>
      </c>
      <c r="N30072" s="57">
        <v>6</v>
      </c>
      <c r="O30072" s="57">
        <v>3</v>
      </c>
      <c r="P30072" t="s">
        <v>22</v>
      </c>
    </row>
    <row r="30073" spans="12:16" x14ac:dyDescent="0.25">
      <c r="L30073" s="58">
        <v>42892.916666666664</v>
      </c>
      <c r="M30073" s="57">
        <v>2017</v>
      </c>
      <c r="N30073" s="57">
        <v>6</v>
      </c>
      <c r="O30073" s="57">
        <v>3</v>
      </c>
      <c r="P30073" t="s">
        <v>22</v>
      </c>
    </row>
    <row r="30074" spans="12:16" x14ac:dyDescent="0.25">
      <c r="L30074" s="58">
        <v>42892.958333333336</v>
      </c>
      <c r="M30074" s="57">
        <v>2017</v>
      </c>
      <c r="N30074" s="57">
        <v>6</v>
      </c>
      <c r="O30074" s="57">
        <v>3</v>
      </c>
      <c r="P30074" t="s">
        <v>22</v>
      </c>
    </row>
    <row r="30075" spans="12:16" x14ac:dyDescent="0.25">
      <c r="L30075" s="58">
        <v>42893</v>
      </c>
      <c r="M30075" s="57">
        <v>2017</v>
      </c>
      <c r="N30075" s="57">
        <v>6</v>
      </c>
      <c r="O30075" s="57">
        <v>4</v>
      </c>
      <c r="P30075" t="s">
        <v>22</v>
      </c>
    </row>
    <row r="30076" spans="12:16" x14ac:dyDescent="0.25">
      <c r="L30076" s="58">
        <v>42893.041666666664</v>
      </c>
      <c r="M30076" s="57">
        <v>2017</v>
      </c>
      <c r="N30076" s="57">
        <v>6</v>
      </c>
      <c r="O30076" s="57">
        <v>4</v>
      </c>
      <c r="P30076" t="s">
        <v>22</v>
      </c>
    </row>
    <row r="30077" spans="12:16" x14ac:dyDescent="0.25">
      <c r="L30077" s="58">
        <v>42893.083333333336</v>
      </c>
      <c r="M30077" s="57">
        <v>2017</v>
      </c>
      <c r="N30077" s="57">
        <v>6</v>
      </c>
      <c r="O30077" s="57">
        <v>4</v>
      </c>
      <c r="P30077" t="s">
        <v>22</v>
      </c>
    </row>
    <row r="30078" spans="12:16" x14ac:dyDescent="0.25">
      <c r="L30078" s="58">
        <v>42893.125</v>
      </c>
      <c r="M30078" s="57">
        <v>2017</v>
      </c>
      <c r="N30078" s="57">
        <v>6</v>
      </c>
      <c r="O30078" s="57">
        <v>4</v>
      </c>
      <c r="P30078" t="s">
        <v>22</v>
      </c>
    </row>
    <row r="30079" spans="12:16" x14ac:dyDescent="0.25">
      <c r="L30079" s="58">
        <v>42893.166666666664</v>
      </c>
      <c r="M30079" s="57">
        <v>2017</v>
      </c>
      <c r="N30079" s="57">
        <v>6</v>
      </c>
      <c r="O30079" s="57">
        <v>4</v>
      </c>
      <c r="P30079" t="s">
        <v>22</v>
      </c>
    </row>
    <row r="30080" spans="12:16" x14ac:dyDescent="0.25">
      <c r="L30080" s="58">
        <v>42893.208333333336</v>
      </c>
      <c r="M30080" s="57">
        <v>2017</v>
      </c>
      <c r="N30080" s="57">
        <v>6</v>
      </c>
      <c r="O30080" s="57">
        <v>4</v>
      </c>
      <c r="P30080" t="s">
        <v>22</v>
      </c>
    </row>
    <row r="30081" spans="12:16" x14ac:dyDescent="0.25">
      <c r="L30081" s="58">
        <v>42893.25</v>
      </c>
      <c r="M30081" s="57">
        <v>2017</v>
      </c>
      <c r="N30081" s="57">
        <v>6</v>
      </c>
      <c r="O30081" s="57">
        <v>4</v>
      </c>
      <c r="P30081" t="s">
        <v>22</v>
      </c>
    </row>
    <row r="30082" spans="12:16" x14ac:dyDescent="0.25">
      <c r="L30082" s="58">
        <v>42893.291666666664</v>
      </c>
      <c r="M30082" s="57">
        <v>2017</v>
      </c>
      <c r="N30082" s="57">
        <v>6</v>
      </c>
      <c r="O30082" s="57">
        <v>4</v>
      </c>
      <c r="P30082" t="s">
        <v>22</v>
      </c>
    </row>
    <row r="30083" spans="12:16" x14ac:dyDescent="0.25">
      <c r="L30083" s="58">
        <v>42893.333333333336</v>
      </c>
      <c r="M30083" s="57">
        <v>2017</v>
      </c>
      <c r="N30083" s="57">
        <v>6</v>
      </c>
      <c r="O30083" s="57">
        <v>4</v>
      </c>
      <c r="P30083" t="s">
        <v>22</v>
      </c>
    </row>
    <row r="30084" spans="12:16" x14ac:dyDescent="0.25">
      <c r="L30084" s="58">
        <v>42893.375</v>
      </c>
      <c r="M30084" s="57">
        <v>2017</v>
      </c>
      <c r="N30084" s="57">
        <v>6</v>
      </c>
      <c r="O30084" s="57">
        <v>4</v>
      </c>
      <c r="P30084" t="s">
        <v>22</v>
      </c>
    </row>
    <row r="30085" spans="12:16" x14ac:dyDescent="0.25">
      <c r="L30085" s="58">
        <v>42893.416666666664</v>
      </c>
      <c r="M30085" s="57">
        <v>2017</v>
      </c>
      <c r="N30085" s="57">
        <v>6</v>
      </c>
      <c r="O30085" s="57">
        <v>4</v>
      </c>
      <c r="P30085" t="s">
        <v>22</v>
      </c>
    </row>
    <row r="30086" spans="12:16" x14ac:dyDescent="0.25">
      <c r="L30086" s="58">
        <v>42893.458333333336</v>
      </c>
      <c r="M30086" s="57">
        <v>2017</v>
      </c>
      <c r="N30086" s="57">
        <v>6</v>
      </c>
      <c r="O30086" s="57">
        <v>4</v>
      </c>
      <c r="P30086" t="s">
        <v>22</v>
      </c>
    </row>
    <row r="30087" spans="12:16" x14ac:dyDescent="0.25">
      <c r="L30087" s="58">
        <v>42893.5</v>
      </c>
      <c r="M30087" s="57">
        <v>2017</v>
      </c>
      <c r="N30087" s="57">
        <v>6</v>
      </c>
      <c r="O30087" s="57">
        <v>4</v>
      </c>
      <c r="P30087" t="s">
        <v>23</v>
      </c>
    </row>
    <row r="30088" spans="12:16" x14ac:dyDescent="0.25">
      <c r="L30088" s="58">
        <v>42893.541666666664</v>
      </c>
      <c r="M30088" s="57">
        <v>2017</v>
      </c>
      <c r="N30088" s="57">
        <v>6</v>
      </c>
      <c r="O30088" s="57">
        <v>4</v>
      </c>
      <c r="P30088" t="s">
        <v>23</v>
      </c>
    </row>
    <row r="30089" spans="12:16" x14ac:dyDescent="0.25">
      <c r="L30089" s="58">
        <v>42893.583333333336</v>
      </c>
      <c r="M30089" s="57">
        <v>2017</v>
      </c>
      <c r="N30089" s="57">
        <v>6</v>
      </c>
      <c r="O30089" s="57">
        <v>4</v>
      </c>
      <c r="P30089" t="s">
        <v>23</v>
      </c>
    </row>
    <row r="30090" spans="12:16" x14ac:dyDescent="0.25">
      <c r="L30090" s="58">
        <v>42893.625</v>
      </c>
      <c r="M30090" s="57">
        <v>2017</v>
      </c>
      <c r="N30090" s="57">
        <v>6</v>
      </c>
      <c r="O30090" s="57">
        <v>4</v>
      </c>
      <c r="P30090" t="s">
        <v>23</v>
      </c>
    </row>
    <row r="30091" spans="12:16" x14ac:dyDescent="0.25">
      <c r="L30091" s="58">
        <v>42893.666666666664</v>
      </c>
      <c r="M30091" s="57">
        <v>2017</v>
      </c>
      <c r="N30091" s="57">
        <v>6</v>
      </c>
      <c r="O30091" s="57">
        <v>4</v>
      </c>
      <c r="P30091" t="s">
        <v>23</v>
      </c>
    </row>
    <row r="30092" spans="12:16" x14ac:dyDescent="0.25">
      <c r="L30092" s="58">
        <v>42893.708333333336</v>
      </c>
      <c r="M30092" s="57">
        <v>2017</v>
      </c>
      <c r="N30092" s="57">
        <v>6</v>
      </c>
      <c r="O30092" s="57">
        <v>4</v>
      </c>
      <c r="P30092" t="s">
        <v>23</v>
      </c>
    </row>
    <row r="30093" spans="12:16" x14ac:dyDescent="0.25">
      <c r="L30093" s="58">
        <v>42893.75</v>
      </c>
      <c r="M30093" s="57">
        <v>2017</v>
      </c>
      <c r="N30093" s="57">
        <v>6</v>
      </c>
      <c r="O30093" s="57">
        <v>4</v>
      </c>
      <c r="P30093" t="s">
        <v>23</v>
      </c>
    </row>
    <row r="30094" spans="12:16" x14ac:dyDescent="0.25">
      <c r="L30094" s="58">
        <v>42893.791666666664</v>
      </c>
      <c r="M30094" s="57">
        <v>2017</v>
      </c>
      <c r="N30094" s="57">
        <v>6</v>
      </c>
      <c r="O30094" s="57">
        <v>4</v>
      </c>
      <c r="P30094" t="s">
        <v>23</v>
      </c>
    </row>
    <row r="30095" spans="12:16" x14ac:dyDescent="0.25">
      <c r="L30095" s="58">
        <v>42893.833333333336</v>
      </c>
      <c r="M30095" s="57">
        <v>2017</v>
      </c>
      <c r="N30095" s="57">
        <v>6</v>
      </c>
      <c r="O30095" s="57">
        <v>4</v>
      </c>
      <c r="P30095" t="s">
        <v>22</v>
      </c>
    </row>
    <row r="30096" spans="12:16" x14ac:dyDescent="0.25">
      <c r="L30096" s="58">
        <v>42893.875</v>
      </c>
      <c r="M30096" s="57">
        <v>2017</v>
      </c>
      <c r="N30096" s="57">
        <v>6</v>
      </c>
      <c r="O30096" s="57">
        <v>4</v>
      </c>
      <c r="P30096" t="s">
        <v>22</v>
      </c>
    </row>
    <row r="30097" spans="12:16" x14ac:dyDescent="0.25">
      <c r="L30097" s="58">
        <v>42893.916666666664</v>
      </c>
      <c r="M30097" s="57">
        <v>2017</v>
      </c>
      <c r="N30097" s="57">
        <v>6</v>
      </c>
      <c r="O30097" s="57">
        <v>4</v>
      </c>
      <c r="P30097" t="s">
        <v>22</v>
      </c>
    </row>
    <row r="30098" spans="12:16" x14ac:dyDescent="0.25">
      <c r="L30098" s="58">
        <v>42893.958333333336</v>
      </c>
      <c r="M30098" s="57">
        <v>2017</v>
      </c>
      <c r="N30098" s="57">
        <v>6</v>
      </c>
      <c r="O30098" s="57">
        <v>4</v>
      </c>
      <c r="P30098" t="s">
        <v>22</v>
      </c>
    </row>
    <row r="30099" spans="12:16" x14ac:dyDescent="0.25">
      <c r="L30099" s="58">
        <v>42894</v>
      </c>
      <c r="M30099" s="57">
        <v>2017</v>
      </c>
      <c r="N30099" s="57">
        <v>6</v>
      </c>
      <c r="O30099" s="57">
        <v>5</v>
      </c>
      <c r="P30099" t="s">
        <v>22</v>
      </c>
    </row>
    <row r="30100" spans="12:16" x14ac:dyDescent="0.25">
      <c r="L30100" s="58">
        <v>42894.041666666664</v>
      </c>
      <c r="M30100" s="57">
        <v>2017</v>
      </c>
      <c r="N30100" s="57">
        <v>6</v>
      </c>
      <c r="O30100" s="57">
        <v>5</v>
      </c>
      <c r="P30100" t="s">
        <v>22</v>
      </c>
    </row>
    <row r="30101" spans="12:16" x14ac:dyDescent="0.25">
      <c r="L30101" s="58">
        <v>42894.083333333336</v>
      </c>
      <c r="M30101" s="57">
        <v>2017</v>
      </c>
      <c r="N30101" s="57">
        <v>6</v>
      </c>
      <c r="O30101" s="57">
        <v>5</v>
      </c>
      <c r="P30101" t="s">
        <v>22</v>
      </c>
    </row>
    <row r="30102" spans="12:16" x14ac:dyDescent="0.25">
      <c r="L30102" s="58">
        <v>42894.125</v>
      </c>
      <c r="M30102" s="57">
        <v>2017</v>
      </c>
      <c r="N30102" s="57">
        <v>6</v>
      </c>
      <c r="O30102" s="57">
        <v>5</v>
      </c>
      <c r="P30102" t="s">
        <v>22</v>
      </c>
    </row>
    <row r="30103" spans="12:16" x14ac:dyDescent="0.25">
      <c r="L30103" s="58">
        <v>42894.166666666664</v>
      </c>
      <c r="M30103" s="57">
        <v>2017</v>
      </c>
      <c r="N30103" s="57">
        <v>6</v>
      </c>
      <c r="O30103" s="57">
        <v>5</v>
      </c>
      <c r="P30103" t="s">
        <v>22</v>
      </c>
    </row>
    <row r="30104" spans="12:16" x14ac:dyDescent="0.25">
      <c r="L30104" s="58">
        <v>42894.208333333336</v>
      </c>
      <c r="M30104" s="57">
        <v>2017</v>
      </c>
      <c r="N30104" s="57">
        <v>6</v>
      </c>
      <c r="O30104" s="57">
        <v>5</v>
      </c>
      <c r="P30104" t="s">
        <v>22</v>
      </c>
    </row>
    <row r="30105" spans="12:16" x14ac:dyDescent="0.25">
      <c r="L30105" s="58">
        <v>42894.25</v>
      </c>
      <c r="M30105" s="57">
        <v>2017</v>
      </c>
      <c r="N30105" s="57">
        <v>6</v>
      </c>
      <c r="O30105" s="57">
        <v>5</v>
      </c>
      <c r="P30105" t="s">
        <v>22</v>
      </c>
    </row>
    <row r="30106" spans="12:16" x14ac:dyDescent="0.25">
      <c r="L30106" s="58">
        <v>42894.291666666664</v>
      </c>
      <c r="M30106" s="57">
        <v>2017</v>
      </c>
      <c r="N30106" s="57">
        <v>6</v>
      </c>
      <c r="O30106" s="57">
        <v>5</v>
      </c>
      <c r="P30106" t="s">
        <v>22</v>
      </c>
    </row>
    <row r="30107" spans="12:16" x14ac:dyDescent="0.25">
      <c r="L30107" s="58">
        <v>42894.333333333336</v>
      </c>
      <c r="M30107" s="57">
        <v>2017</v>
      </c>
      <c r="N30107" s="57">
        <v>6</v>
      </c>
      <c r="O30107" s="57">
        <v>5</v>
      </c>
      <c r="P30107" t="s">
        <v>22</v>
      </c>
    </row>
    <row r="30108" spans="12:16" x14ac:dyDescent="0.25">
      <c r="L30108" s="58">
        <v>42894.375</v>
      </c>
      <c r="M30108" s="57">
        <v>2017</v>
      </c>
      <c r="N30108" s="57">
        <v>6</v>
      </c>
      <c r="O30108" s="57">
        <v>5</v>
      </c>
      <c r="P30108" t="s">
        <v>22</v>
      </c>
    </row>
    <row r="30109" spans="12:16" x14ac:dyDescent="0.25">
      <c r="L30109" s="58">
        <v>42894.416666666664</v>
      </c>
      <c r="M30109" s="57">
        <v>2017</v>
      </c>
      <c r="N30109" s="57">
        <v>6</v>
      </c>
      <c r="O30109" s="57">
        <v>5</v>
      </c>
      <c r="P30109" t="s">
        <v>22</v>
      </c>
    </row>
    <row r="30110" spans="12:16" x14ac:dyDescent="0.25">
      <c r="L30110" s="58">
        <v>42894.458333333336</v>
      </c>
      <c r="M30110" s="57">
        <v>2017</v>
      </c>
      <c r="N30110" s="57">
        <v>6</v>
      </c>
      <c r="O30110" s="57">
        <v>5</v>
      </c>
      <c r="P30110" t="s">
        <v>22</v>
      </c>
    </row>
    <row r="30111" spans="12:16" x14ac:dyDescent="0.25">
      <c r="L30111" s="58">
        <v>42894.5</v>
      </c>
      <c r="M30111" s="57">
        <v>2017</v>
      </c>
      <c r="N30111" s="57">
        <v>6</v>
      </c>
      <c r="O30111" s="57">
        <v>5</v>
      </c>
      <c r="P30111" t="s">
        <v>23</v>
      </c>
    </row>
    <row r="30112" spans="12:16" x14ac:dyDescent="0.25">
      <c r="L30112" s="58">
        <v>42894.541666666664</v>
      </c>
      <c r="M30112" s="57">
        <v>2017</v>
      </c>
      <c r="N30112" s="57">
        <v>6</v>
      </c>
      <c r="O30112" s="57">
        <v>5</v>
      </c>
      <c r="P30112" t="s">
        <v>23</v>
      </c>
    </row>
    <row r="30113" spans="12:16" x14ac:dyDescent="0.25">
      <c r="L30113" s="58">
        <v>42894.583333333336</v>
      </c>
      <c r="M30113" s="57">
        <v>2017</v>
      </c>
      <c r="N30113" s="57">
        <v>6</v>
      </c>
      <c r="O30113" s="57">
        <v>5</v>
      </c>
      <c r="P30113" t="s">
        <v>23</v>
      </c>
    </row>
    <row r="30114" spans="12:16" x14ac:dyDescent="0.25">
      <c r="L30114" s="58">
        <v>42894.625</v>
      </c>
      <c r="M30114" s="57">
        <v>2017</v>
      </c>
      <c r="N30114" s="57">
        <v>6</v>
      </c>
      <c r="O30114" s="57">
        <v>5</v>
      </c>
      <c r="P30114" t="s">
        <v>23</v>
      </c>
    </row>
    <row r="30115" spans="12:16" x14ac:dyDescent="0.25">
      <c r="L30115" s="58">
        <v>42894.666666666664</v>
      </c>
      <c r="M30115" s="57">
        <v>2017</v>
      </c>
      <c r="N30115" s="57">
        <v>6</v>
      </c>
      <c r="O30115" s="57">
        <v>5</v>
      </c>
      <c r="P30115" t="s">
        <v>23</v>
      </c>
    </row>
    <row r="30116" spans="12:16" x14ac:dyDescent="0.25">
      <c r="L30116" s="58">
        <v>42894.708333333336</v>
      </c>
      <c r="M30116" s="57">
        <v>2017</v>
      </c>
      <c r="N30116" s="57">
        <v>6</v>
      </c>
      <c r="O30116" s="57">
        <v>5</v>
      </c>
      <c r="P30116" t="s">
        <v>23</v>
      </c>
    </row>
    <row r="30117" spans="12:16" x14ac:dyDescent="0.25">
      <c r="L30117" s="58">
        <v>42894.75</v>
      </c>
      <c r="M30117" s="57">
        <v>2017</v>
      </c>
      <c r="N30117" s="57">
        <v>6</v>
      </c>
      <c r="O30117" s="57">
        <v>5</v>
      </c>
      <c r="P30117" t="s">
        <v>23</v>
      </c>
    </row>
    <row r="30118" spans="12:16" x14ac:dyDescent="0.25">
      <c r="L30118" s="58">
        <v>42894.791666666664</v>
      </c>
      <c r="M30118" s="57">
        <v>2017</v>
      </c>
      <c r="N30118" s="57">
        <v>6</v>
      </c>
      <c r="O30118" s="57">
        <v>5</v>
      </c>
      <c r="P30118" t="s">
        <v>23</v>
      </c>
    </row>
    <row r="30119" spans="12:16" x14ac:dyDescent="0.25">
      <c r="L30119" s="58">
        <v>42894.833333333336</v>
      </c>
      <c r="M30119" s="57">
        <v>2017</v>
      </c>
      <c r="N30119" s="57">
        <v>6</v>
      </c>
      <c r="O30119" s="57">
        <v>5</v>
      </c>
      <c r="P30119" t="s">
        <v>22</v>
      </c>
    </row>
    <row r="30120" spans="12:16" x14ac:dyDescent="0.25">
      <c r="L30120" s="58">
        <v>42894.875</v>
      </c>
      <c r="M30120" s="57">
        <v>2017</v>
      </c>
      <c r="N30120" s="57">
        <v>6</v>
      </c>
      <c r="O30120" s="57">
        <v>5</v>
      </c>
      <c r="P30120" t="s">
        <v>22</v>
      </c>
    </row>
    <row r="30121" spans="12:16" x14ac:dyDescent="0.25">
      <c r="L30121" s="58">
        <v>42894.916666666664</v>
      </c>
      <c r="M30121" s="57">
        <v>2017</v>
      </c>
      <c r="N30121" s="57">
        <v>6</v>
      </c>
      <c r="O30121" s="57">
        <v>5</v>
      </c>
      <c r="P30121" t="s">
        <v>22</v>
      </c>
    </row>
    <row r="30122" spans="12:16" x14ac:dyDescent="0.25">
      <c r="L30122" s="58">
        <v>42894.958333333336</v>
      </c>
      <c r="M30122" s="57">
        <v>2017</v>
      </c>
      <c r="N30122" s="57">
        <v>6</v>
      </c>
      <c r="O30122" s="57">
        <v>5</v>
      </c>
      <c r="P30122" t="s">
        <v>22</v>
      </c>
    </row>
    <row r="30123" spans="12:16" x14ac:dyDescent="0.25">
      <c r="L30123" s="58">
        <v>42895</v>
      </c>
      <c r="M30123" s="57">
        <v>2017</v>
      </c>
      <c r="N30123" s="57">
        <v>6</v>
      </c>
      <c r="O30123" s="57">
        <v>6</v>
      </c>
      <c r="P30123" t="s">
        <v>22</v>
      </c>
    </row>
    <row r="30124" spans="12:16" x14ac:dyDescent="0.25">
      <c r="L30124" s="58">
        <v>42895.041666666664</v>
      </c>
      <c r="M30124" s="57">
        <v>2017</v>
      </c>
      <c r="N30124" s="57">
        <v>6</v>
      </c>
      <c r="O30124" s="57">
        <v>6</v>
      </c>
      <c r="P30124" t="s">
        <v>22</v>
      </c>
    </row>
    <row r="30125" spans="12:16" x14ac:dyDescent="0.25">
      <c r="L30125" s="58">
        <v>42895.083333333336</v>
      </c>
      <c r="M30125" s="57">
        <v>2017</v>
      </c>
      <c r="N30125" s="57">
        <v>6</v>
      </c>
      <c r="O30125" s="57">
        <v>6</v>
      </c>
      <c r="P30125" t="s">
        <v>22</v>
      </c>
    </row>
    <row r="30126" spans="12:16" x14ac:dyDescent="0.25">
      <c r="L30126" s="58">
        <v>42895.125</v>
      </c>
      <c r="M30126" s="57">
        <v>2017</v>
      </c>
      <c r="N30126" s="57">
        <v>6</v>
      </c>
      <c r="O30126" s="57">
        <v>6</v>
      </c>
      <c r="P30126" t="s">
        <v>22</v>
      </c>
    </row>
    <row r="30127" spans="12:16" x14ac:dyDescent="0.25">
      <c r="L30127" s="58">
        <v>42895.166666666664</v>
      </c>
      <c r="M30127" s="57">
        <v>2017</v>
      </c>
      <c r="N30127" s="57">
        <v>6</v>
      </c>
      <c r="O30127" s="57">
        <v>6</v>
      </c>
      <c r="P30127" t="s">
        <v>22</v>
      </c>
    </row>
    <row r="30128" spans="12:16" x14ac:dyDescent="0.25">
      <c r="L30128" s="58">
        <v>42895.208333333336</v>
      </c>
      <c r="M30128" s="57">
        <v>2017</v>
      </c>
      <c r="N30128" s="57">
        <v>6</v>
      </c>
      <c r="O30128" s="57">
        <v>6</v>
      </c>
      <c r="P30128" t="s">
        <v>22</v>
      </c>
    </row>
    <row r="30129" spans="12:16" x14ac:dyDescent="0.25">
      <c r="L30129" s="58">
        <v>42895.25</v>
      </c>
      <c r="M30129" s="57">
        <v>2017</v>
      </c>
      <c r="N30129" s="57">
        <v>6</v>
      </c>
      <c r="O30129" s="57">
        <v>6</v>
      </c>
      <c r="P30129" t="s">
        <v>22</v>
      </c>
    </row>
    <row r="30130" spans="12:16" x14ac:dyDescent="0.25">
      <c r="L30130" s="58">
        <v>42895.291666666664</v>
      </c>
      <c r="M30130" s="57">
        <v>2017</v>
      </c>
      <c r="N30130" s="57">
        <v>6</v>
      </c>
      <c r="O30130" s="57">
        <v>6</v>
      </c>
      <c r="P30130" t="s">
        <v>22</v>
      </c>
    </row>
    <row r="30131" spans="12:16" x14ac:dyDescent="0.25">
      <c r="L30131" s="58">
        <v>42895.333333333336</v>
      </c>
      <c r="M30131" s="57">
        <v>2017</v>
      </c>
      <c r="N30131" s="57">
        <v>6</v>
      </c>
      <c r="O30131" s="57">
        <v>6</v>
      </c>
      <c r="P30131" t="s">
        <v>22</v>
      </c>
    </row>
    <row r="30132" spans="12:16" x14ac:dyDescent="0.25">
      <c r="L30132" s="58">
        <v>42895.375</v>
      </c>
      <c r="M30132" s="57">
        <v>2017</v>
      </c>
      <c r="N30132" s="57">
        <v>6</v>
      </c>
      <c r="O30132" s="57">
        <v>6</v>
      </c>
      <c r="P30132" t="s">
        <v>22</v>
      </c>
    </row>
    <row r="30133" spans="12:16" x14ac:dyDescent="0.25">
      <c r="L30133" s="58">
        <v>42895.416666666664</v>
      </c>
      <c r="M30133" s="57">
        <v>2017</v>
      </c>
      <c r="N30133" s="57">
        <v>6</v>
      </c>
      <c r="O30133" s="57">
        <v>6</v>
      </c>
      <c r="P30133" t="s">
        <v>22</v>
      </c>
    </row>
    <row r="30134" spans="12:16" x14ac:dyDescent="0.25">
      <c r="L30134" s="58">
        <v>42895.458333333336</v>
      </c>
      <c r="M30134" s="57">
        <v>2017</v>
      </c>
      <c r="N30134" s="57">
        <v>6</v>
      </c>
      <c r="O30134" s="57">
        <v>6</v>
      </c>
      <c r="P30134" t="s">
        <v>22</v>
      </c>
    </row>
    <row r="30135" spans="12:16" x14ac:dyDescent="0.25">
      <c r="L30135" s="58">
        <v>42895.5</v>
      </c>
      <c r="M30135" s="57">
        <v>2017</v>
      </c>
      <c r="N30135" s="57">
        <v>6</v>
      </c>
      <c r="O30135" s="57">
        <v>6</v>
      </c>
      <c r="P30135" t="s">
        <v>23</v>
      </c>
    </row>
    <row r="30136" spans="12:16" x14ac:dyDescent="0.25">
      <c r="L30136" s="58">
        <v>42895.541666666664</v>
      </c>
      <c r="M30136" s="57">
        <v>2017</v>
      </c>
      <c r="N30136" s="57">
        <v>6</v>
      </c>
      <c r="O30136" s="57">
        <v>6</v>
      </c>
      <c r="P30136" t="s">
        <v>23</v>
      </c>
    </row>
    <row r="30137" spans="12:16" x14ac:dyDescent="0.25">
      <c r="L30137" s="58">
        <v>42895.583333333336</v>
      </c>
      <c r="M30137" s="57">
        <v>2017</v>
      </c>
      <c r="N30137" s="57">
        <v>6</v>
      </c>
      <c r="O30137" s="57">
        <v>6</v>
      </c>
      <c r="P30137" t="s">
        <v>23</v>
      </c>
    </row>
    <row r="30138" spans="12:16" x14ac:dyDescent="0.25">
      <c r="L30138" s="58">
        <v>42895.625</v>
      </c>
      <c r="M30138" s="57">
        <v>2017</v>
      </c>
      <c r="N30138" s="57">
        <v>6</v>
      </c>
      <c r="O30138" s="57">
        <v>6</v>
      </c>
      <c r="P30138" t="s">
        <v>23</v>
      </c>
    </row>
    <row r="30139" spans="12:16" x14ac:dyDescent="0.25">
      <c r="L30139" s="58">
        <v>42895.666666666664</v>
      </c>
      <c r="M30139" s="57">
        <v>2017</v>
      </c>
      <c r="N30139" s="57">
        <v>6</v>
      </c>
      <c r="O30139" s="57">
        <v>6</v>
      </c>
      <c r="P30139" t="s">
        <v>23</v>
      </c>
    </row>
    <row r="30140" spans="12:16" x14ac:dyDescent="0.25">
      <c r="L30140" s="58">
        <v>42895.708333333336</v>
      </c>
      <c r="M30140" s="57">
        <v>2017</v>
      </c>
      <c r="N30140" s="57">
        <v>6</v>
      </c>
      <c r="O30140" s="57">
        <v>6</v>
      </c>
      <c r="P30140" t="s">
        <v>23</v>
      </c>
    </row>
    <row r="30141" spans="12:16" x14ac:dyDescent="0.25">
      <c r="L30141" s="58">
        <v>42895.75</v>
      </c>
      <c r="M30141" s="57">
        <v>2017</v>
      </c>
      <c r="N30141" s="57">
        <v>6</v>
      </c>
      <c r="O30141" s="57">
        <v>6</v>
      </c>
      <c r="P30141" t="s">
        <v>23</v>
      </c>
    </row>
    <row r="30142" spans="12:16" x14ac:dyDescent="0.25">
      <c r="L30142" s="58">
        <v>42895.791666666664</v>
      </c>
      <c r="M30142" s="57">
        <v>2017</v>
      </c>
      <c r="N30142" s="57">
        <v>6</v>
      </c>
      <c r="O30142" s="57">
        <v>6</v>
      </c>
      <c r="P30142" t="s">
        <v>23</v>
      </c>
    </row>
    <row r="30143" spans="12:16" x14ac:dyDescent="0.25">
      <c r="L30143" s="58">
        <v>42895.833333333336</v>
      </c>
      <c r="M30143" s="57">
        <v>2017</v>
      </c>
      <c r="N30143" s="57">
        <v>6</v>
      </c>
      <c r="O30143" s="57">
        <v>6</v>
      </c>
      <c r="P30143" t="s">
        <v>22</v>
      </c>
    </row>
    <row r="30144" spans="12:16" x14ac:dyDescent="0.25">
      <c r="L30144" s="58">
        <v>42895.875</v>
      </c>
      <c r="M30144" s="57">
        <v>2017</v>
      </c>
      <c r="N30144" s="57">
        <v>6</v>
      </c>
      <c r="O30144" s="57">
        <v>6</v>
      </c>
      <c r="P30144" t="s">
        <v>22</v>
      </c>
    </row>
    <row r="30145" spans="12:16" x14ac:dyDescent="0.25">
      <c r="L30145" s="58">
        <v>42895.916666666664</v>
      </c>
      <c r="M30145" s="57">
        <v>2017</v>
      </c>
      <c r="N30145" s="57">
        <v>6</v>
      </c>
      <c r="O30145" s="57">
        <v>6</v>
      </c>
      <c r="P30145" t="s">
        <v>22</v>
      </c>
    </row>
    <row r="30146" spans="12:16" x14ac:dyDescent="0.25">
      <c r="L30146" s="58">
        <v>42895.958333333336</v>
      </c>
      <c r="M30146" s="57">
        <v>2017</v>
      </c>
      <c r="N30146" s="57">
        <v>6</v>
      </c>
      <c r="O30146" s="57">
        <v>6</v>
      </c>
      <c r="P30146" t="s">
        <v>22</v>
      </c>
    </row>
    <row r="30147" spans="12:16" x14ac:dyDescent="0.25">
      <c r="L30147" s="58">
        <v>42896</v>
      </c>
      <c r="M30147" s="57">
        <v>2017</v>
      </c>
      <c r="N30147" s="57">
        <v>6</v>
      </c>
      <c r="O30147" s="57">
        <v>7</v>
      </c>
      <c r="P30147" t="s">
        <v>22</v>
      </c>
    </row>
    <row r="30148" spans="12:16" x14ac:dyDescent="0.25">
      <c r="L30148" s="58">
        <v>42896.041666666664</v>
      </c>
      <c r="M30148" s="57">
        <v>2017</v>
      </c>
      <c r="N30148" s="57">
        <v>6</v>
      </c>
      <c r="O30148" s="57">
        <v>7</v>
      </c>
      <c r="P30148" t="s">
        <v>22</v>
      </c>
    </row>
    <row r="30149" spans="12:16" x14ac:dyDescent="0.25">
      <c r="L30149" s="58">
        <v>42896.083333333336</v>
      </c>
      <c r="M30149" s="57">
        <v>2017</v>
      </c>
      <c r="N30149" s="57">
        <v>6</v>
      </c>
      <c r="O30149" s="57">
        <v>7</v>
      </c>
      <c r="P30149" t="s">
        <v>22</v>
      </c>
    </row>
    <row r="30150" spans="12:16" x14ac:dyDescent="0.25">
      <c r="L30150" s="58">
        <v>42896.125</v>
      </c>
      <c r="M30150" s="57">
        <v>2017</v>
      </c>
      <c r="N30150" s="57">
        <v>6</v>
      </c>
      <c r="O30150" s="57">
        <v>7</v>
      </c>
      <c r="P30150" t="s">
        <v>22</v>
      </c>
    </row>
    <row r="30151" spans="12:16" x14ac:dyDescent="0.25">
      <c r="L30151" s="58">
        <v>42896.166666666664</v>
      </c>
      <c r="M30151" s="57">
        <v>2017</v>
      </c>
      <c r="N30151" s="57">
        <v>6</v>
      </c>
      <c r="O30151" s="57">
        <v>7</v>
      </c>
      <c r="P30151" t="s">
        <v>22</v>
      </c>
    </row>
    <row r="30152" spans="12:16" x14ac:dyDescent="0.25">
      <c r="L30152" s="58">
        <v>42896.208333333336</v>
      </c>
      <c r="M30152" s="57">
        <v>2017</v>
      </c>
      <c r="N30152" s="57">
        <v>6</v>
      </c>
      <c r="O30152" s="57">
        <v>7</v>
      </c>
      <c r="P30152" t="s">
        <v>22</v>
      </c>
    </row>
    <row r="30153" spans="12:16" x14ac:dyDescent="0.25">
      <c r="L30153" s="58">
        <v>42896.25</v>
      </c>
      <c r="M30153" s="57">
        <v>2017</v>
      </c>
      <c r="N30153" s="57">
        <v>6</v>
      </c>
      <c r="O30153" s="57">
        <v>7</v>
      </c>
      <c r="P30153" t="s">
        <v>22</v>
      </c>
    </row>
    <row r="30154" spans="12:16" x14ac:dyDescent="0.25">
      <c r="L30154" s="58">
        <v>42896.291666666664</v>
      </c>
      <c r="M30154" s="57">
        <v>2017</v>
      </c>
      <c r="N30154" s="57">
        <v>6</v>
      </c>
      <c r="O30154" s="57">
        <v>7</v>
      </c>
      <c r="P30154" t="s">
        <v>22</v>
      </c>
    </row>
    <row r="30155" spans="12:16" x14ac:dyDescent="0.25">
      <c r="L30155" s="58">
        <v>42896.333333333336</v>
      </c>
      <c r="M30155" s="57">
        <v>2017</v>
      </c>
      <c r="N30155" s="57">
        <v>6</v>
      </c>
      <c r="O30155" s="57">
        <v>7</v>
      </c>
      <c r="P30155" t="s">
        <v>22</v>
      </c>
    </row>
    <row r="30156" spans="12:16" x14ac:dyDescent="0.25">
      <c r="L30156" s="58">
        <v>42896.375</v>
      </c>
      <c r="M30156" s="57">
        <v>2017</v>
      </c>
      <c r="N30156" s="57">
        <v>6</v>
      </c>
      <c r="O30156" s="57">
        <v>7</v>
      </c>
      <c r="P30156" t="s">
        <v>22</v>
      </c>
    </row>
    <row r="30157" spans="12:16" x14ac:dyDescent="0.25">
      <c r="L30157" s="58">
        <v>42896.416666666664</v>
      </c>
      <c r="M30157" s="57">
        <v>2017</v>
      </c>
      <c r="N30157" s="57">
        <v>6</v>
      </c>
      <c r="O30157" s="57">
        <v>7</v>
      </c>
      <c r="P30157" t="s">
        <v>22</v>
      </c>
    </row>
    <row r="30158" spans="12:16" x14ac:dyDescent="0.25">
      <c r="L30158" s="58">
        <v>42896.458333333336</v>
      </c>
      <c r="M30158" s="57">
        <v>2017</v>
      </c>
      <c r="N30158" s="57">
        <v>6</v>
      </c>
      <c r="O30158" s="57">
        <v>7</v>
      </c>
      <c r="P30158" t="s">
        <v>22</v>
      </c>
    </row>
    <row r="30159" spans="12:16" x14ac:dyDescent="0.25">
      <c r="L30159" s="58">
        <v>42896.5</v>
      </c>
      <c r="M30159" s="57">
        <v>2017</v>
      </c>
      <c r="N30159" s="57">
        <v>6</v>
      </c>
      <c r="O30159" s="57">
        <v>7</v>
      </c>
      <c r="P30159" t="s">
        <v>22</v>
      </c>
    </row>
    <row r="30160" spans="12:16" x14ac:dyDescent="0.25">
      <c r="L30160" s="58">
        <v>42896.541666666664</v>
      </c>
      <c r="M30160" s="57">
        <v>2017</v>
      </c>
      <c r="N30160" s="57">
        <v>6</v>
      </c>
      <c r="O30160" s="57">
        <v>7</v>
      </c>
      <c r="P30160" t="s">
        <v>22</v>
      </c>
    </row>
    <row r="30161" spans="12:16" x14ac:dyDescent="0.25">
      <c r="L30161" s="58">
        <v>42896.583333333336</v>
      </c>
      <c r="M30161" s="57">
        <v>2017</v>
      </c>
      <c r="N30161" s="57">
        <v>6</v>
      </c>
      <c r="O30161" s="57">
        <v>7</v>
      </c>
      <c r="P30161" t="s">
        <v>22</v>
      </c>
    </row>
    <row r="30162" spans="12:16" x14ac:dyDescent="0.25">
      <c r="L30162" s="58">
        <v>42896.625</v>
      </c>
      <c r="M30162" s="57">
        <v>2017</v>
      </c>
      <c r="N30162" s="57">
        <v>6</v>
      </c>
      <c r="O30162" s="57">
        <v>7</v>
      </c>
      <c r="P30162" t="s">
        <v>22</v>
      </c>
    </row>
    <row r="30163" spans="12:16" x14ac:dyDescent="0.25">
      <c r="L30163" s="58">
        <v>42896.666666666664</v>
      </c>
      <c r="M30163" s="57">
        <v>2017</v>
      </c>
      <c r="N30163" s="57">
        <v>6</v>
      </c>
      <c r="O30163" s="57">
        <v>7</v>
      </c>
      <c r="P30163" t="s">
        <v>22</v>
      </c>
    </row>
    <row r="30164" spans="12:16" x14ac:dyDescent="0.25">
      <c r="L30164" s="58">
        <v>42896.708333333336</v>
      </c>
      <c r="M30164" s="57">
        <v>2017</v>
      </c>
      <c r="N30164" s="57">
        <v>6</v>
      </c>
      <c r="O30164" s="57">
        <v>7</v>
      </c>
      <c r="P30164" t="s">
        <v>22</v>
      </c>
    </row>
    <row r="30165" spans="12:16" x14ac:dyDescent="0.25">
      <c r="L30165" s="58">
        <v>42896.75</v>
      </c>
      <c r="M30165" s="57">
        <v>2017</v>
      </c>
      <c r="N30165" s="57">
        <v>6</v>
      </c>
      <c r="O30165" s="57">
        <v>7</v>
      </c>
      <c r="P30165" t="s">
        <v>22</v>
      </c>
    </row>
    <row r="30166" spans="12:16" x14ac:dyDescent="0.25">
      <c r="L30166" s="58">
        <v>42896.791666666664</v>
      </c>
      <c r="M30166" s="57">
        <v>2017</v>
      </c>
      <c r="N30166" s="57">
        <v>6</v>
      </c>
      <c r="O30166" s="57">
        <v>7</v>
      </c>
      <c r="P30166" t="s">
        <v>22</v>
      </c>
    </row>
    <row r="30167" spans="12:16" x14ac:dyDescent="0.25">
      <c r="L30167" s="58">
        <v>42896.833333333336</v>
      </c>
      <c r="M30167" s="57">
        <v>2017</v>
      </c>
      <c r="N30167" s="57">
        <v>6</v>
      </c>
      <c r="O30167" s="57">
        <v>7</v>
      </c>
      <c r="P30167" t="s">
        <v>22</v>
      </c>
    </row>
    <row r="30168" spans="12:16" x14ac:dyDescent="0.25">
      <c r="L30168" s="58">
        <v>42896.875</v>
      </c>
      <c r="M30168" s="57">
        <v>2017</v>
      </c>
      <c r="N30168" s="57">
        <v>6</v>
      </c>
      <c r="O30168" s="57">
        <v>7</v>
      </c>
      <c r="P30168" t="s">
        <v>22</v>
      </c>
    </row>
    <row r="30169" spans="12:16" x14ac:dyDescent="0.25">
      <c r="L30169" s="58">
        <v>42896.916666666664</v>
      </c>
      <c r="M30169" s="57">
        <v>2017</v>
      </c>
      <c r="N30169" s="57">
        <v>6</v>
      </c>
      <c r="O30169" s="57">
        <v>7</v>
      </c>
      <c r="P30169" t="s">
        <v>22</v>
      </c>
    </row>
    <row r="30170" spans="12:16" x14ac:dyDescent="0.25">
      <c r="L30170" s="58">
        <v>42896.958333333336</v>
      </c>
      <c r="M30170" s="57">
        <v>2017</v>
      </c>
      <c r="N30170" s="57">
        <v>6</v>
      </c>
      <c r="O30170" s="57">
        <v>7</v>
      </c>
      <c r="P30170" t="s">
        <v>22</v>
      </c>
    </row>
    <row r="30171" spans="12:16" x14ac:dyDescent="0.25">
      <c r="L30171" s="58">
        <v>42897</v>
      </c>
      <c r="M30171" s="57">
        <v>2017</v>
      </c>
      <c r="N30171" s="57">
        <v>6</v>
      </c>
      <c r="O30171" s="57">
        <v>1</v>
      </c>
      <c r="P30171" t="s">
        <v>22</v>
      </c>
    </row>
    <row r="30172" spans="12:16" x14ac:dyDescent="0.25">
      <c r="L30172" s="58">
        <v>42897.041666666664</v>
      </c>
      <c r="M30172" s="57">
        <v>2017</v>
      </c>
      <c r="N30172" s="57">
        <v>6</v>
      </c>
      <c r="O30172" s="57">
        <v>1</v>
      </c>
      <c r="P30172" t="s">
        <v>22</v>
      </c>
    </row>
    <row r="30173" spans="12:16" x14ac:dyDescent="0.25">
      <c r="L30173" s="58">
        <v>42897.083333333336</v>
      </c>
      <c r="M30173" s="57">
        <v>2017</v>
      </c>
      <c r="N30173" s="57">
        <v>6</v>
      </c>
      <c r="O30173" s="57">
        <v>1</v>
      </c>
      <c r="P30173" t="s">
        <v>22</v>
      </c>
    </row>
    <row r="30174" spans="12:16" x14ac:dyDescent="0.25">
      <c r="L30174" s="58">
        <v>42897.125</v>
      </c>
      <c r="M30174" s="57">
        <v>2017</v>
      </c>
      <c r="N30174" s="57">
        <v>6</v>
      </c>
      <c r="O30174" s="57">
        <v>1</v>
      </c>
      <c r="P30174" t="s">
        <v>22</v>
      </c>
    </row>
    <row r="30175" spans="12:16" x14ac:dyDescent="0.25">
      <c r="L30175" s="58">
        <v>42897.166666666664</v>
      </c>
      <c r="M30175" s="57">
        <v>2017</v>
      </c>
      <c r="N30175" s="57">
        <v>6</v>
      </c>
      <c r="O30175" s="57">
        <v>1</v>
      </c>
      <c r="P30175" t="s">
        <v>22</v>
      </c>
    </row>
    <row r="30176" spans="12:16" x14ac:dyDescent="0.25">
      <c r="L30176" s="58">
        <v>42897.208333333336</v>
      </c>
      <c r="M30176" s="57">
        <v>2017</v>
      </c>
      <c r="N30176" s="57">
        <v>6</v>
      </c>
      <c r="O30176" s="57">
        <v>1</v>
      </c>
      <c r="P30176" t="s">
        <v>22</v>
      </c>
    </row>
    <row r="30177" spans="12:16" x14ac:dyDescent="0.25">
      <c r="L30177" s="58">
        <v>42897.25</v>
      </c>
      <c r="M30177" s="57">
        <v>2017</v>
      </c>
      <c r="N30177" s="57">
        <v>6</v>
      </c>
      <c r="O30177" s="57">
        <v>1</v>
      </c>
      <c r="P30177" t="s">
        <v>22</v>
      </c>
    </row>
    <row r="30178" spans="12:16" x14ac:dyDescent="0.25">
      <c r="L30178" s="58">
        <v>42897.291666666664</v>
      </c>
      <c r="M30178" s="57">
        <v>2017</v>
      </c>
      <c r="N30178" s="57">
        <v>6</v>
      </c>
      <c r="O30178" s="57">
        <v>1</v>
      </c>
      <c r="P30178" t="s">
        <v>22</v>
      </c>
    </row>
    <row r="30179" spans="12:16" x14ac:dyDescent="0.25">
      <c r="L30179" s="58">
        <v>42897.333333333336</v>
      </c>
      <c r="M30179" s="57">
        <v>2017</v>
      </c>
      <c r="N30179" s="57">
        <v>6</v>
      </c>
      <c r="O30179" s="57">
        <v>1</v>
      </c>
      <c r="P30179" t="s">
        <v>22</v>
      </c>
    </row>
    <row r="30180" spans="12:16" x14ac:dyDescent="0.25">
      <c r="L30180" s="58">
        <v>42897.375</v>
      </c>
      <c r="M30180" s="57">
        <v>2017</v>
      </c>
      <c r="N30180" s="57">
        <v>6</v>
      </c>
      <c r="O30180" s="57">
        <v>1</v>
      </c>
      <c r="P30180" t="s">
        <v>22</v>
      </c>
    </row>
    <row r="30181" spans="12:16" x14ac:dyDescent="0.25">
      <c r="L30181" s="58">
        <v>42897.416666666664</v>
      </c>
      <c r="M30181" s="57">
        <v>2017</v>
      </c>
      <c r="N30181" s="57">
        <v>6</v>
      </c>
      <c r="O30181" s="57">
        <v>1</v>
      </c>
      <c r="P30181" t="s">
        <v>22</v>
      </c>
    </row>
    <row r="30182" spans="12:16" x14ac:dyDescent="0.25">
      <c r="L30182" s="58">
        <v>42897.458333333336</v>
      </c>
      <c r="M30182" s="57">
        <v>2017</v>
      </c>
      <c r="N30182" s="57">
        <v>6</v>
      </c>
      <c r="O30182" s="57">
        <v>1</v>
      </c>
      <c r="P30182" t="s">
        <v>22</v>
      </c>
    </row>
    <row r="30183" spans="12:16" x14ac:dyDescent="0.25">
      <c r="L30183" s="58">
        <v>42897.5</v>
      </c>
      <c r="M30183" s="57">
        <v>2017</v>
      </c>
      <c r="N30183" s="57">
        <v>6</v>
      </c>
      <c r="O30183" s="57">
        <v>1</v>
      </c>
      <c r="P30183" t="s">
        <v>22</v>
      </c>
    </row>
    <row r="30184" spans="12:16" x14ac:dyDescent="0.25">
      <c r="L30184" s="58">
        <v>42897.541666666664</v>
      </c>
      <c r="M30184" s="57">
        <v>2017</v>
      </c>
      <c r="N30184" s="57">
        <v>6</v>
      </c>
      <c r="O30184" s="57">
        <v>1</v>
      </c>
      <c r="P30184" t="s">
        <v>22</v>
      </c>
    </row>
    <row r="30185" spans="12:16" x14ac:dyDescent="0.25">
      <c r="L30185" s="58">
        <v>42897.583333333336</v>
      </c>
      <c r="M30185" s="57">
        <v>2017</v>
      </c>
      <c r="N30185" s="57">
        <v>6</v>
      </c>
      <c r="O30185" s="57">
        <v>1</v>
      </c>
      <c r="P30185" t="s">
        <v>22</v>
      </c>
    </row>
    <row r="30186" spans="12:16" x14ac:dyDescent="0.25">
      <c r="L30186" s="58">
        <v>42897.625</v>
      </c>
      <c r="M30186" s="57">
        <v>2017</v>
      </c>
      <c r="N30186" s="57">
        <v>6</v>
      </c>
      <c r="O30186" s="57">
        <v>1</v>
      </c>
      <c r="P30186" t="s">
        <v>22</v>
      </c>
    </row>
    <row r="30187" spans="12:16" x14ac:dyDescent="0.25">
      <c r="L30187" s="58">
        <v>42897.666666666664</v>
      </c>
      <c r="M30187" s="57">
        <v>2017</v>
      </c>
      <c r="N30187" s="57">
        <v>6</v>
      </c>
      <c r="O30187" s="57">
        <v>1</v>
      </c>
      <c r="P30187" t="s">
        <v>22</v>
      </c>
    </row>
    <row r="30188" spans="12:16" x14ac:dyDescent="0.25">
      <c r="L30188" s="58">
        <v>42897.708333333336</v>
      </c>
      <c r="M30188" s="57">
        <v>2017</v>
      </c>
      <c r="N30188" s="57">
        <v>6</v>
      </c>
      <c r="O30188" s="57">
        <v>1</v>
      </c>
      <c r="P30188" t="s">
        <v>22</v>
      </c>
    </row>
    <row r="30189" spans="12:16" x14ac:dyDescent="0.25">
      <c r="L30189" s="58">
        <v>42897.75</v>
      </c>
      <c r="M30189" s="57">
        <v>2017</v>
      </c>
      <c r="N30189" s="57">
        <v>6</v>
      </c>
      <c r="O30189" s="57">
        <v>1</v>
      </c>
      <c r="P30189" t="s">
        <v>22</v>
      </c>
    </row>
    <row r="30190" spans="12:16" x14ac:dyDescent="0.25">
      <c r="L30190" s="58">
        <v>42897.791666666664</v>
      </c>
      <c r="M30190" s="57">
        <v>2017</v>
      </c>
      <c r="N30190" s="57">
        <v>6</v>
      </c>
      <c r="O30190" s="57">
        <v>1</v>
      </c>
      <c r="P30190" t="s">
        <v>22</v>
      </c>
    </row>
    <row r="30191" spans="12:16" x14ac:dyDescent="0.25">
      <c r="L30191" s="58">
        <v>42897.833333333336</v>
      </c>
      <c r="M30191" s="57">
        <v>2017</v>
      </c>
      <c r="N30191" s="57">
        <v>6</v>
      </c>
      <c r="O30191" s="57">
        <v>1</v>
      </c>
      <c r="P30191" t="s">
        <v>22</v>
      </c>
    </row>
    <row r="30192" spans="12:16" x14ac:dyDescent="0.25">
      <c r="L30192" s="58">
        <v>42897.875</v>
      </c>
      <c r="M30192" s="57">
        <v>2017</v>
      </c>
      <c r="N30192" s="57">
        <v>6</v>
      </c>
      <c r="O30192" s="57">
        <v>1</v>
      </c>
      <c r="P30192" t="s">
        <v>22</v>
      </c>
    </row>
    <row r="30193" spans="12:16" x14ac:dyDescent="0.25">
      <c r="L30193" s="58">
        <v>42897.916666666664</v>
      </c>
      <c r="M30193" s="57">
        <v>2017</v>
      </c>
      <c r="N30193" s="57">
        <v>6</v>
      </c>
      <c r="O30193" s="57">
        <v>1</v>
      </c>
      <c r="P30193" t="s">
        <v>22</v>
      </c>
    </row>
    <row r="30194" spans="12:16" x14ac:dyDescent="0.25">
      <c r="L30194" s="58">
        <v>42897.958333333336</v>
      </c>
      <c r="M30194" s="57">
        <v>2017</v>
      </c>
      <c r="N30194" s="57">
        <v>6</v>
      </c>
      <c r="O30194" s="57">
        <v>1</v>
      </c>
      <c r="P30194" t="s">
        <v>22</v>
      </c>
    </row>
    <row r="30195" spans="12:16" x14ac:dyDescent="0.25">
      <c r="L30195" s="58">
        <v>42898</v>
      </c>
      <c r="M30195" s="57">
        <v>2017</v>
      </c>
      <c r="N30195" s="57">
        <v>6</v>
      </c>
      <c r="O30195" s="57">
        <v>2</v>
      </c>
      <c r="P30195" t="s">
        <v>22</v>
      </c>
    </row>
    <row r="30196" spans="12:16" x14ac:dyDescent="0.25">
      <c r="L30196" s="58">
        <v>42898.041666666664</v>
      </c>
      <c r="M30196" s="57">
        <v>2017</v>
      </c>
      <c r="N30196" s="57">
        <v>6</v>
      </c>
      <c r="O30196" s="57">
        <v>2</v>
      </c>
      <c r="P30196" t="s">
        <v>22</v>
      </c>
    </row>
    <row r="30197" spans="12:16" x14ac:dyDescent="0.25">
      <c r="L30197" s="58">
        <v>42898.083333333336</v>
      </c>
      <c r="M30197" s="57">
        <v>2017</v>
      </c>
      <c r="N30197" s="57">
        <v>6</v>
      </c>
      <c r="O30197" s="57">
        <v>2</v>
      </c>
      <c r="P30197" t="s">
        <v>22</v>
      </c>
    </row>
    <row r="30198" spans="12:16" x14ac:dyDescent="0.25">
      <c r="L30198" s="58">
        <v>42898.125</v>
      </c>
      <c r="M30198" s="57">
        <v>2017</v>
      </c>
      <c r="N30198" s="57">
        <v>6</v>
      </c>
      <c r="O30198" s="57">
        <v>2</v>
      </c>
      <c r="P30198" t="s">
        <v>22</v>
      </c>
    </row>
    <row r="30199" spans="12:16" x14ac:dyDescent="0.25">
      <c r="L30199" s="58">
        <v>42898.166666666664</v>
      </c>
      <c r="M30199" s="57">
        <v>2017</v>
      </c>
      <c r="N30199" s="57">
        <v>6</v>
      </c>
      <c r="O30199" s="57">
        <v>2</v>
      </c>
      <c r="P30199" t="s">
        <v>22</v>
      </c>
    </row>
    <row r="30200" spans="12:16" x14ac:dyDescent="0.25">
      <c r="L30200" s="58">
        <v>42898.208333333336</v>
      </c>
      <c r="M30200" s="57">
        <v>2017</v>
      </c>
      <c r="N30200" s="57">
        <v>6</v>
      </c>
      <c r="O30200" s="57">
        <v>2</v>
      </c>
      <c r="P30200" t="s">
        <v>22</v>
      </c>
    </row>
    <row r="30201" spans="12:16" x14ac:dyDescent="0.25">
      <c r="L30201" s="58">
        <v>42898.25</v>
      </c>
      <c r="M30201" s="57">
        <v>2017</v>
      </c>
      <c r="N30201" s="57">
        <v>6</v>
      </c>
      <c r="O30201" s="57">
        <v>2</v>
      </c>
      <c r="P30201" t="s">
        <v>22</v>
      </c>
    </row>
    <row r="30202" spans="12:16" x14ac:dyDescent="0.25">
      <c r="L30202" s="58">
        <v>42898.291666666664</v>
      </c>
      <c r="M30202" s="57">
        <v>2017</v>
      </c>
      <c r="N30202" s="57">
        <v>6</v>
      </c>
      <c r="O30202" s="57">
        <v>2</v>
      </c>
      <c r="P30202" t="s">
        <v>22</v>
      </c>
    </row>
    <row r="30203" spans="12:16" x14ac:dyDescent="0.25">
      <c r="L30203" s="58">
        <v>42898.333333333336</v>
      </c>
      <c r="M30203" s="57">
        <v>2017</v>
      </c>
      <c r="N30203" s="57">
        <v>6</v>
      </c>
      <c r="O30203" s="57">
        <v>2</v>
      </c>
      <c r="P30203" t="s">
        <v>22</v>
      </c>
    </row>
    <row r="30204" spans="12:16" x14ac:dyDescent="0.25">
      <c r="L30204" s="58">
        <v>42898.375</v>
      </c>
      <c r="M30204" s="57">
        <v>2017</v>
      </c>
      <c r="N30204" s="57">
        <v>6</v>
      </c>
      <c r="O30204" s="57">
        <v>2</v>
      </c>
      <c r="P30204" t="s">
        <v>22</v>
      </c>
    </row>
    <row r="30205" spans="12:16" x14ac:dyDescent="0.25">
      <c r="L30205" s="58">
        <v>42898.416666666664</v>
      </c>
      <c r="M30205" s="57">
        <v>2017</v>
      </c>
      <c r="N30205" s="57">
        <v>6</v>
      </c>
      <c r="O30205" s="57">
        <v>2</v>
      </c>
      <c r="P30205" t="s">
        <v>22</v>
      </c>
    </row>
    <row r="30206" spans="12:16" x14ac:dyDescent="0.25">
      <c r="L30206" s="58">
        <v>42898.458333333336</v>
      </c>
      <c r="M30206" s="57">
        <v>2017</v>
      </c>
      <c r="N30206" s="57">
        <v>6</v>
      </c>
      <c r="O30206" s="57">
        <v>2</v>
      </c>
      <c r="P30206" t="s">
        <v>22</v>
      </c>
    </row>
    <row r="30207" spans="12:16" x14ac:dyDescent="0.25">
      <c r="L30207" s="58">
        <v>42898.5</v>
      </c>
      <c r="M30207" s="57">
        <v>2017</v>
      </c>
      <c r="N30207" s="57">
        <v>6</v>
      </c>
      <c r="O30207" s="57">
        <v>2</v>
      </c>
      <c r="P30207" t="s">
        <v>23</v>
      </c>
    </row>
    <row r="30208" spans="12:16" x14ac:dyDescent="0.25">
      <c r="L30208" s="58">
        <v>42898.541666666664</v>
      </c>
      <c r="M30208" s="57">
        <v>2017</v>
      </c>
      <c r="N30208" s="57">
        <v>6</v>
      </c>
      <c r="O30208" s="57">
        <v>2</v>
      </c>
      <c r="P30208" t="s">
        <v>23</v>
      </c>
    </row>
    <row r="30209" spans="12:16" x14ac:dyDescent="0.25">
      <c r="L30209" s="58">
        <v>42898.583333333336</v>
      </c>
      <c r="M30209" s="57">
        <v>2017</v>
      </c>
      <c r="N30209" s="57">
        <v>6</v>
      </c>
      <c r="O30209" s="57">
        <v>2</v>
      </c>
      <c r="P30209" t="s">
        <v>23</v>
      </c>
    </row>
    <row r="30210" spans="12:16" x14ac:dyDescent="0.25">
      <c r="L30210" s="58">
        <v>42898.625</v>
      </c>
      <c r="M30210" s="57">
        <v>2017</v>
      </c>
      <c r="N30210" s="57">
        <v>6</v>
      </c>
      <c r="O30210" s="57">
        <v>2</v>
      </c>
      <c r="P30210" t="s">
        <v>23</v>
      </c>
    </row>
    <row r="30211" spans="12:16" x14ac:dyDescent="0.25">
      <c r="L30211" s="58">
        <v>42898.666666666664</v>
      </c>
      <c r="M30211" s="57">
        <v>2017</v>
      </c>
      <c r="N30211" s="57">
        <v>6</v>
      </c>
      <c r="O30211" s="57">
        <v>2</v>
      </c>
      <c r="P30211" t="s">
        <v>23</v>
      </c>
    </row>
    <row r="30212" spans="12:16" x14ac:dyDescent="0.25">
      <c r="L30212" s="58">
        <v>42898.708333333336</v>
      </c>
      <c r="M30212" s="57">
        <v>2017</v>
      </c>
      <c r="N30212" s="57">
        <v>6</v>
      </c>
      <c r="O30212" s="57">
        <v>2</v>
      </c>
      <c r="P30212" t="s">
        <v>23</v>
      </c>
    </row>
    <row r="30213" spans="12:16" x14ac:dyDescent="0.25">
      <c r="L30213" s="58">
        <v>42898.75</v>
      </c>
      <c r="M30213" s="57">
        <v>2017</v>
      </c>
      <c r="N30213" s="57">
        <v>6</v>
      </c>
      <c r="O30213" s="57">
        <v>2</v>
      </c>
      <c r="P30213" t="s">
        <v>23</v>
      </c>
    </row>
    <row r="30214" spans="12:16" x14ac:dyDescent="0.25">
      <c r="L30214" s="58">
        <v>42898.791666666664</v>
      </c>
      <c r="M30214" s="57">
        <v>2017</v>
      </c>
      <c r="N30214" s="57">
        <v>6</v>
      </c>
      <c r="O30214" s="57">
        <v>2</v>
      </c>
      <c r="P30214" t="s">
        <v>23</v>
      </c>
    </row>
    <row r="30215" spans="12:16" x14ac:dyDescent="0.25">
      <c r="L30215" s="58">
        <v>42898.833333333336</v>
      </c>
      <c r="M30215" s="57">
        <v>2017</v>
      </c>
      <c r="N30215" s="57">
        <v>6</v>
      </c>
      <c r="O30215" s="57">
        <v>2</v>
      </c>
      <c r="P30215" t="s">
        <v>22</v>
      </c>
    </row>
    <row r="30216" spans="12:16" x14ac:dyDescent="0.25">
      <c r="L30216" s="58">
        <v>42898.875</v>
      </c>
      <c r="M30216" s="57">
        <v>2017</v>
      </c>
      <c r="N30216" s="57">
        <v>6</v>
      </c>
      <c r="O30216" s="57">
        <v>2</v>
      </c>
      <c r="P30216" t="s">
        <v>22</v>
      </c>
    </row>
    <row r="30217" spans="12:16" x14ac:dyDescent="0.25">
      <c r="L30217" s="58">
        <v>42898.916666666664</v>
      </c>
      <c r="M30217" s="57">
        <v>2017</v>
      </c>
      <c r="N30217" s="57">
        <v>6</v>
      </c>
      <c r="O30217" s="57">
        <v>2</v>
      </c>
      <c r="P30217" t="s">
        <v>22</v>
      </c>
    </row>
    <row r="30218" spans="12:16" x14ac:dyDescent="0.25">
      <c r="L30218" s="58">
        <v>42898.958333333336</v>
      </c>
      <c r="M30218" s="57">
        <v>2017</v>
      </c>
      <c r="N30218" s="57">
        <v>6</v>
      </c>
      <c r="O30218" s="57">
        <v>2</v>
      </c>
      <c r="P30218" t="s">
        <v>22</v>
      </c>
    </row>
    <row r="30219" spans="12:16" x14ac:dyDescent="0.25">
      <c r="L30219" s="58">
        <v>42899</v>
      </c>
      <c r="M30219" s="57">
        <v>2017</v>
      </c>
      <c r="N30219" s="57">
        <v>6</v>
      </c>
      <c r="O30219" s="57">
        <v>3</v>
      </c>
      <c r="P30219" t="s">
        <v>22</v>
      </c>
    </row>
    <row r="30220" spans="12:16" x14ac:dyDescent="0.25">
      <c r="L30220" s="58">
        <v>42899.041666666664</v>
      </c>
      <c r="M30220" s="57">
        <v>2017</v>
      </c>
      <c r="N30220" s="57">
        <v>6</v>
      </c>
      <c r="O30220" s="57">
        <v>3</v>
      </c>
      <c r="P30220" t="s">
        <v>22</v>
      </c>
    </row>
    <row r="30221" spans="12:16" x14ac:dyDescent="0.25">
      <c r="L30221" s="58">
        <v>42899.083333333336</v>
      </c>
      <c r="M30221" s="57">
        <v>2017</v>
      </c>
      <c r="N30221" s="57">
        <v>6</v>
      </c>
      <c r="O30221" s="57">
        <v>3</v>
      </c>
      <c r="P30221" t="s">
        <v>22</v>
      </c>
    </row>
    <row r="30222" spans="12:16" x14ac:dyDescent="0.25">
      <c r="L30222" s="58">
        <v>42899.125</v>
      </c>
      <c r="M30222" s="57">
        <v>2017</v>
      </c>
      <c r="N30222" s="57">
        <v>6</v>
      </c>
      <c r="O30222" s="57">
        <v>3</v>
      </c>
      <c r="P30222" t="s">
        <v>22</v>
      </c>
    </row>
    <row r="30223" spans="12:16" x14ac:dyDescent="0.25">
      <c r="L30223" s="58">
        <v>42899.166666666664</v>
      </c>
      <c r="M30223" s="57">
        <v>2017</v>
      </c>
      <c r="N30223" s="57">
        <v>6</v>
      </c>
      <c r="O30223" s="57">
        <v>3</v>
      </c>
      <c r="P30223" t="s">
        <v>22</v>
      </c>
    </row>
    <row r="30224" spans="12:16" x14ac:dyDescent="0.25">
      <c r="L30224" s="58">
        <v>42899.208333333336</v>
      </c>
      <c r="M30224" s="57">
        <v>2017</v>
      </c>
      <c r="N30224" s="57">
        <v>6</v>
      </c>
      <c r="O30224" s="57">
        <v>3</v>
      </c>
      <c r="P30224" t="s">
        <v>22</v>
      </c>
    </row>
    <row r="30225" spans="12:16" x14ac:dyDescent="0.25">
      <c r="L30225" s="58">
        <v>42899.25</v>
      </c>
      <c r="M30225" s="57">
        <v>2017</v>
      </c>
      <c r="N30225" s="57">
        <v>6</v>
      </c>
      <c r="O30225" s="57">
        <v>3</v>
      </c>
      <c r="P30225" t="s">
        <v>22</v>
      </c>
    </row>
    <row r="30226" spans="12:16" x14ac:dyDescent="0.25">
      <c r="L30226" s="58">
        <v>42899.291666666664</v>
      </c>
      <c r="M30226" s="57">
        <v>2017</v>
      </c>
      <c r="N30226" s="57">
        <v>6</v>
      </c>
      <c r="O30226" s="57">
        <v>3</v>
      </c>
      <c r="P30226" t="s">
        <v>22</v>
      </c>
    </row>
    <row r="30227" spans="12:16" x14ac:dyDescent="0.25">
      <c r="L30227" s="58">
        <v>42899.333333333336</v>
      </c>
      <c r="M30227" s="57">
        <v>2017</v>
      </c>
      <c r="N30227" s="57">
        <v>6</v>
      </c>
      <c r="O30227" s="57">
        <v>3</v>
      </c>
      <c r="P30227" t="s">
        <v>22</v>
      </c>
    </row>
    <row r="30228" spans="12:16" x14ac:dyDescent="0.25">
      <c r="L30228" s="58">
        <v>42899.375</v>
      </c>
      <c r="M30228" s="57">
        <v>2017</v>
      </c>
      <c r="N30228" s="57">
        <v>6</v>
      </c>
      <c r="O30228" s="57">
        <v>3</v>
      </c>
      <c r="P30228" t="s">
        <v>22</v>
      </c>
    </row>
    <row r="30229" spans="12:16" x14ac:dyDescent="0.25">
      <c r="L30229" s="58">
        <v>42899.416666666664</v>
      </c>
      <c r="M30229" s="57">
        <v>2017</v>
      </c>
      <c r="N30229" s="57">
        <v>6</v>
      </c>
      <c r="O30229" s="57">
        <v>3</v>
      </c>
      <c r="P30229" t="s">
        <v>22</v>
      </c>
    </row>
    <row r="30230" spans="12:16" x14ac:dyDescent="0.25">
      <c r="L30230" s="58">
        <v>42899.458333333336</v>
      </c>
      <c r="M30230" s="57">
        <v>2017</v>
      </c>
      <c r="N30230" s="57">
        <v>6</v>
      </c>
      <c r="O30230" s="57">
        <v>3</v>
      </c>
      <c r="P30230" t="s">
        <v>22</v>
      </c>
    </row>
    <row r="30231" spans="12:16" x14ac:dyDescent="0.25">
      <c r="L30231" s="58">
        <v>42899.5</v>
      </c>
      <c r="M30231" s="57">
        <v>2017</v>
      </c>
      <c r="N30231" s="57">
        <v>6</v>
      </c>
      <c r="O30231" s="57">
        <v>3</v>
      </c>
      <c r="P30231" t="s">
        <v>23</v>
      </c>
    </row>
    <row r="30232" spans="12:16" x14ac:dyDescent="0.25">
      <c r="L30232" s="58">
        <v>42899.541666666664</v>
      </c>
      <c r="M30232" s="57">
        <v>2017</v>
      </c>
      <c r="N30232" s="57">
        <v>6</v>
      </c>
      <c r="O30232" s="57">
        <v>3</v>
      </c>
      <c r="P30232" t="s">
        <v>23</v>
      </c>
    </row>
    <row r="30233" spans="12:16" x14ac:dyDescent="0.25">
      <c r="L30233" s="58">
        <v>42899.583333333336</v>
      </c>
      <c r="M30233" s="57">
        <v>2017</v>
      </c>
      <c r="N30233" s="57">
        <v>6</v>
      </c>
      <c r="O30233" s="57">
        <v>3</v>
      </c>
      <c r="P30233" t="s">
        <v>23</v>
      </c>
    </row>
    <row r="30234" spans="12:16" x14ac:dyDescent="0.25">
      <c r="L30234" s="58">
        <v>42899.625</v>
      </c>
      <c r="M30234" s="57">
        <v>2017</v>
      </c>
      <c r="N30234" s="57">
        <v>6</v>
      </c>
      <c r="O30234" s="57">
        <v>3</v>
      </c>
      <c r="P30234" t="s">
        <v>23</v>
      </c>
    </row>
    <row r="30235" spans="12:16" x14ac:dyDescent="0.25">
      <c r="L30235" s="58">
        <v>42899.666666666664</v>
      </c>
      <c r="M30235" s="57">
        <v>2017</v>
      </c>
      <c r="N30235" s="57">
        <v>6</v>
      </c>
      <c r="O30235" s="57">
        <v>3</v>
      </c>
      <c r="P30235" t="s">
        <v>23</v>
      </c>
    </row>
    <row r="30236" spans="12:16" x14ac:dyDescent="0.25">
      <c r="L30236" s="58">
        <v>42899.708333333336</v>
      </c>
      <c r="M30236" s="57">
        <v>2017</v>
      </c>
      <c r="N30236" s="57">
        <v>6</v>
      </c>
      <c r="O30236" s="57">
        <v>3</v>
      </c>
      <c r="P30236" t="s">
        <v>23</v>
      </c>
    </row>
    <row r="30237" spans="12:16" x14ac:dyDescent="0.25">
      <c r="L30237" s="58">
        <v>42899.75</v>
      </c>
      <c r="M30237" s="57">
        <v>2017</v>
      </c>
      <c r="N30237" s="57">
        <v>6</v>
      </c>
      <c r="O30237" s="57">
        <v>3</v>
      </c>
      <c r="P30237" t="s">
        <v>23</v>
      </c>
    </row>
    <row r="30238" spans="12:16" x14ac:dyDescent="0.25">
      <c r="L30238" s="58">
        <v>42899.791666666664</v>
      </c>
      <c r="M30238" s="57">
        <v>2017</v>
      </c>
      <c r="N30238" s="57">
        <v>6</v>
      </c>
      <c r="O30238" s="57">
        <v>3</v>
      </c>
      <c r="P30238" t="s">
        <v>23</v>
      </c>
    </row>
    <row r="30239" spans="12:16" x14ac:dyDescent="0.25">
      <c r="L30239" s="58">
        <v>42899.833333333336</v>
      </c>
      <c r="M30239" s="57">
        <v>2017</v>
      </c>
      <c r="N30239" s="57">
        <v>6</v>
      </c>
      <c r="O30239" s="57">
        <v>3</v>
      </c>
      <c r="P30239" t="s">
        <v>22</v>
      </c>
    </row>
    <row r="30240" spans="12:16" x14ac:dyDescent="0.25">
      <c r="L30240" s="58">
        <v>42899.875</v>
      </c>
      <c r="M30240" s="57">
        <v>2017</v>
      </c>
      <c r="N30240" s="57">
        <v>6</v>
      </c>
      <c r="O30240" s="57">
        <v>3</v>
      </c>
      <c r="P30240" t="s">
        <v>22</v>
      </c>
    </row>
    <row r="30241" spans="12:16" x14ac:dyDescent="0.25">
      <c r="L30241" s="58">
        <v>42899.916666666664</v>
      </c>
      <c r="M30241" s="57">
        <v>2017</v>
      </c>
      <c r="N30241" s="57">
        <v>6</v>
      </c>
      <c r="O30241" s="57">
        <v>3</v>
      </c>
      <c r="P30241" t="s">
        <v>22</v>
      </c>
    </row>
    <row r="30242" spans="12:16" x14ac:dyDescent="0.25">
      <c r="L30242" s="58">
        <v>42899.958333333336</v>
      </c>
      <c r="M30242" s="57">
        <v>2017</v>
      </c>
      <c r="N30242" s="57">
        <v>6</v>
      </c>
      <c r="O30242" s="57">
        <v>3</v>
      </c>
      <c r="P30242" t="s">
        <v>22</v>
      </c>
    </row>
    <row r="30243" spans="12:16" x14ac:dyDescent="0.25">
      <c r="L30243" s="58">
        <v>42900</v>
      </c>
      <c r="M30243" s="57">
        <v>2017</v>
      </c>
      <c r="N30243" s="57">
        <v>6</v>
      </c>
      <c r="O30243" s="57">
        <v>4</v>
      </c>
      <c r="P30243" t="s">
        <v>22</v>
      </c>
    </row>
    <row r="30244" spans="12:16" x14ac:dyDescent="0.25">
      <c r="L30244" s="58">
        <v>42900.041666666664</v>
      </c>
      <c r="M30244" s="57">
        <v>2017</v>
      </c>
      <c r="N30244" s="57">
        <v>6</v>
      </c>
      <c r="O30244" s="57">
        <v>4</v>
      </c>
      <c r="P30244" t="s">
        <v>22</v>
      </c>
    </row>
    <row r="30245" spans="12:16" x14ac:dyDescent="0.25">
      <c r="L30245" s="58">
        <v>42900.083333333336</v>
      </c>
      <c r="M30245" s="57">
        <v>2017</v>
      </c>
      <c r="N30245" s="57">
        <v>6</v>
      </c>
      <c r="O30245" s="57">
        <v>4</v>
      </c>
      <c r="P30245" t="s">
        <v>22</v>
      </c>
    </row>
    <row r="30246" spans="12:16" x14ac:dyDescent="0.25">
      <c r="L30246" s="58">
        <v>42900.125</v>
      </c>
      <c r="M30246" s="57">
        <v>2017</v>
      </c>
      <c r="N30246" s="57">
        <v>6</v>
      </c>
      <c r="O30246" s="57">
        <v>4</v>
      </c>
      <c r="P30246" t="s">
        <v>22</v>
      </c>
    </row>
    <row r="30247" spans="12:16" x14ac:dyDescent="0.25">
      <c r="L30247" s="58">
        <v>42900.166666666664</v>
      </c>
      <c r="M30247" s="57">
        <v>2017</v>
      </c>
      <c r="N30247" s="57">
        <v>6</v>
      </c>
      <c r="O30247" s="57">
        <v>4</v>
      </c>
      <c r="P30247" t="s">
        <v>22</v>
      </c>
    </row>
    <row r="30248" spans="12:16" x14ac:dyDescent="0.25">
      <c r="L30248" s="58">
        <v>42900.208333333336</v>
      </c>
      <c r="M30248" s="57">
        <v>2017</v>
      </c>
      <c r="N30248" s="57">
        <v>6</v>
      </c>
      <c r="O30248" s="57">
        <v>4</v>
      </c>
      <c r="P30248" t="s">
        <v>22</v>
      </c>
    </row>
    <row r="30249" spans="12:16" x14ac:dyDescent="0.25">
      <c r="L30249" s="58">
        <v>42900.25</v>
      </c>
      <c r="M30249" s="57">
        <v>2017</v>
      </c>
      <c r="N30249" s="57">
        <v>6</v>
      </c>
      <c r="O30249" s="57">
        <v>4</v>
      </c>
      <c r="P30249" t="s">
        <v>22</v>
      </c>
    </row>
    <row r="30250" spans="12:16" x14ac:dyDescent="0.25">
      <c r="L30250" s="58">
        <v>42900.291666666664</v>
      </c>
      <c r="M30250" s="57">
        <v>2017</v>
      </c>
      <c r="N30250" s="57">
        <v>6</v>
      </c>
      <c r="O30250" s="57">
        <v>4</v>
      </c>
      <c r="P30250" t="s">
        <v>22</v>
      </c>
    </row>
    <row r="30251" spans="12:16" x14ac:dyDescent="0.25">
      <c r="L30251" s="58">
        <v>42900.333333333336</v>
      </c>
      <c r="M30251" s="57">
        <v>2017</v>
      </c>
      <c r="N30251" s="57">
        <v>6</v>
      </c>
      <c r="O30251" s="57">
        <v>4</v>
      </c>
      <c r="P30251" t="s">
        <v>22</v>
      </c>
    </row>
    <row r="30252" spans="12:16" x14ac:dyDescent="0.25">
      <c r="L30252" s="58">
        <v>42900.375</v>
      </c>
      <c r="M30252" s="57">
        <v>2017</v>
      </c>
      <c r="N30252" s="57">
        <v>6</v>
      </c>
      <c r="O30252" s="57">
        <v>4</v>
      </c>
      <c r="P30252" t="s">
        <v>22</v>
      </c>
    </row>
    <row r="30253" spans="12:16" x14ac:dyDescent="0.25">
      <c r="L30253" s="58">
        <v>42900.416666666664</v>
      </c>
      <c r="M30253" s="57">
        <v>2017</v>
      </c>
      <c r="N30253" s="57">
        <v>6</v>
      </c>
      <c r="O30253" s="57">
        <v>4</v>
      </c>
      <c r="P30253" t="s">
        <v>22</v>
      </c>
    </row>
    <row r="30254" spans="12:16" x14ac:dyDescent="0.25">
      <c r="L30254" s="58">
        <v>42900.458333333336</v>
      </c>
      <c r="M30254" s="57">
        <v>2017</v>
      </c>
      <c r="N30254" s="57">
        <v>6</v>
      </c>
      <c r="O30254" s="57">
        <v>4</v>
      </c>
      <c r="P30254" t="s">
        <v>22</v>
      </c>
    </row>
    <row r="30255" spans="12:16" x14ac:dyDescent="0.25">
      <c r="L30255" s="58">
        <v>42900.5</v>
      </c>
      <c r="M30255" s="57">
        <v>2017</v>
      </c>
      <c r="N30255" s="57">
        <v>6</v>
      </c>
      <c r="O30255" s="57">
        <v>4</v>
      </c>
      <c r="P30255" t="s">
        <v>23</v>
      </c>
    </row>
    <row r="30256" spans="12:16" x14ac:dyDescent="0.25">
      <c r="L30256" s="58">
        <v>42900.541666666664</v>
      </c>
      <c r="M30256" s="57">
        <v>2017</v>
      </c>
      <c r="N30256" s="57">
        <v>6</v>
      </c>
      <c r="O30256" s="57">
        <v>4</v>
      </c>
      <c r="P30256" t="s">
        <v>23</v>
      </c>
    </row>
    <row r="30257" spans="12:16" x14ac:dyDescent="0.25">
      <c r="L30257" s="58">
        <v>42900.583333333336</v>
      </c>
      <c r="M30257" s="57">
        <v>2017</v>
      </c>
      <c r="N30257" s="57">
        <v>6</v>
      </c>
      <c r="O30257" s="57">
        <v>4</v>
      </c>
      <c r="P30257" t="s">
        <v>23</v>
      </c>
    </row>
    <row r="30258" spans="12:16" x14ac:dyDescent="0.25">
      <c r="L30258" s="58">
        <v>42900.625</v>
      </c>
      <c r="M30258" s="57">
        <v>2017</v>
      </c>
      <c r="N30258" s="57">
        <v>6</v>
      </c>
      <c r="O30258" s="57">
        <v>4</v>
      </c>
      <c r="P30258" t="s">
        <v>23</v>
      </c>
    </row>
    <row r="30259" spans="12:16" x14ac:dyDescent="0.25">
      <c r="L30259" s="58">
        <v>42900.666666666664</v>
      </c>
      <c r="M30259" s="57">
        <v>2017</v>
      </c>
      <c r="N30259" s="57">
        <v>6</v>
      </c>
      <c r="O30259" s="57">
        <v>4</v>
      </c>
      <c r="P30259" t="s">
        <v>23</v>
      </c>
    </row>
    <row r="30260" spans="12:16" x14ac:dyDescent="0.25">
      <c r="L30260" s="58">
        <v>42900.708333333336</v>
      </c>
      <c r="M30260" s="57">
        <v>2017</v>
      </c>
      <c r="N30260" s="57">
        <v>6</v>
      </c>
      <c r="O30260" s="57">
        <v>4</v>
      </c>
      <c r="P30260" t="s">
        <v>23</v>
      </c>
    </row>
    <row r="30261" spans="12:16" x14ac:dyDescent="0.25">
      <c r="L30261" s="58">
        <v>42900.75</v>
      </c>
      <c r="M30261" s="57">
        <v>2017</v>
      </c>
      <c r="N30261" s="57">
        <v>6</v>
      </c>
      <c r="O30261" s="57">
        <v>4</v>
      </c>
      <c r="P30261" t="s">
        <v>23</v>
      </c>
    </row>
    <row r="30262" spans="12:16" x14ac:dyDescent="0.25">
      <c r="L30262" s="58">
        <v>42900.791666666664</v>
      </c>
      <c r="M30262" s="57">
        <v>2017</v>
      </c>
      <c r="N30262" s="57">
        <v>6</v>
      </c>
      <c r="O30262" s="57">
        <v>4</v>
      </c>
      <c r="P30262" t="s">
        <v>23</v>
      </c>
    </row>
    <row r="30263" spans="12:16" x14ac:dyDescent="0.25">
      <c r="L30263" s="58">
        <v>42900.833333333336</v>
      </c>
      <c r="M30263" s="57">
        <v>2017</v>
      </c>
      <c r="N30263" s="57">
        <v>6</v>
      </c>
      <c r="O30263" s="57">
        <v>4</v>
      </c>
      <c r="P30263" t="s">
        <v>22</v>
      </c>
    </row>
    <row r="30264" spans="12:16" x14ac:dyDescent="0.25">
      <c r="L30264" s="58">
        <v>42900.875</v>
      </c>
      <c r="M30264" s="57">
        <v>2017</v>
      </c>
      <c r="N30264" s="57">
        <v>6</v>
      </c>
      <c r="O30264" s="57">
        <v>4</v>
      </c>
      <c r="P30264" t="s">
        <v>22</v>
      </c>
    </row>
    <row r="30265" spans="12:16" x14ac:dyDescent="0.25">
      <c r="L30265" s="58">
        <v>42900.916666666664</v>
      </c>
      <c r="M30265" s="57">
        <v>2017</v>
      </c>
      <c r="N30265" s="57">
        <v>6</v>
      </c>
      <c r="O30265" s="57">
        <v>4</v>
      </c>
      <c r="P30265" t="s">
        <v>22</v>
      </c>
    </row>
    <row r="30266" spans="12:16" x14ac:dyDescent="0.25">
      <c r="L30266" s="58">
        <v>42900.958333333336</v>
      </c>
      <c r="M30266" s="57">
        <v>2017</v>
      </c>
      <c r="N30266" s="57">
        <v>6</v>
      </c>
      <c r="O30266" s="57">
        <v>4</v>
      </c>
      <c r="P30266" t="s">
        <v>22</v>
      </c>
    </row>
    <row r="30267" spans="12:16" x14ac:dyDescent="0.25">
      <c r="L30267" s="58">
        <v>42901</v>
      </c>
      <c r="M30267" s="57">
        <v>2017</v>
      </c>
      <c r="N30267" s="57">
        <v>6</v>
      </c>
      <c r="O30267" s="57">
        <v>5</v>
      </c>
      <c r="P30267" t="s">
        <v>22</v>
      </c>
    </row>
    <row r="30268" spans="12:16" x14ac:dyDescent="0.25">
      <c r="L30268" s="58">
        <v>42901.041666666664</v>
      </c>
      <c r="M30268" s="57">
        <v>2017</v>
      </c>
      <c r="N30268" s="57">
        <v>6</v>
      </c>
      <c r="O30268" s="57">
        <v>5</v>
      </c>
      <c r="P30268" t="s">
        <v>22</v>
      </c>
    </row>
    <row r="30269" spans="12:16" x14ac:dyDescent="0.25">
      <c r="L30269" s="58">
        <v>42901.083333333336</v>
      </c>
      <c r="M30269" s="57">
        <v>2017</v>
      </c>
      <c r="N30269" s="57">
        <v>6</v>
      </c>
      <c r="O30269" s="57">
        <v>5</v>
      </c>
      <c r="P30269" t="s">
        <v>22</v>
      </c>
    </row>
    <row r="30270" spans="12:16" x14ac:dyDescent="0.25">
      <c r="L30270" s="58">
        <v>42901.125</v>
      </c>
      <c r="M30270" s="57">
        <v>2017</v>
      </c>
      <c r="N30270" s="57">
        <v>6</v>
      </c>
      <c r="O30270" s="57">
        <v>5</v>
      </c>
      <c r="P30270" t="s">
        <v>22</v>
      </c>
    </row>
    <row r="30271" spans="12:16" x14ac:dyDescent="0.25">
      <c r="L30271" s="58">
        <v>42901.166666666664</v>
      </c>
      <c r="M30271" s="57">
        <v>2017</v>
      </c>
      <c r="N30271" s="57">
        <v>6</v>
      </c>
      <c r="O30271" s="57">
        <v>5</v>
      </c>
      <c r="P30271" t="s">
        <v>22</v>
      </c>
    </row>
    <row r="30272" spans="12:16" x14ac:dyDescent="0.25">
      <c r="L30272" s="58">
        <v>42901.208333333336</v>
      </c>
      <c r="M30272" s="57">
        <v>2017</v>
      </c>
      <c r="N30272" s="57">
        <v>6</v>
      </c>
      <c r="O30272" s="57">
        <v>5</v>
      </c>
      <c r="P30272" t="s">
        <v>22</v>
      </c>
    </row>
    <row r="30273" spans="12:16" x14ac:dyDescent="0.25">
      <c r="L30273" s="58">
        <v>42901.25</v>
      </c>
      <c r="M30273" s="57">
        <v>2017</v>
      </c>
      <c r="N30273" s="57">
        <v>6</v>
      </c>
      <c r="O30273" s="57">
        <v>5</v>
      </c>
      <c r="P30273" t="s">
        <v>22</v>
      </c>
    </row>
    <row r="30274" spans="12:16" x14ac:dyDescent="0.25">
      <c r="L30274" s="58">
        <v>42901.291666666664</v>
      </c>
      <c r="M30274" s="57">
        <v>2017</v>
      </c>
      <c r="N30274" s="57">
        <v>6</v>
      </c>
      <c r="O30274" s="57">
        <v>5</v>
      </c>
      <c r="P30274" t="s">
        <v>22</v>
      </c>
    </row>
    <row r="30275" spans="12:16" x14ac:dyDescent="0.25">
      <c r="L30275" s="58">
        <v>42901.333333333336</v>
      </c>
      <c r="M30275" s="57">
        <v>2017</v>
      </c>
      <c r="N30275" s="57">
        <v>6</v>
      </c>
      <c r="O30275" s="57">
        <v>5</v>
      </c>
      <c r="P30275" t="s">
        <v>22</v>
      </c>
    </row>
    <row r="30276" spans="12:16" x14ac:dyDescent="0.25">
      <c r="L30276" s="58">
        <v>42901.375</v>
      </c>
      <c r="M30276" s="57">
        <v>2017</v>
      </c>
      <c r="N30276" s="57">
        <v>6</v>
      </c>
      <c r="O30276" s="57">
        <v>5</v>
      </c>
      <c r="P30276" t="s">
        <v>22</v>
      </c>
    </row>
    <row r="30277" spans="12:16" x14ac:dyDescent="0.25">
      <c r="L30277" s="58">
        <v>42901.416666666664</v>
      </c>
      <c r="M30277" s="57">
        <v>2017</v>
      </c>
      <c r="N30277" s="57">
        <v>6</v>
      </c>
      <c r="O30277" s="57">
        <v>5</v>
      </c>
      <c r="P30277" t="s">
        <v>22</v>
      </c>
    </row>
    <row r="30278" spans="12:16" x14ac:dyDescent="0.25">
      <c r="L30278" s="58">
        <v>42901.458333333336</v>
      </c>
      <c r="M30278" s="57">
        <v>2017</v>
      </c>
      <c r="N30278" s="57">
        <v>6</v>
      </c>
      <c r="O30278" s="57">
        <v>5</v>
      </c>
      <c r="P30278" t="s">
        <v>22</v>
      </c>
    </row>
    <row r="30279" spans="12:16" x14ac:dyDescent="0.25">
      <c r="L30279" s="58">
        <v>42901.5</v>
      </c>
      <c r="M30279" s="57">
        <v>2017</v>
      </c>
      <c r="N30279" s="57">
        <v>6</v>
      </c>
      <c r="O30279" s="57">
        <v>5</v>
      </c>
      <c r="P30279" t="s">
        <v>23</v>
      </c>
    </row>
    <row r="30280" spans="12:16" x14ac:dyDescent="0.25">
      <c r="L30280" s="58">
        <v>42901.541666666664</v>
      </c>
      <c r="M30280" s="57">
        <v>2017</v>
      </c>
      <c r="N30280" s="57">
        <v>6</v>
      </c>
      <c r="O30280" s="57">
        <v>5</v>
      </c>
      <c r="P30280" t="s">
        <v>23</v>
      </c>
    </row>
    <row r="30281" spans="12:16" x14ac:dyDescent="0.25">
      <c r="L30281" s="58">
        <v>42901.583333333336</v>
      </c>
      <c r="M30281" s="57">
        <v>2017</v>
      </c>
      <c r="N30281" s="57">
        <v>6</v>
      </c>
      <c r="O30281" s="57">
        <v>5</v>
      </c>
      <c r="P30281" t="s">
        <v>23</v>
      </c>
    </row>
    <row r="30282" spans="12:16" x14ac:dyDescent="0.25">
      <c r="L30282" s="58">
        <v>42901.625</v>
      </c>
      <c r="M30282" s="57">
        <v>2017</v>
      </c>
      <c r="N30282" s="57">
        <v>6</v>
      </c>
      <c r="O30282" s="57">
        <v>5</v>
      </c>
      <c r="P30282" t="s">
        <v>23</v>
      </c>
    </row>
    <row r="30283" spans="12:16" x14ac:dyDescent="0.25">
      <c r="L30283" s="58">
        <v>42901.666666666664</v>
      </c>
      <c r="M30283" s="57">
        <v>2017</v>
      </c>
      <c r="N30283" s="57">
        <v>6</v>
      </c>
      <c r="O30283" s="57">
        <v>5</v>
      </c>
      <c r="P30283" t="s">
        <v>23</v>
      </c>
    </row>
    <row r="30284" spans="12:16" x14ac:dyDescent="0.25">
      <c r="L30284" s="58">
        <v>42901.708333333336</v>
      </c>
      <c r="M30284" s="57">
        <v>2017</v>
      </c>
      <c r="N30284" s="57">
        <v>6</v>
      </c>
      <c r="O30284" s="57">
        <v>5</v>
      </c>
      <c r="P30284" t="s">
        <v>23</v>
      </c>
    </row>
    <row r="30285" spans="12:16" x14ac:dyDescent="0.25">
      <c r="L30285" s="58">
        <v>42901.75</v>
      </c>
      <c r="M30285" s="57">
        <v>2017</v>
      </c>
      <c r="N30285" s="57">
        <v>6</v>
      </c>
      <c r="O30285" s="57">
        <v>5</v>
      </c>
      <c r="P30285" t="s">
        <v>23</v>
      </c>
    </row>
    <row r="30286" spans="12:16" x14ac:dyDescent="0.25">
      <c r="L30286" s="58">
        <v>42901.791666666664</v>
      </c>
      <c r="M30286" s="57">
        <v>2017</v>
      </c>
      <c r="N30286" s="57">
        <v>6</v>
      </c>
      <c r="O30286" s="57">
        <v>5</v>
      </c>
      <c r="P30286" t="s">
        <v>23</v>
      </c>
    </row>
    <row r="30287" spans="12:16" x14ac:dyDescent="0.25">
      <c r="L30287" s="58">
        <v>42901.833333333336</v>
      </c>
      <c r="M30287" s="57">
        <v>2017</v>
      </c>
      <c r="N30287" s="57">
        <v>6</v>
      </c>
      <c r="O30287" s="57">
        <v>5</v>
      </c>
      <c r="P30287" t="s">
        <v>22</v>
      </c>
    </row>
    <row r="30288" spans="12:16" x14ac:dyDescent="0.25">
      <c r="L30288" s="58">
        <v>42901.875</v>
      </c>
      <c r="M30288" s="57">
        <v>2017</v>
      </c>
      <c r="N30288" s="57">
        <v>6</v>
      </c>
      <c r="O30288" s="57">
        <v>5</v>
      </c>
      <c r="P30288" t="s">
        <v>22</v>
      </c>
    </row>
    <row r="30289" spans="12:16" x14ac:dyDescent="0.25">
      <c r="L30289" s="58">
        <v>42901.916666666664</v>
      </c>
      <c r="M30289" s="57">
        <v>2017</v>
      </c>
      <c r="N30289" s="57">
        <v>6</v>
      </c>
      <c r="O30289" s="57">
        <v>5</v>
      </c>
      <c r="P30289" t="s">
        <v>22</v>
      </c>
    </row>
    <row r="30290" spans="12:16" x14ac:dyDescent="0.25">
      <c r="L30290" s="58">
        <v>42901.958333333336</v>
      </c>
      <c r="M30290" s="57">
        <v>2017</v>
      </c>
      <c r="N30290" s="57">
        <v>6</v>
      </c>
      <c r="O30290" s="57">
        <v>5</v>
      </c>
      <c r="P30290" t="s">
        <v>22</v>
      </c>
    </row>
    <row r="30291" spans="12:16" x14ac:dyDescent="0.25">
      <c r="L30291" s="58">
        <v>42902</v>
      </c>
      <c r="M30291" s="57">
        <v>2017</v>
      </c>
      <c r="N30291" s="57">
        <v>6</v>
      </c>
      <c r="O30291" s="57">
        <v>6</v>
      </c>
      <c r="P30291" t="s">
        <v>22</v>
      </c>
    </row>
    <row r="30292" spans="12:16" x14ac:dyDescent="0.25">
      <c r="L30292" s="58">
        <v>42902.041666666664</v>
      </c>
      <c r="M30292" s="57">
        <v>2017</v>
      </c>
      <c r="N30292" s="57">
        <v>6</v>
      </c>
      <c r="O30292" s="57">
        <v>6</v>
      </c>
      <c r="P30292" t="s">
        <v>22</v>
      </c>
    </row>
    <row r="30293" spans="12:16" x14ac:dyDescent="0.25">
      <c r="L30293" s="58">
        <v>42902.083333333336</v>
      </c>
      <c r="M30293" s="57">
        <v>2017</v>
      </c>
      <c r="N30293" s="57">
        <v>6</v>
      </c>
      <c r="O30293" s="57">
        <v>6</v>
      </c>
      <c r="P30293" t="s">
        <v>22</v>
      </c>
    </row>
    <row r="30294" spans="12:16" x14ac:dyDescent="0.25">
      <c r="L30294" s="58">
        <v>42902.125</v>
      </c>
      <c r="M30294" s="57">
        <v>2017</v>
      </c>
      <c r="N30294" s="57">
        <v>6</v>
      </c>
      <c r="O30294" s="57">
        <v>6</v>
      </c>
      <c r="P30294" t="s">
        <v>22</v>
      </c>
    </row>
    <row r="30295" spans="12:16" x14ac:dyDescent="0.25">
      <c r="L30295" s="58">
        <v>42902.166666666664</v>
      </c>
      <c r="M30295" s="57">
        <v>2017</v>
      </c>
      <c r="N30295" s="57">
        <v>6</v>
      </c>
      <c r="O30295" s="57">
        <v>6</v>
      </c>
      <c r="P30295" t="s">
        <v>22</v>
      </c>
    </row>
    <row r="30296" spans="12:16" x14ac:dyDescent="0.25">
      <c r="L30296" s="58">
        <v>42902.208333333336</v>
      </c>
      <c r="M30296" s="57">
        <v>2017</v>
      </c>
      <c r="N30296" s="57">
        <v>6</v>
      </c>
      <c r="O30296" s="57">
        <v>6</v>
      </c>
      <c r="P30296" t="s">
        <v>22</v>
      </c>
    </row>
    <row r="30297" spans="12:16" x14ac:dyDescent="0.25">
      <c r="L30297" s="58">
        <v>42902.25</v>
      </c>
      <c r="M30297" s="57">
        <v>2017</v>
      </c>
      <c r="N30297" s="57">
        <v>6</v>
      </c>
      <c r="O30297" s="57">
        <v>6</v>
      </c>
      <c r="P30297" t="s">
        <v>22</v>
      </c>
    </row>
    <row r="30298" spans="12:16" x14ac:dyDescent="0.25">
      <c r="L30298" s="58">
        <v>42902.291666666664</v>
      </c>
      <c r="M30298" s="57">
        <v>2017</v>
      </c>
      <c r="N30298" s="57">
        <v>6</v>
      </c>
      <c r="O30298" s="57">
        <v>6</v>
      </c>
      <c r="P30298" t="s">
        <v>22</v>
      </c>
    </row>
    <row r="30299" spans="12:16" x14ac:dyDescent="0.25">
      <c r="L30299" s="58">
        <v>42902.333333333336</v>
      </c>
      <c r="M30299" s="57">
        <v>2017</v>
      </c>
      <c r="N30299" s="57">
        <v>6</v>
      </c>
      <c r="O30299" s="57">
        <v>6</v>
      </c>
      <c r="P30299" t="s">
        <v>22</v>
      </c>
    </row>
    <row r="30300" spans="12:16" x14ac:dyDescent="0.25">
      <c r="L30300" s="58">
        <v>42902.375</v>
      </c>
      <c r="M30300" s="57">
        <v>2017</v>
      </c>
      <c r="N30300" s="57">
        <v>6</v>
      </c>
      <c r="O30300" s="57">
        <v>6</v>
      </c>
      <c r="P30300" t="s">
        <v>22</v>
      </c>
    </row>
    <row r="30301" spans="12:16" x14ac:dyDescent="0.25">
      <c r="L30301" s="58">
        <v>42902.416666666664</v>
      </c>
      <c r="M30301" s="57">
        <v>2017</v>
      </c>
      <c r="N30301" s="57">
        <v>6</v>
      </c>
      <c r="O30301" s="57">
        <v>6</v>
      </c>
      <c r="P30301" t="s">
        <v>22</v>
      </c>
    </row>
    <row r="30302" spans="12:16" x14ac:dyDescent="0.25">
      <c r="L30302" s="58">
        <v>42902.458333333336</v>
      </c>
      <c r="M30302" s="57">
        <v>2017</v>
      </c>
      <c r="N30302" s="57">
        <v>6</v>
      </c>
      <c r="O30302" s="57">
        <v>6</v>
      </c>
      <c r="P30302" t="s">
        <v>22</v>
      </c>
    </row>
    <row r="30303" spans="12:16" x14ac:dyDescent="0.25">
      <c r="L30303" s="58">
        <v>42902.5</v>
      </c>
      <c r="M30303" s="57">
        <v>2017</v>
      </c>
      <c r="N30303" s="57">
        <v>6</v>
      </c>
      <c r="O30303" s="57">
        <v>6</v>
      </c>
      <c r="P30303" t="s">
        <v>23</v>
      </c>
    </row>
    <row r="30304" spans="12:16" x14ac:dyDescent="0.25">
      <c r="L30304" s="58">
        <v>42902.541666666664</v>
      </c>
      <c r="M30304" s="57">
        <v>2017</v>
      </c>
      <c r="N30304" s="57">
        <v>6</v>
      </c>
      <c r="O30304" s="57">
        <v>6</v>
      </c>
      <c r="P30304" t="s">
        <v>23</v>
      </c>
    </row>
    <row r="30305" spans="12:16" x14ac:dyDescent="0.25">
      <c r="L30305" s="58">
        <v>42902.583333333336</v>
      </c>
      <c r="M30305" s="57">
        <v>2017</v>
      </c>
      <c r="N30305" s="57">
        <v>6</v>
      </c>
      <c r="O30305" s="57">
        <v>6</v>
      </c>
      <c r="P30305" t="s">
        <v>23</v>
      </c>
    </row>
    <row r="30306" spans="12:16" x14ac:dyDescent="0.25">
      <c r="L30306" s="58">
        <v>42902.625</v>
      </c>
      <c r="M30306" s="57">
        <v>2017</v>
      </c>
      <c r="N30306" s="57">
        <v>6</v>
      </c>
      <c r="O30306" s="57">
        <v>6</v>
      </c>
      <c r="P30306" t="s">
        <v>23</v>
      </c>
    </row>
    <row r="30307" spans="12:16" x14ac:dyDescent="0.25">
      <c r="L30307" s="58">
        <v>42902.666666666664</v>
      </c>
      <c r="M30307" s="57">
        <v>2017</v>
      </c>
      <c r="N30307" s="57">
        <v>6</v>
      </c>
      <c r="O30307" s="57">
        <v>6</v>
      </c>
      <c r="P30307" t="s">
        <v>23</v>
      </c>
    </row>
    <row r="30308" spans="12:16" x14ac:dyDescent="0.25">
      <c r="L30308" s="58">
        <v>42902.708333333336</v>
      </c>
      <c r="M30308" s="57">
        <v>2017</v>
      </c>
      <c r="N30308" s="57">
        <v>6</v>
      </c>
      <c r="O30308" s="57">
        <v>6</v>
      </c>
      <c r="P30308" t="s">
        <v>23</v>
      </c>
    </row>
    <row r="30309" spans="12:16" x14ac:dyDescent="0.25">
      <c r="L30309" s="58">
        <v>42902.75</v>
      </c>
      <c r="M30309" s="57">
        <v>2017</v>
      </c>
      <c r="N30309" s="57">
        <v>6</v>
      </c>
      <c r="O30309" s="57">
        <v>6</v>
      </c>
      <c r="P30309" t="s">
        <v>23</v>
      </c>
    </row>
    <row r="30310" spans="12:16" x14ac:dyDescent="0.25">
      <c r="L30310" s="58">
        <v>42902.791666666664</v>
      </c>
      <c r="M30310" s="57">
        <v>2017</v>
      </c>
      <c r="N30310" s="57">
        <v>6</v>
      </c>
      <c r="O30310" s="57">
        <v>6</v>
      </c>
      <c r="P30310" t="s">
        <v>23</v>
      </c>
    </row>
    <row r="30311" spans="12:16" x14ac:dyDescent="0.25">
      <c r="L30311" s="58">
        <v>42902.833333333336</v>
      </c>
      <c r="M30311" s="57">
        <v>2017</v>
      </c>
      <c r="N30311" s="57">
        <v>6</v>
      </c>
      <c r="O30311" s="57">
        <v>6</v>
      </c>
      <c r="P30311" t="s">
        <v>22</v>
      </c>
    </row>
    <row r="30312" spans="12:16" x14ac:dyDescent="0.25">
      <c r="L30312" s="58">
        <v>42902.875</v>
      </c>
      <c r="M30312" s="57">
        <v>2017</v>
      </c>
      <c r="N30312" s="57">
        <v>6</v>
      </c>
      <c r="O30312" s="57">
        <v>6</v>
      </c>
      <c r="P30312" t="s">
        <v>22</v>
      </c>
    </row>
    <row r="30313" spans="12:16" x14ac:dyDescent="0.25">
      <c r="L30313" s="58">
        <v>42902.916666666664</v>
      </c>
      <c r="M30313" s="57">
        <v>2017</v>
      </c>
      <c r="N30313" s="57">
        <v>6</v>
      </c>
      <c r="O30313" s="57">
        <v>6</v>
      </c>
      <c r="P30313" t="s">
        <v>22</v>
      </c>
    </row>
    <row r="30314" spans="12:16" x14ac:dyDescent="0.25">
      <c r="L30314" s="58">
        <v>42902.958333333336</v>
      </c>
      <c r="M30314" s="57">
        <v>2017</v>
      </c>
      <c r="N30314" s="57">
        <v>6</v>
      </c>
      <c r="O30314" s="57">
        <v>6</v>
      </c>
      <c r="P30314" t="s">
        <v>22</v>
      </c>
    </row>
    <row r="30315" spans="12:16" x14ac:dyDescent="0.25">
      <c r="L30315" s="58">
        <v>42903</v>
      </c>
      <c r="M30315" s="57">
        <v>2017</v>
      </c>
      <c r="N30315" s="57">
        <v>6</v>
      </c>
      <c r="O30315" s="57">
        <v>7</v>
      </c>
      <c r="P30315" t="s">
        <v>22</v>
      </c>
    </row>
    <row r="30316" spans="12:16" x14ac:dyDescent="0.25">
      <c r="L30316" s="58">
        <v>42903.041666666664</v>
      </c>
      <c r="M30316" s="57">
        <v>2017</v>
      </c>
      <c r="N30316" s="57">
        <v>6</v>
      </c>
      <c r="O30316" s="57">
        <v>7</v>
      </c>
      <c r="P30316" t="s">
        <v>22</v>
      </c>
    </row>
    <row r="30317" spans="12:16" x14ac:dyDescent="0.25">
      <c r="L30317" s="58">
        <v>42903.083333333336</v>
      </c>
      <c r="M30317" s="57">
        <v>2017</v>
      </c>
      <c r="N30317" s="57">
        <v>6</v>
      </c>
      <c r="O30317" s="57">
        <v>7</v>
      </c>
      <c r="P30317" t="s">
        <v>22</v>
      </c>
    </row>
    <row r="30318" spans="12:16" x14ac:dyDescent="0.25">
      <c r="L30318" s="58">
        <v>42903.125</v>
      </c>
      <c r="M30318" s="57">
        <v>2017</v>
      </c>
      <c r="N30318" s="57">
        <v>6</v>
      </c>
      <c r="O30318" s="57">
        <v>7</v>
      </c>
      <c r="P30318" t="s">
        <v>22</v>
      </c>
    </row>
    <row r="30319" spans="12:16" x14ac:dyDescent="0.25">
      <c r="L30319" s="58">
        <v>42903.166666666664</v>
      </c>
      <c r="M30319" s="57">
        <v>2017</v>
      </c>
      <c r="N30319" s="57">
        <v>6</v>
      </c>
      <c r="O30319" s="57">
        <v>7</v>
      </c>
      <c r="P30319" t="s">
        <v>22</v>
      </c>
    </row>
    <row r="30320" spans="12:16" x14ac:dyDescent="0.25">
      <c r="L30320" s="58">
        <v>42903.208333333336</v>
      </c>
      <c r="M30320" s="57">
        <v>2017</v>
      </c>
      <c r="N30320" s="57">
        <v>6</v>
      </c>
      <c r="O30320" s="57">
        <v>7</v>
      </c>
      <c r="P30320" t="s">
        <v>22</v>
      </c>
    </row>
    <row r="30321" spans="12:16" x14ac:dyDescent="0.25">
      <c r="L30321" s="58">
        <v>42903.25</v>
      </c>
      <c r="M30321" s="57">
        <v>2017</v>
      </c>
      <c r="N30321" s="57">
        <v>6</v>
      </c>
      <c r="O30321" s="57">
        <v>7</v>
      </c>
      <c r="P30321" t="s">
        <v>22</v>
      </c>
    </row>
    <row r="30322" spans="12:16" x14ac:dyDescent="0.25">
      <c r="L30322" s="58">
        <v>42903.291666666664</v>
      </c>
      <c r="M30322" s="57">
        <v>2017</v>
      </c>
      <c r="N30322" s="57">
        <v>6</v>
      </c>
      <c r="O30322" s="57">
        <v>7</v>
      </c>
      <c r="P30322" t="s">
        <v>22</v>
      </c>
    </row>
    <row r="30323" spans="12:16" x14ac:dyDescent="0.25">
      <c r="L30323" s="58">
        <v>42903.333333333336</v>
      </c>
      <c r="M30323" s="57">
        <v>2017</v>
      </c>
      <c r="N30323" s="57">
        <v>6</v>
      </c>
      <c r="O30323" s="57">
        <v>7</v>
      </c>
      <c r="P30323" t="s">
        <v>22</v>
      </c>
    </row>
    <row r="30324" spans="12:16" x14ac:dyDescent="0.25">
      <c r="L30324" s="58">
        <v>42903.375</v>
      </c>
      <c r="M30324" s="57">
        <v>2017</v>
      </c>
      <c r="N30324" s="57">
        <v>6</v>
      </c>
      <c r="O30324" s="57">
        <v>7</v>
      </c>
      <c r="P30324" t="s">
        <v>22</v>
      </c>
    </row>
    <row r="30325" spans="12:16" x14ac:dyDescent="0.25">
      <c r="L30325" s="58">
        <v>42903.416666666664</v>
      </c>
      <c r="M30325" s="57">
        <v>2017</v>
      </c>
      <c r="N30325" s="57">
        <v>6</v>
      </c>
      <c r="O30325" s="57">
        <v>7</v>
      </c>
      <c r="P30325" t="s">
        <v>22</v>
      </c>
    </row>
    <row r="30326" spans="12:16" x14ac:dyDescent="0.25">
      <c r="L30326" s="58">
        <v>42903.458333333336</v>
      </c>
      <c r="M30326" s="57">
        <v>2017</v>
      </c>
      <c r="N30326" s="57">
        <v>6</v>
      </c>
      <c r="O30326" s="57">
        <v>7</v>
      </c>
      <c r="P30326" t="s">
        <v>22</v>
      </c>
    </row>
    <row r="30327" spans="12:16" x14ac:dyDescent="0.25">
      <c r="L30327" s="58">
        <v>42903.5</v>
      </c>
      <c r="M30327" s="57">
        <v>2017</v>
      </c>
      <c r="N30327" s="57">
        <v>6</v>
      </c>
      <c r="O30327" s="57">
        <v>7</v>
      </c>
      <c r="P30327" t="s">
        <v>22</v>
      </c>
    </row>
    <row r="30328" spans="12:16" x14ac:dyDescent="0.25">
      <c r="L30328" s="58">
        <v>42903.541666666664</v>
      </c>
      <c r="M30328" s="57">
        <v>2017</v>
      </c>
      <c r="N30328" s="57">
        <v>6</v>
      </c>
      <c r="O30328" s="57">
        <v>7</v>
      </c>
      <c r="P30328" t="s">
        <v>22</v>
      </c>
    </row>
    <row r="30329" spans="12:16" x14ac:dyDescent="0.25">
      <c r="L30329" s="58">
        <v>42903.583333333336</v>
      </c>
      <c r="M30329" s="57">
        <v>2017</v>
      </c>
      <c r="N30329" s="57">
        <v>6</v>
      </c>
      <c r="O30329" s="57">
        <v>7</v>
      </c>
      <c r="P30329" t="s">
        <v>22</v>
      </c>
    </row>
    <row r="30330" spans="12:16" x14ac:dyDescent="0.25">
      <c r="L30330" s="58">
        <v>42903.625</v>
      </c>
      <c r="M30330" s="57">
        <v>2017</v>
      </c>
      <c r="N30330" s="57">
        <v>6</v>
      </c>
      <c r="O30330" s="57">
        <v>7</v>
      </c>
      <c r="P30330" t="s">
        <v>22</v>
      </c>
    </row>
    <row r="30331" spans="12:16" x14ac:dyDescent="0.25">
      <c r="L30331" s="58">
        <v>42903.666666666664</v>
      </c>
      <c r="M30331" s="57">
        <v>2017</v>
      </c>
      <c r="N30331" s="57">
        <v>6</v>
      </c>
      <c r="O30331" s="57">
        <v>7</v>
      </c>
      <c r="P30331" t="s">
        <v>22</v>
      </c>
    </row>
    <row r="30332" spans="12:16" x14ac:dyDescent="0.25">
      <c r="L30332" s="58">
        <v>42903.708333333336</v>
      </c>
      <c r="M30332" s="57">
        <v>2017</v>
      </c>
      <c r="N30332" s="57">
        <v>6</v>
      </c>
      <c r="O30332" s="57">
        <v>7</v>
      </c>
      <c r="P30332" t="s">
        <v>22</v>
      </c>
    </row>
    <row r="30333" spans="12:16" x14ac:dyDescent="0.25">
      <c r="L30333" s="58">
        <v>42903.75</v>
      </c>
      <c r="M30333" s="57">
        <v>2017</v>
      </c>
      <c r="N30333" s="57">
        <v>6</v>
      </c>
      <c r="O30333" s="57">
        <v>7</v>
      </c>
      <c r="P30333" t="s">
        <v>22</v>
      </c>
    </row>
    <row r="30334" spans="12:16" x14ac:dyDescent="0.25">
      <c r="L30334" s="58">
        <v>42903.791666666664</v>
      </c>
      <c r="M30334" s="57">
        <v>2017</v>
      </c>
      <c r="N30334" s="57">
        <v>6</v>
      </c>
      <c r="O30334" s="57">
        <v>7</v>
      </c>
      <c r="P30334" t="s">
        <v>22</v>
      </c>
    </row>
    <row r="30335" spans="12:16" x14ac:dyDescent="0.25">
      <c r="L30335" s="58">
        <v>42903.833333333336</v>
      </c>
      <c r="M30335" s="57">
        <v>2017</v>
      </c>
      <c r="N30335" s="57">
        <v>6</v>
      </c>
      <c r="O30335" s="57">
        <v>7</v>
      </c>
      <c r="P30335" t="s">
        <v>22</v>
      </c>
    </row>
    <row r="30336" spans="12:16" x14ac:dyDescent="0.25">
      <c r="L30336" s="58">
        <v>42903.875</v>
      </c>
      <c r="M30336" s="57">
        <v>2017</v>
      </c>
      <c r="N30336" s="57">
        <v>6</v>
      </c>
      <c r="O30336" s="57">
        <v>7</v>
      </c>
      <c r="P30336" t="s">
        <v>22</v>
      </c>
    </row>
    <row r="30337" spans="12:16" x14ac:dyDescent="0.25">
      <c r="L30337" s="58">
        <v>42903.916666666664</v>
      </c>
      <c r="M30337" s="57">
        <v>2017</v>
      </c>
      <c r="N30337" s="57">
        <v>6</v>
      </c>
      <c r="O30337" s="57">
        <v>7</v>
      </c>
      <c r="P30337" t="s">
        <v>22</v>
      </c>
    </row>
    <row r="30338" spans="12:16" x14ac:dyDescent="0.25">
      <c r="L30338" s="58">
        <v>42903.958333333336</v>
      </c>
      <c r="M30338" s="57">
        <v>2017</v>
      </c>
      <c r="N30338" s="57">
        <v>6</v>
      </c>
      <c r="O30338" s="57">
        <v>7</v>
      </c>
      <c r="P30338" t="s">
        <v>22</v>
      </c>
    </row>
    <row r="30339" spans="12:16" x14ac:dyDescent="0.25">
      <c r="L30339" s="58">
        <v>42904</v>
      </c>
      <c r="M30339" s="57">
        <v>2017</v>
      </c>
      <c r="N30339" s="57">
        <v>6</v>
      </c>
      <c r="O30339" s="57">
        <v>1</v>
      </c>
      <c r="P30339" t="s">
        <v>22</v>
      </c>
    </row>
    <row r="30340" spans="12:16" x14ac:dyDescent="0.25">
      <c r="L30340" s="58">
        <v>42904.041666666664</v>
      </c>
      <c r="M30340" s="57">
        <v>2017</v>
      </c>
      <c r="N30340" s="57">
        <v>6</v>
      </c>
      <c r="O30340" s="57">
        <v>1</v>
      </c>
      <c r="P30340" t="s">
        <v>22</v>
      </c>
    </row>
    <row r="30341" spans="12:16" x14ac:dyDescent="0.25">
      <c r="L30341" s="58">
        <v>42904.083333333336</v>
      </c>
      <c r="M30341" s="57">
        <v>2017</v>
      </c>
      <c r="N30341" s="57">
        <v>6</v>
      </c>
      <c r="O30341" s="57">
        <v>1</v>
      </c>
      <c r="P30341" t="s">
        <v>22</v>
      </c>
    </row>
    <row r="30342" spans="12:16" x14ac:dyDescent="0.25">
      <c r="L30342" s="58">
        <v>42904.125</v>
      </c>
      <c r="M30342" s="57">
        <v>2017</v>
      </c>
      <c r="N30342" s="57">
        <v>6</v>
      </c>
      <c r="O30342" s="57">
        <v>1</v>
      </c>
      <c r="P30342" t="s">
        <v>22</v>
      </c>
    </row>
    <row r="30343" spans="12:16" x14ac:dyDescent="0.25">
      <c r="L30343" s="58">
        <v>42904.166666666664</v>
      </c>
      <c r="M30343" s="57">
        <v>2017</v>
      </c>
      <c r="N30343" s="57">
        <v>6</v>
      </c>
      <c r="O30343" s="57">
        <v>1</v>
      </c>
      <c r="P30343" t="s">
        <v>22</v>
      </c>
    </row>
    <row r="30344" spans="12:16" x14ac:dyDescent="0.25">
      <c r="L30344" s="58">
        <v>42904.208333333336</v>
      </c>
      <c r="M30344" s="57">
        <v>2017</v>
      </c>
      <c r="N30344" s="57">
        <v>6</v>
      </c>
      <c r="O30344" s="57">
        <v>1</v>
      </c>
      <c r="P30344" t="s">
        <v>22</v>
      </c>
    </row>
    <row r="30345" spans="12:16" x14ac:dyDescent="0.25">
      <c r="L30345" s="58">
        <v>42904.25</v>
      </c>
      <c r="M30345" s="57">
        <v>2017</v>
      </c>
      <c r="N30345" s="57">
        <v>6</v>
      </c>
      <c r="O30345" s="57">
        <v>1</v>
      </c>
      <c r="P30345" t="s">
        <v>22</v>
      </c>
    </row>
    <row r="30346" spans="12:16" x14ac:dyDescent="0.25">
      <c r="L30346" s="58">
        <v>42904.291666666664</v>
      </c>
      <c r="M30346" s="57">
        <v>2017</v>
      </c>
      <c r="N30346" s="57">
        <v>6</v>
      </c>
      <c r="O30346" s="57">
        <v>1</v>
      </c>
      <c r="P30346" t="s">
        <v>22</v>
      </c>
    </row>
    <row r="30347" spans="12:16" x14ac:dyDescent="0.25">
      <c r="L30347" s="58">
        <v>42904.333333333336</v>
      </c>
      <c r="M30347" s="57">
        <v>2017</v>
      </c>
      <c r="N30347" s="57">
        <v>6</v>
      </c>
      <c r="O30347" s="57">
        <v>1</v>
      </c>
      <c r="P30347" t="s">
        <v>22</v>
      </c>
    </row>
    <row r="30348" spans="12:16" x14ac:dyDescent="0.25">
      <c r="L30348" s="58">
        <v>42904.375</v>
      </c>
      <c r="M30348" s="57">
        <v>2017</v>
      </c>
      <c r="N30348" s="57">
        <v>6</v>
      </c>
      <c r="O30348" s="57">
        <v>1</v>
      </c>
      <c r="P30348" t="s">
        <v>22</v>
      </c>
    </row>
    <row r="30349" spans="12:16" x14ac:dyDescent="0.25">
      <c r="L30349" s="58">
        <v>42904.416666666664</v>
      </c>
      <c r="M30349" s="57">
        <v>2017</v>
      </c>
      <c r="N30349" s="57">
        <v>6</v>
      </c>
      <c r="O30349" s="57">
        <v>1</v>
      </c>
      <c r="P30349" t="s">
        <v>22</v>
      </c>
    </row>
    <row r="30350" spans="12:16" x14ac:dyDescent="0.25">
      <c r="L30350" s="58">
        <v>42904.458333333336</v>
      </c>
      <c r="M30350" s="57">
        <v>2017</v>
      </c>
      <c r="N30350" s="57">
        <v>6</v>
      </c>
      <c r="O30350" s="57">
        <v>1</v>
      </c>
      <c r="P30350" t="s">
        <v>22</v>
      </c>
    </row>
    <row r="30351" spans="12:16" x14ac:dyDescent="0.25">
      <c r="L30351" s="58">
        <v>42904.5</v>
      </c>
      <c r="M30351" s="57">
        <v>2017</v>
      </c>
      <c r="N30351" s="57">
        <v>6</v>
      </c>
      <c r="O30351" s="57">
        <v>1</v>
      </c>
      <c r="P30351" t="s">
        <v>22</v>
      </c>
    </row>
    <row r="30352" spans="12:16" x14ac:dyDescent="0.25">
      <c r="L30352" s="58">
        <v>42904.541666666664</v>
      </c>
      <c r="M30352" s="57">
        <v>2017</v>
      </c>
      <c r="N30352" s="57">
        <v>6</v>
      </c>
      <c r="O30352" s="57">
        <v>1</v>
      </c>
      <c r="P30352" t="s">
        <v>22</v>
      </c>
    </row>
    <row r="30353" spans="12:16" x14ac:dyDescent="0.25">
      <c r="L30353" s="58">
        <v>42904.583333333336</v>
      </c>
      <c r="M30353" s="57">
        <v>2017</v>
      </c>
      <c r="N30353" s="57">
        <v>6</v>
      </c>
      <c r="O30353" s="57">
        <v>1</v>
      </c>
      <c r="P30353" t="s">
        <v>22</v>
      </c>
    </row>
    <row r="30354" spans="12:16" x14ac:dyDescent="0.25">
      <c r="L30354" s="58">
        <v>42904.625</v>
      </c>
      <c r="M30354" s="57">
        <v>2017</v>
      </c>
      <c r="N30354" s="57">
        <v>6</v>
      </c>
      <c r="O30354" s="57">
        <v>1</v>
      </c>
      <c r="P30354" t="s">
        <v>22</v>
      </c>
    </row>
    <row r="30355" spans="12:16" x14ac:dyDescent="0.25">
      <c r="L30355" s="58">
        <v>42904.666666666664</v>
      </c>
      <c r="M30355" s="57">
        <v>2017</v>
      </c>
      <c r="N30355" s="57">
        <v>6</v>
      </c>
      <c r="O30355" s="57">
        <v>1</v>
      </c>
      <c r="P30355" t="s">
        <v>22</v>
      </c>
    </row>
    <row r="30356" spans="12:16" x14ac:dyDescent="0.25">
      <c r="L30356" s="58">
        <v>42904.708333333336</v>
      </c>
      <c r="M30356" s="57">
        <v>2017</v>
      </c>
      <c r="N30356" s="57">
        <v>6</v>
      </c>
      <c r="O30356" s="57">
        <v>1</v>
      </c>
      <c r="P30356" t="s">
        <v>22</v>
      </c>
    </row>
    <row r="30357" spans="12:16" x14ac:dyDescent="0.25">
      <c r="L30357" s="58">
        <v>42904.75</v>
      </c>
      <c r="M30357" s="57">
        <v>2017</v>
      </c>
      <c r="N30357" s="57">
        <v>6</v>
      </c>
      <c r="O30357" s="57">
        <v>1</v>
      </c>
      <c r="P30357" t="s">
        <v>22</v>
      </c>
    </row>
    <row r="30358" spans="12:16" x14ac:dyDescent="0.25">
      <c r="L30358" s="58">
        <v>42904.791666666664</v>
      </c>
      <c r="M30358" s="57">
        <v>2017</v>
      </c>
      <c r="N30358" s="57">
        <v>6</v>
      </c>
      <c r="O30358" s="57">
        <v>1</v>
      </c>
      <c r="P30358" t="s">
        <v>22</v>
      </c>
    </row>
    <row r="30359" spans="12:16" x14ac:dyDescent="0.25">
      <c r="L30359" s="58">
        <v>42904.833333333336</v>
      </c>
      <c r="M30359" s="57">
        <v>2017</v>
      </c>
      <c r="N30359" s="57">
        <v>6</v>
      </c>
      <c r="O30359" s="57">
        <v>1</v>
      </c>
      <c r="P30359" t="s">
        <v>22</v>
      </c>
    </row>
    <row r="30360" spans="12:16" x14ac:dyDescent="0.25">
      <c r="L30360" s="58">
        <v>42904.875</v>
      </c>
      <c r="M30360" s="57">
        <v>2017</v>
      </c>
      <c r="N30360" s="57">
        <v>6</v>
      </c>
      <c r="O30360" s="57">
        <v>1</v>
      </c>
      <c r="P30360" t="s">
        <v>22</v>
      </c>
    </row>
    <row r="30361" spans="12:16" x14ac:dyDescent="0.25">
      <c r="L30361" s="58">
        <v>42904.916666666664</v>
      </c>
      <c r="M30361" s="57">
        <v>2017</v>
      </c>
      <c r="N30361" s="57">
        <v>6</v>
      </c>
      <c r="O30361" s="57">
        <v>1</v>
      </c>
      <c r="P30361" t="s">
        <v>22</v>
      </c>
    </row>
    <row r="30362" spans="12:16" x14ac:dyDescent="0.25">
      <c r="L30362" s="58">
        <v>42904.958333333336</v>
      </c>
      <c r="M30362" s="57">
        <v>2017</v>
      </c>
      <c r="N30362" s="57">
        <v>6</v>
      </c>
      <c r="O30362" s="57">
        <v>1</v>
      </c>
      <c r="P30362" t="s">
        <v>22</v>
      </c>
    </row>
    <row r="30363" spans="12:16" x14ac:dyDescent="0.25">
      <c r="L30363" s="58">
        <v>42905</v>
      </c>
      <c r="M30363" s="57">
        <v>2017</v>
      </c>
      <c r="N30363" s="57">
        <v>6</v>
      </c>
      <c r="O30363" s="57">
        <v>2</v>
      </c>
      <c r="P30363" t="s">
        <v>22</v>
      </c>
    </row>
    <row r="30364" spans="12:16" x14ac:dyDescent="0.25">
      <c r="L30364" s="58">
        <v>42905.041666666664</v>
      </c>
      <c r="M30364" s="57">
        <v>2017</v>
      </c>
      <c r="N30364" s="57">
        <v>6</v>
      </c>
      <c r="O30364" s="57">
        <v>2</v>
      </c>
      <c r="P30364" t="s">
        <v>22</v>
      </c>
    </row>
    <row r="30365" spans="12:16" x14ac:dyDescent="0.25">
      <c r="L30365" s="58">
        <v>42905.083333333336</v>
      </c>
      <c r="M30365" s="57">
        <v>2017</v>
      </c>
      <c r="N30365" s="57">
        <v>6</v>
      </c>
      <c r="O30365" s="57">
        <v>2</v>
      </c>
      <c r="P30365" t="s">
        <v>22</v>
      </c>
    </row>
    <row r="30366" spans="12:16" x14ac:dyDescent="0.25">
      <c r="L30366" s="58">
        <v>42905.125</v>
      </c>
      <c r="M30366" s="57">
        <v>2017</v>
      </c>
      <c r="N30366" s="57">
        <v>6</v>
      </c>
      <c r="O30366" s="57">
        <v>2</v>
      </c>
      <c r="P30366" t="s">
        <v>22</v>
      </c>
    </row>
    <row r="30367" spans="12:16" x14ac:dyDescent="0.25">
      <c r="L30367" s="58">
        <v>42905.166666666664</v>
      </c>
      <c r="M30367" s="57">
        <v>2017</v>
      </c>
      <c r="N30367" s="57">
        <v>6</v>
      </c>
      <c r="O30367" s="57">
        <v>2</v>
      </c>
      <c r="P30367" t="s">
        <v>22</v>
      </c>
    </row>
    <row r="30368" spans="12:16" x14ac:dyDescent="0.25">
      <c r="L30368" s="58">
        <v>42905.208333333336</v>
      </c>
      <c r="M30368" s="57">
        <v>2017</v>
      </c>
      <c r="N30368" s="57">
        <v>6</v>
      </c>
      <c r="O30368" s="57">
        <v>2</v>
      </c>
      <c r="P30368" t="s">
        <v>22</v>
      </c>
    </row>
    <row r="30369" spans="12:16" x14ac:dyDescent="0.25">
      <c r="L30369" s="58">
        <v>42905.25</v>
      </c>
      <c r="M30369" s="57">
        <v>2017</v>
      </c>
      <c r="N30369" s="57">
        <v>6</v>
      </c>
      <c r="O30369" s="57">
        <v>2</v>
      </c>
      <c r="P30369" t="s">
        <v>22</v>
      </c>
    </row>
    <row r="30370" spans="12:16" x14ac:dyDescent="0.25">
      <c r="L30370" s="58">
        <v>42905.291666666664</v>
      </c>
      <c r="M30370" s="57">
        <v>2017</v>
      </c>
      <c r="N30370" s="57">
        <v>6</v>
      </c>
      <c r="O30370" s="57">
        <v>2</v>
      </c>
      <c r="P30370" t="s">
        <v>22</v>
      </c>
    </row>
    <row r="30371" spans="12:16" x14ac:dyDescent="0.25">
      <c r="L30371" s="58">
        <v>42905.333333333336</v>
      </c>
      <c r="M30371" s="57">
        <v>2017</v>
      </c>
      <c r="N30371" s="57">
        <v>6</v>
      </c>
      <c r="O30371" s="57">
        <v>2</v>
      </c>
      <c r="P30371" t="s">
        <v>22</v>
      </c>
    </row>
    <row r="30372" spans="12:16" x14ac:dyDescent="0.25">
      <c r="L30372" s="58">
        <v>42905.375</v>
      </c>
      <c r="M30372" s="57">
        <v>2017</v>
      </c>
      <c r="N30372" s="57">
        <v>6</v>
      </c>
      <c r="O30372" s="57">
        <v>2</v>
      </c>
      <c r="P30372" t="s">
        <v>22</v>
      </c>
    </row>
    <row r="30373" spans="12:16" x14ac:dyDescent="0.25">
      <c r="L30373" s="58">
        <v>42905.416666666664</v>
      </c>
      <c r="M30373" s="57">
        <v>2017</v>
      </c>
      <c r="N30373" s="57">
        <v>6</v>
      </c>
      <c r="O30373" s="57">
        <v>2</v>
      </c>
      <c r="P30373" t="s">
        <v>22</v>
      </c>
    </row>
    <row r="30374" spans="12:16" x14ac:dyDescent="0.25">
      <c r="L30374" s="58">
        <v>42905.458333333336</v>
      </c>
      <c r="M30374" s="57">
        <v>2017</v>
      </c>
      <c r="N30374" s="57">
        <v>6</v>
      </c>
      <c r="O30374" s="57">
        <v>2</v>
      </c>
      <c r="P30374" t="s">
        <v>22</v>
      </c>
    </row>
    <row r="30375" spans="12:16" x14ac:dyDescent="0.25">
      <c r="L30375" s="58">
        <v>42905.5</v>
      </c>
      <c r="M30375" s="57">
        <v>2017</v>
      </c>
      <c r="N30375" s="57">
        <v>6</v>
      </c>
      <c r="O30375" s="57">
        <v>2</v>
      </c>
      <c r="P30375" t="s">
        <v>23</v>
      </c>
    </row>
    <row r="30376" spans="12:16" x14ac:dyDescent="0.25">
      <c r="L30376" s="58">
        <v>42905.541666666664</v>
      </c>
      <c r="M30376" s="57">
        <v>2017</v>
      </c>
      <c r="N30376" s="57">
        <v>6</v>
      </c>
      <c r="O30376" s="57">
        <v>2</v>
      </c>
      <c r="P30376" t="s">
        <v>23</v>
      </c>
    </row>
    <row r="30377" spans="12:16" x14ac:dyDescent="0.25">
      <c r="L30377" s="58">
        <v>42905.583333333336</v>
      </c>
      <c r="M30377" s="57">
        <v>2017</v>
      </c>
      <c r="N30377" s="57">
        <v>6</v>
      </c>
      <c r="O30377" s="57">
        <v>2</v>
      </c>
      <c r="P30377" t="s">
        <v>23</v>
      </c>
    </row>
    <row r="30378" spans="12:16" x14ac:dyDescent="0.25">
      <c r="L30378" s="58">
        <v>42905.625</v>
      </c>
      <c r="M30378" s="57">
        <v>2017</v>
      </c>
      <c r="N30378" s="57">
        <v>6</v>
      </c>
      <c r="O30378" s="57">
        <v>2</v>
      </c>
      <c r="P30378" t="s">
        <v>23</v>
      </c>
    </row>
    <row r="30379" spans="12:16" x14ac:dyDescent="0.25">
      <c r="L30379" s="58">
        <v>42905.666666666664</v>
      </c>
      <c r="M30379" s="57">
        <v>2017</v>
      </c>
      <c r="N30379" s="57">
        <v>6</v>
      </c>
      <c r="O30379" s="57">
        <v>2</v>
      </c>
      <c r="P30379" t="s">
        <v>23</v>
      </c>
    </row>
    <row r="30380" spans="12:16" x14ac:dyDescent="0.25">
      <c r="L30380" s="58">
        <v>42905.708333333336</v>
      </c>
      <c r="M30380" s="57">
        <v>2017</v>
      </c>
      <c r="N30380" s="57">
        <v>6</v>
      </c>
      <c r="O30380" s="57">
        <v>2</v>
      </c>
      <c r="P30380" t="s">
        <v>23</v>
      </c>
    </row>
    <row r="30381" spans="12:16" x14ac:dyDescent="0.25">
      <c r="L30381" s="58">
        <v>42905.75</v>
      </c>
      <c r="M30381" s="57">
        <v>2017</v>
      </c>
      <c r="N30381" s="57">
        <v>6</v>
      </c>
      <c r="O30381" s="57">
        <v>2</v>
      </c>
      <c r="P30381" t="s">
        <v>23</v>
      </c>
    </row>
    <row r="30382" spans="12:16" x14ac:dyDescent="0.25">
      <c r="L30382" s="58">
        <v>42905.791666666664</v>
      </c>
      <c r="M30382" s="57">
        <v>2017</v>
      </c>
      <c r="N30382" s="57">
        <v>6</v>
      </c>
      <c r="O30382" s="57">
        <v>2</v>
      </c>
      <c r="P30382" t="s">
        <v>23</v>
      </c>
    </row>
    <row r="30383" spans="12:16" x14ac:dyDescent="0.25">
      <c r="L30383" s="58">
        <v>42905.833333333336</v>
      </c>
      <c r="M30383" s="57">
        <v>2017</v>
      </c>
      <c r="N30383" s="57">
        <v>6</v>
      </c>
      <c r="O30383" s="57">
        <v>2</v>
      </c>
      <c r="P30383" t="s">
        <v>22</v>
      </c>
    </row>
    <row r="30384" spans="12:16" x14ac:dyDescent="0.25">
      <c r="L30384" s="58">
        <v>42905.875</v>
      </c>
      <c r="M30384" s="57">
        <v>2017</v>
      </c>
      <c r="N30384" s="57">
        <v>6</v>
      </c>
      <c r="O30384" s="57">
        <v>2</v>
      </c>
      <c r="P30384" t="s">
        <v>22</v>
      </c>
    </row>
    <row r="30385" spans="12:16" x14ac:dyDescent="0.25">
      <c r="L30385" s="58">
        <v>42905.916666666664</v>
      </c>
      <c r="M30385" s="57">
        <v>2017</v>
      </c>
      <c r="N30385" s="57">
        <v>6</v>
      </c>
      <c r="O30385" s="57">
        <v>2</v>
      </c>
      <c r="P30385" t="s">
        <v>22</v>
      </c>
    </row>
    <row r="30386" spans="12:16" x14ac:dyDescent="0.25">
      <c r="L30386" s="58">
        <v>42905.958333333336</v>
      </c>
      <c r="M30386" s="57">
        <v>2017</v>
      </c>
      <c r="N30386" s="57">
        <v>6</v>
      </c>
      <c r="O30386" s="57">
        <v>2</v>
      </c>
      <c r="P30386" t="s">
        <v>22</v>
      </c>
    </row>
    <row r="30387" spans="12:16" x14ac:dyDescent="0.25">
      <c r="L30387" s="58">
        <v>42906</v>
      </c>
      <c r="M30387" s="57">
        <v>2017</v>
      </c>
      <c r="N30387" s="57">
        <v>6</v>
      </c>
      <c r="O30387" s="57">
        <v>3</v>
      </c>
      <c r="P30387" t="s">
        <v>22</v>
      </c>
    </row>
    <row r="30388" spans="12:16" x14ac:dyDescent="0.25">
      <c r="L30388" s="58">
        <v>42906.041666666664</v>
      </c>
      <c r="M30388" s="57">
        <v>2017</v>
      </c>
      <c r="N30388" s="57">
        <v>6</v>
      </c>
      <c r="O30388" s="57">
        <v>3</v>
      </c>
      <c r="P30388" t="s">
        <v>22</v>
      </c>
    </row>
    <row r="30389" spans="12:16" x14ac:dyDescent="0.25">
      <c r="L30389" s="58">
        <v>42906.083333333336</v>
      </c>
      <c r="M30389" s="57">
        <v>2017</v>
      </c>
      <c r="N30389" s="57">
        <v>6</v>
      </c>
      <c r="O30389" s="57">
        <v>3</v>
      </c>
      <c r="P30389" t="s">
        <v>22</v>
      </c>
    </row>
    <row r="30390" spans="12:16" x14ac:dyDescent="0.25">
      <c r="L30390" s="58">
        <v>42906.125</v>
      </c>
      <c r="M30390" s="57">
        <v>2017</v>
      </c>
      <c r="N30390" s="57">
        <v>6</v>
      </c>
      <c r="O30390" s="57">
        <v>3</v>
      </c>
      <c r="P30390" t="s">
        <v>22</v>
      </c>
    </row>
    <row r="30391" spans="12:16" x14ac:dyDescent="0.25">
      <c r="L30391" s="58">
        <v>42906.166666666664</v>
      </c>
      <c r="M30391" s="57">
        <v>2017</v>
      </c>
      <c r="N30391" s="57">
        <v>6</v>
      </c>
      <c r="O30391" s="57">
        <v>3</v>
      </c>
      <c r="P30391" t="s">
        <v>22</v>
      </c>
    </row>
    <row r="30392" spans="12:16" x14ac:dyDescent="0.25">
      <c r="L30392" s="58">
        <v>42906.208333333336</v>
      </c>
      <c r="M30392" s="57">
        <v>2017</v>
      </c>
      <c r="N30392" s="57">
        <v>6</v>
      </c>
      <c r="O30392" s="57">
        <v>3</v>
      </c>
      <c r="P30392" t="s">
        <v>22</v>
      </c>
    </row>
    <row r="30393" spans="12:16" x14ac:dyDescent="0.25">
      <c r="L30393" s="58">
        <v>42906.25</v>
      </c>
      <c r="M30393" s="57">
        <v>2017</v>
      </c>
      <c r="N30393" s="57">
        <v>6</v>
      </c>
      <c r="O30393" s="57">
        <v>3</v>
      </c>
      <c r="P30393" t="s">
        <v>22</v>
      </c>
    </row>
    <row r="30394" spans="12:16" x14ac:dyDescent="0.25">
      <c r="L30394" s="58">
        <v>42906.291666666664</v>
      </c>
      <c r="M30394" s="57">
        <v>2017</v>
      </c>
      <c r="N30394" s="57">
        <v>6</v>
      </c>
      <c r="O30394" s="57">
        <v>3</v>
      </c>
      <c r="P30394" t="s">
        <v>22</v>
      </c>
    </row>
    <row r="30395" spans="12:16" x14ac:dyDescent="0.25">
      <c r="L30395" s="58">
        <v>42906.333333333336</v>
      </c>
      <c r="M30395" s="57">
        <v>2017</v>
      </c>
      <c r="N30395" s="57">
        <v>6</v>
      </c>
      <c r="O30395" s="57">
        <v>3</v>
      </c>
      <c r="P30395" t="s">
        <v>22</v>
      </c>
    </row>
    <row r="30396" spans="12:16" x14ac:dyDescent="0.25">
      <c r="L30396" s="58">
        <v>42906.375</v>
      </c>
      <c r="M30396" s="57">
        <v>2017</v>
      </c>
      <c r="N30396" s="57">
        <v>6</v>
      </c>
      <c r="O30396" s="57">
        <v>3</v>
      </c>
      <c r="P30396" t="s">
        <v>22</v>
      </c>
    </row>
    <row r="30397" spans="12:16" x14ac:dyDescent="0.25">
      <c r="L30397" s="58">
        <v>42906.416666666664</v>
      </c>
      <c r="M30397" s="57">
        <v>2017</v>
      </c>
      <c r="N30397" s="57">
        <v>6</v>
      </c>
      <c r="O30397" s="57">
        <v>3</v>
      </c>
      <c r="P30397" t="s">
        <v>22</v>
      </c>
    </row>
    <row r="30398" spans="12:16" x14ac:dyDescent="0.25">
      <c r="L30398" s="58">
        <v>42906.458333333336</v>
      </c>
      <c r="M30398" s="57">
        <v>2017</v>
      </c>
      <c r="N30398" s="57">
        <v>6</v>
      </c>
      <c r="O30398" s="57">
        <v>3</v>
      </c>
      <c r="P30398" t="s">
        <v>22</v>
      </c>
    </row>
    <row r="30399" spans="12:16" x14ac:dyDescent="0.25">
      <c r="L30399" s="58">
        <v>42906.5</v>
      </c>
      <c r="M30399" s="57">
        <v>2017</v>
      </c>
      <c r="N30399" s="57">
        <v>6</v>
      </c>
      <c r="O30399" s="57">
        <v>3</v>
      </c>
      <c r="P30399" t="s">
        <v>23</v>
      </c>
    </row>
    <row r="30400" spans="12:16" x14ac:dyDescent="0.25">
      <c r="L30400" s="58">
        <v>42906.541666666664</v>
      </c>
      <c r="M30400" s="57">
        <v>2017</v>
      </c>
      <c r="N30400" s="57">
        <v>6</v>
      </c>
      <c r="O30400" s="57">
        <v>3</v>
      </c>
      <c r="P30400" t="s">
        <v>23</v>
      </c>
    </row>
    <row r="30401" spans="12:16" x14ac:dyDescent="0.25">
      <c r="L30401" s="58">
        <v>42906.583333333336</v>
      </c>
      <c r="M30401" s="57">
        <v>2017</v>
      </c>
      <c r="N30401" s="57">
        <v>6</v>
      </c>
      <c r="O30401" s="57">
        <v>3</v>
      </c>
      <c r="P30401" t="s">
        <v>23</v>
      </c>
    </row>
    <row r="30402" spans="12:16" x14ac:dyDescent="0.25">
      <c r="L30402" s="58">
        <v>42906.625</v>
      </c>
      <c r="M30402" s="57">
        <v>2017</v>
      </c>
      <c r="N30402" s="57">
        <v>6</v>
      </c>
      <c r="O30402" s="57">
        <v>3</v>
      </c>
      <c r="P30402" t="s">
        <v>23</v>
      </c>
    </row>
    <row r="30403" spans="12:16" x14ac:dyDescent="0.25">
      <c r="L30403" s="58">
        <v>42906.666666666664</v>
      </c>
      <c r="M30403" s="57">
        <v>2017</v>
      </c>
      <c r="N30403" s="57">
        <v>6</v>
      </c>
      <c r="O30403" s="57">
        <v>3</v>
      </c>
      <c r="P30403" t="s">
        <v>23</v>
      </c>
    </row>
    <row r="30404" spans="12:16" x14ac:dyDescent="0.25">
      <c r="L30404" s="58">
        <v>42906.708333333336</v>
      </c>
      <c r="M30404" s="57">
        <v>2017</v>
      </c>
      <c r="N30404" s="57">
        <v>6</v>
      </c>
      <c r="O30404" s="57">
        <v>3</v>
      </c>
      <c r="P30404" t="s">
        <v>23</v>
      </c>
    </row>
    <row r="30405" spans="12:16" x14ac:dyDescent="0.25">
      <c r="L30405" s="58">
        <v>42906.75</v>
      </c>
      <c r="M30405" s="57">
        <v>2017</v>
      </c>
      <c r="N30405" s="57">
        <v>6</v>
      </c>
      <c r="O30405" s="57">
        <v>3</v>
      </c>
      <c r="P30405" t="s">
        <v>23</v>
      </c>
    </row>
    <row r="30406" spans="12:16" x14ac:dyDescent="0.25">
      <c r="L30406" s="58">
        <v>42906.791666666664</v>
      </c>
      <c r="M30406" s="57">
        <v>2017</v>
      </c>
      <c r="N30406" s="57">
        <v>6</v>
      </c>
      <c r="O30406" s="57">
        <v>3</v>
      </c>
      <c r="P30406" t="s">
        <v>23</v>
      </c>
    </row>
    <row r="30407" spans="12:16" x14ac:dyDescent="0.25">
      <c r="L30407" s="58">
        <v>42906.833333333336</v>
      </c>
      <c r="M30407" s="57">
        <v>2017</v>
      </c>
      <c r="N30407" s="57">
        <v>6</v>
      </c>
      <c r="O30407" s="57">
        <v>3</v>
      </c>
      <c r="P30407" t="s">
        <v>22</v>
      </c>
    </row>
    <row r="30408" spans="12:16" x14ac:dyDescent="0.25">
      <c r="L30408" s="58">
        <v>42906.875</v>
      </c>
      <c r="M30408" s="57">
        <v>2017</v>
      </c>
      <c r="N30408" s="57">
        <v>6</v>
      </c>
      <c r="O30408" s="57">
        <v>3</v>
      </c>
      <c r="P30408" t="s">
        <v>22</v>
      </c>
    </row>
    <row r="30409" spans="12:16" x14ac:dyDescent="0.25">
      <c r="L30409" s="58">
        <v>42906.916666666664</v>
      </c>
      <c r="M30409" s="57">
        <v>2017</v>
      </c>
      <c r="N30409" s="57">
        <v>6</v>
      </c>
      <c r="O30409" s="57">
        <v>3</v>
      </c>
      <c r="P30409" t="s">
        <v>22</v>
      </c>
    </row>
    <row r="30410" spans="12:16" x14ac:dyDescent="0.25">
      <c r="L30410" s="58">
        <v>42906.958333333336</v>
      </c>
      <c r="M30410" s="57">
        <v>2017</v>
      </c>
      <c r="N30410" s="57">
        <v>6</v>
      </c>
      <c r="O30410" s="57">
        <v>3</v>
      </c>
      <c r="P30410" t="s">
        <v>22</v>
      </c>
    </row>
    <row r="30411" spans="12:16" x14ac:dyDescent="0.25">
      <c r="L30411" s="58">
        <v>42907</v>
      </c>
      <c r="M30411" s="57">
        <v>2017</v>
      </c>
      <c r="N30411" s="57">
        <v>6</v>
      </c>
      <c r="O30411" s="57">
        <v>4</v>
      </c>
      <c r="P30411" t="s">
        <v>22</v>
      </c>
    </row>
    <row r="30412" spans="12:16" x14ac:dyDescent="0.25">
      <c r="L30412" s="58">
        <v>42907.041666666664</v>
      </c>
      <c r="M30412" s="57">
        <v>2017</v>
      </c>
      <c r="N30412" s="57">
        <v>6</v>
      </c>
      <c r="O30412" s="57">
        <v>4</v>
      </c>
      <c r="P30412" t="s">
        <v>22</v>
      </c>
    </row>
    <row r="30413" spans="12:16" x14ac:dyDescent="0.25">
      <c r="L30413" s="58">
        <v>42907.083333333336</v>
      </c>
      <c r="M30413" s="57">
        <v>2017</v>
      </c>
      <c r="N30413" s="57">
        <v>6</v>
      </c>
      <c r="O30413" s="57">
        <v>4</v>
      </c>
      <c r="P30413" t="s">
        <v>22</v>
      </c>
    </row>
    <row r="30414" spans="12:16" x14ac:dyDescent="0.25">
      <c r="L30414" s="58">
        <v>42907.125</v>
      </c>
      <c r="M30414" s="57">
        <v>2017</v>
      </c>
      <c r="N30414" s="57">
        <v>6</v>
      </c>
      <c r="O30414" s="57">
        <v>4</v>
      </c>
      <c r="P30414" t="s">
        <v>22</v>
      </c>
    </row>
    <row r="30415" spans="12:16" x14ac:dyDescent="0.25">
      <c r="L30415" s="58">
        <v>42907.166666666664</v>
      </c>
      <c r="M30415" s="57">
        <v>2017</v>
      </c>
      <c r="N30415" s="57">
        <v>6</v>
      </c>
      <c r="O30415" s="57">
        <v>4</v>
      </c>
      <c r="P30415" t="s">
        <v>22</v>
      </c>
    </row>
    <row r="30416" spans="12:16" x14ac:dyDescent="0.25">
      <c r="L30416" s="58">
        <v>42907.208333333336</v>
      </c>
      <c r="M30416" s="57">
        <v>2017</v>
      </c>
      <c r="N30416" s="57">
        <v>6</v>
      </c>
      <c r="O30416" s="57">
        <v>4</v>
      </c>
      <c r="P30416" t="s">
        <v>22</v>
      </c>
    </row>
    <row r="30417" spans="12:16" x14ac:dyDescent="0.25">
      <c r="L30417" s="58">
        <v>42907.25</v>
      </c>
      <c r="M30417" s="57">
        <v>2017</v>
      </c>
      <c r="N30417" s="57">
        <v>6</v>
      </c>
      <c r="O30417" s="57">
        <v>4</v>
      </c>
      <c r="P30417" t="s">
        <v>22</v>
      </c>
    </row>
    <row r="30418" spans="12:16" x14ac:dyDescent="0.25">
      <c r="L30418" s="58">
        <v>42907.291666666664</v>
      </c>
      <c r="M30418" s="57">
        <v>2017</v>
      </c>
      <c r="N30418" s="57">
        <v>6</v>
      </c>
      <c r="O30418" s="57">
        <v>4</v>
      </c>
      <c r="P30418" t="s">
        <v>22</v>
      </c>
    </row>
    <row r="30419" spans="12:16" x14ac:dyDescent="0.25">
      <c r="L30419" s="58">
        <v>42907.333333333336</v>
      </c>
      <c r="M30419" s="57">
        <v>2017</v>
      </c>
      <c r="N30419" s="57">
        <v>6</v>
      </c>
      <c r="O30419" s="57">
        <v>4</v>
      </c>
      <c r="P30419" t="s">
        <v>22</v>
      </c>
    </row>
    <row r="30420" spans="12:16" x14ac:dyDescent="0.25">
      <c r="L30420" s="58">
        <v>42907.375</v>
      </c>
      <c r="M30420" s="57">
        <v>2017</v>
      </c>
      <c r="N30420" s="57">
        <v>6</v>
      </c>
      <c r="O30420" s="57">
        <v>4</v>
      </c>
      <c r="P30420" t="s">
        <v>22</v>
      </c>
    </row>
    <row r="30421" spans="12:16" x14ac:dyDescent="0.25">
      <c r="L30421" s="58">
        <v>42907.416666666664</v>
      </c>
      <c r="M30421" s="57">
        <v>2017</v>
      </c>
      <c r="N30421" s="57">
        <v>6</v>
      </c>
      <c r="O30421" s="57">
        <v>4</v>
      </c>
      <c r="P30421" t="s">
        <v>22</v>
      </c>
    </row>
    <row r="30422" spans="12:16" x14ac:dyDescent="0.25">
      <c r="L30422" s="58">
        <v>42907.458333333336</v>
      </c>
      <c r="M30422" s="57">
        <v>2017</v>
      </c>
      <c r="N30422" s="57">
        <v>6</v>
      </c>
      <c r="O30422" s="57">
        <v>4</v>
      </c>
      <c r="P30422" t="s">
        <v>22</v>
      </c>
    </row>
    <row r="30423" spans="12:16" x14ac:dyDescent="0.25">
      <c r="L30423" s="58">
        <v>42907.5</v>
      </c>
      <c r="M30423" s="57">
        <v>2017</v>
      </c>
      <c r="N30423" s="57">
        <v>6</v>
      </c>
      <c r="O30423" s="57">
        <v>4</v>
      </c>
      <c r="P30423" t="s">
        <v>23</v>
      </c>
    </row>
    <row r="30424" spans="12:16" x14ac:dyDescent="0.25">
      <c r="L30424" s="58">
        <v>42907.541666666664</v>
      </c>
      <c r="M30424" s="57">
        <v>2017</v>
      </c>
      <c r="N30424" s="57">
        <v>6</v>
      </c>
      <c r="O30424" s="57">
        <v>4</v>
      </c>
      <c r="P30424" t="s">
        <v>23</v>
      </c>
    </row>
    <row r="30425" spans="12:16" x14ac:dyDescent="0.25">
      <c r="L30425" s="58">
        <v>42907.583333333336</v>
      </c>
      <c r="M30425" s="57">
        <v>2017</v>
      </c>
      <c r="N30425" s="57">
        <v>6</v>
      </c>
      <c r="O30425" s="57">
        <v>4</v>
      </c>
      <c r="P30425" t="s">
        <v>23</v>
      </c>
    </row>
    <row r="30426" spans="12:16" x14ac:dyDescent="0.25">
      <c r="L30426" s="58">
        <v>42907.625</v>
      </c>
      <c r="M30426" s="57">
        <v>2017</v>
      </c>
      <c r="N30426" s="57">
        <v>6</v>
      </c>
      <c r="O30426" s="57">
        <v>4</v>
      </c>
      <c r="P30426" t="s">
        <v>23</v>
      </c>
    </row>
    <row r="30427" spans="12:16" x14ac:dyDescent="0.25">
      <c r="L30427" s="58">
        <v>42907.666666666664</v>
      </c>
      <c r="M30427" s="57">
        <v>2017</v>
      </c>
      <c r="N30427" s="57">
        <v>6</v>
      </c>
      <c r="O30427" s="57">
        <v>4</v>
      </c>
      <c r="P30427" t="s">
        <v>23</v>
      </c>
    </row>
    <row r="30428" spans="12:16" x14ac:dyDescent="0.25">
      <c r="L30428" s="58">
        <v>42907.708333333336</v>
      </c>
      <c r="M30428" s="57">
        <v>2017</v>
      </c>
      <c r="N30428" s="57">
        <v>6</v>
      </c>
      <c r="O30428" s="57">
        <v>4</v>
      </c>
      <c r="P30428" t="s">
        <v>23</v>
      </c>
    </row>
    <row r="30429" spans="12:16" x14ac:dyDescent="0.25">
      <c r="L30429" s="58">
        <v>42907.75</v>
      </c>
      <c r="M30429" s="57">
        <v>2017</v>
      </c>
      <c r="N30429" s="57">
        <v>6</v>
      </c>
      <c r="O30429" s="57">
        <v>4</v>
      </c>
      <c r="P30429" t="s">
        <v>23</v>
      </c>
    </row>
    <row r="30430" spans="12:16" x14ac:dyDescent="0.25">
      <c r="L30430" s="58">
        <v>42907.791666666664</v>
      </c>
      <c r="M30430" s="57">
        <v>2017</v>
      </c>
      <c r="N30430" s="57">
        <v>6</v>
      </c>
      <c r="O30430" s="57">
        <v>4</v>
      </c>
      <c r="P30430" t="s">
        <v>23</v>
      </c>
    </row>
    <row r="30431" spans="12:16" x14ac:dyDescent="0.25">
      <c r="L30431" s="58">
        <v>42907.833333333336</v>
      </c>
      <c r="M30431" s="57">
        <v>2017</v>
      </c>
      <c r="N30431" s="57">
        <v>6</v>
      </c>
      <c r="O30431" s="57">
        <v>4</v>
      </c>
      <c r="P30431" t="s">
        <v>22</v>
      </c>
    </row>
    <row r="30432" spans="12:16" x14ac:dyDescent="0.25">
      <c r="L30432" s="58">
        <v>42907.875</v>
      </c>
      <c r="M30432" s="57">
        <v>2017</v>
      </c>
      <c r="N30432" s="57">
        <v>6</v>
      </c>
      <c r="O30432" s="57">
        <v>4</v>
      </c>
      <c r="P30432" t="s">
        <v>22</v>
      </c>
    </row>
    <row r="30433" spans="12:16" x14ac:dyDescent="0.25">
      <c r="L30433" s="58">
        <v>42907.916666666664</v>
      </c>
      <c r="M30433" s="57">
        <v>2017</v>
      </c>
      <c r="N30433" s="57">
        <v>6</v>
      </c>
      <c r="O30433" s="57">
        <v>4</v>
      </c>
      <c r="P30433" t="s">
        <v>22</v>
      </c>
    </row>
    <row r="30434" spans="12:16" x14ac:dyDescent="0.25">
      <c r="L30434" s="58">
        <v>42907.958333333336</v>
      </c>
      <c r="M30434" s="57">
        <v>2017</v>
      </c>
      <c r="N30434" s="57">
        <v>6</v>
      </c>
      <c r="O30434" s="57">
        <v>4</v>
      </c>
      <c r="P30434" t="s">
        <v>22</v>
      </c>
    </row>
    <row r="30435" spans="12:16" x14ac:dyDescent="0.25">
      <c r="L30435" s="58">
        <v>42908</v>
      </c>
      <c r="M30435" s="57">
        <v>2017</v>
      </c>
      <c r="N30435" s="57">
        <v>6</v>
      </c>
      <c r="O30435" s="57">
        <v>5</v>
      </c>
      <c r="P30435" t="s">
        <v>22</v>
      </c>
    </row>
    <row r="30436" spans="12:16" x14ac:dyDescent="0.25">
      <c r="L30436" s="58">
        <v>42908.041666666664</v>
      </c>
      <c r="M30436" s="57">
        <v>2017</v>
      </c>
      <c r="N30436" s="57">
        <v>6</v>
      </c>
      <c r="O30436" s="57">
        <v>5</v>
      </c>
      <c r="P30436" t="s">
        <v>22</v>
      </c>
    </row>
    <row r="30437" spans="12:16" x14ac:dyDescent="0.25">
      <c r="L30437" s="58">
        <v>42908.083333333336</v>
      </c>
      <c r="M30437" s="57">
        <v>2017</v>
      </c>
      <c r="N30437" s="57">
        <v>6</v>
      </c>
      <c r="O30437" s="57">
        <v>5</v>
      </c>
      <c r="P30437" t="s">
        <v>22</v>
      </c>
    </row>
    <row r="30438" spans="12:16" x14ac:dyDescent="0.25">
      <c r="L30438" s="58">
        <v>42908.125</v>
      </c>
      <c r="M30438" s="57">
        <v>2017</v>
      </c>
      <c r="N30438" s="57">
        <v>6</v>
      </c>
      <c r="O30438" s="57">
        <v>5</v>
      </c>
      <c r="P30438" t="s">
        <v>22</v>
      </c>
    </row>
    <row r="30439" spans="12:16" x14ac:dyDescent="0.25">
      <c r="L30439" s="58">
        <v>42908.166666666664</v>
      </c>
      <c r="M30439" s="57">
        <v>2017</v>
      </c>
      <c r="N30439" s="57">
        <v>6</v>
      </c>
      <c r="O30439" s="57">
        <v>5</v>
      </c>
      <c r="P30439" t="s">
        <v>22</v>
      </c>
    </row>
    <row r="30440" spans="12:16" x14ac:dyDescent="0.25">
      <c r="L30440" s="58">
        <v>42908.208333333336</v>
      </c>
      <c r="M30440" s="57">
        <v>2017</v>
      </c>
      <c r="N30440" s="57">
        <v>6</v>
      </c>
      <c r="O30440" s="57">
        <v>5</v>
      </c>
      <c r="P30440" t="s">
        <v>22</v>
      </c>
    </row>
    <row r="30441" spans="12:16" x14ac:dyDescent="0.25">
      <c r="L30441" s="58">
        <v>42908.25</v>
      </c>
      <c r="M30441" s="57">
        <v>2017</v>
      </c>
      <c r="N30441" s="57">
        <v>6</v>
      </c>
      <c r="O30441" s="57">
        <v>5</v>
      </c>
      <c r="P30441" t="s">
        <v>22</v>
      </c>
    </row>
    <row r="30442" spans="12:16" x14ac:dyDescent="0.25">
      <c r="L30442" s="58">
        <v>42908.291666666664</v>
      </c>
      <c r="M30442" s="57">
        <v>2017</v>
      </c>
      <c r="N30442" s="57">
        <v>6</v>
      </c>
      <c r="O30442" s="57">
        <v>5</v>
      </c>
      <c r="P30442" t="s">
        <v>22</v>
      </c>
    </row>
    <row r="30443" spans="12:16" x14ac:dyDescent="0.25">
      <c r="L30443" s="58">
        <v>42908.333333333336</v>
      </c>
      <c r="M30443" s="57">
        <v>2017</v>
      </c>
      <c r="N30443" s="57">
        <v>6</v>
      </c>
      <c r="O30443" s="57">
        <v>5</v>
      </c>
      <c r="P30443" t="s">
        <v>22</v>
      </c>
    </row>
    <row r="30444" spans="12:16" x14ac:dyDescent="0.25">
      <c r="L30444" s="58">
        <v>42908.375</v>
      </c>
      <c r="M30444" s="57">
        <v>2017</v>
      </c>
      <c r="N30444" s="57">
        <v>6</v>
      </c>
      <c r="O30444" s="57">
        <v>5</v>
      </c>
      <c r="P30444" t="s">
        <v>22</v>
      </c>
    </row>
    <row r="30445" spans="12:16" x14ac:dyDescent="0.25">
      <c r="L30445" s="58">
        <v>42908.416666666664</v>
      </c>
      <c r="M30445" s="57">
        <v>2017</v>
      </c>
      <c r="N30445" s="57">
        <v>6</v>
      </c>
      <c r="O30445" s="57">
        <v>5</v>
      </c>
      <c r="P30445" t="s">
        <v>22</v>
      </c>
    </row>
    <row r="30446" spans="12:16" x14ac:dyDescent="0.25">
      <c r="L30446" s="58">
        <v>42908.458333333336</v>
      </c>
      <c r="M30446" s="57">
        <v>2017</v>
      </c>
      <c r="N30446" s="57">
        <v>6</v>
      </c>
      <c r="O30446" s="57">
        <v>5</v>
      </c>
      <c r="P30446" t="s">
        <v>22</v>
      </c>
    </row>
    <row r="30447" spans="12:16" x14ac:dyDescent="0.25">
      <c r="L30447" s="58">
        <v>42908.5</v>
      </c>
      <c r="M30447" s="57">
        <v>2017</v>
      </c>
      <c r="N30447" s="57">
        <v>6</v>
      </c>
      <c r="O30447" s="57">
        <v>5</v>
      </c>
      <c r="P30447" t="s">
        <v>23</v>
      </c>
    </row>
    <row r="30448" spans="12:16" x14ac:dyDescent="0.25">
      <c r="L30448" s="58">
        <v>42908.541666666664</v>
      </c>
      <c r="M30448" s="57">
        <v>2017</v>
      </c>
      <c r="N30448" s="57">
        <v>6</v>
      </c>
      <c r="O30448" s="57">
        <v>5</v>
      </c>
      <c r="P30448" t="s">
        <v>23</v>
      </c>
    </row>
    <row r="30449" spans="12:16" x14ac:dyDescent="0.25">
      <c r="L30449" s="58">
        <v>42908.583333333336</v>
      </c>
      <c r="M30449" s="57">
        <v>2017</v>
      </c>
      <c r="N30449" s="57">
        <v>6</v>
      </c>
      <c r="O30449" s="57">
        <v>5</v>
      </c>
      <c r="P30449" t="s">
        <v>23</v>
      </c>
    </row>
    <row r="30450" spans="12:16" x14ac:dyDescent="0.25">
      <c r="L30450" s="58">
        <v>42908.625</v>
      </c>
      <c r="M30450" s="57">
        <v>2017</v>
      </c>
      <c r="N30450" s="57">
        <v>6</v>
      </c>
      <c r="O30450" s="57">
        <v>5</v>
      </c>
      <c r="P30450" t="s">
        <v>23</v>
      </c>
    </row>
    <row r="30451" spans="12:16" x14ac:dyDescent="0.25">
      <c r="L30451" s="58">
        <v>42908.666666666664</v>
      </c>
      <c r="M30451" s="57">
        <v>2017</v>
      </c>
      <c r="N30451" s="57">
        <v>6</v>
      </c>
      <c r="O30451" s="57">
        <v>5</v>
      </c>
      <c r="P30451" t="s">
        <v>23</v>
      </c>
    </row>
    <row r="30452" spans="12:16" x14ac:dyDescent="0.25">
      <c r="L30452" s="58">
        <v>42908.708333333336</v>
      </c>
      <c r="M30452" s="57">
        <v>2017</v>
      </c>
      <c r="N30452" s="57">
        <v>6</v>
      </c>
      <c r="O30452" s="57">
        <v>5</v>
      </c>
      <c r="P30452" t="s">
        <v>23</v>
      </c>
    </row>
    <row r="30453" spans="12:16" x14ac:dyDescent="0.25">
      <c r="L30453" s="58">
        <v>42908.75</v>
      </c>
      <c r="M30453" s="57">
        <v>2017</v>
      </c>
      <c r="N30453" s="57">
        <v>6</v>
      </c>
      <c r="O30453" s="57">
        <v>5</v>
      </c>
      <c r="P30453" t="s">
        <v>23</v>
      </c>
    </row>
    <row r="30454" spans="12:16" x14ac:dyDescent="0.25">
      <c r="L30454" s="58">
        <v>42908.791666666664</v>
      </c>
      <c r="M30454" s="57">
        <v>2017</v>
      </c>
      <c r="N30454" s="57">
        <v>6</v>
      </c>
      <c r="O30454" s="57">
        <v>5</v>
      </c>
      <c r="P30454" t="s">
        <v>23</v>
      </c>
    </row>
    <row r="30455" spans="12:16" x14ac:dyDescent="0.25">
      <c r="L30455" s="58">
        <v>42908.833333333336</v>
      </c>
      <c r="M30455" s="57">
        <v>2017</v>
      </c>
      <c r="N30455" s="57">
        <v>6</v>
      </c>
      <c r="O30455" s="57">
        <v>5</v>
      </c>
      <c r="P30455" t="s">
        <v>22</v>
      </c>
    </row>
    <row r="30456" spans="12:16" x14ac:dyDescent="0.25">
      <c r="L30456" s="58">
        <v>42908.875</v>
      </c>
      <c r="M30456" s="57">
        <v>2017</v>
      </c>
      <c r="N30456" s="57">
        <v>6</v>
      </c>
      <c r="O30456" s="57">
        <v>5</v>
      </c>
      <c r="P30456" t="s">
        <v>22</v>
      </c>
    </row>
    <row r="30457" spans="12:16" x14ac:dyDescent="0.25">
      <c r="L30457" s="58">
        <v>42908.916666666664</v>
      </c>
      <c r="M30457" s="57">
        <v>2017</v>
      </c>
      <c r="N30457" s="57">
        <v>6</v>
      </c>
      <c r="O30457" s="57">
        <v>5</v>
      </c>
      <c r="P30457" t="s">
        <v>22</v>
      </c>
    </row>
    <row r="30458" spans="12:16" x14ac:dyDescent="0.25">
      <c r="L30458" s="58">
        <v>42908.958333333336</v>
      </c>
      <c r="M30458" s="57">
        <v>2017</v>
      </c>
      <c r="N30458" s="57">
        <v>6</v>
      </c>
      <c r="O30458" s="57">
        <v>5</v>
      </c>
      <c r="P30458" t="s">
        <v>22</v>
      </c>
    </row>
    <row r="30459" spans="12:16" x14ac:dyDescent="0.25">
      <c r="L30459" s="58">
        <v>42909</v>
      </c>
      <c r="M30459" s="57">
        <v>2017</v>
      </c>
      <c r="N30459" s="57">
        <v>6</v>
      </c>
      <c r="O30459" s="57">
        <v>6</v>
      </c>
      <c r="P30459" t="s">
        <v>22</v>
      </c>
    </row>
    <row r="30460" spans="12:16" x14ac:dyDescent="0.25">
      <c r="L30460" s="58">
        <v>42909.041666666664</v>
      </c>
      <c r="M30460" s="57">
        <v>2017</v>
      </c>
      <c r="N30460" s="57">
        <v>6</v>
      </c>
      <c r="O30460" s="57">
        <v>6</v>
      </c>
      <c r="P30460" t="s">
        <v>22</v>
      </c>
    </row>
    <row r="30461" spans="12:16" x14ac:dyDescent="0.25">
      <c r="L30461" s="58">
        <v>42909.083333333336</v>
      </c>
      <c r="M30461" s="57">
        <v>2017</v>
      </c>
      <c r="N30461" s="57">
        <v>6</v>
      </c>
      <c r="O30461" s="57">
        <v>6</v>
      </c>
      <c r="P30461" t="s">
        <v>22</v>
      </c>
    </row>
    <row r="30462" spans="12:16" x14ac:dyDescent="0.25">
      <c r="L30462" s="58">
        <v>42909.125</v>
      </c>
      <c r="M30462" s="57">
        <v>2017</v>
      </c>
      <c r="N30462" s="57">
        <v>6</v>
      </c>
      <c r="O30462" s="57">
        <v>6</v>
      </c>
      <c r="P30462" t="s">
        <v>22</v>
      </c>
    </row>
    <row r="30463" spans="12:16" x14ac:dyDescent="0.25">
      <c r="L30463" s="58">
        <v>42909.166666666664</v>
      </c>
      <c r="M30463" s="57">
        <v>2017</v>
      </c>
      <c r="N30463" s="57">
        <v>6</v>
      </c>
      <c r="O30463" s="57">
        <v>6</v>
      </c>
      <c r="P30463" t="s">
        <v>22</v>
      </c>
    </row>
    <row r="30464" spans="12:16" x14ac:dyDescent="0.25">
      <c r="L30464" s="58">
        <v>42909.208333333336</v>
      </c>
      <c r="M30464" s="57">
        <v>2017</v>
      </c>
      <c r="N30464" s="57">
        <v>6</v>
      </c>
      <c r="O30464" s="57">
        <v>6</v>
      </c>
      <c r="P30464" t="s">
        <v>22</v>
      </c>
    </row>
    <row r="30465" spans="12:16" x14ac:dyDescent="0.25">
      <c r="L30465" s="58">
        <v>42909.25</v>
      </c>
      <c r="M30465" s="57">
        <v>2017</v>
      </c>
      <c r="N30465" s="57">
        <v>6</v>
      </c>
      <c r="O30465" s="57">
        <v>6</v>
      </c>
      <c r="P30465" t="s">
        <v>22</v>
      </c>
    </row>
    <row r="30466" spans="12:16" x14ac:dyDescent="0.25">
      <c r="L30466" s="58">
        <v>42909.291666666664</v>
      </c>
      <c r="M30466" s="57">
        <v>2017</v>
      </c>
      <c r="N30466" s="57">
        <v>6</v>
      </c>
      <c r="O30466" s="57">
        <v>6</v>
      </c>
      <c r="P30466" t="s">
        <v>22</v>
      </c>
    </row>
    <row r="30467" spans="12:16" x14ac:dyDescent="0.25">
      <c r="L30467" s="58">
        <v>42909.333333333336</v>
      </c>
      <c r="M30467" s="57">
        <v>2017</v>
      </c>
      <c r="N30467" s="57">
        <v>6</v>
      </c>
      <c r="O30467" s="57">
        <v>6</v>
      </c>
      <c r="P30467" t="s">
        <v>22</v>
      </c>
    </row>
    <row r="30468" spans="12:16" x14ac:dyDescent="0.25">
      <c r="L30468" s="58">
        <v>42909.375</v>
      </c>
      <c r="M30468" s="57">
        <v>2017</v>
      </c>
      <c r="N30468" s="57">
        <v>6</v>
      </c>
      <c r="O30468" s="57">
        <v>6</v>
      </c>
      <c r="P30468" t="s">
        <v>22</v>
      </c>
    </row>
    <row r="30469" spans="12:16" x14ac:dyDescent="0.25">
      <c r="L30469" s="58">
        <v>42909.416666666664</v>
      </c>
      <c r="M30469" s="57">
        <v>2017</v>
      </c>
      <c r="N30469" s="57">
        <v>6</v>
      </c>
      <c r="O30469" s="57">
        <v>6</v>
      </c>
      <c r="P30469" t="s">
        <v>22</v>
      </c>
    </row>
    <row r="30470" spans="12:16" x14ac:dyDescent="0.25">
      <c r="L30470" s="58">
        <v>42909.458333333336</v>
      </c>
      <c r="M30470" s="57">
        <v>2017</v>
      </c>
      <c r="N30470" s="57">
        <v>6</v>
      </c>
      <c r="O30470" s="57">
        <v>6</v>
      </c>
      <c r="P30470" t="s">
        <v>22</v>
      </c>
    </row>
    <row r="30471" spans="12:16" x14ac:dyDescent="0.25">
      <c r="L30471" s="58">
        <v>42909.5</v>
      </c>
      <c r="M30471" s="57">
        <v>2017</v>
      </c>
      <c r="N30471" s="57">
        <v>6</v>
      </c>
      <c r="O30471" s="57">
        <v>6</v>
      </c>
      <c r="P30471" t="s">
        <v>23</v>
      </c>
    </row>
    <row r="30472" spans="12:16" x14ac:dyDescent="0.25">
      <c r="L30472" s="58">
        <v>42909.541666666664</v>
      </c>
      <c r="M30472" s="57">
        <v>2017</v>
      </c>
      <c r="N30472" s="57">
        <v>6</v>
      </c>
      <c r="O30472" s="57">
        <v>6</v>
      </c>
      <c r="P30472" t="s">
        <v>23</v>
      </c>
    </row>
    <row r="30473" spans="12:16" x14ac:dyDescent="0.25">
      <c r="L30473" s="58">
        <v>42909.583333333336</v>
      </c>
      <c r="M30473" s="57">
        <v>2017</v>
      </c>
      <c r="N30473" s="57">
        <v>6</v>
      </c>
      <c r="O30473" s="57">
        <v>6</v>
      </c>
      <c r="P30473" t="s">
        <v>23</v>
      </c>
    </row>
    <row r="30474" spans="12:16" x14ac:dyDescent="0.25">
      <c r="L30474" s="58">
        <v>42909.625</v>
      </c>
      <c r="M30474" s="57">
        <v>2017</v>
      </c>
      <c r="N30474" s="57">
        <v>6</v>
      </c>
      <c r="O30474" s="57">
        <v>6</v>
      </c>
      <c r="P30474" t="s">
        <v>23</v>
      </c>
    </row>
    <row r="30475" spans="12:16" x14ac:dyDescent="0.25">
      <c r="L30475" s="58">
        <v>42909.666666666664</v>
      </c>
      <c r="M30475" s="57">
        <v>2017</v>
      </c>
      <c r="N30475" s="57">
        <v>6</v>
      </c>
      <c r="O30475" s="57">
        <v>6</v>
      </c>
      <c r="P30475" t="s">
        <v>23</v>
      </c>
    </row>
    <row r="30476" spans="12:16" x14ac:dyDescent="0.25">
      <c r="L30476" s="58">
        <v>42909.708333333336</v>
      </c>
      <c r="M30476" s="57">
        <v>2017</v>
      </c>
      <c r="N30476" s="57">
        <v>6</v>
      </c>
      <c r="O30476" s="57">
        <v>6</v>
      </c>
      <c r="P30476" t="s">
        <v>23</v>
      </c>
    </row>
    <row r="30477" spans="12:16" x14ac:dyDescent="0.25">
      <c r="L30477" s="58">
        <v>42909.75</v>
      </c>
      <c r="M30477" s="57">
        <v>2017</v>
      </c>
      <c r="N30477" s="57">
        <v>6</v>
      </c>
      <c r="O30477" s="57">
        <v>6</v>
      </c>
      <c r="P30477" t="s">
        <v>23</v>
      </c>
    </row>
    <row r="30478" spans="12:16" x14ac:dyDescent="0.25">
      <c r="L30478" s="58">
        <v>42909.791666666664</v>
      </c>
      <c r="M30478" s="57">
        <v>2017</v>
      </c>
      <c r="N30478" s="57">
        <v>6</v>
      </c>
      <c r="O30478" s="57">
        <v>6</v>
      </c>
      <c r="P30478" t="s">
        <v>23</v>
      </c>
    </row>
    <row r="30479" spans="12:16" x14ac:dyDescent="0.25">
      <c r="L30479" s="58">
        <v>42909.833333333336</v>
      </c>
      <c r="M30479" s="57">
        <v>2017</v>
      </c>
      <c r="N30479" s="57">
        <v>6</v>
      </c>
      <c r="O30479" s="57">
        <v>6</v>
      </c>
      <c r="P30479" t="s">
        <v>22</v>
      </c>
    </row>
    <row r="30480" spans="12:16" x14ac:dyDescent="0.25">
      <c r="L30480" s="58">
        <v>42909.875</v>
      </c>
      <c r="M30480" s="57">
        <v>2017</v>
      </c>
      <c r="N30480" s="57">
        <v>6</v>
      </c>
      <c r="O30480" s="57">
        <v>6</v>
      </c>
      <c r="P30480" t="s">
        <v>22</v>
      </c>
    </row>
    <row r="30481" spans="12:16" x14ac:dyDescent="0.25">
      <c r="L30481" s="58">
        <v>42909.916666666664</v>
      </c>
      <c r="M30481" s="57">
        <v>2017</v>
      </c>
      <c r="N30481" s="57">
        <v>6</v>
      </c>
      <c r="O30481" s="57">
        <v>6</v>
      </c>
      <c r="P30481" t="s">
        <v>22</v>
      </c>
    </row>
    <row r="30482" spans="12:16" x14ac:dyDescent="0.25">
      <c r="L30482" s="58">
        <v>42909.958333333336</v>
      </c>
      <c r="M30482" s="57">
        <v>2017</v>
      </c>
      <c r="N30482" s="57">
        <v>6</v>
      </c>
      <c r="O30482" s="57">
        <v>6</v>
      </c>
      <c r="P30482" t="s">
        <v>22</v>
      </c>
    </row>
    <row r="30483" spans="12:16" x14ac:dyDescent="0.25">
      <c r="L30483" s="58">
        <v>42910</v>
      </c>
      <c r="M30483" s="57">
        <v>2017</v>
      </c>
      <c r="N30483" s="57">
        <v>6</v>
      </c>
      <c r="O30483" s="57">
        <v>7</v>
      </c>
      <c r="P30483" t="s">
        <v>22</v>
      </c>
    </row>
    <row r="30484" spans="12:16" x14ac:dyDescent="0.25">
      <c r="L30484" s="58">
        <v>42910.041666666664</v>
      </c>
      <c r="M30484" s="57">
        <v>2017</v>
      </c>
      <c r="N30484" s="57">
        <v>6</v>
      </c>
      <c r="O30484" s="57">
        <v>7</v>
      </c>
      <c r="P30484" t="s">
        <v>22</v>
      </c>
    </row>
    <row r="30485" spans="12:16" x14ac:dyDescent="0.25">
      <c r="L30485" s="58">
        <v>42910.083333333336</v>
      </c>
      <c r="M30485" s="57">
        <v>2017</v>
      </c>
      <c r="N30485" s="57">
        <v>6</v>
      </c>
      <c r="O30485" s="57">
        <v>7</v>
      </c>
      <c r="P30485" t="s">
        <v>22</v>
      </c>
    </row>
    <row r="30486" spans="12:16" x14ac:dyDescent="0.25">
      <c r="L30486" s="58">
        <v>42910.125</v>
      </c>
      <c r="M30486" s="57">
        <v>2017</v>
      </c>
      <c r="N30486" s="57">
        <v>6</v>
      </c>
      <c r="O30486" s="57">
        <v>7</v>
      </c>
      <c r="P30486" t="s">
        <v>22</v>
      </c>
    </row>
    <row r="30487" spans="12:16" x14ac:dyDescent="0.25">
      <c r="L30487" s="58">
        <v>42910.166666666664</v>
      </c>
      <c r="M30487" s="57">
        <v>2017</v>
      </c>
      <c r="N30487" s="57">
        <v>6</v>
      </c>
      <c r="O30487" s="57">
        <v>7</v>
      </c>
      <c r="P30487" t="s">
        <v>22</v>
      </c>
    </row>
    <row r="30488" spans="12:16" x14ac:dyDescent="0.25">
      <c r="L30488" s="58">
        <v>42910.208333333336</v>
      </c>
      <c r="M30488" s="57">
        <v>2017</v>
      </c>
      <c r="N30488" s="57">
        <v>6</v>
      </c>
      <c r="O30488" s="57">
        <v>7</v>
      </c>
      <c r="P30488" t="s">
        <v>22</v>
      </c>
    </row>
    <row r="30489" spans="12:16" x14ac:dyDescent="0.25">
      <c r="L30489" s="58">
        <v>42910.25</v>
      </c>
      <c r="M30489" s="57">
        <v>2017</v>
      </c>
      <c r="N30489" s="57">
        <v>6</v>
      </c>
      <c r="O30489" s="57">
        <v>7</v>
      </c>
      <c r="P30489" t="s">
        <v>22</v>
      </c>
    </row>
    <row r="30490" spans="12:16" x14ac:dyDescent="0.25">
      <c r="L30490" s="58">
        <v>42910.291666666664</v>
      </c>
      <c r="M30490" s="57">
        <v>2017</v>
      </c>
      <c r="N30490" s="57">
        <v>6</v>
      </c>
      <c r="O30490" s="57">
        <v>7</v>
      </c>
      <c r="P30490" t="s">
        <v>22</v>
      </c>
    </row>
    <row r="30491" spans="12:16" x14ac:dyDescent="0.25">
      <c r="L30491" s="58">
        <v>42910.333333333336</v>
      </c>
      <c r="M30491" s="57">
        <v>2017</v>
      </c>
      <c r="N30491" s="57">
        <v>6</v>
      </c>
      <c r="O30491" s="57">
        <v>7</v>
      </c>
      <c r="P30491" t="s">
        <v>22</v>
      </c>
    </row>
    <row r="30492" spans="12:16" x14ac:dyDescent="0.25">
      <c r="L30492" s="58">
        <v>42910.375</v>
      </c>
      <c r="M30492" s="57">
        <v>2017</v>
      </c>
      <c r="N30492" s="57">
        <v>6</v>
      </c>
      <c r="O30492" s="57">
        <v>7</v>
      </c>
      <c r="P30492" t="s">
        <v>22</v>
      </c>
    </row>
    <row r="30493" spans="12:16" x14ac:dyDescent="0.25">
      <c r="L30493" s="58">
        <v>42910.416666666664</v>
      </c>
      <c r="M30493" s="57">
        <v>2017</v>
      </c>
      <c r="N30493" s="57">
        <v>6</v>
      </c>
      <c r="O30493" s="57">
        <v>7</v>
      </c>
      <c r="P30493" t="s">
        <v>22</v>
      </c>
    </row>
    <row r="30494" spans="12:16" x14ac:dyDescent="0.25">
      <c r="L30494" s="58">
        <v>42910.458333333336</v>
      </c>
      <c r="M30494" s="57">
        <v>2017</v>
      </c>
      <c r="N30494" s="57">
        <v>6</v>
      </c>
      <c r="O30494" s="57">
        <v>7</v>
      </c>
      <c r="P30494" t="s">
        <v>22</v>
      </c>
    </row>
    <row r="30495" spans="12:16" x14ac:dyDescent="0.25">
      <c r="L30495" s="58">
        <v>42910.5</v>
      </c>
      <c r="M30495" s="57">
        <v>2017</v>
      </c>
      <c r="N30495" s="57">
        <v>6</v>
      </c>
      <c r="O30495" s="57">
        <v>7</v>
      </c>
      <c r="P30495" t="s">
        <v>22</v>
      </c>
    </row>
    <row r="30496" spans="12:16" x14ac:dyDescent="0.25">
      <c r="L30496" s="58">
        <v>42910.541666666664</v>
      </c>
      <c r="M30496" s="57">
        <v>2017</v>
      </c>
      <c r="N30496" s="57">
        <v>6</v>
      </c>
      <c r="O30496" s="57">
        <v>7</v>
      </c>
      <c r="P30496" t="s">
        <v>22</v>
      </c>
    </row>
    <row r="30497" spans="12:16" x14ac:dyDescent="0.25">
      <c r="L30497" s="58">
        <v>42910.583333333336</v>
      </c>
      <c r="M30497" s="57">
        <v>2017</v>
      </c>
      <c r="N30497" s="57">
        <v>6</v>
      </c>
      <c r="O30497" s="57">
        <v>7</v>
      </c>
      <c r="P30497" t="s">
        <v>22</v>
      </c>
    </row>
    <row r="30498" spans="12:16" x14ac:dyDescent="0.25">
      <c r="L30498" s="58">
        <v>42910.625</v>
      </c>
      <c r="M30498" s="57">
        <v>2017</v>
      </c>
      <c r="N30498" s="57">
        <v>6</v>
      </c>
      <c r="O30498" s="57">
        <v>7</v>
      </c>
      <c r="P30498" t="s">
        <v>22</v>
      </c>
    </row>
    <row r="30499" spans="12:16" x14ac:dyDescent="0.25">
      <c r="L30499" s="58">
        <v>42910.666666666664</v>
      </c>
      <c r="M30499" s="57">
        <v>2017</v>
      </c>
      <c r="N30499" s="57">
        <v>6</v>
      </c>
      <c r="O30499" s="57">
        <v>7</v>
      </c>
      <c r="P30499" t="s">
        <v>22</v>
      </c>
    </row>
    <row r="30500" spans="12:16" x14ac:dyDescent="0.25">
      <c r="L30500" s="58">
        <v>42910.708333333336</v>
      </c>
      <c r="M30500" s="57">
        <v>2017</v>
      </c>
      <c r="N30500" s="57">
        <v>6</v>
      </c>
      <c r="O30500" s="57">
        <v>7</v>
      </c>
      <c r="P30500" t="s">
        <v>22</v>
      </c>
    </row>
    <row r="30501" spans="12:16" x14ac:dyDescent="0.25">
      <c r="L30501" s="58">
        <v>42910.75</v>
      </c>
      <c r="M30501" s="57">
        <v>2017</v>
      </c>
      <c r="N30501" s="57">
        <v>6</v>
      </c>
      <c r="O30501" s="57">
        <v>7</v>
      </c>
      <c r="P30501" t="s">
        <v>22</v>
      </c>
    </row>
    <row r="30502" spans="12:16" x14ac:dyDescent="0.25">
      <c r="L30502" s="58">
        <v>42910.791666666664</v>
      </c>
      <c r="M30502" s="57">
        <v>2017</v>
      </c>
      <c r="N30502" s="57">
        <v>6</v>
      </c>
      <c r="O30502" s="57">
        <v>7</v>
      </c>
      <c r="P30502" t="s">
        <v>22</v>
      </c>
    </row>
    <row r="30503" spans="12:16" x14ac:dyDescent="0.25">
      <c r="L30503" s="58">
        <v>42910.833333333336</v>
      </c>
      <c r="M30503" s="57">
        <v>2017</v>
      </c>
      <c r="N30503" s="57">
        <v>6</v>
      </c>
      <c r="O30503" s="57">
        <v>7</v>
      </c>
      <c r="P30503" t="s">
        <v>22</v>
      </c>
    </row>
    <row r="30504" spans="12:16" x14ac:dyDescent="0.25">
      <c r="L30504" s="58">
        <v>42910.875</v>
      </c>
      <c r="M30504" s="57">
        <v>2017</v>
      </c>
      <c r="N30504" s="57">
        <v>6</v>
      </c>
      <c r="O30504" s="57">
        <v>7</v>
      </c>
      <c r="P30504" t="s">
        <v>22</v>
      </c>
    </row>
    <row r="30505" spans="12:16" x14ac:dyDescent="0.25">
      <c r="L30505" s="58">
        <v>42910.916666666664</v>
      </c>
      <c r="M30505" s="57">
        <v>2017</v>
      </c>
      <c r="N30505" s="57">
        <v>6</v>
      </c>
      <c r="O30505" s="57">
        <v>7</v>
      </c>
      <c r="P30505" t="s">
        <v>22</v>
      </c>
    </row>
    <row r="30506" spans="12:16" x14ac:dyDescent="0.25">
      <c r="L30506" s="58">
        <v>42910.958333333336</v>
      </c>
      <c r="M30506" s="57">
        <v>2017</v>
      </c>
      <c r="N30506" s="57">
        <v>6</v>
      </c>
      <c r="O30506" s="57">
        <v>7</v>
      </c>
      <c r="P30506" t="s">
        <v>22</v>
      </c>
    </row>
    <row r="30507" spans="12:16" x14ac:dyDescent="0.25">
      <c r="L30507" s="58">
        <v>42911</v>
      </c>
      <c r="M30507" s="57">
        <v>2017</v>
      </c>
      <c r="N30507" s="57">
        <v>6</v>
      </c>
      <c r="O30507" s="57">
        <v>1</v>
      </c>
      <c r="P30507" t="s">
        <v>22</v>
      </c>
    </row>
    <row r="30508" spans="12:16" x14ac:dyDescent="0.25">
      <c r="L30508" s="58">
        <v>42911.041666666664</v>
      </c>
      <c r="M30508" s="57">
        <v>2017</v>
      </c>
      <c r="N30508" s="57">
        <v>6</v>
      </c>
      <c r="O30508" s="57">
        <v>1</v>
      </c>
      <c r="P30508" t="s">
        <v>22</v>
      </c>
    </row>
    <row r="30509" spans="12:16" x14ac:dyDescent="0.25">
      <c r="L30509" s="58">
        <v>42911.083333333336</v>
      </c>
      <c r="M30509" s="57">
        <v>2017</v>
      </c>
      <c r="N30509" s="57">
        <v>6</v>
      </c>
      <c r="O30509" s="57">
        <v>1</v>
      </c>
      <c r="P30509" t="s">
        <v>22</v>
      </c>
    </row>
    <row r="30510" spans="12:16" x14ac:dyDescent="0.25">
      <c r="L30510" s="58">
        <v>42911.125</v>
      </c>
      <c r="M30510" s="57">
        <v>2017</v>
      </c>
      <c r="N30510" s="57">
        <v>6</v>
      </c>
      <c r="O30510" s="57">
        <v>1</v>
      </c>
      <c r="P30510" t="s">
        <v>22</v>
      </c>
    </row>
    <row r="30511" spans="12:16" x14ac:dyDescent="0.25">
      <c r="L30511" s="58">
        <v>42911.166666666664</v>
      </c>
      <c r="M30511" s="57">
        <v>2017</v>
      </c>
      <c r="N30511" s="57">
        <v>6</v>
      </c>
      <c r="O30511" s="57">
        <v>1</v>
      </c>
      <c r="P30511" t="s">
        <v>22</v>
      </c>
    </row>
    <row r="30512" spans="12:16" x14ac:dyDescent="0.25">
      <c r="L30512" s="58">
        <v>42911.208333333336</v>
      </c>
      <c r="M30512" s="57">
        <v>2017</v>
      </c>
      <c r="N30512" s="57">
        <v>6</v>
      </c>
      <c r="O30512" s="57">
        <v>1</v>
      </c>
      <c r="P30512" t="s">
        <v>22</v>
      </c>
    </row>
    <row r="30513" spans="12:16" x14ac:dyDescent="0.25">
      <c r="L30513" s="58">
        <v>42911.25</v>
      </c>
      <c r="M30513" s="57">
        <v>2017</v>
      </c>
      <c r="N30513" s="57">
        <v>6</v>
      </c>
      <c r="O30513" s="57">
        <v>1</v>
      </c>
      <c r="P30513" t="s">
        <v>22</v>
      </c>
    </row>
    <row r="30514" spans="12:16" x14ac:dyDescent="0.25">
      <c r="L30514" s="58">
        <v>42911.291666666664</v>
      </c>
      <c r="M30514" s="57">
        <v>2017</v>
      </c>
      <c r="N30514" s="57">
        <v>6</v>
      </c>
      <c r="O30514" s="57">
        <v>1</v>
      </c>
      <c r="P30514" t="s">
        <v>22</v>
      </c>
    </row>
    <row r="30515" spans="12:16" x14ac:dyDescent="0.25">
      <c r="L30515" s="58">
        <v>42911.333333333336</v>
      </c>
      <c r="M30515" s="57">
        <v>2017</v>
      </c>
      <c r="N30515" s="57">
        <v>6</v>
      </c>
      <c r="O30515" s="57">
        <v>1</v>
      </c>
      <c r="P30515" t="s">
        <v>22</v>
      </c>
    </row>
    <row r="30516" spans="12:16" x14ac:dyDescent="0.25">
      <c r="L30516" s="58">
        <v>42911.375</v>
      </c>
      <c r="M30516" s="57">
        <v>2017</v>
      </c>
      <c r="N30516" s="57">
        <v>6</v>
      </c>
      <c r="O30516" s="57">
        <v>1</v>
      </c>
      <c r="P30516" t="s">
        <v>22</v>
      </c>
    </row>
    <row r="30517" spans="12:16" x14ac:dyDescent="0.25">
      <c r="L30517" s="58">
        <v>42911.416666666664</v>
      </c>
      <c r="M30517" s="57">
        <v>2017</v>
      </c>
      <c r="N30517" s="57">
        <v>6</v>
      </c>
      <c r="O30517" s="57">
        <v>1</v>
      </c>
      <c r="P30517" t="s">
        <v>22</v>
      </c>
    </row>
    <row r="30518" spans="12:16" x14ac:dyDescent="0.25">
      <c r="L30518" s="58">
        <v>42911.458333333336</v>
      </c>
      <c r="M30518" s="57">
        <v>2017</v>
      </c>
      <c r="N30518" s="57">
        <v>6</v>
      </c>
      <c r="O30518" s="57">
        <v>1</v>
      </c>
      <c r="P30518" t="s">
        <v>22</v>
      </c>
    </row>
    <row r="30519" spans="12:16" x14ac:dyDescent="0.25">
      <c r="L30519" s="58">
        <v>42911.5</v>
      </c>
      <c r="M30519" s="57">
        <v>2017</v>
      </c>
      <c r="N30519" s="57">
        <v>6</v>
      </c>
      <c r="O30519" s="57">
        <v>1</v>
      </c>
      <c r="P30519" t="s">
        <v>22</v>
      </c>
    </row>
    <row r="30520" spans="12:16" x14ac:dyDescent="0.25">
      <c r="L30520" s="58">
        <v>42911.541666666664</v>
      </c>
      <c r="M30520" s="57">
        <v>2017</v>
      </c>
      <c r="N30520" s="57">
        <v>6</v>
      </c>
      <c r="O30520" s="57">
        <v>1</v>
      </c>
      <c r="P30520" t="s">
        <v>22</v>
      </c>
    </row>
    <row r="30521" spans="12:16" x14ac:dyDescent="0.25">
      <c r="L30521" s="58">
        <v>42911.583333333336</v>
      </c>
      <c r="M30521" s="57">
        <v>2017</v>
      </c>
      <c r="N30521" s="57">
        <v>6</v>
      </c>
      <c r="O30521" s="57">
        <v>1</v>
      </c>
      <c r="P30521" t="s">
        <v>22</v>
      </c>
    </row>
    <row r="30522" spans="12:16" x14ac:dyDescent="0.25">
      <c r="L30522" s="58">
        <v>42911.625</v>
      </c>
      <c r="M30522" s="57">
        <v>2017</v>
      </c>
      <c r="N30522" s="57">
        <v>6</v>
      </c>
      <c r="O30522" s="57">
        <v>1</v>
      </c>
      <c r="P30522" t="s">
        <v>22</v>
      </c>
    </row>
    <row r="30523" spans="12:16" x14ac:dyDescent="0.25">
      <c r="L30523" s="58">
        <v>42911.666666666664</v>
      </c>
      <c r="M30523" s="57">
        <v>2017</v>
      </c>
      <c r="N30523" s="57">
        <v>6</v>
      </c>
      <c r="O30523" s="57">
        <v>1</v>
      </c>
      <c r="P30523" t="s">
        <v>22</v>
      </c>
    </row>
    <row r="30524" spans="12:16" x14ac:dyDescent="0.25">
      <c r="L30524" s="58">
        <v>42911.708333333336</v>
      </c>
      <c r="M30524" s="57">
        <v>2017</v>
      </c>
      <c r="N30524" s="57">
        <v>6</v>
      </c>
      <c r="O30524" s="57">
        <v>1</v>
      </c>
      <c r="P30524" t="s">
        <v>22</v>
      </c>
    </row>
    <row r="30525" spans="12:16" x14ac:dyDescent="0.25">
      <c r="L30525" s="58">
        <v>42911.75</v>
      </c>
      <c r="M30525" s="57">
        <v>2017</v>
      </c>
      <c r="N30525" s="57">
        <v>6</v>
      </c>
      <c r="O30525" s="57">
        <v>1</v>
      </c>
      <c r="P30525" t="s">
        <v>22</v>
      </c>
    </row>
    <row r="30526" spans="12:16" x14ac:dyDescent="0.25">
      <c r="L30526" s="58">
        <v>42911.791666666664</v>
      </c>
      <c r="M30526" s="57">
        <v>2017</v>
      </c>
      <c r="N30526" s="57">
        <v>6</v>
      </c>
      <c r="O30526" s="57">
        <v>1</v>
      </c>
      <c r="P30526" t="s">
        <v>22</v>
      </c>
    </row>
    <row r="30527" spans="12:16" x14ac:dyDescent="0.25">
      <c r="L30527" s="58">
        <v>42911.833333333336</v>
      </c>
      <c r="M30527" s="57">
        <v>2017</v>
      </c>
      <c r="N30527" s="57">
        <v>6</v>
      </c>
      <c r="O30527" s="57">
        <v>1</v>
      </c>
      <c r="P30527" t="s">
        <v>22</v>
      </c>
    </row>
    <row r="30528" spans="12:16" x14ac:dyDescent="0.25">
      <c r="L30528" s="58">
        <v>42911.875</v>
      </c>
      <c r="M30528" s="57">
        <v>2017</v>
      </c>
      <c r="N30528" s="57">
        <v>6</v>
      </c>
      <c r="O30528" s="57">
        <v>1</v>
      </c>
      <c r="P30528" t="s">
        <v>22</v>
      </c>
    </row>
    <row r="30529" spans="12:16" x14ac:dyDescent="0.25">
      <c r="L30529" s="58">
        <v>42911.916666666664</v>
      </c>
      <c r="M30529" s="57">
        <v>2017</v>
      </c>
      <c r="N30529" s="57">
        <v>6</v>
      </c>
      <c r="O30529" s="57">
        <v>1</v>
      </c>
      <c r="P30529" t="s">
        <v>22</v>
      </c>
    </row>
    <row r="30530" spans="12:16" x14ac:dyDescent="0.25">
      <c r="L30530" s="58">
        <v>42911.958333333336</v>
      </c>
      <c r="M30530" s="57">
        <v>2017</v>
      </c>
      <c r="N30530" s="57">
        <v>6</v>
      </c>
      <c r="O30530" s="57">
        <v>1</v>
      </c>
      <c r="P30530" t="s">
        <v>22</v>
      </c>
    </row>
    <row r="30531" spans="12:16" x14ac:dyDescent="0.25">
      <c r="L30531" s="58">
        <v>42912</v>
      </c>
      <c r="M30531" s="57">
        <v>2017</v>
      </c>
      <c r="N30531" s="57">
        <v>6</v>
      </c>
      <c r="O30531" s="57">
        <v>2</v>
      </c>
      <c r="P30531" t="s">
        <v>22</v>
      </c>
    </row>
    <row r="30532" spans="12:16" x14ac:dyDescent="0.25">
      <c r="L30532" s="58">
        <v>42912.041666666664</v>
      </c>
      <c r="M30532" s="57">
        <v>2017</v>
      </c>
      <c r="N30532" s="57">
        <v>6</v>
      </c>
      <c r="O30532" s="57">
        <v>2</v>
      </c>
      <c r="P30532" t="s">
        <v>22</v>
      </c>
    </row>
    <row r="30533" spans="12:16" x14ac:dyDescent="0.25">
      <c r="L30533" s="58">
        <v>42912.083333333336</v>
      </c>
      <c r="M30533" s="57">
        <v>2017</v>
      </c>
      <c r="N30533" s="57">
        <v>6</v>
      </c>
      <c r="O30533" s="57">
        <v>2</v>
      </c>
      <c r="P30533" t="s">
        <v>22</v>
      </c>
    </row>
    <row r="30534" spans="12:16" x14ac:dyDescent="0.25">
      <c r="L30534" s="58">
        <v>42912.125</v>
      </c>
      <c r="M30534" s="57">
        <v>2017</v>
      </c>
      <c r="N30534" s="57">
        <v>6</v>
      </c>
      <c r="O30534" s="57">
        <v>2</v>
      </c>
      <c r="P30534" t="s">
        <v>22</v>
      </c>
    </row>
    <row r="30535" spans="12:16" x14ac:dyDescent="0.25">
      <c r="L30535" s="58">
        <v>42912.166666666664</v>
      </c>
      <c r="M30535" s="57">
        <v>2017</v>
      </c>
      <c r="N30535" s="57">
        <v>6</v>
      </c>
      <c r="O30535" s="57">
        <v>2</v>
      </c>
      <c r="P30535" t="s">
        <v>22</v>
      </c>
    </row>
    <row r="30536" spans="12:16" x14ac:dyDescent="0.25">
      <c r="L30536" s="58">
        <v>42912.208333333336</v>
      </c>
      <c r="M30536" s="57">
        <v>2017</v>
      </c>
      <c r="N30536" s="57">
        <v>6</v>
      </c>
      <c r="O30536" s="57">
        <v>2</v>
      </c>
      <c r="P30536" t="s">
        <v>22</v>
      </c>
    </row>
    <row r="30537" spans="12:16" x14ac:dyDescent="0.25">
      <c r="L30537" s="58">
        <v>42912.25</v>
      </c>
      <c r="M30537" s="57">
        <v>2017</v>
      </c>
      <c r="N30537" s="57">
        <v>6</v>
      </c>
      <c r="O30537" s="57">
        <v>2</v>
      </c>
      <c r="P30537" t="s">
        <v>22</v>
      </c>
    </row>
    <row r="30538" spans="12:16" x14ac:dyDescent="0.25">
      <c r="L30538" s="58">
        <v>42912.291666666664</v>
      </c>
      <c r="M30538" s="57">
        <v>2017</v>
      </c>
      <c r="N30538" s="57">
        <v>6</v>
      </c>
      <c r="O30538" s="57">
        <v>2</v>
      </c>
      <c r="P30538" t="s">
        <v>22</v>
      </c>
    </row>
    <row r="30539" spans="12:16" x14ac:dyDescent="0.25">
      <c r="L30539" s="58">
        <v>42912.333333333336</v>
      </c>
      <c r="M30539" s="57">
        <v>2017</v>
      </c>
      <c r="N30539" s="57">
        <v>6</v>
      </c>
      <c r="O30539" s="57">
        <v>2</v>
      </c>
      <c r="P30539" t="s">
        <v>22</v>
      </c>
    </row>
    <row r="30540" spans="12:16" x14ac:dyDescent="0.25">
      <c r="L30540" s="58">
        <v>42912.375</v>
      </c>
      <c r="M30540" s="57">
        <v>2017</v>
      </c>
      <c r="N30540" s="57">
        <v>6</v>
      </c>
      <c r="O30540" s="57">
        <v>2</v>
      </c>
      <c r="P30540" t="s">
        <v>22</v>
      </c>
    </row>
    <row r="30541" spans="12:16" x14ac:dyDescent="0.25">
      <c r="L30541" s="58">
        <v>42912.416666666664</v>
      </c>
      <c r="M30541" s="57">
        <v>2017</v>
      </c>
      <c r="N30541" s="57">
        <v>6</v>
      </c>
      <c r="O30541" s="57">
        <v>2</v>
      </c>
      <c r="P30541" t="s">
        <v>22</v>
      </c>
    </row>
    <row r="30542" spans="12:16" x14ac:dyDescent="0.25">
      <c r="L30542" s="58">
        <v>42912.458333333336</v>
      </c>
      <c r="M30542" s="57">
        <v>2017</v>
      </c>
      <c r="N30542" s="57">
        <v>6</v>
      </c>
      <c r="O30542" s="57">
        <v>2</v>
      </c>
      <c r="P30542" t="s">
        <v>22</v>
      </c>
    </row>
    <row r="30543" spans="12:16" x14ac:dyDescent="0.25">
      <c r="L30543" s="58">
        <v>42912.5</v>
      </c>
      <c r="M30543" s="57">
        <v>2017</v>
      </c>
      <c r="N30543" s="57">
        <v>6</v>
      </c>
      <c r="O30543" s="57">
        <v>2</v>
      </c>
      <c r="P30543" t="s">
        <v>23</v>
      </c>
    </row>
    <row r="30544" spans="12:16" x14ac:dyDescent="0.25">
      <c r="L30544" s="58">
        <v>42912.541666666664</v>
      </c>
      <c r="M30544" s="57">
        <v>2017</v>
      </c>
      <c r="N30544" s="57">
        <v>6</v>
      </c>
      <c r="O30544" s="57">
        <v>2</v>
      </c>
      <c r="P30544" t="s">
        <v>23</v>
      </c>
    </row>
    <row r="30545" spans="12:16" x14ac:dyDescent="0.25">
      <c r="L30545" s="58">
        <v>42912.583333333336</v>
      </c>
      <c r="M30545" s="57">
        <v>2017</v>
      </c>
      <c r="N30545" s="57">
        <v>6</v>
      </c>
      <c r="O30545" s="57">
        <v>2</v>
      </c>
      <c r="P30545" t="s">
        <v>23</v>
      </c>
    </row>
    <row r="30546" spans="12:16" x14ac:dyDescent="0.25">
      <c r="L30546" s="58">
        <v>42912.625</v>
      </c>
      <c r="M30546" s="57">
        <v>2017</v>
      </c>
      <c r="N30546" s="57">
        <v>6</v>
      </c>
      <c r="O30546" s="57">
        <v>2</v>
      </c>
      <c r="P30546" t="s">
        <v>23</v>
      </c>
    </row>
    <row r="30547" spans="12:16" x14ac:dyDescent="0.25">
      <c r="L30547" s="58">
        <v>42912.666666666664</v>
      </c>
      <c r="M30547" s="57">
        <v>2017</v>
      </c>
      <c r="N30547" s="57">
        <v>6</v>
      </c>
      <c r="O30547" s="57">
        <v>2</v>
      </c>
      <c r="P30547" t="s">
        <v>23</v>
      </c>
    </row>
    <row r="30548" spans="12:16" x14ac:dyDescent="0.25">
      <c r="L30548" s="58">
        <v>42912.708333333336</v>
      </c>
      <c r="M30548" s="57">
        <v>2017</v>
      </c>
      <c r="N30548" s="57">
        <v>6</v>
      </c>
      <c r="O30548" s="57">
        <v>2</v>
      </c>
      <c r="P30548" t="s">
        <v>23</v>
      </c>
    </row>
    <row r="30549" spans="12:16" x14ac:dyDescent="0.25">
      <c r="L30549" s="58">
        <v>42912.75</v>
      </c>
      <c r="M30549" s="57">
        <v>2017</v>
      </c>
      <c r="N30549" s="57">
        <v>6</v>
      </c>
      <c r="O30549" s="57">
        <v>2</v>
      </c>
      <c r="P30549" t="s">
        <v>23</v>
      </c>
    </row>
    <row r="30550" spans="12:16" x14ac:dyDescent="0.25">
      <c r="L30550" s="58">
        <v>42912.791666666664</v>
      </c>
      <c r="M30550" s="57">
        <v>2017</v>
      </c>
      <c r="N30550" s="57">
        <v>6</v>
      </c>
      <c r="O30550" s="57">
        <v>2</v>
      </c>
      <c r="P30550" t="s">
        <v>23</v>
      </c>
    </row>
    <row r="30551" spans="12:16" x14ac:dyDescent="0.25">
      <c r="L30551" s="58">
        <v>42912.833333333336</v>
      </c>
      <c r="M30551" s="57">
        <v>2017</v>
      </c>
      <c r="N30551" s="57">
        <v>6</v>
      </c>
      <c r="O30551" s="57">
        <v>2</v>
      </c>
      <c r="P30551" t="s">
        <v>22</v>
      </c>
    </row>
    <row r="30552" spans="12:16" x14ac:dyDescent="0.25">
      <c r="L30552" s="58">
        <v>42912.875</v>
      </c>
      <c r="M30552" s="57">
        <v>2017</v>
      </c>
      <c r="N30552" s="57">
        <v>6</v>
      </c>
      <c r="O30552" s="57">
        <v>2</v>
      </c>
      <c r="P30552" t="s">
        <v>22</v>
      </c>
    </row>
    <row r="30553" spans="12:16" x14ac:dyDescent="0.25">
      <c r="L30553" s="58">
        <v>42912.916666666664</v>
      </c>
      <c r="M30553" s="57">
        <v>2017</v>
      </c>
      <c r="N30553" s="57">
        <v>6</v>
      </c>
      <c r="O30553" s="57">
        <v>2</v>
      </c>
      <c r="P30553" t="s">
        <v>22</v>
      </c>
    </row>
    <row r="30554" spans="12:16" x14ac:dyDescent="0.25">
      <c r="L30554" s="58">
        <v>42912.958333333336</v>
      </c>
      <c r="M30554" s="57">
        <v>2017</v>
      </c>
      <c r="N30554" s="57">
        <v>6</v>
      </c>
      <c r="O30554" s="57">
        <v>2</v>
      </c>
      <c r="P30554" t="s">
        <v>22</v>
      </c>
    </row>
    <row r="30555" spans="12:16" x14ac:dyDescent="0.25">
      <c r="L30555" s="58">
        <v>42913</v>
      </c>
      <c r="M30555" s="57">
        <v>2017</v>
      </c>
      <c r="N30555" s="57">
        <v>6</v>
      </c>
      <c r="O30555" s="57">
        <v>3</v>
      </c>
      <c r="P30555" t="s">
        <v>22</v>
      </c>
    </row>
    <row r="30556" spans="12:16" x14ac:dyDescent="0.25">
      <c r="L30556" s="58">
        <v>42913.041666666664</v>
      </c>
      <c r="M30556" s="57">
        <v>2017</v>
      </c>
      <c r="N30556" s="57">
        <v>6</v>
      </c>
      <c r="O30556" s="57">
        <v>3</v>
      </c>
      <c r="P30556" t="s">
        <v>22</v>
      </c>
    </row>
    <row r="30557" spans="12:16" x14ac:dyDescent="0.25">
      <c r="L30557" s="58">
        <v>42913.083333333336</v>
      </c>
      <c r="M30557" s="57">
        <v>2017</v>
      </c>
      <c r="N30557" s="57">
        <v>6</v>
      </c>
      <c r="O30557" s="57">
        <v>3</v>
      </c>
      <c r="P30557" t="s">
        <v>22</v>
      </c>
    </row>
    <row r="30558" spans="12:16" x14ac:dyDescent="0.25">
      <c r="L30558" s="58">
        <v>42913.125</v>
      </c>
      <c r="M30558" s="57">
        <v>2017</v>
      </c>
      <c r="N30558" s="57">
        <v>6</v>
      </c>
      <c r="O30558" s="57">
        <v>3</v>
      </c>
      <c r="P30558" t="s">
        <v>22</v>
      </c>
    </row>
    <row r="30559" spans="12:16" x14ac:dyDescent="0.25">
      <c r="L30559" s="58">
        <v>42913.166666666664</v>
      </c>
      <c r="M30559" s="57">
        <v>2017</v>
      </c>
      <c r="N30559" s="57">
        <v>6</v>
      </c>
      <c r="O30559" s="57">
        <v>3</v>
      </c>
      <c r="P30559" t="s">
        <v>22</v>
      </c>
    </row>
    <row r="30560" spans="12:16" x14ac:dyDescent="0.25">
      <c r="L30560" s="58">
        <v>42913.208333333336</v>
      </c>
      <c r="M30560" s="57">
        <v>2017</v>
      </c>
      <c r="N30560" s="57">
        <v>6</v>
      </c>
      <c r="O30560" s="57">
        <v>3</v>
      </c>
      <c r="P30560" t="s">
        <v>22</v>
      </c>
    </row>
    <row r="30561" spans="12:16" x14ac:dyDescent="0.25">
      <c r="L30561" s="58">
        <v>42913.25</v>
      </c>
      <c r="M30561" s="57">
        <v>2017</v>
      </c>
      <c r="N30561" s="57">
        <v>6</v>
      </c>
      <c r="O30561" s="57">
        <v>3</v>
      </c>
      <c r="P30561" t="s">
        <v>22</v>
      </c>
    </row>
    <row r="30562" spans="12:16" x14ac:dyDescent="0.25">
      <c r="L30562" s="58">
        <v>42913.291666666664</v>
      </c>
      <c r="M30562" s="57">
        <v>2017</v>
      </c>
      <c r="N30562" s="57">
        <v>6</v>
      </c>
      <c r="O30562" s="57">
        <v>3</v>
      </c>
      <c r="P30562" t="s">
        <v>22</v>
      </c>
    </row>
    <row r="30563" spans="12:16" x14ac:dyDescent="0.25">
      <c r="L30563" s="58">
        <v>42913.333333333336</v>
      </c>
      <c r="M30563" s="57">
        <v>2017</v>
      </c>
      <c r="N30563" s="57">
        <v>6</v>
      </c>
      <c r="O30563" s="57">
        <v>3</v>
      </c>
      <c r="P30563" t="s">
        <v>22</v>
      </c>
    </row>
    <row r="30564" spans="12:16" x14ac:dyDescent="0.25">
      <c r="L30564" s="58">
        <v>42913.375</v>
      </c>
      <c r="M30564" s="57">
        <v>2017</v>
      </c>
      <c r="N30564" s="57">
        <v>6</v>
      </c>
      <c r="O30564" s="57">
        <v>3</v>
      </c>
      <c r="P30564" t="s">
        <v>22</v>
      </c>
    </row>
    <row r="30565" spans="12:16" x14ac:dyDescent="0.25">
      <c r="L30565" s="58">
        <v>42913.416666666664</v>
      </c>
      <c r="M30565" s="57">
        <v>2017</v>
      </c>
      <c r="N30565" s="57">
        <v>6</v>
      </c>
      <c r="O30565" s="57">
        <v>3</v>
      </c>
      <c r="P30565" t="s">
        <v>22</v>
      </c>
    </row>
    <row r="30566" spans="12:16" x14ac:dyDescent="0.25">
      <c r="L30566" s="58">
        <v>42913.458333333336</v>
      </c>
      <c r="M30566" s="57">
        <v>2017</v>
      </c>
      <c r="N30566" s="57">
        <v>6</v>
      </c>
      <c r="O30566" s="57">
        <v>3</v>
      </c>
      <c r="P30566" t="s">
        <v>22</v>
      </c>
    </row>
    <row r="30567" spans="12:16" x14ac:dyDescent="0.25">
      <c r="L30567" s="58">
        <v>42913.5</v>
      </c>
      <c r="M30567" s="57">
        <v>2017</v>
      </c>
      <c r="N30567" s="57">
        <v>6</v>
      </c>
      <c r="O30567" s="57">
        <v>3</v>
      </c>
      <c r="P30567" t="s">
        <v>23</v>
      </c>
    </row>
    <row r="30568" spans="12:16" x14ac:dyDescent="0.25">
      <c r="L30568" s="58">
        <v>42913.541666666664</v>
      </c>
      <c r="M30568" s="57">
        <v>2017</v>
      </c>
      <c r="N30568" s="57">
        <v>6</v>
      </c>
      <c r="O30568" s="57">
        <v>3</v>
      </c>
      <c r="P30568" t="s">
        <v>23</v>
      </c>
    </row>
    <row r="30569" spans="12:16" x14ac:dyDescent="0.25">
      <c r="L30569" s="58">
        <v>42913.583333333336</v>
      </c>
      <c r="M30569" s="57">
        <v>2017</v>
      </c>
      <c r="N30569" s="57">
        <v>6</v>
      </c>
      <c r="O30569" s="57">
        <v>3</v>
      </c>
      <c r="P30569" t="s">
        <v>23</v>
      </c>
    </row>
    <row r="30570" spans="12:16" x14ac:dyDescent="0.25">
      <c r="L30570" s="58">
        <v>42913.625</v>
      </c>
      <c r="M30570" s="57">
        <v>2017</v>
      </c>
      <c r="N30570" s="57">
        <v>6</v>
      </c>
      <c r="O30570" s="57">
        <v>3</v>
      </c>
      <c r="P30570" t="s">
        <v>23</v>
      </c>
    </row>
    <row r="30571" spans="12:16" x14ac:dyDescent="0.25">
      <c r="L30571" s="58">
        <v>42913.666666666664</v>
      </c>
      <c r="M30571" s="57">
        <v>2017</v>
      </c>
      <c r="N30571" s="57">
        <v>6</v>
      </c>
      <c r="O30571" s="57">
        <v>3</v>
      </c>
      <c r="P30571" t="s">
        <v>23</v>
      </c>
    </row>
    <row r="30572" spans="12:16" x14ac:dyDescent="0.25">
      <c r="L30572" s="58">
        <v>42913.708333333336</v>
      </c>
      <c r="M30572" s="57">
        <v>2017</v>
      </c>
      <c r="N30572" s="57">
        <v>6</v>
      </c>
      <c r="O30572" s="57">
        <v>3</v>
      </c>
      <c r="P30572" t="s">
        <v>23</v>
      </c>
    </row>
    <row r="30573" spans="12:16" x14ac:dyDescent="0.25">
      <c r="L30573" s="58">
        <v>42913.75</v>
      </c>
      <c r="M30573" s="57">
        <v>2017</v>
      </c>
      <c r="N30573" s="57">
        <v>6</v>
      </c>
      <c r="O30573" s="57">
        <v>3</v>
      </c>
      <c r="P30573" t="s">
        <v>23</v>
      </c>
    </row>
    <row r="30574" spans="12:16" x14ac:dyDescent="0.25">
      <c r="L30574" s="58">
        <v>42913.791666666664</v>
      </c>
      <c r="M30574" s="57">
        <v>2017</v>
      </c>
      <c r="N30574" s="57">
        <v>6</v>
      </c>
      <c r="O30574" s="57">
        <v>3</v>
      </c>
      <c r="P30574" t="s">
        <v>23</v>
      </c>
    </row>
    <row r="30575" spans="12:16" x14ac:dyDescent="0.25">
      <c r="L30575" s="58">
        <v>42913.833333333336</v>
      </c>
      <c r="M30575" s="57">
        <v>2017</v>
      </c>
      <c r="N30575" s="57">
        <v>6</v>
      </c>
      <c r="O30575" s="57">
        <v>3</v>
      </c>
      <c r="P30575" t="s">
        <v>22</v>
      </c>
    </row>
    <row r="30576" spans="12:16" x14ac:dyDescent="0.25">
      <c r="L30576" s="58">
        <v>42913.875</v>
      </c>
      <c r="M30576" s="57">
        <v>2017</v>
      </c>
      <c r="N30576" s="57">
        <v>6</v>
      </c>
      <c r="O30576" s="57">
        <v>3</v>
      </c>
      <c r="P30576" t="s">
        <v>22</v>
      </c>
    </row>
    <row r="30577" spans="12:16" x14ac:dyDescent="0.25">
      <c r="L30577" s="58">
        <v>42913.916666666664</v>
      </c>
      <c r="M30577" s="57">
        <v>2017</v>
      </c>
      <c r="N30577" s="57">
        <v>6</v>
      </c>
      <c r="O30577" s="57">
        <v>3</v>
      </c>
      <c r="P30577" t="s">
        <v>22</v>
      </c>
    </row>
    <row r="30578" spans="12:16" x14ac:dyDescent="0.25">
      <c r="L30578" s="58">
        <v>42913.958333333336</v>
      </c>
      <c r="M30578" s="57">
        <v>2017</v>
      </c>
      <c r="N30578" s="57">
        <v>6</v>
      </c>
      <c r="O30578" s="57">
        <v>3</v>
      </c>
      <c r="P30578" t="s">
        <v>22</v>
      </c>
    </row>
    <row r="30579" spans="12:16" x14ac:dyDescent="0.25">
      <c r="L30579" s="58">
        <v>42914</v>
      </c>
      <c r="M30579" s="57">
        <v>2017</v>
      </c>
      <c r="N30579" s="57">
        <v>6</v>
      </c>
      <c r="O30579" s="57">
        <v>4</v>
      </c>
      <c r="P30579" t="s">
        <v>22</v>
      </c>
    </row>
    <row r="30580" spans="12:16" x14ac:dyDescent="0.25">
      <c r="L30580" s="58">
        <v>42914.041666666664</v>
      </c>
      <c r="M30580" s="57">
        <v>2017</v>
      </c>
      <c r="N30580" s="57">
        <v>6</v>
      </c>
      <c r="O30580" s="57">
        <v>4</v>
      </c>
      <c r="P30580" t="s">
        <v>22</v>
      </c>
    </row>
    <row r="30581" spans="12:16" x14ac:dyDescent="0.25">
      <c r="L30581" s="58">
        <v>42914.083333333336</v>
      </c>
      <c r="M30581" s="57">
        <v>2017</v>
      </c>
      <c r="N30581" s="57">
        <v>6</v>
      </c>
      <c r="O30581" s="57">
        <v>4</v>
      </c>
      <c r="P30581" t="s">
        <v>22</v>
      </c>
    </row>
    <row r="30582" spans="12:16" x14ac:dyDescent="0.25">
      <c r="L30582" s="58">
        <v>42914.125</v>
      </c>
      <c r="M30582" s="57">
        <v>2017</v>
      </c>
      <c r="N30582" s="57">
        <v>6</v>
      </c>
      <c r="O30582" s="57">
        <v>4</v>
      </c>
      <c r="P30582" t="s">
        <v>22</v>
      </c>
    </row>
    <row r="30583" spans="12:16" x14ac:dyDescent="0.25">
      <c r="L30583" s="58">
        <v>42914.166666666664</v>
      </c>
      <c r="M30583" s="57">
        <v>2017</v>
      </c>
      <c r="N30583" s="57">
        <v>6</v>
      </c>
      <c r="O30583" s="57">
        <v>4</v>
      </c>
      <c r="P30583" t="s">
        <v>22</v>
      </c>
    </row>
    <row r="30584" spans="12:16" x14ac:dyDescent="0.25">
      <c r="L30584" s="58">
        <v>42914.208333333336</v>
      </c>
      <c r="M30584" s="57">
        <v>2017</v>
      </c>
      <c r="N30584" s="57">
        <v>6</v>
      </c>
      <c r="O30584" s="57">
        <v>4</v>
      </c>
      <c r="P30584" t="s">
        <v>22</v>
      </c>
    </row>
    <row r="30585" spans="12:16" x14ac:dyDescent="0.25">
      <c r="L30585" s="58">
        <v>42914.25</v>
      </c>
      <c r="M30585" s="57">
        <v>2017</v>
      </c>
      <c r="N30585" s="57">
        <v>6</v>
      </c>
      <c r="O30585" s="57">
        <v>4</v>
      </c>
      <c r="P30585" t="s">
        <v>22</v>
      </c>
    </row>
    <row r="30586" spans="12:16" x14ac:dyDescent="0.25">
      <c r="L30586" s="58">
        <v>42914.291666666664</v>
      </c>
      <c r="M30586" s="57">
        <v>2017</v>
      </c>
      <c r="N30586" s="57">
        <v>6</v>
      </c>
      <c r="O30586" s="57">
        <v>4</v>
      </c>
      <c r="P30586" t="s">
        <v>22</v>
      </c>
    </row>
    <row r="30587" spans="12:16" x14ac:dyDescent="0.25">
      <c r="L30587" s="58">
        <v>42914.333333333336</v>
      </c>
      <c r="M30587" s="57">
        <v>2017</v>
      </c>
      <c r="N30587" s="57">
        <v>6</v>
      </c>
      <c r="O30587" s="57">
        <v>4</v>
      </c>
      <c r="P30587" t="s">
        <v>22</v>
      </c>
    </row>
    <row r="30588" spans="12:16" x14ac:dyDescent="0.25">
      <c r="L30588" s="58">
        <v>42914.375</v>
      </c>
      <c r="M30588" s="57">
        <v>2017</v>
      </c>
      <c r="N30588" s="57">
        <v>6</v>
      </c>
      <c r="O30588" s="57">
        <v>4</v>
      </c>
      <c r="P30588" t="s">
        <v>22</v>
      </c>
    </row>
    <row r="30589" spans="12:16" x14ac:dyDescent="0.25">
      <c r="L30589" s="58">
        <v>42914.416666666664</v>
      </c>
      <c r="M30589" s="57">
        <v>2017</v>
      </c>
      <c r="N30589" s="57">
        <v>6</v>
      </c>
      <c r="O30589" s="57">
        <v>4</v>
      </c>
      <c r="P30589" t="s">
        <v>22</v>
      </c>
    </row>
    <row r="30590" spans="12:16" x14ac:dyDescent="0.25">
      <c r="L30590" s="58">
        <v>42914.458333333336</v>
      </c>
      <c r="M30590" s="57">
        <v>2017</v>
      </c>
      <c r="N30590" s="57">
        <v>6</v>
      </c>
      <c r="O30590" s="57">
        <v>4</v>
      </c>
      <c r="P30590" t="s">
        <v>22</v>
      </c>
    </row>
    <row r="30591" spans="12:16" x14ac:dyDescent="0.25">
      <c r="L30591" s="58">
        <v>42914.5</v>
      </c>
      <c r="M30591" s="57">
        <v>2017</v>
      </c>
      <c r="N30591" s="57">
        <v>6</v>
      </c>
      <c r="O30591" s="57">
        <v>4</v>
      </c>
      <c r="P30591" t="s">
        <v>23</v>
      </c>
    </row>
    <row r="30592" spans="12:16" x14ac:dyDescent="0.25">
      <c r="L30592" s="58">
        <v>42914.541666666664</v>
      </c>
      <c r="M30592" s="57">
        <v>2017</v>
      </c>
      <c r="N30592" s="57">
        <v>6</v>
      </c>
      <c r="O30592" s="57">
        <v>4</v>
      </c>
      <c r="P30592" t="s">
        <v>23</v>
      </c>
    </row>
    <row r="30593" spans="12:16" x14ac:dyDescent="0.25">
      <c r="L30593" s="58">
        <v>42914.583333333336</v>
      </c>
      <c r="M30593" s="57">
        <v>2017</v>
      </c>
      <c r="N30593" s="57">
        <v>6</v>
      </c>
      <c r="O30593" s="57">
        <v>4</v>
      </c>
      <c r="P30593" t="s">
        <v>23</v>
      </c>
    </row>
    <row r="30594" spans="12:16" x14ac:dyDescent="0.25">
      <c r="L30594" s="58">
        <v>42914.625</v>
      </c>
      <c r="M30594" s="57">
        <v>2017</v>
      </c>
      <c r="N30594" s="57">
        <v>6</v>
      </c>
      <c r="O30594" s="57">
        <v>4</v>
      </c>
      <c r="P30594" t="s">
        <v>23</v>
      </c>
    </row>
    <row r="30595" spans="12:16" x14ac:dyDescent="0.25">
      <c r="L30595" s="58">
        <v>42914.666666666664</v>
      </c>
      <c r="M30595" s="57">
        <v>2017</v>
      </c>
      <c r="N30595" s="57">
        <v>6</v>
      </c>
      <c r="O30595" s="57">
        <v>4</v>
      </c>
      <c r="P30595" t="s">
        <v>23</v>
      </c>
    </row>
    <row r="30596" spans="12:16" x14ac:dyDescent="0.25">
      <c r="L30596" s="58">
        <v>42914.708333333336</v>
      </c>
      <c r="M30596" s="57">
        <v>2017</v>
      </c>
      <c r="N30596" s="57">
        <v>6</v>
      </c>
      <c r="O30596" s="57">
        <v>4</v>
      </c>
      <c r="P30596" t="s">
        <v>23</v>
      </c>
    </row>
    <row r="30597" spans="12:16" x14ac:dyDescent="0.25">
      <c r="L30597" s="58">
        <v>42914.75</v>
      </c>
      <c r="M30597" s="57">
        <v>2017</v>
      </c>
      <c r="N30597" s="57">
        <v>6</v>
      </c>
      <c r="O30597" s="57">
        <v>4</v>
      </c>
      <c r="P30597" t="s">
        <v>23</v>
      </c>
    </row>
    <row r="30598" spans="12:16" x14ac:dyDescent="0.25">
      <c r="L30598" s="58">
        <v>42914.791666666664</v>
      </c>
      <c r="M30598" s="57">
        <v>2017</v>
      </c>
      <c r="N30598" s="57">
        <v>6</v>
      </c>
      <c r="O30598" s="57">
        <v>4</v>
      </c>
      <c r="P30598" t="s">
        <v>23</v>
      </c>
    </row>
    <row r="30599" spans="12:16" x14ac:dyDescent="0.25">
      <c r="L30599" s="58">
        <v>42914.833333333336</v>
      </c>
      <c r="M30599" s="57">
        <v>2017</v>
      </c>
      <c r="N30599" s="57">
        <v>6</v>
      </c>
      <c r="O30599" s="57">
        <v>4</v>
      </c>
      <c r="P30599" t="s">
        <v>22</v>
      </c>
    </row>
    <row r="30600" spans="12:16" x14ac:dyDescent="0.25">
      <c r="L30600" s="58">
        <v>42914.875</v>
      </c>
      <c r="M30600" s="57">
        <v>2017</v>
      </c>
      <c r="N30600" s="57">
        <v>6</v>
      </c>
      <c r="O30600" s="57">
        <v>4</v>
      </c>
      <c r="P30600" t="s">
        <v>22</v>
      </c>
    </row>
    <row r="30601" spans="12:16" x14ac:dyDescent="0.25">
      <c r="L30601" s="58">
        <v>42914.916666666664</v>
      </c>
      <c r="M30601" s="57">
        <v>2017</v>
      </c>
      <c r="N30601" s="57">
        <v>6</v>
      </c>
      <c r="O30601" s="57">
        <v>4</v>
      </c>
      <c r="P30601" t="s">
        <v>22</v>
      </c>
    </row>
    <row r="30602" spans="12:16" x14ac:dyDescent="0.25">
      <c r="L30602" s="58">
        <v>42914.958333333336</v>
      </c>
      <c r="M30602" s="57">
        <v>2017</v>
      </c>
      <c r="N30602" s="57">
        <v>6</v>
      </c>
      <c r="O30602" s="57">
        <v>4</v>
      </c>
      <c r="P30602" t="s">
        <v>22</v>
      </c>
    </row>
    <row r="30603" spans="12:16" x14ac:dyDescent="0.25">
      <c r="L30603" s="58">
        <v>42915</v>
      </c>
      <c r="M30603" s="57">
        <v>2017</v>
      </c>
      <c r="N30603" s="57">
        <v>6</v>
      </c>
      <c r="O30603" s="57">
        <v>5</v>
      </c>
      <c r="P30603" t="s">
        <v>22</v>
      </c>
    </row>
    <row r="30604" spans="12:16" x14ac:dyDescent="0.25">
      <c r="L30604" s="58">
        <v>42915.041666666664</v>
      </c>
      <c r="M30604" s="57">
        <v>2017</v>
      </c>
      <c r="N30604" s="57">
        <v>6</v>
      </c>
      <c r="O30604" s="57">
        <v>5</v>
      </c>
      <c r="P30604" t="s">
        <v>22</v>
      </c>
    </row>
    <row r="30605" spans="12:16" x14ac:dyDescent="0.25">
      <c r="L30605" s="58">
        <v>42915.083333333336</v>
      </c>
      <c r="M30605" s="57">
        <v>2017</v>
      </c>
      <c r="N30605" s="57">
        <v>6</v>
      </c>
      <c r="O30605" s="57">
        <v>5</v>
      </c>
      <c r="P30605" t="s">
        <v>22</v>
      </c>
    </row>
    <row r="30606" spans="12:16" x14ac:dyDescent="0.25">
      <c r="L30606" s="58">
        <v>42915.125</v>
      </c>
      <c r="M30606" s="57">
        <v>2017</v>
      </c>
      <c r="N30606" s="57">
        <v>6</v>
      </c>
      <c r="O30606" s="57">
        <v>5</v>
      </c>
      <c r="P30606" t="s">
        <v>22</v>
      </c>
    </row>
    <row r="30607" spans="12:16" x14ac:dyDescent="0.25">
      <c r="L30607" s="58">
        <v>42915.166666666664</v>
      </c>
      <c r="M30607" s="57">
        <v>2017</v>
      </c>
      <c r="N30607" s="57">
        <v>6</v>
      </c>
      <c r="O30607" s="57">
        <v>5</v>
      </c>
      <c r="P30607" t="s">
        <v>22</v>
      </c>
    </row>
    <row r="30608" spans="12:16" x14ac:dyDescent="0.25">
      <c r="L30608" s="58">
        <v>42915.208333333336</v>
      </c>
      <c r="M30608" s="57">
        <v>2017</v>
      </c>
      <c r="N30608" s="57">
        <v>6</v>
      </c>
      <c r="O30608" s="57">
        <v>5</v>
      </c>
      <c r="P30608" t="s">
        <v>22</v>
      </c>
    </row>
    <row r="30609" spans="12:16" x14ac:dyDescent="0.25">
      <c r="L30609" s="58">
        <v>42915.25</v>
      </c>
      <c r="M30609" s="57">
        <v>2017</v>
      </c>
      <c r="N30609" s="57">
        <v>6</v>
      </c>
      <c r="O30609" s="57">
        <v>5</v>
      </c>
      <c r="P30609" t="s">
        <v>22</v>
      </c>
    </row>
    <row r="30610" spans="12:16" x14ac:dyDescent="0.25">
      <c r="L30610" s="58">
        <v>42915.291666666664</v>
      </c>
      <c r="M30610" s="57">
        <v>2017</v>
      </c>
      <c r="N30610" s="57">
        <v>6</v>
      </c>
      <c r="O30610" s="57">
        <v>5</v>
      </c>
      <c r="P30610" t="s">
        <v>22</v>
      </c>
    </row>
    <row r="30611" spans="12:16" x14ac:dyDescent="0.25">
      <c r="L30611" s="58">
        <v>42915.333333333336</v>
      </c>
      <c r="M30611" s="57">
        <v>2017</v>
      </c>
      <c r="N30611" s="57">
        <v>6</v>
      </c>
      <c r="O30611" s="57">
        <v>5</v>
      </c>
      <c r="P30611" t="s">
        <v>22</v>
      </c>
    </row>
    <row r="30612" spans="12:16" x14ac:dyDescent="0.25">
      <c r="L30612" s="58">
        <v>42915.375</v>
      </c>
      <c r="M30612" s="57">
        <v>2017</v>
      </c>
      <c r="N30612" s="57">
        <v>6</v>
      </c>
      <c r="O30612" s="57">
        <v>5</v>
      </c>
      <c r="P30612" t="s">
        <v>22</v>
      </c>
    </row>
    <row r="30613" spans="12:16" x14ac:dyDescent="0.25">
      <c r="L30613" s="58">
        <v>42915.416666666664</v>
      </c>
      <c r="M30613" s="57">
        <v>2017</v>
      </c>
      <c r="N30613" s="57">
        <v>6</v>
      </c>
      <c r="O30613" s="57">
        <v>5</v>
      </c>
      <c r="P30613" t="s">
        <v>22</v>
      </c>
    </row>
    <row r="30614" spans="12:16" x14ac:dyDescent="0.25">
      <c r="L30614" s="58">
        <v>42915.458333333336</v>
      </c>
      <c r="M30614" s="57">
        <v>2017</v>
      </c>
      <c r="N30614" s="57">
        <v>6</v>
      </c>
      <c r="O30614" s="57">
        <v>5</v>
      </c>
      <c r="P30614" t="s">
        <v>22</v>
      </c>
    </row>
    <row r="30615" spans="12:16" x14ac:dyDescent="0.25">
      <c r="L30615" s="58">
        <v>42915.5</v>
      </c>
      <c r="M30615" s="57">
        <v>2017</v>
      </c>
      <c r="N30615" s="57">
        <v>6</v>
      </c>
      <c r="O30615" s="57">
        <v>5</v>
      </c>
      <c r="P30615" t="s">
        <v>23</v>
      </c>
    </row>
    <row r="30616" spans="12:16" x14ac:dyDescent="0.25">
      <c r="L30616" s="58">
        <v>42915.541666666664</v>
      </c>
      <c r="M30616" s="57">
        <v>2017</v>
      </c>
      <c r="N30616" s="57">
        <v>6</v>
      </c>
      <c r="O30616" s="57">
        <v>5</v>
      </c>
      <c r="P30616" t="s">
        <v>23</v>
      </c>
    </row>
    <row r="30617" spans="12:16" x14ac:dyDescent="0.25">
      <c r="L30617" s="58">
        <v>42915.583333333336</v>
      </c>
      <c r="M30617" s="57">
        <v>2017</v>
      </c>
      <c r="N30617" s="57">
        <v>6</v>
      </c>
      <c r="O30617" s="57">
        <v>5</v>
      </c>
      <c r="P30617" t="s">
        <v>23</v>
      </c>
    </row>
    <row r="30618" spans="12:16" x14ac:dyDescent="0.25">
      <c r="L30618" s="58">
        <v>42915.625</v>
      </c>
      <c r="M30618" s="57">
        <v>2017</v>
      </c>
      <c r="N30618" s="57">
        <v>6</v>
      </c>
      <c r="O30618" s="57">
        <v>5</v>
      </c>
      <c r="P30618" t="s">
        <v>23</v>
      </c>
    </row>
    <row r="30619" spans="12:16" x14ac:dyDescent="0.25">
      <c r="L30619" s="58">
        <v>42915.666666666664</v>
      </c>
      <c r="M30619" s="57">
        <v>2017</v>
      </c>
      <c r="N30619" s="57">
        <v>6</v>
      </c>
      <c r="O30619" s="57">
        <v>5</v>
      </c>
      <c r="P30619" t="s">
        <v>23</v>
      </c>
    </row>
    <row r="30620" spans="12:16" x14ac:dyDescent="0.25">
      <c r="L30620" s="58">
        <v>42915.708333333336</v>
      </c>
      <c r="M30620" s="57">
        <v>2017</v>
      </c>
      <c r="N30620" s="57">
        <v>6</v>
      </c>
      <c r="O30620" s="57">
        <v>5</v>
      </c>
      <c r="P30620" t="s">
        <v>23</v>
      </c>
    </row>
    <row r="30621" spans="12:16" x14ac:dyDescent="0.25">
      <c r="L30621" s="58">
        <v>42915.75</v>
      </c>
      <c r="M30621" s="57">
        <v>2017</v>
      </c>
      <c r="N30621" s="57">
        <v>6</v>
      </c>
      <c r="O30621" s="57">
        <v>5</v>
      </c>
      <c r="P30621" t="s">
        <v>23</v>
      </c>
    </row>
    <row r="30622" spans="12:16" x14ac:dyDescent="0.25">
      <c r="L30622" s="58">
        <v>42915.791666666664</v>
      </c>
      <c r="M30622" s="57">
        <v>2017</v>
      </c>
      <c r="N30622" s="57">
        <v>6</v>
      </c>
      <c r="O30622" s="57">
        <v>5</v>
      </c>
      <c r="P30622" t="s">
        <v>23</v>
      </c>
    </row>
    <row r="30623" spans="12:16" x14ac:dyDescent="0.25">
      <c r="L30623" s="58">
        <v>42915.833333333336</v>
      </c>
      <c r="M30623" s="57">
        <v>2017</v>
      </c>
      <c r="N30623" s="57">
        <v>6</v>
      </c>
      <c r="O30623" s="57">
        <v>5</v>
      </c>
      <c r="P30623" t="s">
        <v>22</v>
      </c>
    </row>
    <row r="30624" spans="12:16" x14ac:dyDescent="0.25">
      <c r="L30624" s="58">
        <v>42915.875</v>
      </c>
      <c r="M30624" s="57">
        <v>2017</v>
      </c>
      <c r="N30624" s="57">
        <v>6</v>
      </c>
      <c r="O30624" s="57">
        <v>5</v>
      </c>
      <c r="P30624" t="s">
        <v>22</v>
      </c>
    </row>
    <row r="30625" spans="12:16" x14ac:dyDescent="0.25">
      <c r="L30625" s="58">
        <v>42915.916666666664</v>
      </c>
      <c r="M30625" s="57">
        <v>2017</v>
      </c>
      <c r="N30625" s="57">
        <v>6</v>
      </c>
      <c r="O30625" s="57">
        <v>5</v>
      </c>
      <c r="P30625" t="s">
        <v>22</v>
      </c>
    </row>
    <row r="30626" spans="12:16" x14ac:dyDescent="0.25">
      <c r="L30626" s="58">
        <v>42915.958333333336</v>
      </c>
      <c r="M30626" s="57">
        <v>2017</v>
      </c>
      <c r="N30626" s="57">
        <v>6</v>
      </c>
      <c r="O30626" s="57">
        <v>5</v>
      </c>
      <c r="P30626" t="s">
        <v>22</v>
      </c>
    </row>
    <row r="30627" spans="12:16" x14ac:dyDescent="0.25">
      <c r="L30627" s="58">
        <v>42916</v>
      </c>
      <c r="M30627" s="57">
        <v>2017</v>
      </c>
      <c r="N30627" s="57">
        <v>6</v>
      </c>
      <c r="O30627" s="57">
        <v>6</v>
      </c>
      <c r="P30627" t="s">
        <v>22</v>
      </c>
    </row>
    <row r="30628" spans="12:16" x14ac:dyDescent="0.25">
      <c r="L30628" s="58">
        <v>42916.041666666664</v>
      </c>
      <c r="M30628" s="57">
        <v>2017</v>
      </c>
      <c r="N30628" s="57">
        <v>6</v>
      </c>
      <c r="O30628" s="57">
        <v>6</v>
      </c>
      <c r="P30628" t="s">
        <v>22</v>
      </c>
    </row>
    <row r="30629" spans="12:16" x14ac:dyDescent="0.25">
      <c r="L30629" s="58">
        <v>42916.083333333336</v>
      </c>
      <c r="M30629" s="57">
        <v>2017</v>
      </c>
      <c r="N30629" s="57">
        <v>6</v>
      </c>
      <c r="O30629" s="57">
        <v>6</v>
      </c>
      <c r="P30629" t="s">
        <v>22</v>
      </c>
    </row>
    <row r="30630" spans="12:16" x14ac:dyDescent="0.25">
      <c r="L30630" s="58">
        <v>42916.125</v>
      </c>
      <c r="M30630" s="57">
        <v>2017</v>
      </c>
      <c r="N30630" s="57">
        <v>6</v>
      </c>
      <c r="O30630" s="57">
        <v>6</v>
      </c>
      <c r="P30630" t="s">
        <v>22</v>
      </c>
    </row>
    <row r="30631" spans="12:16" x14ac:dyDescent="0.25">
      <c r="L30631" s="58">
        <v>42916.166666666664</v>
      </c>
      <c r="M30631" s="57">
        <v>2017</v>
      </c>
      <c r="N30631" s="57">
        <v>6</v>
      </c>
      <c r="O30631" s="57">
        <v>6</v>
      </c>
      <c r="P30631" t="s">
        <v>22</v>
      </c>
    </row>
    <row r="30632" spans="12:16" x14ac:dyDescent="0.25">
      <c r="L30632" s="58">
        <v>42916.208333333336</v>
      </c>
      <c r="M30632" s="57">
        <v>2017</v>
      </c>
      <c r="N30632" s="57">
        <v>6</v>
      </c>
      <c r="O30632" s="57">
        <v>6</v>
      </c>
      <c r="P30632" t="s">
        <v>22</v>
      </c>
    </row>
    <row r="30633" spans="12:16" x14ac:dyDescent="0.25">
      <c r="L30633" s="58">
        <v>42916.25</v>
      </c>
      <c r="M30633" s="57">
        <v>2017</v>
      </c>
      <c r="N30633" s="57">
        <v>6</v>
      </c>
      <c r="O30633" s="57">
        <v>6</v>
      </c>
      <c r="P30633" t="s">
        <v>22</v>
      </c>
    </row>
    <row r="30634" spans="12:16" x14ac:dyDescent="0.25">
      <c r="L30634" s="58">
        <v>42916.291666666664</v>
      </c>
      <c r="M30634" s="57">
        <v>2017</v>
      </c>
      <c r="N30634" s="57">
        <v>6</v>
      </c>
      <c r="O30634" s="57">
        <v>6</v>
      </c>
      <c r="P30634" t="s">
        <v>22</v>
      </c>
    </row>
    <row r="30635" spans="12:16" x14ac:dyDescent="0.25">
      <c r="L30635" s="58">
        <v>42916.333333333336</v>
      </c>
      <c r="M30635" s="57">
        <v>2017</v>
      </c>
      <c r="N30635" s="57">
        <v>6</v>
      </c>
      <c r="O30635" s="57">
        <v>6</v>
      </c>
      <c r="P30635" t="s">
        <v>22</v>
      </c>
    </row>
    <row r="30636" spans="12:16" x14ac:dyDescent="0.25">
      <c r="L30636" s="58">
        <v>42916.375</v>
      </c>
      <c r="M30636" s="57">
        <v>2017</v>
      </c>
      <c r="N30636" s="57">
        <v>6</v>
      </c>
      <c r="O30636" s="57">
        <v>6</v>
      </c>
      <c r="P30636" t="s">
        <v>22</v>
      </c>
    </row>
    <row r="30637" spans="12:16" x14ac:dyDescent="0.25">
      <c r="L30637" s="58">
        <v>42916.416666666664</v>
      </c>
      <c r="M30637" s="57">
        <v>2017</v>
      </c>
      <c r="N30637" s="57">
        <v>6</v>
      </c>
      <c r="O30637" s="57">
        <v>6</v>
      </c>
      <c r="P30637" t="s">
        <v>22</v>
      </c>
    </row>
    <row r="30638" spans="12:16" x14ac:dyDescent="0.25">
      <c r="L30638" s="58">
        <v>42916.458333333336</v>
      </c>
      <c r="M30638" s="57">
        <v>2017</v>
      </c>
      <c r="N30638" s="57">
        <v>6</v>
      </c>
      <c r="O30638" s="57">
        <v>6</v>
      </c>
      <c r="P30638" t="s">
        <v>22</v>
      </c>
    </row>
    <row r="30639" spans="12:16" x14ac:dyDescent="0.25">
      <c r="L30639" s="58">
        <v>42916.5</v>
      </c>
      <c r="M30639" s="57">
        <v>2017</v>
      </c>
      <c r="N30639" s="57">
        <v>6</v>
      </c>
      <c r="O30639" s="57">
        <v>6</v>
      </c>
      <c r="P30639" t="s">
        <v>23</v>
      </c>
    </row>
    <row r="30640" spans="12:16" x14ac:dyDescent="0.25">
      <c r="L30640" s="58">
        <v>42916.541666666664</v>
      </c>
      <c r="M30640" s="57">
        <v>2017</v>
      </c>
      <c r="N30640" s="57">
        <v>6</v>
      </c>
      <c r="O30640" s="57">
        <v>6</v>
      </c>
      <c r="P30640" t="s">
        <v>23</v>
      </c>
    </row>
    <row r="30641" spans="12:16" x14ac:dyDescent="0.25">
      <c r="L30641" s="58">
        <v>42916.583333333336</v>
      </c>
      <c r="M30641" s="57">
        <v>2017</v>
      </c>
      <c r="N30641" s="57">
        <v>6</v>
      </c>
      <c r="O30641" s="57">
        <v>6</v>
      </c>
      <c r="P30641" t="s">
        <v>23</v>
      </c>
    </row>
    <row r="30642" spans="12:16" x14ac:dyDescent="0.25">
      <c r="L30642" s="58">
        <v>42916.625</v>
      </c>
      <c r="M30642" s="57">
        <v>2017</v>
      </c>
      <c r="N30642" s="57">
        <v>6</v>
      </c>
      <c r="O30642" s="57">
        <v>6</v>
      </c>
      <c r="P30642" t="s">
        <v>23</v>
      </c>
    </row>
    <row r="30643" spans="12:16" x14ac:dyDescent="0.25">
      <c r="L30643" s="58">
        <v>42916.666666666664</v>
      </c>
      <c r="M30643" s="57">
        <v>2017</v>
      </c>
      <c r="N30643" s="57">
        <v>6</v>
      </c>
      <c r="O30643" s="57">
        <v>6</v>
      </c>
      <c r="P30643" t="s">
        <v>23</v>
      </c>
    </row>
    <row r="30644" spans="12:16" x14ac:dyDescent="0.25">
      <c r="L30644" s="58">
        <v>42916.708333333336</v>
      </c>
      <c r="M30644" s="57">
        <v>2017</v>
      </c>
      <c r="N30644" s="57">
        <v>6</v>
      </c>
      <c r="O30644" s="57">
        <v>6</v>
      </c>
      <c r="P30644" t="s">
        <v>23</v>
      </c>
    </row>
    <row r="30645" spans="12:16" x14ac:dyDescent="0.25">
      <c r="L30645" s="58">
        <v>42916.75</v>
      </c>
      <c r="M30645" s="57">
        <v>2017</v>
      </c>
      <c r="N30645" s="57">
        <v>6</v>
      </c>
      <c r="O30645" s="57">
        <v>6</v>
      </c>
      <c r="P30645" t="s">
        <v>23</v>
      </c>
    </row>
    <row r="30646" spans="12:16" x14ac:dyDescent="0.25">
      <c r="L30646" s="58">
        <v>42916.791666666664</v>
      </c>
      <c r="M30646" s="57">
        <v>2017</v>
      </c>
      <c r="N30646" s="57">
        <v>6</v>
      </c>
      <c r="O30646" s="57">
        <v>6</v>
      </c>
      <c r="P30646" t="s">
        <v>23</v>
      </c>
    </row>
    <row r="30647" spans="12:16" x14ac:dyDescent="0.25">
      <c r="L30647" s="58">
        <v>42916.833333333336</v>
      </c>
      <c r="M30647" s="57">
        <v>2017</v>
      </c>
      <c r="N30647" s="57">
        <v>6</v>
      </c>
      <c r="O30647" s="57">
        <v>6</v>
      </c>
      <c r="P30647" t="s">
        <v>22</v>
      </c>
    </row>
    <row r="30648" spans="12:16" x14ac:dyDescent="0.25">
      <c r="L30648" s="58">
        <v>42916.875</v>
      </c>
      <c r="M30648" s="57">
        <v>2017</v>
      </c>
      <c r="N30648" s="57">
        <v>6</v>
      </c>
      <c r="O30648" s="57">
        <v>6</v>
      </c>
      <c r="P30648" t="s">
        <v>22</v>
      </c>
    </row>
    <row r="30649" spans="12:16" x14ac:dyDescent="0.25">
      <c r="L30649" s="58">
        <v>42916.916666666664</v>
      </c>
      <c r="M30649" s="57">
        <v>2017</v>
      </c>
      <c r="N30649" s="57">
        <v>6</v>
      </c>
      <c r="O30649" s="57">
        <v>6</v>
      </c>
      <c r="P30649" t="s">
        <v>22</v>
      </c>
    </row>
    <row r="30650" spans="12:16" x14ac:dyDescent="0.25">
      <c r="L30650" s="58">
        <v>42916.958333333336</v>
      </c>
      <c r="M30650" s="57">
        <v>2017</v>
      </c>
      <c r="N30650" s="57">
        <v>6</v>
      </c>
      <c r="O30650" s="57">
        <v>6</v>
      </c>
      <c r="P30650" t="s">
        <v>22</v>
      </c>
    </row>
    <row r="30651" spans="12:16" x14ac:dyDescent="0.25">
      <c r="L30651" s="58">
        <v>42917</v>
      </c>
      <c r="M30651" s="57">
        <v>2017</v>
      </c>
      <c r="N30651" s="57">
        <v>7</v>
      </c>
      <c r="O30651" s="57">
        <v>7</v>
      </c>
      <c r="P30651" t="s">
        <v>22</v>
      </c>
    </row>
    <row r="30652" spans="12:16" x14ac:dyDescent="0.25">
      <c r="L30652" s="58">
        <v>42917.041666666664</v>
      </c>
      <c r="M30652" s="57">
        <v>2017</v>
      </c>
      <c r="N30652" s="57">
        <v>7</v>
      </c>
      <c r="O30652" s="57">
        <v>7</v>
      </c>
      <c r="P30652" t="s">
        <v>22</v>
      </c>
    </row>
    <row r="30653" spans="12:16" x14ac:dyDescent="0.25">
      <c r="L30653" s="58">
        <v>42917.083333333336</v>
      </c>
      <c r="M30653" s="57">
        <v>2017</v>
      </c>
      <c r="N30653" s="57">
        <v>7</v>
      </c>
      <c r="O30653" s="57">
        <v>7</v>
      </c>
      <c r="P30653" t="s">
        <v>22</v>
      </c>
    </row>
    <row r="30654" spans="12:16" x14ac:dyDescent="0.25">
      <c r="L30654" s="58">
        <v>42917.125</v>
      </c>
      <c r="M30654" s="57">
        <v>2017</v>
      </c>
      <c r="N30654" s="57">
        <v>7</v>
      </c>
      <c r="O30654" s="57">
        <v>7</v>
      </c>
      <c r="P30654" t="s">
        <v>22</v>
      </c>
    </row>
    <row r="30655" spans="12:16" x14ac:dyDescent="0.25">
      <c r="L30655" s="58">
        <v>42917.166666666664</v>
      </c>
      <c r="M30655" s="57">
        <v>2017</v>
      </c>
      <c r="N30655" s="57">
        <v>7</v>
      </c>
      <c r="O30655" s="57">
        <v>7</v>
      </c>
      <c r="P30655" t="s">
        <v>22</v>
      </c>
    </row>
    <row r="30656" spans="12:16" x14ac:dyDescent="0.25">
      <c r="L30656" s="58">
        <v>42917.208333333336</v>
      </c>
      <c r="M30656" s="57">
        <v>2017</v>
      </c>
      <c r="N30656" s="57">
        <v>7</v>
      </c>
      <c r="O30656" s="57">
        <v>7</v>
      </c>
      <c r="P30656" t="s">
        <v>22</v>
      </c>
    </row>
    <row r="30657" spans="12:16" x14ac:dyDescent="0.25">
      <c r="L30657" s="58">
        <v>42917.25</v>
      </c>
      <c r="M30657" s="57">
        <v>2017</v>
      </c>
      <c r="N30657" s="57">
        <v>7</v>
      </c>
      <c r="O30657" s="57">
        <v>7</v>
      </c>
      <c r="P30657" t="s">
        <v>22</v>
      </c>
    </row>
    <row r="30658" spans="12:16" x14ac:dyDescent="0.25">
      <c r="L30658" s="58">
        <v>42917.291666666664</v>
      </c>
      <c r="M30658" s="57">
        <v>2017</v>
      </c>
      <c r="N30658" s="57">
        <v>7</v>
      </c>
      <c r="O30658" s="57">
        <v>7</v>
      </c>
      <c r="P30658" t="s">
        <v>22</v>
      </c>
    </row>
    <row r="30659" spans="12:16" x14ac:dyDescent="0.25">
      <c r="L30659" s="58">
        <v>42917.333333333336</v>
      </c>
      <c r="M30659" s="57">
        <v>2017</v>
      </c>
      <c r="N30659" s="57">
        <v>7</v>
      </c>
      <c r="O30659" s="57">
        <v>7</v>
      </c>
      <c r="P30659" t="s">
        <v>22</v>
      </c>
    </row>
    <row r="30660" spans="12:16" x14ac:dyDescent="0.25">
      <c r="L30660" s="58">
        <v>42917.375</v>
      </c>
      <c r="M30660" s="57">
        <v>2017</v>
      </c>
      <c r="N30660" s="57">
        <v>7</v>
      </c>
      <c r="O30660" s="57">
        <v>7</v>
      </c>
      <c r="P30660" t="s">
        <v>22</v>
      </c>
    </row>
    <row r="30661" spans="12:16" x14ac:dyDescent="0.25">
      <c r="L30661" s="58">
        <v>42917.416666666664</v>
      </c>
      <c r="M30661" s="57">
        <v>2017</v>
      </c>
      <c r="N30661" s="57">
        <v>7</v>
      </c>
      <c r="O30661" s="57">
        <v>7</v>
      </c>
      <c r="P30661" t="s">
        <v>22</v>
      </c>
    </row>
    <row r="30662" spans="12:16" x14ac:dyDescent="0.25">
      <c r="L30662" s="58">
        <v>42917.458333333336</v>
      </c>
      <c r="M30662" s="57">
        <v>2017</v>
      </c>
      <c r="N30662" s="57">
        <v>7</v>
      </c>
      <c r="O30662" s="57">
        <v>7</v>
      </c>
      <c r="P30662" t="s">
        <v>22</v>
      </c>
    </row>
    <row r="30663" spans="12:16" x14ac:dyDescent="0.25">
      <c r="L30663" s="58">
        <v>42917.5</v>
      </c>
      <c r="M30663" s="57">
        <v>2017</v>
      </c>
      <c r="N30663" s="57">
        <v>7</v>
      </c>
      <c r="O30663" s="57">
        <v>7</v>
      </c>
      <c r="P30663" t="s">
        <v>22</v>
      </c>
    </row>
    <row r="30664" spans="12:16" x14ac:dyDescent="0.25">
      <c r="L30664" s="58">
        <v>42917.541666666664</v>
      </c>
      <c r="M30664" s="57">
        <v>2017</v>
      </c>
      <c r="N30664" s="57">
        <v>7</v>
      </c>
      <c r="O30664" s="57">
        <v>7</v>
      </c>
      <c r="P30664" t="s">
        <v>22</v>
      </c>
    </row>
    <row r="30665" spans="12:16" x14ac:dyDescent="0.25">
      <c r="L30665" s="58">
        <v>42917.583333333336</v>
      </c>
      <c r="M30665" s="57">
        <v>2017</v>
      </c>
      <c r="N30665" s="57">
        <v>7</v>
      </c>
      <c r="O30665" s="57">
        <v>7</v>
      </c>
      <c r="P30665" t="s">
        <v>22</v>
      </c>
    </row>
    <row r="30666" spans="12:16" x14ac:dyDescent="0.25">
      <c r="L30666" s="58">
        <v>42917.625</v>
      </c>
      <c r="M30666" s="57">
        <v>2017</v>
      </c>
      <c r="N30666" s="57">
        <v>7</v>
      </c>
      <c r="O30666" s="57">
        <v>7</v>
      </c>
      <c r="P30666" t="s">
        <v>22</v>
      </c>
    </row>
    <row r="30667" spans="12:16" x14ac:dyDescent="0.25">
      <c r="L30667" s="58">
        <v>42917.666666666664</v>
      </c>
      <c r="M30667" s="57">
        <v>2017</v>
      </c>
      <c r="N30667" s="57">
        <v>7</v>
      </c>
      <c r="O30667" s="57">
        <v>7</v>
      </c>
      <c r="P30667" t="s">
        <v>22</v>
      </c>
    </row>
    <row r="30668" spans="12:16" x14ac:dyDescent="0.25">
      <c r="L30668" s="58">
        <v>42917.708333333336</v>
      </c>
      <c r="M30668" s="57">
        <v>2017</v>
      </c>
      <c r="N30668" s="57">
        <v>7</v>
      </c>
      <c r="O30668" s="57">
        <v>7</v>
      </c>
      <c r="P30668" t="s">
        <v>22</v>
      </c>
    </row>
    <row r="30669" spans="12:16" x14ac:dyDescent="0.25">
      <c r="L30669" s="58">
        <v>42917.75</v>
      </c>
      <c r="M30669" s="57">
        <v>2017</v>
      </c>
      <c r="N30669" s="57">
        <v>7</v>
      </c>
      <c r="O30669" s="57">
        <v>7</v>
      </c>
      <c r="P30669" t="s">
        <v>22</v>
      </c>
    </row>
    <row r="30670" spans="12:16" x14ac:dyDescent="0.25">
      <c r="L30670" s="58">
        <v>42917.791666666664</v>
      </c>
      <c r="M30670" s="57">
        <v>2017</v>
      </c>
      <c r="N30670" s="57">
        <v>7</v>
      </c>
      <c r="O30670" s="57">
        <v>7</v>
      </c>
      <c r="P30670" t="s">
        <v>22</v>
      </c>
    </row>
    <row r="30671" spans="12:16" x14ac:dyDescent="0.25">
      <c r="L30671" s="58">
        <v>42917.833333333336</v>
      </c>
      <c r="M30671" s="57">
        <v>2017</v>
      </c>
      <c r="N30671" s="57">
        <v>7</v>
      </c>
      <c r="O30671" s="57">
        <v>7</v>
      </c>
      <c r="P30671" t="s">
        <v>22</v>
      </c>
    </row>
    <row r="30672" spans="12:16" x14ac:dyDescent="0.25">
      <c r="L30672" s="58">
        <v>42917.875</v>
      </c>
      <c r="M30672" s="57">
        <v>2017</v>
      </c>
      <c r="N30672" s="57">
        <v>7</v>
      </c>
      <c r="O30672" s="57">
        <v>7</v>
      </c>
      <c r="P30672" t="s">
        <v>22</v>
      </c>
    </row>
    <row r="30673" spans="12:16" x14ac:dyDescent="0.25">
      <c r="L30673" s="58">
        <v>42917.916666666664</v>
      </c>
      <c r="M30673" s="57">
        <v>2017</v>
      </c>
      <c r="N30673" s="57">
        <v>7</v>
      </c>
      <c r="O30673" s="57">
        <v>7</v>
      </c>
      <c r="P30673" t="s">
        <v>22</v>
      </c>
    </row>
    <row r="30674" spans="12:16" x14ac:dyDescent="0.25">
      <c r="L30674" s="58">
        <v>42917.958333333336</v>
      </c>
      <c r="M30674" s="57">
        <v>2017</v>
      </c>
      <c r="N30674" s="57">
        <v>7</v>
      </c>
      <c r="O30674" s="57">
        <v>7</v>
      </c>
      <c r="P30674" t="s">
        <v>22</v>
      </c>
    </row>
    <row r="30675" spans="12:16" x14ac:dyDescent="0.25">
      <c r="L30675" s="58">
        <v>42918</v>
      </c>
      <c r="M30675" s="57">
        <v>2017</v>
      </c>
      <c r="N30675" s="57">
        <v>7</v>
      </c>
      <c r="O30675" s="57">
        <v>1</v>
      </c>
      <c r="P30675" t="s">
        <v>22</v>
      </c>
    </row>
    <row r="30676" spans="12:16" x14ac:dyDescent="0.25">
      <c r="L30676" s="58">
        <v>42918.041666666664</v>
      </c>
      <c r="M30676" s="57">
        <v>2017</v>
      </c>
      <c r="N30676" s="57">
        <v>7</v>
      </c>
      <c r="O30676" s="57">
        <v>1</v>
      </c>
      <c r="P30676" t="s">
        <v>22</v>
      </c>
    </row>
    <row r="30677" spans="12:16" x14ac:dyDescent="0.25">
      <c r="L30677" s="58">
        <v>42918.083333333336</v>
      </c>
      <c r="M30677" s="57">
        <v>2017</v>
      </c>
      <c r="N30677" s="57">
        <v>7</v>
      </c>
      <c r="O30677" s="57">
        <v>1</v>
      </c>
      <c r="P30677" t="s">
        <v>22</v>
      </c>
    </row>
    <row r="30678" spans="12:16" x14ac:dyDescent="0.25">
      <c r="L30678" s="58">
        <v>42918.125</v>
      </c>
      <c r="M30678" s="57">
        <v>2017</v>
      </c>
      <c r="N30678" s="57">
        <v>7</v>
      </c>
      <c r="O30678" s="57">
        <v>1</v>
      </c>
      <c r="P30678" t="s">
        <v>22</v>
      </c>
    </row>
    <row r="30679" spans="12:16" x14ac:dyDescent="0.25">
      <c r="L30679" s="58">
        <v>42918.166666666664</v>
      </c>
      <c r="M30679" s="57">
        <v>2017</v>
      </c>
      <c r="N30679" s="57">
        <v>7</v>
      </c>
      <c r="O30679" s="57">
        <v>1</v>
      </c>
      <c r="P30679" t="s">
        <v>22</v>
      </c>
    </row>
    <row r="30680" spans="12:16" x14ac:dyDescent="0.25">
      <c r="L30680" s="58">
        <v>42918.208333333336</v>
      </c>
      <c r="M30680" s="57">
        <v>2017</v>
      </c>
      <c r="N30680" s="57">
        <v>7</v>
      </c>
      <c r="O30680" s="57">
        <v>1</v>
      </c>
      <c r="P30680" t="s">
        <v>22</v>
      </c>
    </row>
    <row r="30681" spans="12:16" x14ac:dyDescent="0.25">
      <c r="L30681" s="58">
        <v>42918.25</v>
      </c>
      <c r="M30681" s="57">
        <v>2017</v>
      </c>
      <c r="N30681" s="57">
        <v>7</v>
      </c>
      <c r="O30681" s="57">
        <v>1</v>
      </c>
      <c r="P30681" t="s">
        <v>22</v>
      </c>
    </row>
    <row r="30682" spans="12:16" x14ac:dyDescent="0.25">
      <c r="L30682" s="58">
        <v>42918.291666666664</v>
      </c>
      <c r="M30682" s="57">
        <v>2017</v>
      </c>
      <c r="N30682" s="57">
        <v>7</v>
      </c>
      <c r="O30682" s="57">
        <v>1</v>
      </c>
      <c r="P30682" t="s">
        <v>22</v>
      </c>
    </row>
    <row r="30683" spans="12:16" x14ac:dyDescent="0.25">
      <c r="L30683" s="58">
        <v>42918.333333333336</v>
      </c>
      <c r="M30683" s="57">
        <v>2017</v>
      </c>
      <c r="N30683" s="57">
        <v>7</v>
      </c>
      <c r="O30683" s="57">
        <v>1</v>
      </c>
      <c r="P30683" t="s">
        <v>22</v>
      </c>
    </row>
    <row r="30684" spans="12:16" x14ac:dyDescent="0.25">
      <c r="L30684" s="58">
        <v>42918.375</v>
      </c>
      <c r="M30684" s="57">
        <v>2017</v>
      </c>
      <c r="N30684" s="57">
        <v>7</v>
      </c>
      <c r="O30684" s="57">
        <v>1</v>
      </c>
      <c r="P30684" t="s">
        <v>22</v>
      </c>
    </row>
    <row r="30685" spans="12:16" x14ac:dyDescent="0.25">
      <c r="L30685" s="58">
        <v>42918.416666666664</v>
      </c>
      <c r="M30685" s="57">
        <v>2017</v>
      </c>
      <c r="N30685" s="57">
        <v>7</v>
      </c>
      <c r="O30685" s="57">
        <v>1</v>
      </c>
      <c r="P30685" t="s">
        <v>22</v>
      </c>
    </row>
    <row r="30686" spans="12:16" x14ac:dyDescent="0.25">
      <c r="L30686" s="58">
        <v>42918.458333333336</v>
      </c>
      <c r="M30686" s="57">
        <v>2017</v>
      </c>
      <c r="N30686" s="57">
        <v>7</v>
      </c>
      <c r="O30686" s="57">
        <v>1</v>
      </c>
      <c r="P30686" t="s">
        <v>22</v>
      </c>
    </row>
    <row r="30687" spans="12:16" x14ac:dyDescent="0.25">
      <c r="L30687" s="58">
        <v>42918.5</v>
      </c>
      <c r="M30687" s="57">
        <v>2017</v>
      </c>
      <c r="N30687" s="57">
        <v>7</v>
      </c>
      <c r="O30687" s="57">
        <v>1</v>
      </c>
      <c r="P30687" t="s">
        <v>22</v>
      </c>
    </row>
    <row r="30688" spans="12:16" x14ac:dyDescent="0.25">
      <c r="L30688" s="58">
        <v>42918.541666666664</v>
      </c>
      <c r="M30688" s="57">
        <v>2017</v>
      </c>
      <c r="N30688" s="57">
        <v>7</v>
      </c>
      <c r="O30688" s="57">
        <v>1</v>
      </c>
      <c r="P30688" t="s">
        <v>22</v>
      </c>
    </row>
    <row r="30689" spans="12:16" x14ac:dyDescent="0.25">
      <c r="L30689" s="58">
        <v>42918.583333333336</v>
      </c>
      <c r="M30689" s="57">
        <v>2017</v>
      </c>
      <c r="N30689" s="57">
        <v>7</v>
      </c>
      <c r="O30689" s="57">
        <v>1</v>
      </c>
      <c r="P30689" t="s">
        <v>22</v>
      </c>
    </row>
    <row r="30690" spans="12:16" x14ac:dyDescent="0.25">
      <c r="L30690" s="58">
        <v>42918.625</v>
      </c>
      <c r="M30690" s="57">
        <v>2017</v>
      </c>
      <c r="N30690" s="57">
        <v>7</v>
      </c>
      <c r="O30690" s="57">
        <v>1</v>
      </c>
      <c r="P30690" t="s">
        <v>22</v>
      </c>
    </row>
    <row r="30691" spans="12:16" x14ac:dyDescent="0.25">
      <c r="L30691" s="58">
        <v>42918.666666666664</v>
      </c>
      <c r="M30691" s="57">
        <v>2017</v>
      </c>
      <c r="N30691" s="57">
        <v>7</v>
      </c>
      <c r="O30691" s="57">
        <v>1</v>
      </c>
      <c r="P30691" t="s">
        <v>22</v>
      </c>
    </row>
    <row r="30692" spans="12:16" x14ac:dyDescent="0.25">
      <c r="L30692" s="58">
        <v>42918.708333333336</v>
      </c>
      <c r="M30692" s="57">
        <v>2017</v>
      </c>
      <c r="N30692" s="57">
        <v>7</v>
      </c>
      <c r="O30692" s="57">
        <v>1</v>
      </c>
      <c r="P30692" t="s">
        <v>22</v>
      </c>
    </row>
    <row r="30693" spans="12:16" x14ac:dyDescent="0.25">
      <c r="L30693" s="58">
        <v>42918.75</v>
      </c>
      <c r="M30693" s="57">
        <v>2017</v>
      </c>
      <c r="N30693" s="57">
        <v>7</v>
      </c>
      <c r="O30693" s="57">
        <v>1</v>
      </c>
      <c r="P30693" t="s">
        <v>22</v>
      </c>
    </row>
    <row r="30694" spans="12:16" x14ac:dyDescent="0.25">
      <c r="L30694" s="58">
        <v>42918.791666666664</v>
      </c>
      <c r="M30694" s="57">
        <v>2017</v>
      </c>
      <c r="N30694" s="57">
        <v>7</v>
      </c>
      <c r="O30694" s="57">
        <v>1</v>
      </c>
      <c r="P30694" t="s">
        <v>22</v>
      </c>
    </row>
    <row r="30695" spans="12:16" x14ac:dyDescent="0.25">
      <c r="L30695" s="58">
        <v>42918.833333333336</v>
      </c>
      <c r="M30695" s="57">
        <v>2017</v>
      </c>
      <c r="N30695" s="57">
        <v>7</v>
      </c>
      <c r="O30695" s="57">
        <v>1</v>
      </c>
      <c r="P30695" t="s">
        <v>22</v>
      </c>
    </row>
    <row r="30696" spans="12:16" x14ac:dyDescent="0.25">
      <c r="L30696" s="58">
        <v>42918.875</v>
      </c>
      <c r="M30696" s="57">
        <v>2017</v>
      </c>
      <c r="N30696" s="57">
        <v>7</v>
      </c>
      <c r="O30696" s="57">
        <v>1</v>
      </c>
      <c r="P30696" t="s">
        <v>22</v>
      </c>
    </row>
    <row r="30697" spans="12:16" x14ac:dyDescent="0.25">
      <c r="L30697" s="58">
        <v>42918.916666666664</v>
      </c>
      <c r="M30697" s="57">
        <v>2017</v>
      </c>
      <c r="N30697" s="57">
        <v>7</v>
      </c>
      <c r="O30697" s="57">
        <v>1</v>
      </c>
      <c r="P30697" t="s">
        <v>22</v>
      </c>
    </row>
    <row r="30698" spans="12:16" x14ac:dyDescent="0.25">
      <c r="L30698" s="58">
        <v>42918.958333333336</v>
      </c>
      <c r="M30698" s="57">
        <v>2017</v>
      </c>
      <c r="N30698" s="57">
        <v>7</v>
      </c>
      <c r="O30698" s="57">
        <v>1</v>
      </c>
      <c r="P30698" t="s">
        <v>22</v>
      </c>
    </row>
    <row r="30699" spans="12:16" x14ac:dyDescent="0.25">
      <c r="L30699" s="58">
        <v>42919</v>
      </c>
      <c r="M30699" s="57">
        <v>2017</v>
      </c>
      <c r="N30699" s="57">
        <v>7</v>
      </c>
      <c r="O30699" s="57">
        <v>2</v>
      </c>
      <c r="P30699" t="s">
        <v>22</v>
      </c>
    </row>
    <row r="30700" spans="12:16" x14ac:dyDescent="0.25">
      <c r="L30700" s="58">
        <v>42919.041666666664</v>
      </c>
      <c r="M30700" s="57">
        <v>2017</v>
      </c>
      <c r="N30700" s="57">
        <v>7</v>
      </c>
      <c r="O30700" s="57">
        <v>2</v>
      </c>
      <c r="P30700" t="s">
        <v>22</v>
      </c>
    </row>
    <row r="30701" spans="12:16" x14ac:dyDescent="0.25">
      <c r="L30701" s="58">
        <v>42919.083333333336</v>
      </c>
      <c r="M30701" s="57">
        <v>2017</v>
      </c>
      <c r="N30701" s="57">
        <v>7</v>
      </c>
      <c r="O30701" s="57">
        <v>2</v>
      </c>
      <c r="P30701" t="s">
        <v>22</v>
      </c>
    </row>
    <row r="30702" spans="12:16" x14ac:dyDescent="0.25">
      <c r="L30702" s="58">
        <v>42919.125</v>
      </c>
      <c r="M30702" s="57">
        <v>2017</v>
      </c>
      <c r="N30702" s="57">
        <v>7</v>
      </c>
      <c r="O30702" s="57">
        <v>2</v>
      </c>
      <c r="P30702" t="s">
        <v>22</v>
      </c>
    </row>
    <row r="30703" spans="12:16" x14ac:dyDescent="0.25">
      <c r="L30703" s="58">
        <v>42919.166666666664</v>
      </c>
      <c r="M30703" s="57">
        <v>2017</v>
      </c>
      <c r="N30703" s="57">
        <v>7</v>
      </c>
      <c r="O30703" s="57">
        <v>2</v>
      </c>
      <c r="P30703" t="s">
        <v>22</v>
      </c>
    </row>
    <row r="30704" spans="12:16" x14ac:dyDescent="0.25">
      <c r="L30704" s="58">
        <v>42919.208333333336</v>
      </c>
      <c r="M30704" s="57">
        <v>2017</v>
      </c>
      <c r="N30704" s="57">
        <v>7</v>
      </c>
      <c r="O30704" s="57">
        <v>2</v>
      </c>
      <c r="P30704" t="s">
        <v>22</v>
      </c>
    </row>
    <row r="30705" spans="12:16" x14ac:dyDescent="0.25">
      <c r="L30705" s="58">
        <v>42919.25</v>
      </c>
      <c r="M30705" s="57">
        <v>2017</v>
      </c>
      <c r="N30705" s="57">
        <v>7</v>
      </c>
      <c r="O30705" s="57">
        <v>2</v>
      </c>
      <c r="P30705" t="s">
        <v>22</v>
      </c>
    </row>
    <row r="30706" spans="12:16" x14ac:dyDescent="0.25">
      <c r="L30706" s="58">
        <v>42919.291666666664</v>
      </c>
      <c r="M30706" s="57">
        <v>2017</v>
      </c>
      <c r="N30706" s="57">
        <v>7</v>
      </c>
      <c r="O30706" s="57">
        <v>2</v>
      </c>
      <c r="P30706" t="s">
        <v>22</v>
      </c>
    </row>
    <row r="30707" spans="12:16" x14ac:dyDescent="0.25">
      <c r="L30707" s="58">
        <v>42919.333333333336</v>
      </c>
      <c r="M30707" s="57">
        <v>2017</v>
      </c>
      <c r="N30707" s="57">
        <v>7</v>
      </c>
      <c r="O30707" s="57">
        <v>2</v>
      </c>
      <c r="P30707" t="s">
        <v>22</v>
      </c>
    </row>
    <row r="30708" spans="12:16" x14ac:dyDescent="0.25">
      <c r="L30708" s="58">
        <v>42919.375</v>
      </c>
      <c r="M30708" s="57">
        <v>2017</v>
      </c>
      <c r="N30708" s="57">
        <v>7</v>
      </c>
      <c r="O30708" s="57">
        <v>2</v>
      </c>
      <c r="P30708" t="s">
        <v>22</v>
      </c>
    </row>
    <row r="30709" spans="12:16" x14ac:dyDescent="0.25">
      <c r="L30709" s="58">
        <v>42919.416666666664</v>
      </c>
      <c r="M30709" s="57">
        <v>2017</v>
      </c>
      <c r="N30709" s="57">
        <v>7</v>
      </c>
      <c r="O30709" s="57">
        <v>2</v>
      </c>
      <c r="P30709" t="s">
        <v>22</v>
      </c>
    </row>
    <row r="30710" spans="12:16" x14ac:dyDescent="0.25">
      <c r="L30710" s="58">
        <v>42919.458333333336</v>
      </c>
      <c r="M30710" s="57">
        <v>2017</v>
      </c>
      <c r="N30710" s="57">
        <v>7</v>
      </c>
      <c r="O30710" s="57">
        <v>2</v>
      </c>
      <c r="P30710" t="s">
        <v>22</v>
      </c>
    </row>
    <row r="30711" spans="12:16" x14ac:dyDescent="0.25">
      <c r="L30711" s="58">
        <v>42919.5</v>
      </c>
      <c r="M30711" s="57">
        <v>2017</v>
      </c>
      <c r="N30711" s="57">
        <v>7</v>
      </c>
      <c r="O30711" s="57">
        <v>2</v>
      </c>
      <c r="P30711" t="s">
        <v>23</v>
      </c>
    </row>
    <row r="30712" spans="12:16" x14ac:dyDescent="0.25">
      <c r="L30712" s="58">
        <v>42919.541666666664</v>
      </c>
      <c r="M30712" s="57">
        <v>2017</v>
      </c>
      <c r="N30712" s="57">
        <v>7</v>
      </c>
      <c r="O30712" s="57">
        <v>2</v>
      </c>
      <c r="P30712" t="s">
        <v>23</v>
      </c>
    </row>
    <row r="30713" spans="12:16" x14ac:dyDescent="0.25">
      <c r="L30713" s="58">
        <v>42919.583333333336</v>
      </c>
      <c r="M30713" s="57">
        <v>2017</v>
      </c>
      <c r="N30713" s="57">
        <v>7</v>
      </c>
      <c r="O30713" s="57">
        <v>2</v>
      </c>
      <c r="P30713" t="s">
        <v>23</v>
      </c>
    </row>
    <row r="30714" spans="12:16" x14ac:dyDescent="0.25">
      <c r="L30714" s="58">
        <v>42919.625</v>
      </c>
      <c r="M30714" s="57">
        <v>2017</v>
      </c>
      <c r="N30714" s="57">
        <v>7</v>
      </c>
      <c r="O30714" s="57">
        <v>2</v>
      </c>
      <c r="P30714" t="s">
        <v>23</v>
      </c>
    </row>
    <row r="30715" spans="12:16" x14ac:dyDescent="0.25">
      <c r="L30715" s="58">
        <v>42919.666666666664</v>
      </c>
      <c r="M30715" s="57">
        <v>2017</v>
      </c>
      <c r="N30715" s="57">
        <v>7</v>
      </c>
      <c r="O30715" s="57">
        <v>2</v>
      </c>
      <c r="P30715" t="s">
        <v>23</v>
      </c>
    </row>
    <row r="30716" spans="12:16" x14ac:dyDescent="0.25">
      <c r="L30716" s="58">
        <v>42919.708333333336</v>
      </c>
      <c r="M30716" s="57">
        <v>2017</v>
      </c>
      <c r="N30716" s="57">
        <v>7</v>
      </c>
      <c r="O30716" s="57">
        <v>2</v>
      </c>
      <c r="P30716" t="s">
        <v>23</v>
      </c>
    </row>
    <row r="30717" spans="12:16" x14ac:dyDescent="0.25">
      <c r="L30717" s="58">
        <v>42919.75</v>
      </c>
      <c r="M30717" s="57">
        <v>2017</v>
      </c>
      <c r="N30717" s="57">
        <v>7</v>
      </c>
      <c r="O30717" s="57">
        <v>2</v>
      </c>
      <c r="P30717" t="s">
        <v>23</v>
      </c>
    </row>
    <row r="30718" spans="12:16" x14ac:dyDescent="0.25">
      <c r="L30718" s="58">
        <v>42919.791666666664</v>
      </c>
      <c r="M30718" s="57">
        <v>2017</v>
      </c>
      <c r="N30718" s="57">
        <v>7</v>
      </c>
      <c r="O30718" s="57">
        <v>2</v>
      </c>
      <c r="P30718" t="s">
        <v>23</v>
      </c>
    </row>
    <row r="30719" spans="12:16" x14ac:dyDescent="0.25">
      <c r="L30719" s="58">
        <v>42919.833333333336</v>
      </c>
      <c r="M30719" s="57">
        <v>2017</v>
      </c>
      <c r="N30719" s="57">
        <v>7</v>
      </c>
      <c r="O30719" s="57">
        <v>2</v>
      </c>
      <c r="P30719" t="s">
        <v>22</v>
      </c>
    </row>
    <row r="30720" spans="12:16" x14ac:dyDescent="0.25">
      <c r="L30720" s="58">
        <v>42919.875</v>
      </c>
      <c r="M30720" s="57">
        <v>2017</v>
      </c>
      <c r="N30720" s="57">
        <v>7</v>
      </c>
      <c r="O30720" s="57">
        <v>2</v>
      </c>
      <c r="P30720" t="s">
        <v>22</v>
      </c>
    </row>
    <row r="30721" spans="12:16" x14ac:dyDescent="0.25">
      <c r="L30721" s="58">
        <v>42919.916666666664</v>
      </c>
      <c r="M30721" s="57">
        <v>2017</v>
      </c>
      <c r="N30721" s="57">
        <v>7</v>
      </c>
      <c r="O30721" s="57">
        <v>2</v>
      </c>
      <c r="P30721" t="s">
        <v>22</v>
      </c>
    </row>
    <row r="30722" spans="12:16" x14ac:dyDescent="0.25">
      <c r="L30722" s="58">
        <v>42919.958333333336</v>
      </c>
      <c r="M30722" s="57">
        <v>2017</v>
      </c>
      <c r="N30722" s="57">
        <v>7</v>
      </c>
      <c r="O30722" s="57">
        <v>2</v>
      </c>
      <c r="P30722" t="s">
        <v>22</v>
      </c>
    </row>
    <row r="30723" spans="12:16" x14ac:dyDescent="0.25">
      <c r="L30723" s="58">
        <v>42920</v>
      </c>
      <c r="M30723" s="57">
        <v>2017</v>
      </c>
      <c r="N30723" s="57">
        <v>7</v>
      </c>
      <c r="O30723" s="57">
        <v>3</v>
      </c>
      <c r="P30723" t="s">
        <v>22</v>
      </c>
    </row>
    <row r="30724" spans="12:16" x14ac:dyDescent="0.25">
      <c r="L30724" s="58">
        <v>42920.041666666664</v>
      </c>
      <c r="M30724" s="57">
        <v>2017</v>
      </c>
      <c r="N30724" s="57">
        <v>7</v>
      </c>
      <c r="O30724" s="57">
        <v>3</v>
      </c>
      <c r="P30724" t="s">
        <v>22</v>
      </c>
    </row>
    <row r="30725" spans="12:16" x14ac:dyDescent="0.25">
      <c r="L30725" s="58">
        <v>42920.083333333336</v>
      </c>
      <c r="M30725" s="57">
        <v>2017</v>
      </c>
      <c r="N30725" s="57">
        <v>7</v>
      </c>
      <c r="O30725" s="57">
        <v>3</v>
      </c>
      <c r="P30725" t="s">
        <v>22</v>
      </c>
    </row>
    <row r="30726" spans="12:16" x14ac:dyDescent="0.25">
      <c r="L30726" s="58">
        <v>42920.125</v>
      </c>
      <c r="M30726" s="57">
        <v>2017</v>
      </c>
      <c r="N30726" s="57">
        <v>7</v>
      </c>
      <c r="O30726" s="57">
        <v>3</v>
      </c>
      <c r="P30726" t="s">
        <v>22</v>
      </c>
    </row>
    <row r="30727" spans="12:16" x14ac:dyDescent="0.25">
      <c r="L30727" s="58">
        <v>42920.166666666664</v>
      </c>
      <c r="M30727" s="57">
        <v>2017</v>
      </c>
      <c r="N30727" s="57">
        <v>7</v>
      </c>
      <c r="O30727" s="57">
        <v>3</v>
      </c>
      <c r="P30727" t="s">
        <v>22</v>
      </c>
    </row>
    <row r="30728" spans="12:16" x14ac:dyDescent="0.25">
      <c r="L30728" s="58">
        <v>42920.208333333336</v>
      </c>
      <c r="M30728" s="57">
        <v>2017</v>
      </c>
      <c r="N30728" s="57">
        <v>7</v>
      </c>
      <c r="O30728" s="57">
        <v>3</v>
      </c>
      <c r="P30728" t="s">
        <v>22</v>
      </c>
    </row>
    <row r="30729" spans="12:16" x14ac:dyDescent="0.25">
      <c r="L30729" s="58">
        <v>42920.25</v>
      </c>
      <c r="M30729" s="57">
        <v>2017</v>
      </c>
      <c r="N30729" s="57">
        <v>7</v>
      </c>
      <c r="O30729" s="57">
        <v>3</v>
      </c>
      <c r="P30729" t="s">
        <v>22</v>
      </c>
    </row>
    <row r="30730" spans="12:16" x14ac:dyDescent="0.25">
      <c r="L30730" s="58">
        <v>42920.291666666664</v>
      </c>
      <c r="M30730" s="57">
        <v>2017</v>
      </c>
      <c r="N30730" s="57">
        <v>7</v>
      </c>
      <c r="O30730" s="57">
        <v>3</v>
      </c>
      <c r="P30730" t="s">
        <v>22</v>
      </c>
    </row>
    <row r="30731" spans="12:16" x14ac:dyDescent="0.25">
      <c r="L30731" s="58">
        <v>42920.333333333336</v>
      </c>
      <c r="M30731" s="57">
        <v>2017</v>
      </c>
      <c r="N30731" s="57">
        <v>7</v>
      </c>
      <c r="O30731" s="57">
        <v>3</v>
      </c>
      <c r="P30731" t="s">
        <v>22</v>
      </c>
    </row>
    <row r="30732" spans="12:16" x14ac:dyDescent="0.25">
      <c r="L30732" s="58">
        <v>42920.375</v>
      </c>
      <c r="M30732" s="57">
        <v>2017</v>
      </c>
      <c r="N30732" s="57">
        <v>7</v>
      </c>
      <c r="O30732" s="57">
        <v>3</v>
      </c>
      <c r="P30732" t="s">
        <v>22</v>
      </c>
    </row>
    <row r="30733" spans="12:16" x14ac:dyDescent="0.25">
      <c r="L30733" s="58">
        <v>42920.416666666664</v>
      </c>
      <c r="M30733" s="57">
        <v>2017</v>
      </c>
      <c r="N30733" s="57">
        <v>7</v>
      </c>
      <c r="O30733" s="57">
        <v>3</v>
      </c>
      <c r="P30733" t="s">
        <v>22</v>
      </c>
    </row>
    <row r="30734" spans="12:16" x14ac:dyDescent="0.25">
      <c r="L30734" s="58">
        <v>42920.458333333336</v>
      </c>
      <c r="M30734" s="57">
        <v>2017</v>
      </c>
      <c r="N30734" s="57">
        <v>7</v>
      </c>
      <c r="O30734" s="57">
        <v>3</v>
      </c>
      <c r="P30734" t="s">
        <v>22</v>
      </c>
    </row>
    <row r="30735" spans="12:16" x14ac:dyDescent="0.25">
      <c r="L30735" s="58">
        <v>42920.5</v>
      </c>
      <c r="M30735" s="57">
        <v>2017</v>
      </c>
      <c r="N30735" s="57">
        <v>7</v>
      </c>
      <c r="O30735" s="57">
        <v>3</v>
      </c>
      <c r="P30735" t="s">
        <v>22</v>
      </c>
    </row>
    <row r="30736" spans="12:16" x14ac:dyDescent="0.25">
      <c r="L30736" s="58">
        <v>42920.541666666664</v>
      </c>
      <c r="M30736" s="57">
        <v>2017</v>
      </c>
      <c r="N30736" s="57">
        <v>7</v>
      </c>
      <c r="O30736" s="57">
        <v>3</v>
      </c>
      <c r="P30736" t="s">
        <v>22</v>
      </c>
    </row>
    <row r="30737" spans="12:16" x14ac:dyDescent="0.25">
      <c r="L30737" s="58">
        <v>42920.583333333336</v>
      </c>
      <c r="M30737" s="57">
        <v>2017</v>
      </c>
      <c r="N30737" s="57">
        <v>7</v>
      </c>
      <c r="O30737" s="57">
        <v>3</v>
      </c>
      <c r="P30737" t="s">
        <v>22</v>
      </c>
    </row>
    <row r="30738" spans="12:16" x14ac:dyDescent="0.25">
      <c r="L30738" s="58">
        <v>42920.625</v>
      </c>
      <c r="M30738" s="57">
        <v>2017</v>
      </c>
      <c r="N30738" s="57">
        <v>7</v>
      </c>
      <c r="O30738" s="57">
        <v>3</v>
      </c>
      <c r="P30738" t="s">
        <v>22</v>
      </c>
    </row>
    <row r="30739" spans="12:16" x14ac:dyDescent="0.25">
      <c r="L30739" s="58">
        <v>42920.666666666664</v>
      </c>
      <c r="M30739" s="57">
        <v>2017</v>
      </c>
      <c r="N30739" s="57">
        <v>7</v>
      </c>
      <c r="O30739" s="57">
        <v>3</v>
      </c>
      <c r="P30739" t="s">
        <v>22</v>
      </c>
    </row>
    <row r="30740" spans="12:16" x14ac:dyDescent="0.25">
      <c r="L30740" s="58">
        <v>42920.708333333336</v>
      </c>
      <c r="M30740" s="57">
        <v>2017</v>
      </c>
      <c r="N30740" s="57">
        <v>7</v>
      </c>
      <c r="O30740" s="57">
        <v>3</v>
      </c>
      <c r="P30740" t="s">
        <v>22</v>
      </c>
    </row>
    <row r="30741" spans="12:16" x14ac:dyDescent="0.25">
      <c r="L30741" s="58">
        <v>42920.75</v>
      </c>
      <c r="M30741" s="57">
        <v>2017</v>
      </c>
      <c r="N30741" s="57">
        <v>7</v>
      </c>
      <c r="O30741" s="57">
        <v>3</v>
      </c>
      <c r="P30741" t="s">
        <v>22</v>
      </c>
    </row>
    <row r="30742" spans="12:16" x14ac:dyDescent="0.25">
      <c r="L30742" s="58">
        <v>42920.791666666664</v>
      </c>
      <c r="M30742" s="57">
        <v>2017</v>
      </c>
      <c r="N30742" s="57">
        <v>7</v>
      </c>
      <c r="O30742" s="57">
        <v>3</v>
      </c>
      <c r="P30742" t="s">
        <v>22</v>
      </c>
    </row>
    <row r="30743" spans="12:16" x14ac:dyDescent="0.25">
      <c r="L30743" s="58">
        <v>42920.833333333336</v>
      </c>
      <c r="M30743" s="57">
        <v>2017</v>
      </c>
      <c r="N30743" s="57">
        <v>7</v>
      </c>
      <c r="O30743" s="57">
        <v>3</v>
      </c>
      <c r="P30743" t="s">
        <v>22</v>
      </c>
    </row>
    <row r="30744" spans="12:16" x14ac:dyDescent="0.25">
      <c r="L30744" s="58">
        <v>42920.875</v>
      </c>
      <c r="M30744" s="57">
        <v>2017</v>
      </c>
      <c r="N30744" s="57">
        <v>7</v>
      </c>
      <c r="O30744" s="57">
        <v>3</v>
      </c>
      <c r="P30744" t="s">
        <v>22</v>
      </c>
    </row>
    <row r="30745" spans="12:16" x14ac:dyDescent="0.25">
      <c r="L30745" s="58">
        <v>42920.916666666664</v>
      </c>
      <c r="M30745" s="57">
        <v>2017</v>
      </c>
      <c r="N30745" s="57">
        <v>7</v>
      </c>
      <c r="O30745" s="57">
        <v>3</v>
      </c>
      <c r="P30745" t="s">
        <v>22</v>
      </c>
    </row>
    <row r="30746" spans="12:16" x14ac:dyDescent="0.25">
      <c r="L30746" s="58">
        <v>42920.958333333336</v>
      </c>
      <c r="M30746" s="57">
        <v>2017</v>
      </c>
      <c r="N30746" s="57">
        <v>7</v>
      </c>
      <c r="O30746" s="57">
        <v>3</v>
      </c>
      <c r="P30746" t="s">
        <v>22</v>
      </c>
    </row>
    <row r="30747" spans="12:16" x14ac:dyDescent="0.25">
      <c r="L30747" s="58">
        <v>42921</v>
      </c>
      <c r="M30747" s="57">
        <v>2017</v>
      </c>
      <c r="N30747" s="57">
        <v>7</v>
      </c>
      <c r="O30747" s="57">
        <v>4</v>
      </c>
      <c r="P30747" t="s">
        <v>22</v>
      </c>
    </row>
    <row r="30748" spans="12:16" x14ac:dyDescent="0.25">
      <c r="L30748" s="58">
        <v>42921.041666666664</v>
      </c>
      <c r="M30748" s="57">
        <v>2017</v>
      </c>
      <c r="N30748" s="57">
        <v>7</v>
      </c>
      <c r="O30748" s="57">
        <v>4</v>
      </c>
      <c r="P30748" t="s">
        <v>22</v>
      </c>
    </row>
    <row r="30749" spans="12:16" x14ac:dyDescent="0.25">
      <c r="L30749" s="58">
        <v>42921.083333333336</v>
      </c>
      <c r="M30749" s="57">
        <v>2017</v>
      </c>
      <c r="N30749" s="57">
        <v>7</v>
      </c>
      <c r="O30749" s="57">
        <v>4</v>
      </c>
      <c r="P30749" t="s">
        <v>22</v>
      </c>
    </row>
    <row r="30750" spans="12:16" x14ac:dyDescent="0.25">
      <c r="L30750" s="58">
        <v>42921.125</v>
      </c>
      <c r="M30750" s="57">
        <v>2017</v>
      </c>
      <c r="N30750" s="57">
        <v>7</v>
      </c>
      <c r="O30750" s="57">
        <v>4</v>
      </c>
      <c r="P30750" t="s">
        <v>22</v>
      </c>
    </row>
    <row r="30751" spans="12:16" x14ac:dyDescent="0.25">
      <c r="L30751" s="58">
        <v>42921.166666666664</v>
      </c>
      <c r="M30751" s="57">
        <v>2017</v>
      </c>
      <c r="N30751" s="57">
        <v>7</v>
      </c>
      <c r="O30751" s="57">
        <v>4</v>
      </c>
      <c r="P30751" t="s">
        <v>22</v>
      </c>
    </row>
    <row r="30752" spans="12:16" x14ac:dyDescent="0.25">
      <c r="L30752" s="58">
        <v>42921.208333333336</v>
      </c>
      <c r="M30752" s="57">
        <v>2017</v>
      </c>
      <c r="N30752" s="57">
        <v>7</v>
      </c>
      <c r="O30752" s="57">
        <v>4</v>
      </c>
      <c r="P30752" t="s">
        <v>22</v>
      </c>
    </row>
    <row r="30753" spans="12:16" x14ac:dyDescent="0.25">
      <c r="L30753" s="58">
        <v>42921.25</v>
      </c>
      <c r="M30753" s="57">
        <v>2017</v>
      </c>
      <c r="N30753" s="57">
        <v>7</v>
      </c>
      <c r="O30753" s="57">
        <v>4</v>
      </c>
      <c r="P30753" t="s">
        <v>22</v>
      </c>
    </row>
    <row r="30754" spans="12:16" x14ac:dyDescent="0.25">
      <c r="L30754" s="58">
        <v>42921.291666666664</v>
      </c>
      <c r="M30754" s="57">
        <v>2017</v>
      </c>
      <c r="N30754" s="57">
        <v>7</v>
      </c>
      <c r="O30754" s="57">
        <v>4</v>
      </c>
      <c r="P30754" t="s">
        <v>22</v>
      </c>
    </row>
    <row r="30755" spans="12:16" x14ac:dyDescent="0.25">
      <c r="L30755" s="58">
        <v>42921.333333333336</v>
      </c>
      <c r="M30755" s="57">
        <v>2017</v>
      </c>
      <c r="N30755" s="57">
        <v>7</v>
      </c>
      <c r="O30755" s="57">
        <v>4</v>
      </c>
      <c r="P30755" t="s">
        <v>22</v>
      </c>
    </row>
    <row r="30756" spans="12:16" x14ac:dyDescent="0.25">
      <c r="L30756" s="58">
        <v>42921.375</v>
      </c>
      <c r="M30756" s="57">
        <v>2017</v>
      </c>
      <c r="N30756" s="57">
        <v>7</v>
      </c>
      <c r="O30756" s="57">
        <v>4</v>
      </c>
      <c r="P30756" t="s">
        <v>22</v>
      </c>
    </row>
    <row r="30757" spans="12:16" x14ac:dyDescent="0.25">
      <c r="L30757" s="58">
        <v>42921.416666666664</v>
      </c>
      <c r="M30757" s="57">
        <v>2017</v>
      </c>
      <c r="N30757" s="57">
        <v>7</v>
      </c>
      <c r="O30757" s="57">
        <v>4</v>
      </c>
      <c r="P30757" t="s">
        <v>22</v>
      </c>
    </row>
    <row r="30758" spans="12:16" x14ac:dyDescent="0.25">
      <c r="L30758" s="58">
        <v>42921.458333333336</v>
      </c>
      <c r="M30758" s="57">
        <v>2017</v>
      </c>
      <c r="N30758" s="57">
        <v>7</v>
      </c>
      <c r="O30758" s="57">
        <v>4</v>
      </c>
      <c r="P30758" t="s">
        <v>22</v>
      </c>
    </row>
    <row r="30759" spans="12:16" x14ac:dyDescent="0.25">
      <c r="L30759" s="58">
        <v>42921.5</v>
      </c>
      <c r="M30759" s="57">
        <v>2017</v>
      </c>
      <c r="N30759" s="57">
        <v>7</v>
      </c>
      <c r="O30759" s="57">
        <v>4</v>
      </c>
      <c r="P30759" t="s">
        <v>23</v>
      </c>
    </row>
    <row r="30760" spans="12:16" x14ac:dyDescent="0.25">
      <c r="L30760" s="58">
        <v>42921.541666666664</v>
      </c>
      <c r="M30760" s="57">
        <v>2017</v>
      </c>
      <c r="N30760" s="57">
        <v>7</v>
      </c>
      <c r="O30760" s="57">
        <v>4</v>
      </c>
      <c r="P30760" t="s">
        <v>23</v>
      </c>
    </row>
    <row r="30761" spans="12:16" x14ac:dyDescent="0.25">
      <c r="L30761" s="58">
        <v>42921.583333333336</v>
      </c>
      <c r="M30761" s="57">
        <v>2017</v>
      </c>
      <c r="N30761" s="57">
        <v>7</v>
      </c>
      <c r="O30761" s="57">
        <v>4</v>
      </c>
      <c r="P30761" t="s">
        <v>23</v>
      </c>
    </row>
    <row r="30762" spans="12:16" x14ac:dyDescent="0.25">
      <c r="L30762" s="58">
        <v>42921.625</v>
      </c>
      <c r="M30762" s="57">
        <v>2017</v>
      </c>
      <c r="N30762" s="57">
        <v>7</v>
      </c>
      <c r="O30762" s="57">
        <v>4</v>
      </c>
      <c r="P30762" t="s">
        <v>23</v>
      </c>
    </row>
    <row r="30763" spans="12:16" x14ac:dyDescent="0.25">
      <c r="L30763" s="58">
        <v>42921.666666666664</v>
      </c>
      <c r="M30763" s="57">
        <v>2017</v>
      </c>
      <c r="N30763" s="57">
        <v>7</v>
      </c>
      <c r="O30763" s="57">
        <v>4</v>
      </c>
      <c r="P30763" t="s">
        <v>23</v>
      </c>
    </row>
    <row r="30764" spans="12:16" x14ac:dyDescent="0.25">
      <c r="L30764" s="58">
        <v>42921.708333333336</v>
      </c>
      <c r="M30764" s="57">
        <v>2017</v>
      </c>
      <c r="N30764" s="57">
        <v>7</v>
      </c>
      <c r="O30764" s="57">
        <v>4</v>
      </c>
      <c r="P30764" t="s">
        <v>23</v>
      </c>
    </row>
    <row r="30765" spans="12:16" x14ac:dyDescent="0.25">
      <c r="L30765" s="58">
        <v>42921.75</v>
      </c>
      <c r="M30765" s="57">
        <v>2017</v>
      </c>
      <c r="N30765" s="57">
        <v>7</v>
      </c>
      <c r="O30765" s="57">
        <v>4</v>
      </c>
      <c r="P30765" t="s">
        <v>23</v>
      </c>
    </row>
    <row r="30766" spans="12:16" x14ac:dyDescent="0.25">
      <c r="L30766" s="58">
        <v>42921.791666666664</v>
      </c>
      <c r="M30766" s="57">
        <v>2017</v>
      </c>
      <c r="N30766" s="57">
        <v>7</v>
      </c>
      <c r="O30766" s="57">
        <v>4</v>
      </c>
      <c r="P30766" t="s">
        <v>23</v>
      </c>
    </row>
    <row r="30767" spans="12:16" x14ac:dyDescent="0.25">
      <c r="L30767" s="58">
        <v>42921.833333333336</v>
      </c>
      <c r="M30767" s="57">
        <v>2017</v>
      </c>
      <c r="N30767" s="57">
        <v>7</v>
      </c>
      <c r="O30767" s="57">
        <v>4</v>
      </c>
      <c r="P30767" t="s">
        <v>22</v>
      </c>
    </row>
    <row r="30768" spans="12:16" x14ac:dyDescent="0.25">
      <c r="L30768" s="58">
        <v>42921.875</v>
      </c>
      <c r="M30768" s="57">
        <v>2017</v>
      </c>
      <c r="N30768" s="57">
        <v>7</v>
      </c>
      <c r="O30768" s="57">
        <v>4</v>
      </c>
      <c r="P30768" t="s">
        <v>22</v>
      </c>
    </row>
    <row r="30769" spans="12:16" x14ac:dyDescent="0.25">
      <c r="L30769" s="58">
        <v>42921.916666666664</v>
      </c>
      <c r="M30769" s="57">
        <v>2017</v>
      </c>
      <c r="N30769" s="57">
        <v>7</v>
      </c>
      <c r="O30769" s="57">
        <v>4</v>
      </c>
      <c r="P30769" t="s">
        <v>22</v>
      </c>
    </row>
    <row r="30770" spans="12:16" x14ac:dyDescent="0.25">
      <c r="L30770" s="58">
        <v>42921.958333333336</v>
      </c>
      <c r="M30770" s="57">
        <v>2017</v>
      </c>
      <c r="N30770" s="57">
        <v>7</v>
      </c>
      <c r="O30770" s="57">
        <v>4</v>
      </c>
      <c r="P30770" t="s">
        <v>22</v>
      </c>
    </row>
    <row r="30771" spans="12:16" x14ac:dyDescent="0.25">
      <c r="L30771" s="58">
        <v>42922</v>
      </c>
      <c r="M30771" s="57">
        <v>2017</v>
      </c>
      <c r="N30771" s="57">
        <v>7</v>
      </c>
      <c r="O30771" s="57">
        <v>5</v>
      </c>
      <c r="P30771" t="s">
        <v>22</v>
      </c>
    </row>
    <row r="30772" spans="12:16" x14ac:dyDescent="0.25">
      <c r="L30772" s="58">
        <v>42922.041666666664</v>
      </c>
      <c r="M30772" s="57">
        <v>2017</v>
      </c>
      <c r="N30772" s="57">
        <v>7</v>
      </c>
      <c r="O30772" s="57">
        <v>5</v>
      </c>
      <c r="P30772" t="s">
        <v>22</v>
      </c>
    </row>
    <row r="30773" spans="12:16" x14ac:dyDescent="0.25">
      <c r="L30773" s="58">
        <v>42922.083333333336</v>
      </c>
      <c r="M30773" s="57">
        <v>2017</v>
      </c>
      <c r="N30773" s="57">
        <v>7</v>
      </c>
      <c r="O30773" s="57">
        <v>5</v>
      </c>
      <c r="P30773" t="s">
        <v>22</v>
      </c>
    </row>
    <row r="30774" spans="12:16" x14ac:dyDescent="0.25">
      <c r="L30774" s="58">
        <v>42922.125</v>
      </c>
      <c r="M30774" s="57">
        <v>2017</v>
      </c>
      <c r="N30774" s="57">
        <v>7</v>
      </c>
      <c r="O30774" s="57">
        <v>5</v>
      </c>
      <c r="P30774" t="s">
        <v>22</v>
      </c>
    </row>
    <row r="30775" spans="12:16" x14ac:dyDescent="0.25">
      <c r="L30775" s="58">
        <v>42922.166666666664</v>
      </c>
      <c r="M30775" s="57">
        <v>2017</v>
      </c>
      <c r="N30775" s="57">
        <v>7</v>
      </c>
      <c r="O30775" s="57">
        <v>5</v>
      </c>
      <c r="P30775" t="s">
        <v>22</v>
      </c>
    </row>
    <row r="30776" spans="12:16" x14ac:dyDescent="0.25">
      <c r="L30776" s="58">
        <v>42922.208333333336</v>
      </c>
      <c r="M30776" s="57">
        <v>2017</v>
      </c>
      <c r="N30776" s="57">
        <v>7</v>
      </c>
      <c r="O30776" s="57">
        <v>5</v>
      </c>
      <c r="P30776" t="s">
        <v>22</v>
      </c>
    </row>
    <row r="30777" spans="12:16" x14ac:dyDescent="0.25">
      <c r="L30777" s="58">
        <v>42922.25</v>
      </c>
      <c r="M30777" s="57">
        <v>2017</v>
      </c>
      <c r="N30777" s="57">
        <v>7</v>
      </c>
      <c r="O30777" s="57">
        <v>5</v>
      </c>
      <c r="P30777" t="s">
        <v>22</v>
      </c>
    </row>
    <row r="30778" spans="12:16" x14ac:dyDescent="0.25">
      <c r="L30778" s="58">
        <v>42922.291666666664</v>
      </c>
      <c r="M30778" s="57">
        <v>2017</v>
      </c>
      <c r="N30778" s="57">
        <v>7</v>
      </c>
      <c r="O30778" s="57">
        <v>5</v>
      </c>
      <c r="P30778" t="s">
        <v>22</v>
      </c>
    </row>
    <row r="30779" spans="12:16" x14ac:dyDescent="0.25">
      <c r="L30779" s="58">
        <v>42922.333333333336</v>
      </c>
      <c r="M30779" s="57">
        <v>2017</v>
      </c>
      <c r="N30779" s="57">
        <v>7</v>
      </c>
      <c r="O30779" s="57">
        <v>5</v>
      </c>
      <c r="P30779" t="s">
        <v>22</v>
      </c>
    </row>
    <row r="30780" spans="12:16" x14ac:dyDescent="0.25">
      <c r="L30780" s="58">
        <v>42922.375</v>
      </c>
      <c r="M30780" s="57">
        <v>2017</v>
      </c>
      <c r="N30780" s="57">
        <v>7</v>
      </c>
      <c r="O30780" s="57">
        <v>5</v>
      </c>
      <c r="P30780" t="s">
        <v>22</v>
      </c>
    </row>
    <row r="30781" spans="12:16" x14ac:dyDescent="0.25">
      <c r="L30781" s="58">
        <v>42922.416666666664</v>
      </c>
      <c r="M30781" s="57">
        <v>2017</v>
      </c>
      <c r="N30781" s="57">
        <v>7</v>
      </c>
      <c r="O30781" s="57">
        <v>5</v>
      </c>
      <c r="P30781" t="s">
        <v>22</v>
      </c>
    </row>
    <row r="30782" spans="12:16" x14ac:dyDescent="0.25">
      <c r="L30782" s="58">
        <v>42922.458333333336</v>
      </c>
      <c r="M30782" s="57">
        <v>2017</v>
      </c>
      <c r="N30782" s="57">
        <v>7</v>
      </c>
      <c r="O30782" s="57">
        <v>5</v>
      </c>
      <c r="P30782" t="s">
        <v>22</v>
      </c>
    </row>
    <row r="30783" spans="12:16" x14ac:dyDescent="0.25">
      <c r="L30783" s="58">
        <v>42922.5</v>
      </c>
      <c r="M30783" s="57">
        <v>2017</v>
      </c>
      <c r="N30783" s="57">
        <v>7</v>
      </c>
      <c r="O30783" s="57">
        <v>5</v>
      </c>
      <c r="P30783" t="s">
        <v>23</v>
      </c>
    </row>
    <row r="30784" spans="12:16" x14ac:dyDescent="0.25">
      <c r="L30784" s="58">
        <v>42922.541666666664</v>
      </c>
      <c r="M30784" s="57">
        <v>2017</v>
      </c>
      <c r="N30784" s="57">
        <v>7</v>
      </c>
      <c r="O30784" s="57">
        <v>5</v>
      </c>
      <c r="P30784" t="s">
        <v>23</v>
      </c>
    </row>
    <row r="30785" spans="12:16" x14ac:dyDescent="0.25">
      <c r="L30785" s="58">
        <v>42922.583333333336</v>
      </c>
      <c r="M30785" s="57">
        <v>2017</v>
      </c>
      <c r="N30785" s="57">
        <v>7</v>
      </c>
      <c r="O30785" s="57">
        <v>5</v>
      </c>
      <c r="P30785" t="s">
        <v>23</v>
      </c>
    </row>
    <row r="30786" spans="12:16" x14ac:dyDescent="0.25">
      <c r="L30786" s="58">
        <v>42922.625</v>
      </c>
      <c r="M30786" s="57">
        <v>2017</v>
      </c>
      <c r="N30786" s="57">
        <v>7</v>
      </c>
      <c r="O30786" s="57">
        <v>5</v>
      </c>
      <c r="P30786" t="s">
        <v>23</v>
      </c>
    </row>
    <row r="30787" spans="12:16" x14ac:dyDescent="0.25">
      <c r="L30787" s="58">
        <v>42922.666666666664</v>
      </c>
      <c r="M30787" s="57">
        <v>2017</v>
      </c>
      <c r="N30787" s="57">
        <v>7</v>
      </c>
      <c r="O30787" s="57">
        <v>5</v>
      </c>
      <c r="P30787" t="s">
        <v>23</v>
      </c>
    </row>
    <row r="30788" spans="12:16" x14ac:dyDescent="0.25">
      <c r="L30788" s="58">
        <v>42922.708333333336</v>
      </c>
      <c r="M30788" s="57">
        <v>2017</v>
      </c>
      <c r="N30788" s="57">
        <v>7</v>
      </c>
      <c r="O30788" s="57">
        <v>5</v>
      </c>
      <c r="P30788" t="s">
        <v>23</v>
      </c>
    </row>
    <row r="30789" spans="12:16" x14ac:dyDescent="0.25">
      <c r="L30789" s="58">
        <v>42922.75</v>
      </c>
      <c r="M30789" s="57">
        <v>2017</v>
      </c>
      <c r="N30789" s="57">
        <v>7</v>
      </c>
      <c r="O30789" s="57">
        <v>5</v>
      </c>
      <c r="P30789" t="s">
        <v>23</v>
      </c>
    </row>
    <row r="30790" spans="12:16" x14ac:dyDescent="0.25">
      <c r="L30790" s="58">
        <v>42922.791666666664</v>
      </c>
      <c r="M30790" s="57">
        <v>2017</v>
      </c>
      <c r="N30790" s="57">
        <v>7</v>
      </c>
      <c r="O30790" s="57">
        <v>5</v>
      </c>
      <c r="P30790" t="s">
        <v>23</v>
      </c>
    </row>
    <row r="30791" spans="12:16" x14ac:dyDescent="0.25">
      <c r="L30791" s="58">
        <v>42922.833333333336</v>
      </c>
      <c r="M30791" s="57">
        <v>2017</v>
      </c>
      <c r="N30791" s="57">
        <v>7</v>
      </c>
      <c r="O30791" s="57">
        <v>5</v>
      </c>
      <c r="P30791" t="s">
        <v>22</v>
      </c>
    </row>
    <row r="30792" spans="12:16" x14ac:dyDescent="0.25">
      <c r="L30792" s="58">
        <v>42922.875</v>
      </c>
      <c r="M30792" s="57">
        <v>2017</v>
      </c>
      <c r="N30792" s="57">
        <v>7</v>
      </c>
      <c r="O30792" s="57">
        <v>5</v>
      </c>
      <c r="P30792" t="s">
        <v>22</v>
      </c>
    </row>
    <row r="30793" spans="12:16" x14ac:dyDescent="0.25">
      <c r="L30793" s="58">
        <v>42922.916666666664</v>
      </c>
      <c r="M30793" s="57">
        <v>2017</v>
      </c>
      <c r="N30793" s="57">
        <v>7</v>
      </c>
      <c r="O30793" s="57">
        <v>5</v>
      </c>
      <c r="P30793" t="s">
        <v>22</v>
      </c>
    </row>
    <row r="30794" spans="12:16" x14ac:dyDescent="0.25">
      <c r="L30794" s="58">
        <v>42922.958333333336</v>
      </c>
      <c r="M30794" s="57">
        <v>2017</v>
      </c>
      <c r="N30794" s="57">
        <v>7</v>
      </c>
      <c r="O30794" s="57">
        <v>5</v>
      </c>
      <c r="P30794" t="s">
        <v>22</v>
      </c>
    </row>
    <row r="30795" spans="12:16" x14ac:dyDescent="0.25">
      <c r="L30795" s="58">
        <v>42923</v>
      </c>
      <c r="M30795" s="57">
        <v>2017</v>
      </c>
      <c r="N30795" s="57">
        <v>7</v>
      </c>
      <c r="O30795" s="57">
        <v>6</v>
      </c>
      <c r="P30795" t="s">
        <v>22</v>
      </c>
    </row>
    <row r="30796" spans="12:16" x14ac:dyDescent="0.25">
      <c r="L30796" s="58">
        <v>42923.041666666664</v>
      </c>
      <c r="M30796" s="57">
        <v>2017</v>
      </c>
      <c r="N30796" s="57">
        <v>7</v>
      </c>
      <c r="O30796" s="57">
        <v>6</v>
      </c>
      <c r="P30796" t="s">
        <v>22</v>
      </c>
    </row>
    <row r="30797" spans="12:16" x14ac:dyDescent="0.25">
      <c r="L30797" s="58">
        <v>42923.083333333336</v>
      </c>
      <c r="M30797" s="57">
        <v>2017</v>
      </c>
      <c r="N30797" s="57">
        <v>7</v>
      </c>
      <c r="O30797" s="57">
        <v>6</v>
      </c>
      <c r="P30797" t="s">
        <v>22</v>
      </c>
    </row>
    <row r="30798" spans="12:16" x14ac:dyDescent="0.25">
      <c r="L30798" s="58">
        <v>42923.125</v>
      </c>
      <c r="M30798" s="57">
        <v>2017</v>
      </c>
      <c r="N30798" s="57">
        <v>7</v>
      </c>
      <c r="O30798" s="57">
        <v>6</v>
      </c>
      <c r="P30798" t="s">
        <v>22</v>
      </c>
    </row>
    <row r="30799" spans="12:16" x14ac:dyDescent="0.25">
      <c r="L30799" s="58">
        <v>42923.166666666664</v>
      </c>
      <c r="M30799" s="57">
        <v>2017</v>
      </c>
      <c r="N30799" s="57">
        <v>7</v>
      </c>
      <c r="O30799" s="57">
        <v>6</v>
      </c>
      <c r="P30799" t="s">
        <v>22</v>
      </c>
    </row>
    <row r="30800" spans="12:16" x14ac:dyDescent="0.25">
      <c r="L30800" s="58">
        <v>42923.208333333336</v>
      </c>
      <c r="M30800" s="57">
        <v>2017</v>
      </c>
      <c r="N30800" s="57">
        <v>7</v>
      </c>
      <c r="O30800" s="57">
        <v>6</v>
      </c>
      <c r="P30800" t="s">
        <v>22</v>
      </c>
    </row>
    <row r="30801" spans="12:16" x14ac:dyDescent="0.25">
      <c r="L30801" s="58">
        <v>42923.25</v>
      </c>
      <c r="M30801" s="57">
        <v>2017</v>
      </c>
      <c r="N30801" s="57">
        <v>7</v>
      </c>
      <c r="O30801" s="57">
        <v>6</v>
      </c>
      <c r="P30801" t="s">
        <v>22</v>
      </c>
    </row>
    <row r="30802" spans="12:16" x14ac:dyDescent="0.25">
      <c r="L30802" s="58">
        <v>42923.291666666664</v>
      </c>
      <c r="M30802" s="57">
        <v>2017</v>
      </c>
      <c r="N30802" s="57">
        <v>7</v>
      </c>
      <c r="O30802" s="57">
        <v>6</v>
      </c>
      <c r="P30802" t="s">
        <v>22</v>
      </c>
    </row>
    <row r="30803" spans="12:16" x14ac:dyDescent="0.25">
      <c r="L30803" s="58">
        <v>42923.333333333336</v>
      </c>
      <c r="M30803" s="57">
        <v>2017</v>
      </c>
      <c r="N30803" s="57">
        <v>7</v>
      </c>
      <c r="O30803" s="57">
        <v>6</v>
      </c>
      <c r="P30803" t="s">
        <v>22</v>
      </c>
    </row>
    <row r="30804" spans="12:16" x14ac:dyDescent="0.25">
      <c r="L30804" s="58">
        <v>42923.375</v>
      </c>
      <c r="M30804" s="57">
        <v>2017</v>
      </c>
      <c r="N30804" s="57">
        <v>7</v>
      </c>
      <c r="O30804" s="57">
        <v>6</v>
      </c>
      <c r="P30804" t="s">
        <v>22</v>
      </c>
    </row>
    <row r="30805" spans="12:16" x14ac:dyDescent="0.25">
      <c r="L30805" s="58">
        <v>42923.416666666664</v>
      </c>
      <c r="M30805" s="57">
        <v>2017</v>
      </c>
      <c r="N30805" s="57">
        <v>7</v>
      </c>
      <c r="O30805" s="57">
        <v>6</v>
      </c>
      <c r="P30805" t="s">
        <v>22</v>
      </c>
    </row>
    <row r="30806" spans="12:16" x14ac:dyDescent="0.25">
      <c r="L30806" s="58">
        <v>42923.458333333336</v>
      </c>
      <c r="M30806" s="57">
        <v>2017</v>
      </c>
      <c r="N30806" s="57">
        <v>7</v>
      </c>
      <c r="O30806" s="57">
        <v>6</v>
      </c>
      <c r="P30806" t="s">
        <v>22</v>
      </c>
    </row>
    <row r="30807" spans="12:16" x14ac:dyDescent="0.25">
      <c r="L30807" s="58">
        <v>42923.5</v>
      </c>
      <c r="M30807" s="57">
        <v>2017</v>
      </c>
      <c r="N30807" s="57">
        <v>7</v>
      </c>
      <c r="O30807" s="57">
        <v>6</v>
      </c>
      <c r="P30807" t="s">
        <v>23</v>
      </c>
    </row>
    <row r="30808" spans="12:16" x14ac:dyDescent="0.25">
      <c r="L30808" s="58">
        <v>42923.541666666664</v>
      </c>
      <c r="M30808" s="57">
        <v>2017</v>
      </c>
      <c r="N30808" s="57">
        <v>7</v>
      </c>
      <c r="O30808" s="57">
        <v>6</v>
      </c>
      <c r="P30808" t="s">
        <v>23</v>
      </c>
    </row>
    <row r="30809" spans="12:16" x14ac:dyDescent="0.25">
      <c r="L30809" s="58">
        <v>42923.583333333336</v>
      </c>
      <c r="M30809" s="57">
        <v>2017</v>
      </c>
      <c r="N30809" s="57">
        <v>7</v>
      </c>
      <c r="O30809" s="57">
        <v>6</v>
      </c>
      <c r="P30809" t="s">
        <v>23</v>
      </c>
    </row>
    <row r="30810" spans="12:16" x14ac:dyDescent="0.25">
      <c r="L30810" s="58">
        <v>42923.625</v>
      </c>
      <c r="M30810" s="57">
        <v>2017</v>
      </c>
      <c r="N30810" s="57">
        <v>7</v>
      </c>
      <c r="O30810" s="57">
        <v>6</v>
      </c>
      <c r="P30810" t="s">
        <v>23</v>
      </c>
    </row>
    <row r="30811" spans="12:16" x14ac:dyDescent="0.25">
      <c r="L30811" s="58">
        <v>42923.666666666664</v>
      </c>
      <c r="M30811" s="57">
        <v>2017</v>
      </c>
      <c r="N30811" s="57">
        <v>7</v>
      </c>
      <c r="O30811" s="57">
        <v>6</v>
      </c>
      <c r="P30811" t="s">
        <v>23</v>
      </c>
    </row>
    <row r="30812" spans="12:16" x14ac:dyDescent="0.25">
      <c r="L30812" s="58">
        <v>42923.708333333336</v>
      </c>
      <c r="M30812" s="57">
        <v>2017</v>
      </c>
      <c r="N30812" s="57">
        <v>7</v>
      </c>
      <c r="O30812" s="57">
        <v>6</v>
      </c>
      <c r="P30812" t="s">
        <v>23</v>
      </c>
    </row>
    <row r="30813" spans="12:16" x14ac:dyDescent="0.25">
      <c r="L30813" s="58">
        <v>42923.75</v>
      </c>
      <c r="M30813" s="57">
        <v>2017</v>
      </c>
      <c r="N30813" s="57">
        <v>7</v>
      </c>
      <c r="O30813" s="57">
        <v>6</v>
      </c>
      <c r="P30813" t="s">
        <v>23</v>
      </c>
    </row>
    <row r="30814" spans="12:16" x14ac:dyDescent="0.25">
      <c r="L30814" s="58">
        <v>42923.791666666664</v>
      </c>
      <c r="M30814" s="57">
        <v>2017</v>
      </c>
      <c r="N30814" s="57">
        <v>7</v>
      </c>
      <c r="O30814" s="57">
        <v>6</v>
      </c>
      <c r="P30814" t="s">
        <v>23</v>
      </c>
    </row>
    <row r="30815" spans="12:16" x14ac:dyDescent="0.25">
      <c r="L30815" s="58">
        <v>42923.833333333336</v>
      </c>
      <c r="M30815" s="57">
        <v>2017</v>
      </c>
      <c r="N30815" s="57">
        <v>7</v>
      </c>
      <c r="O30815" s="57">
        <v>6</v>
      </c>
      <c r="P30815" t="s">
        <v>22</v>
      </c>
    </row>
    <row r="30816" spans="12:16" x14ac:dyDescent="0.25">
      <c r="L30816" s="58">
        <v>42923.875</v>
      </c>
      <c r="M30816" s="57">
        <v>2017</v>
      </c>
      <c r="N30816" s="57">
        <v>7</v>
      </c>
      <c r="O30816" s="57">
        <v>6</v>
      </c>
      <c r="P30816" t="s">
        <v>22</v>
      </c>
    </row>
    <row r="30817" spans="12:16" x14ac:dyDescent="0.25">
      <c r="L30817" s="58">
        <v>42923.916666666664</v>
      </c>
      <c r="M30817" s="57">
        <v>2017</v>
      </c>
      <c r="N30817" s="57">
        <v>7</v>
      </c>
      <c r="O30817" s="57">
        <v>6</v>
      </c>
      <c r="P30817" t="s">
        <v>22</v>
      </c>
    </row>
    <row r="30818" spans="12:16" x14ac:dyDescent="0.25">
      <c r="L30818" s="58">
        <v>42923.958333333336</v>
      </c>
      <c r="M30818" s="57">
        <v>2017</v>
      </c>
      <c r="N30818" s="57">
        <v>7</v>
      </c>
      <c r="O30818" s="57">
        <v>6</v>
      </c>
      <c r="P30818" t="s">
        <v>22</v>
      </c>
    </row>
    <row r="30819" spans="12:16" x14ac:dyDescent="0.25">
      <c r="L30819" s="58">
        <v>42924</v>
      </c>
      <c r="M30819" s="57">
        <v>2017</v>
      </c>
      <c r="N30819" s="57">
        <v>7</v>
      </c>
      <c r="O30819" s="57">
        <v>7</v>
      </c>
      <c r="P30819" t="s">
        <v>22</v>
      </c>
    </row>
    <row r="30820" spans="12:16" x14ac:dyDescent="0.25">
      <c r="L30820" s="58">
        <v>42924.041666666664</v>
      </c>
      <c r="M30820" s="57">
        <v>2017</v>
      </c>
      <c r="N30820" s="57">
        <v>7</v>
      </c>
      <c r="O30820" s="57">
        <v>7</v>
      </c>
      <c r="P30820" t="s">
        <v>22</v>
      </c>
    </row>
    <row r="30821" spans="12:16" x14ac:dyDescent="0.25">
      <c r="L30821" s="58">
        <v>42924.083333333336</v>
      </c>
      <c r="M30821" s="57">
        <v>2017</v>
      </c>
      <c r="N30821" s="57">
        <v>7</v>
      </c>
      <c r="O30821" s="57">
        <v>7</v>
      </c>
      <c r="P30821" t="s">
        <v>22</v>
      </c>
    </row>
    <row r="30822" spans="12:16" x14ac:dyDescent="0.25">
      <c r="L30822" s="58">
        <v>42924.125</v>
      </c>
      <c r="M30822" s="57">
        <v>2017</v>
      </c>
      <c r="N30822" s="57">
        <v>7</v>
      </c>
      <c r="O30822" s="57">
        <v>7</v>
      </c>
      <c r="P30822" t="s">
        <v>22</v>
      </c>
    </row>
    <row r="30823" spans="12:16" x14ac:dyDescent="0.25">
      <c r="L30823" s="58">
        <v>42924.166666666664</v>
      </c>
      <c r="M30823" s="57">
        <v>2017</v>
      </c>
      <c r="N30823" s="57">
        <v>7</v>
      </c>
      <c r="O30823" s="57">
        <v>7</v>
      </c>
      <c r="P30823" t="s">
        <v>22</v>
      </c>
    </row>
    <row r="30824" spans="12:16" x14ac:dyDescent="0.25">
      <c r="L30824" s="58">
        <v>42924.208333333336</v>
      </c>
      <c r="M30824" s="57">
        <v>2017</v>
      </c>
      <c r="N30824" s="57">
        <v>7</v>
      </c>
      <c r="O30824" s="57">
        <v>7</v>
      </c>
      <c r="P30824" t="s">
        <v>22</v>
      </c>
    </row>
    <row r="30825" spans="12:16" x14ac:dyDescent="0.25">
      <c r="L30825" s="58">
        <v>42924.25</v>
      </c>
      <c r="M30825" s="57">
        <v>2017</v>
      </c>
      <c r="N30825" s="57">
        <v>7</v>
      </c>
      <c r="O30825" s="57">
        <v>7</v>
      </c>
      <c r="P30825" t="s">
        <v>22</v>
      </c>
    </row>
    <row r="30826" spans="12:16" x14ac:dyDescent="0.25">
      <c r="L30826" s="58">
        <v>42924.291666666664</v>
      </c>
      <c r="M30826" s="57">
        <v>2017</v>
      </c>
      <c r="N30826" s="57">
        <v>7</v>
      </c>
      <c r="O30826" s="57">
        <v>7</v>
      </c>
      <c r="P30826" t="s">
        <v>22</v>
      </c>
    </row>
    <row r="30827" spans="12:16" x14ac:dyDescent="0.25">
      <c r="L30827" s="58">
        <v>42924.333333333336</v>
      </c>
      <c r="M30827" s="57">
        <v>2017</v>
      </c>
      <c r="N30827" s="57">
        <v>7</v>
      </c>
      <c r="O30827" s="57">
        <v>7</v>
      </c>
      <c r="P30827" t="s">
        <v>22</v>
      </c>
    </row>
    <row r="30828" spans="12:16" x14ac:dyDescent="0.25">
      <c r="L30828" s="58">
        <v>42924.375</v>
      </c>
      <c r="M30828" s="57">
        <v>2017</v>
      </c>
      <c r="N30828" s="57">
        <v>7</v>
      </c>
      <c r="O30828" s="57">
        <v>7</v>
      </c>
      <c r="P30828" t="s">
        <v>22</v>
      </c>
    </row>
    <row r="30829" spans="12:16" x14ac:dyDescent="0.25">
      <c r="L30829" s="58">
        <v>42924.416666666664</v>
      </c>
      <c r="M30829" s="57">
        <v>2017</v>
      </c>
      <c r="N30829" s="57">
        <v>7</v>
      </c>
      <c r="O30829" s="57">
        <v>7</v>
      </c>
      <c r="P30829" t="s">
        <v>22</v>
      </c>
    </row>
    <row r="30830" spans="12:16" x14ac:dyDescent="0.25">
      <c r="L30830" s="58">
        <v>42924.458333333336</v>
      </c>
      <c r="M30830" s="57">
        <v>2017</v>
      </c>
      <c r="N30830" s="57">
        <v>7</v>
      </c>
      <c r="O30830" s="57">
        <v>7</v>
      </c>
      <c r="P30830" t="s">
        <v>22</v>
      </c>
    </row>
    <row r="30831" spans="12:16" x14ac:dyDescent="0.25">
      <c r="L30831" s="58">
        <v>42924.5</v>
      </c>
      <c r="M30831" s="57">
        <v>2017</v>
      </c>
      <c r="N30831" s="57">
        <v>7</v>
      </c>
      <c r="O30831" s="57">
        <v>7</v>
      </c>
      <c r="P30831" t="s">
        <v>22</v>
      </c>
    </row>
    <row r="30832" spans="12:16" x14ac:dyDescent="0.25">
      <c r="L30832" s="58">
        <v>42924.541666666664</v>
      </c>
      <c r="M30832" s="57">
        <v>2017</v>
      </c>
      <c r="N30832" s="57">
        <v>7</v>
      </c>
      <c r="O30832" s="57">
        <v>7</v>
      </c>
      <c r="P30832" t="s">
        <v>22</v>
      </c>
    </row>
    <row r="30833" spans="12:16" x14ac:dyDescent="0.25">
      <c r="L30833" s="58">
        <v>42924.583333333336</v>
      </c>
      <c r="M30833" s="57">
        <v>2017</v>
      </c>
      <c r="N30833" s="57">
        <v>7</v>
      </c>
      <c r="O30833" s="57">
        <v>7</v>
      </c>
      <c r="P30833" t="s">
        <v>22</v>
      </c>
    </row>
    <row r="30834" spans="12:16" x14ac:dyDescent="0.25">
      <c r="L30834" s="58">
        <v>42924.625</v>
      </c>
      <c r="M30834" s="57">
        <v>2017</v>
      </c>
      <c r="N30834" s="57">
        <v>7</v>
      </c>
      <c r="O30834" s="57">
        <v>7</v>
      </c>
      <c r="P30834" t="s">
        <v>22</v>
      </c>
    </row>
    <row r="30835" spans="12:16" x14ac:dyDescent="0.25">
      <c r="L30835" s="58">
        <v>42924.666666666664</v>
      </c>
      <c r="M30835" s="57">
        <v>2017</v>
      </c>
      <c r="N30835" s="57">
        <v>7</v>
      </c>
      <c r="O30835" s="57">
        <v>7</v>
      </c>
      <c r="P30835" t="s">
        <v>22</v>
      </c>
    </row>
    <row r="30836" spans="12:16" x14ac:dyDescent="0.25">
      <c r="L30836" s="58">
        <v>42924.708333333336</v>
      </c>
      <c r="M30836" s="57">
        <v>2017</v>
      </c>
      <c r="N30836" s="57">
        <v>7</v>
      </c>
      <c r="O30836" s="57">
        <v>7</v>
      </c>
      <c r="P30836" t="s">
        <v>22</v>
      </c>
    </row>
    <row r="30837" spans="12:16" x14ac:dyDescent="0.25">
      <c r="L30837" s="58">
        <v>42924.75</v>
      </c>
      <c r="M30837" s="57">
        <v>2017</v>
      </c>
      <c r="N30837" s="57">
        <v>7</v>
      </c>
      <c r="O30837" s="57">
        <v>7</v>
      </c>
      <c r="P30837" t="s">
        <v>22</v>
      </c>
    </row>
    <row r="30838" spans="12:16" x14ac:dyDescent="0.25">
      <c r="L30838" s="58">
        <v>42924.791666666664</v>
      </c>
      <c r="M30838" s="57">
        <v>2017</v>
      </c>
      <c r="N30838" s="57">
        <v>7</v>
      </c>
      <c r="O30838" s="57">
        <v>7</v>
      </c>
      <c r="P30838" t="s">
        <v>22</v>
      </c>
    </row>
    <row r="30839" spans="12:16" x14ac:dyDescent="0.25">
      <c r="L30839" s="58">
        <v>42924.833333333336</v>
      </c>
      <c r="M30839" s="57">
        <v>2017</v>
      </c>
      <c r="N30839" s="57">
        <v>7</v>
      </c>
      <c r="O30839" s="57">
        <v>7</v>
      </c>
      <c r="P30839" t="s">
        <v>22</v>
      </c>
    </row>
    <row r="30840" spans="12:16" x14ac:dyDescent="0.25">
      <c r="L30840" s="58">
        <v>42924.875</v>
      </c>
      <c r="M30840" s="57">
        <v>2017</v>
      </c>
      <c r="N30840" s="57">
        <v>7</v>
      </c>
      <c r="O30840" s="57">
        <v>7</v>
      </c>
      <c r="P30840" t="s">
        <v>22</v>
      </c>
    </row>
    <row r="30841" spans="12:16" x14ac:dyDescent="0.25">
      <c r="L30841" s="58">
        <v>42924.916666666664</v>
      </c>
      <c r="M30841" s="57">
        <v>2017</v>
      </c>
      <c r="N30841" s="57">
        <v>7</v>
      </c>
      <c r="O30841" s="57">
        <v>7</v>
      </c>
      <c r="P30841" t="s">
        <v>22</v>
      </c>
    </row>
    <row r="30842" spans="12:16" x14ac:dyDescent="0.25">
      <c r="L30842" s="58">
        <v>42924.958333333336</v>
      </c>
      <c r="M30842" s="57">
        <v>2017</v>
      </c>
      <c r="N30842" s="57">
        <v>7</v>
      </c>
      <c r="O30842" s="57">
        <v>7</v>
      </c>
      <c r="P30842" t="s">
        <v>22</v>
      </c>
    </row>
    <row r="30843" spans="12:16" x14ac:dyDescent="0.25">
      <c r="L30843" s="58">
        <v>42925</v>
      </c>
      <c r="M30843" s="57">
        <v>2017</v>
      </c>
      <c r="N30843" s="57">
        <v>7</v>
      </c>
      <c r="O30843" s="57">
        <v>1</v>
      </c>
      <c r="P30843" t="s">
        <v>22</v>
      </c>
    </row>
    <row r="30844" spans="12:16" x14ac:dyDescent="0.25">
      <c r="L30844" s="58">
        <v>42925.041666666664</v>
      </c>
      <c r="M30844" s="57">
        <v>2017</v>
      </c>
      <c r="N30844" s="57">
        <v>7</v>
      </c>
      <c r="O30844" s="57">
        <v>1</v>
      </c>
      <c r="P30844" t="s">
        <v>22</v>
      </c>
    </row>
    <row r="30845" spans="12:16" x14ac:dyDescent="0.25">
      <c r="L30845" s="58">
        <v>42925.083333333336</v>
      </c>
      <c r="M30845" s="57">
        <v>2017</v>
      </c>
      <c r="N30845" s="57">
        <v>7</v>
      </c>
      <c r="O30845" s="57">
        <v>1</v>
      </c>
      <c r="P30845" t="s">
        <v>22</v>
      </c>
    </row>
    <row r="30846" spans="12:16" x14ac:dyDescent="0.25">
      <c r="L30846" s="58">
        <v>42925.125</v>
      </c>
      <c r="M30846" s="57">
        <v>2017</v>
      </c>
      <c r="N30846" s="57">
        <v>7</v>
      </c>
      <c r="O30846" s="57">
        <v>1</v>
      </c>
      <c r="P30846" t="s">
        <v>22</v>
      </c>
    </row>
    <row r="30847" spans="12:16" x14ac:dyDescent="0.25">
      <c r="L30847" s="58">
        <v>42925.166666666664</v>
      </c>
      <c r="M30847" s="57">
        <v>2017</v>
      </c>
      <c r="N30847" s="57">
        <v>7</v>
      </c>
      <c r="O30847" s="57">
        <v>1</v>
      </c>
      <c r="P30847" t="s">
        <v>22</v>
      </c>
    </row>
    <row r="30848" spans="12:16" x14ac:dyDescent="0.25">
      <c r="L30848" s="58">
        <v>42925.208333333336</v>
      </c>
      <c r="M30848" s="57">
        <v>2017</v>
      </c>
      <c r="N30848" s="57">
        <v>7</v>
      </c>
      <c r="O30848" s="57">
        <v>1</v>
      </c>
      <c r="P30848" t="s">
        <v>22</v>
      </c>
    </row>
    <row r="30849" spans="12:16" x14ac:dyDescent="0.25">
      <c r="L30849" s="58">
        <v>42925.25</v>
      </c>
      <c r="M30849" s="57">
        <v>2017</v>
      </c>
      <c r="N30849" s="57">
        <v>7</v>
      </c>
      <c r="O30849" s="57">
        <v>1</v>
      </c>
      <c r="P30849" t="s">
        <v>22</v>
      </c>
    </row>
    <row r="30850" spans="12:16" x14ac:dyDescent="0.25">
      <c r="L30850" s="58">
        <v>42925.291666666664</v>
      </c>
      <c r="M30850" s="57">
        <v>2017</v>
      </c>
      <c r="N30850" s="57">
        <v>7</v>
      </c>
      <c r="O30850" s="57">
        <v>1</v>
      </c>
      <c r="P30850" t="s">
        <v>22</v>
      </c>
    </row>
    <row r="30851" spans="12:16" x14ac:dyDescent="0.25">
      <c r="L30851" s="58">
        <v>42925.333333333336</v>
      </c>
      <c r="M30851" s="57">
        <v>2017</v>
      </c>
      <c r="N30851" s="57">
        <v>7</v>
      </c>
      <c r="O30851" s="57">
        <v>1</v>
      </c>
      <c r="P30851" t="s">
        <v>22</v>
      </c>
    </row>
    <row r="30852" spans="12:16" x14ac:dyDescent="0.25">
      <c r="L30852" s="58">
        <v>42925.375</v>
      </c>
      <c r="M30852" s="57">
        <v>2017</v>
      </c>
      <c r="N30852" s="57">
        <v>7</v>
      </c>
      <c r="O30852" s="57">
        <v>1</v>
      </c>
      <c r="P30852" t="s">
        <v>22</v>
      </c>
    </row>
    <row r="30853" spans="12:16" x14ac:dyDescent="0.25">
      <c r="L30853" s="58">
        <v>42925.416666666664</v>
      </c>
      <c r="M30853" s="57">
        <v>2017</v>
      </c>
      <c r="N30853" s="57">
        <v>7</v>
      </c>
      <c r="O30853" s="57">
        <v>1</v>
      </c>
      <c r="P30853" t="s">
        <v>22</v>
      </c>
    </row>
    <row r="30854" spans="12:16" x14ac:dyDescent="0.25">
      <c r="L30854" s="58">
        <v>42925.458333333336</v>
      </c>
      <c r="M30854" s="57">
        <v>2017</v>
      </c>
      <c r="N30854" s="57">
        <v>7</v>
      </c>
      <c r="O30854" s="57">
        <v>1</v>
      </c>
      <c r="P30854" t="s">
        <v>22</v>
      </c>
    </row>
    <row r="30855" spans="12:16" x14ac:dyDescent="0.25">
      <c r="L30855" s="58">
        <v>42925.5</v>
      </c>
      <c r="M30855" s="57">
        <v>2017</v>
      </c>
      <c r="N30855" s="57">
        <v>7</v>
      </c>
      <c r="O30855" s="57">
        <v>1</v>
      </c>
      <c r="P30855" t="s">
        <v>22</v>
      </c>
    </row>
    <row r="30856" spans="12:16" x14ac:dyDescent="0.25">
      <c r="L30856" s="58">
        <v>42925.541666666664</v>
      </c>
      <c r="M30856" s="57">
        <v>2017</v>
      </c>
      <c r="N30856" s="57">
        <v>7</v>
      </c>
      <c r="O30856" s="57">
        <v>1</v>
      </c>
      <c r="P30856" t="s">
        <v>22</v>
      </c>
    </row>
    <row r="30857" spans="12:16" x14ac:dyDescent="0.25">
      <c r="L30857" s="58">
        <v>42925.583333333336</v>
      </c>
      <c r="M30857" s="57">
        <v>2017</v>
      </c>
      <c r="N30857" s="57">
        <v>7</v>
      </c>
      <c r="O30857" s="57">
        <v>1</v>
      </c>
      <c r="P30857" t="s">
        <v>22</v>
      </c>
    </row>
    <row r="30858" spans="12:16" x14ac:dyDescent="0.25">
      <c r="L30858" s="58">
        <v>42925.625</v>
      </c>
      <c r="M30858" s="57">
        <v>2017</v>
      </c>
      <c r="N30858" s="57">
        <v>7</v>
      </c>
      <c r="O30858" s="57">
        <v>1</v>
      </c>
      <c r="P30858" t="s">
        <v>22</v>
      </c>
    </row>
    <row r="30859" spans="12:16" x14ac:dyDescent="0.25">
      <c r="L30859" s="58">
        <v>42925.666666666664</v>
      </c>
      <c r="M30859" s="57">
        <v>2017</v>
      </c>
      <c r="N30859" s="57">
        <v>7</v>
      </c>
      <c r="O30859" s="57">
        <v>1</v>
      </c>
      <c r="P30859" t="s">
        <v>22</v>
      </c>
    </row>
    <row r="30860" spans="12:16" x14ac:dyDescent="0.25">
      <c r="L30860" s="58">
        <v>42925.708333333336</v>
      </c>
      <c r="M30860" s="57">
        <v>2017</v>
      </c>
      <c r="N30860" s="57">
        <v>7</v>
      </c>
      <c r="O30860" s="57">
        <v>1</v>
      </c>
      <c r="P30860" t="s">
        <v>22</v>
      </c>
    </row>
    <row r="30861" spans="12:16" x14ac:dyDescent="0.25">
      <c r="L30861" s="58">
        <v>42925.75</v>
      </c>
      <c r="M30861" s="57">
        <v>2017</v>
      </c>
      <c r="N30861" s="57">
        <v>7</v>
      </c>
      <c r="O30861" s="57">
        <v>1</v>
      </c>
      <c r="P30861" t="s">
        <v>22</v>
      </c>
    </row>
    <row r="30862" spans="12:16" x14ac:dyDescent="0.25">
      <c r="L30862" s="58">
        <v>42925.791666666664</v>
      </c>
      <c r="M30862" s="57">
        <v>2017</v>
      </c>
      <c r="N30862" s="57">
        <v>7</v>
      </c>
      <c r="O30862" s="57">
        <v>1</v>
      </c>
      <c r="P30862" t="s">
        <v>22</v>
      </c>
    </row>
    <row r="30863" spans="12:16" x14ac:dyDescent="0.25">
      <c r="L30863" s="58">
        <v>42925.833333333336</v>
      </c>
      <c r="M30863" s="57">
        <v>2017</v>
      </c>
      <c r="N30863" s="57">
        <v>7</v>
      </c>
      <c r="O30863" s="57">
        <v>1</v>
      </c>
      <c r="P30863" t="s">
        <v>22</v>
      </c>
    </row>
    <row r="30864" spans="12:16" x14ac:dyDescent="0.25">
      <c r="L30864" s="58">
        <v>42925.875</v>
      </c>
      <c r="M30864" s="57">
        <v>2017</v>
      </c>
      <c r="N30864" s="57">
        <v>7</v>
      </c>
      <c r="O30864" s="57">
        <v>1</v>
      </c>
      <c r="P30864" t="s">
        <v>22</v>
      </c>
    </row>
    <row r="30865" spans="12:16" x14ac:dyDescent="0.25">
      <c r="L30865" s="58">
        <v>42925.916666666664</v>
      </c>
      <c r="M30865" s="57">
        <v>2017</v>
      </c>
      <c r="N30865" s="57">
        <v>7</v>
      </c>
      <c r="O30865" s="57">
        <v>1</v>
      </c>
      <c r="P30865" t="s">
        <v>22</v>
      </c>
    </row>
    <row r="30866" spans="12:16" x14ac:dyDescent="0.25">
      <c r="L30866" s="58">
        <v>42925.958333333336</v>
      </c>
      <c r="M30866" s="57">
        <v>2017</v>
      </c>
      <c r="N30866" s="57">
        <v>7</v>
      </c>
      <c r="O30866" s="57">
        <v>1</v>
      </c>
      <c r="P30866" t="s">
        <v>22</v>
      </c>
    </row>
    <row r="30867" spans="12:16" x14ac:dyDescent="0.25">
      <c r="L30867" s="58">
        <v>42926</v>
      </c>
      <c r="M30867" s="57">
        <v>2017</v>
      </c>
      <c r="N30867" s="57">
        <v>7</v>
      </c>
      <c r="O30867" s="57">
        <v>2</v>
      </c>
      <c r="P30867" t="s">
        <v>22</v>
      </c>
    </row>
    <row r="30868" spans="12:16" x14ac:dyDescent="0.25">
      <c r="L30868" s="58">
        <v>42926.041666666664</v>
      </c>
      <c r="M30868" s="57">
        <v>2017</v>
      </c>
      <c r="N30868" s="57">
        <v>7</v>
      </c>
      <c r="O30868" s="57">
        <v>2</v>
      </c>
      <c r="P30868" t="s">
        <v>22</v>
      </c>
    </row>
    <row r="30869" spans="12:16" x14ac:dyDescent="0.25">
      <c r="L30869" s="58">
        <v>42926.083333333336</v>
      </c>
      <c r="M30869" s="57">
        <v>2017</v>
      </c>
      <c r="N30869" s="57">
        <v>7</v>
      </c>
      <c r="O30869" s="57">
        <v>2</v>
      </c>
      <c r="P30869" t="s">
        <v>22</v>
      </c>
    </row>
    <row r="30870" spans="12:16" x14ac:dyDescent="0.25">
      <c r="L30870" s="58">
        <v>42926.125</v>
      </c>
      <c r="M30870" s="57">
        <v>2017</v>
      </c>
      <c r="N30870" s="57">
        <v>7</v>
      </c>
      <c r="O30870" s="57">
        <v>2</v>
      </c>
      <c r="P30870" t="s">
        <v>22</v>
      </c>
    </row>
    <row r="30871" spans="12:16" x14ac:dyDescent="0.25">
      <c r="L30871" s="58">
        <v>42926.166666666664</v>
      </c>
      <c r="M30871" s="57">
        <v>2017</v>
      </c>
      <c r="N30871" s="57">
        <v>7</v>
      </c>
      <c r="O30871" s="57">
        <v>2</v>
      </c>
      <c r="P30871" t="s">
        <v>22</v>
      </c>
    </row>
    <row r="30872" spans="12:16" x14ac:dyDescent="0.25">
      <c r="L30872" s="58">
        <v>42926.208333333336</v>
      </c>
      <c r="M30872" s="57">
        <v>2017</v>
      </c>
      <c r="N30872" s="57">
        <v>7</v>
      </c>
      <c r="O30872" s="57">
        <v>2</v>
      </c>
      <c r="P30872" t="s">
        <v>22</v>
      </c>
    </row>
    <row r="30873" spans="12:16" x14ac:dyDescent="0.25">
      <c r="L30873" s="58">
        <v>42926.25</v>
      </c>
      <c r="M30873" s="57">
        <v>2017</v>
      </c>
      <c r="N30873" s="57">
        <v>7</v>
      </c>
      <c r="O30873" s="57">
        <v>2</v>
      </c>
      <c r="P30873" t="s">
        <v>22</v>
      </c>
    </row>
    <row r="30874" spans="12:16" x14ac:dyDescent="0.25">
      <c r="L30874" s="58">
        <v>42926.291666666664</v>
      </c>
      <c r="M30874" s="57">
        <v>2017</v>
      </c>
      <c r="N30874" s="57">
        <v>7</v>
      </c>
      <c r="O30874" s="57">
        <v>2</v>
      </c>
      <c r="P30874" t="s">
        <v>22</v>
      </c>
    </row>
    <row r="30875" spans="12:16" x14ac:dyDescent="0.25">
      <c r="L30875" s="58">
        <v>42926.333333333336</v>
      </c>
      <c r="M30875" s="57">
        <v>2017</v>
      </c>
      <c r="N30875" s="57">
        <v>7</v>
      </c>
      <c r="O30875" s="57">
        <v>2</v>
      </c>
      <c r="P30875" t="s">
        <v>22</v>
      </c>
    </row>
    <row r="30876" spans="12:16" x14ac:dyDescent="0.25">
      <c r="L30876" s="58">
        <v>42926.375</v>
      </c>
      <c r="M30876" s="57">
        <v>2017</v>
      </c>
      <c r="N30876" s="57">
        <v>7</v>
      </c>
      <c r="O30876" s="57">
        <v>2</v>
      </c>
      <c r="P30876" t="s">
        <v>22</v>
      </c>
    </row>
    <row r="30877" spans="12:16" x14ac:dyDescent="0.25">
      <c r="L30877" s="58">
        <v>42926.416666666664</v>
      </c>
      <c r="M30877" s="57">
        <v>2017</v>
      </c>
      <c r="N30877" s="57">
        <v>7</v>
      </c>
      <c r="O30877" s="57">
        <v>2</v>
      </c>
      <c r="P30877" t="s">
        <v>22</v>
      </c>
    </row>
    <row r="30878" spans="12:16" x14ac:dyDescent="0.25">
      <c r="L30878" s="58">
        <v>42926.458333333336</v>
      </c>
      <c r="M30878" s="57">
        <v>2017</v>
      </c>
      <c r="N30878" s="57">
        <v>7</v>
      </c>
      <c r="O30878" s="57">
        <v>2</v>
      </c>
      <c r="P30878" t="s">
        <v>22</v>
      </c>
    </row>
    <row r="30879" spans="12:16" x14ac:dyDescent="0.25">
      <c r="L30879" s="58">
        <v>42926.5</v>
      </c>
      <c r="M30879" s="57">
        <v>2017</v>
      </c>
      <c r="N30879" s="57">
        <v>7</v>
      </c>
      <c r="O30879" s="57">
        <v>2</v>
      </c>
      <c r="P30879" t="s">
        <v>23</v>
      </c>
    </row>
    <row r="30880" spans="12:16" x14ac:dyDescent="0.25">
      <c r="L30880" s="58">
        <v>42926.541666666664</v>
      </c>
      <c r="M30880" s="57">
        <v>2017</v>
      </c>
      <c r="N30880" s="57">
        <v>7</v>
      </c>
      <c r="O30880" s="57">
        <v>2</v>
      </c>
      <c r="P30880" t="s">
        <v>23</v>
      </c>
    </row>
    <row r="30881" spans="12:16" x14ac:dyDescent="0.25">
      <c r="L30881" s="58">
        <v>42926.583333333336</v>
      </c>
      <c r="M30881" s="57">
        <v>2017</v>
      </c>
      <c r="N30881" s="57">
        <v>7</v>
      </c>
      <c r="O30881" s="57">
        <v>2</v>
      </c>
      <c r="P30881" t="s">
        <v>23</v>
      </c>
    </row>
    <row r="30882" spans="12:16" x14ac:dyDescent="0.25">
      <c r="L30882" s="58">
        <v>42926.625</v>
      </c>
      <c r="M30882" s="57">
        <v>2017</v>
      </c>
      <c r="N30882" s="57">
        <v>7</v>
      </c>
      <c r="O30882" s="57">
        <v>2</v>
      </c>
      <c r="P30882" t="s">
        <v>23</v>
      </c>
    </row>
    <row r="30883" spans="12:16" x14ac:dyDescent="0.25">
      <c r="L30883" s="58">
        <v>42926.666666666664</v>
      </c>
      <c r="M30883" s="57">
        <v>2017</v>
      </c>
      <c r="N30883" s="57">
        <v>7</v>
      </c>
      <c r="O30883" s="57">
        <v>2</v>
      </c>
      <c r="P30883" t="s">
        <v>23</v>
      </c>
    </row>
    <row r="30884" spans="12:16" x14ac:dyDescent="0.25">
      <c r="L30884" s="58">
        <v>42926.708333333336</v>
      </c>
      <c r="M30884" s="57">
        <v>2017</v>
      </c>
      <c r="N30884" s="57">
        <v>7</v>
      </c>
      <c r="O30884" s="57">
        <v>2</v>
      </c>
      <c r="P30884" t="s">
        <v>23</v>
      </c>
    </row>
    <row r="30885" spans="12:16" x14ac:dyDescent="0.25">
      <c r="L30885" s="58">
        <v>42926.75</v>
      </c>
      <c r="M30885" s="57">
        <v>2017</v>
      </c>
      <c r="N30885" s="57">
        <v>7</v>
      </c>
      <c r="O30885" s="57">
        <v>2</v>
      </c>
      <c r="P30885" t="s">
        <v>23</v>
      </c>
    </row>
    <row r="30886" spans="12:16" x14ac:dyDescent="0.25">
      <c r="L30886" s="58">
        <v>42926.791666666664</v>
      </c>
      <c r="M30886" s="57">
        <v>2017</v>
      </c>
      <c r="N30886" s="57">
        <v>7</v>
      </c>
      <c r="O30886" s="57">
        <v>2</v>
      </c>
      <c r="P30886" t="s">
        <v>23</v>
      </c>
    </row>
    <row r="30887" spans="12:16" x14ac:dyDescent="0.25">
      <c r="L30887" s="58">
        <v>42926.833333333336</v>
      </c>
      <c r="M30887" s="57">
        <v>2017</v>
      </c>
      <c r="N30887" s="57">
        <v>7</v>
      </c>
      <c r="O30887" s="57">
        <v>2</v>
      </c>
      <c r="P30887" t="s">
        <v>22</v>
      </c>
    </row>
    <row r="30888" spans="12:16" x14ac:dyDescent="0.25">
      <c r="L30888" s="58">
        <v>42926.875</v>
      </c>
      <c r="M30888" s="57">
        <v>2017</v>
      </c>
      <c r="N30888" s="57">
        <v>7</v>
      </c>
      <c r="O30888" s="57">
        <v>2</v>
      </c>
      <c r="P30888" t="s">
        <v>22</v>
      </c>
    </row>
    <row r="30889" spans="12:16" x14ac:dyDescent="0.25">
      <c r="L30889" s="58">
        <v>42926.916666666664</v>
      </c>
      <c r="M30889" s="57">
        <v>2017</v>
      </c>
      <c r="N30889" s="57">
        <v>7</v>
      </c>
      <c r="O30889" s="57">
        <v>2</v>
      </c>
      <c r="P30889" t="s">
        <v>22</v>
      </c>
    </row>
    <row r="30890" spans="12:16" x14ac:dyDescent="0.25">
      <c r="L30890" s="58">
        <v>42926.958333333336</v>
      </c>
      <c r="M30890" s="57">
        <v>2017</v>
      </c>
      <c r="N30890" s="57">
        <v>7</v>
      </c>
      <c r="O30890" s="57">
        <v>2</v>
      </c>
      <c r="P30890" t="s">
        <v>22</v>
      </c>
    </row>
    <row r="30891" spans="12:16" x14ac:dyDescent="0.25">
      <c r="L30891" s="58">
        <v>42927</v>
      </c>
      <c r="M30891" s="57">
        <v>2017</v>
      </c>
      <c r="N30891" s="57">
        <v>7</v>
      </c>
      <c r="O30891" s="57">
        <v>3</v>
      </c>
      <c r="P30891" t="s">
        <v>22</v>
      </c>
    </row>
    <row r="30892" spans="12:16" x14ac:dyDescent="0.25">
      <c r="L30892" s="58">
        <v>42927.041666666664</v>
      </c>
      <c r="M30892" s="57">
        <v>2017</v>
      </c>
      <c r="N30892" s="57">
        <v>7</v>
      </c>
      <c r="O30892" s="57">
        <v>3</v>
      </c>
      <c r="P30892" t="s">
        <v>22</v>
      </c>
    </row>
    <row r="30893" spans="12:16" x14ac:dyDescent="0.25">
      <c r="L30893" s="58">
        <v>42927.083333333336</v>
      </c>
      <c r="M30893" s="57">
        <v>2017</v>
      </c>
      <c r="N30893" s="57">
        <v>7</v>
      </c>
      <c r="O30893" s="57">
        <v>3</v>
      </c>
      <c r="P30893" t="s">
        <v>22</v>
      </c>
    </row>
    <row r="30894" spans="12:16" x14ac:dyDescent="0.25">
      <c r="L30894" s="58">
        <v>42927.125</v>
      </c>
      <c r="M30894" s="57">
        <v>2017</v>
      </c>
      <c r="N30894" s="57">
        <v>7</v>
      </c>
      <c r="O30894" s="57">
        <v>3</v>
      </c>
      <c r="P30894" t="s">
        <v>22</v>
      </c>
    </row>
    <row r="30895" spans="12:16" x14ac:dyDescent="0.25">
      <c r="L30895" s="58">
        <v>42927.166666666664</v>
      </c>
      <c r="M30895" s="57">
        <v>2017</v>
      </c>
      <c r="N30895" s="57">
        <v>7</v>
      </c>
      <c r="O30895" s="57">
        <v>3</v>
      </c>
      <c r="P30895" t="s">
        <v>22</v>
      </c>
    </row>
    <row r="30896" spans="12:16" x14ac:dyDescent="0.25">
      <c r="L30896" s="58">
        <v>42927.208333333336</v>
      </c>
      <c r="M30896" s="57">
        <v>2017</v>
      </c>
      <c r="N30896" s="57">
        <v>7</v>
      </c>
      <c r="O30896" s="57">
        <v>3</v>
      </c>
      <c r="P30896" t="s">
        <v>22</v>
      </c>
    </row>
    <row r="30897" spans="12:16" x14ac:dyDescent="0.25">
      <c r="L30897" s="58">
        <v>42927.25</v>
      </c>
      <c r="M30897" s="57">
        <v>2017</v>
      </c>
      <c r="N30897" s="57">
        <v>7</v>
      </c>
      <c r="O30897" s="57">
        <v>3</v>
      </c>
      <c r="P30897" t="s">
        <v>22</v>
      </c>
    </row>
    <row r="30898" spans="12:16" x14ac:dyDescent="0.25">
      <c r="L30898" s="58">
        <v>42927.291666666664</v>
      </c>
      <c r="M30898" s="57">
        <v>2017</v>
      </c>
      <c r="N30898" s="57">
        <v>7</v>
      </c>
      <c r="O30898" s="57">
        <v>3</v>
      </c>
      <c r="P30898" t="s">
        <v>22</v>
      </c>
    </row>
    <row r="30899" spans="12:16" x14ac:dyDescent="0.25">
      <c r="L30899" s="58">
        <v>42927.333333333336</v>
      </c>
      <c r="M30899" s="57">
        <v>2017</v>
      </c>
      <c r="N30899" s="57">
        <v>7</v>
      </c>
      <c r="O30899" s="57">
        <v>3</v>
      </c>
      <c r="P30899" t="s">
        <v>22</v>
      </c>
    </row>
    <row r="30900" spans="12:16" x14ac:dyDescent="0.25">
      <c r="L30900" s="58">
        <v>42927.375</v>
      </c>
      <c r="M30900" s="57">
        <v>2017</v>
      </c>
      <c r="N30900" s="57">
        <v>7</v>
      </c>
      <c r="O30900" s="57">
        <v>3</v>
      </c>
      <c r="P30900" t="s">
        <v>22</v>
      </c>
    </row>
    <row r="30901" spans="12:16" x14ac:dyDescent="0.25">
      <c r="L30901" s="58">
        <v>42927.416666666664</v>
      </c>
      <c r="M30901" s="57">
        <v>2017</v>
      </c>
      <c r="N30901" s="57">
        <v>7</v>
      </c>
      <c r="O30901" s="57">
        <v>3</v>
      </c>
      <c r="P30901" t="s">
        <v>22</v>
      </c>
    </row>
    <row r="30902" spans="12:16" x14ac:dyDescent="0.25">
      <c r="L30902" s="58">
        <v>42927.458333333336</v>
      </c>
      <c r="M30902" s="57">
        <v>2017</v>
      </c>
      <c r="N30902" s="57">
        <v>7</v>
      </c>
      <c r="O30902" s="57">
        <v>3</v>
      </c>
      <c r="P30902" t="s">
        <v>22</v>
      </c>
    </row>
    <row r="30903" spans="12:16" x14ac:dyDescent="0.25">
      <c r="L30903" s="58">
        <v>42927.5</v>
      </c>
      <c r="M30903" s="57">
        <v>2017</v>
      </c>
      <c r="N30903" s="57">
        <v>7</v>
      </c>
      <c r="O30903" s="57">
        <v>3</v>
      </c>
      <c r="P30903" t="s">
        <v>23</v>
      </c>
    </row>
    <row r="30904" spans="12:16" x14ac:dyDescent="0.25">
      <c r="L30904" s="58">
        <v>42927.541666666664</v>
      </c>
      <c r="M30904" s="57">
        <v>2017</v>
      </c>
      <c r="N30904" s="57">
        <v>7</v>
      </c>
      <c r="O30904" s="57">
        <v>3</v>
      </c>
      <c r="P30904" t="s">
        <v>23</v>
      </c>
    </row>
    <row r="30905" spans="12:16" x14ac:dyDescent="0.25">
      <c r="L30905" s="58">
        <v>42927.583333333336</v>
      </c>
      <c r="M30905" s="57">
        <v>2017</v>
      </c>
      <c r="N30905" s="57">
        <v>7</v>
      </c>
      <c r="O30905" s="57">
        <v>3</v>
      </c>
      <c r="P30905" t="s">
        <v>23</v>
      </c>
    </row>
    <row r="30906" spans="12:16" x14ac:dyDescent="0.25">
      <c r="L30906" s="58">
        <v>42927.625</v>
      </c>
      <c r="M30906" s="57">
        <v>2017</v>
      </c>
      <c r="N30906" s="57">
        <v>7</v>
      </c>
      <c r="O30906" s="57">
        <v>3</v>
      </c>
      <c r="P30906" t="s">
        <v>23</v>
      </c>
    </row>
    <row r="30907" spans="12:16" x14ac:dyDescent="0.25">
      <c r="L30907" s="58">
        <v>42927.666666666664</v>
      </c>
      <c r="M30907" s="57">
        <v>2017</v>
      </c>
      <c r="N30907" s="57">
        <v>7</v>
      </c>
      <c r="O30907" s="57">
        <v>3</v>
      </c>
      <c r="P30907" t="s">
        <v>23</v>
      </c>
    </row>
    <row r="30908" spans="12:16" x14ac:dyDescent="0.25">
      <c r="L30908" s="58">
        <v>42927.708333333336</v>
      </c>
      <c r="M30908" s="57">
        <v>2017</v>
      </c>
      <c r="N30908" s="57">
        <v>7</v>
      </c>
      <c r="O30908" s="57">
        <v>3</v>
      </c>
      <c r="P30908" t="s">
        <v>23</v>
      </c>
    </row>
    <row r="30909" spans="12:16" x14ac:dyDescent="0.25">
      <c r="L30909" s="58">
        <v>42927.75</v>
      </c>
      <c r="M30909" s="57">
        <v>2017</v>
      </c>
      <c r="N30909" s="57">
        <v>7</v>
      </c>
      <c r="O30909" s="57">
        <v>3</v>
      </c>
      <c r="P30909" t="s">
        <v>23</v>
      </c>
    </row>
    <row r="30910" spans="12:16" x14ac:dyDescent="0.25">
      <c r="L30910" s="58">
        <v>42927.791666666664</v>
      </c>
      <c r="M30910" s="57">
        <v>2017</v>
      </c>
      <c r="N30910" s="57">
        <v>7</v>
      </c>
      <c r="O30910" s="57">
        <v>3</v>
      </c>
      <c r="P30910" t="s">
        <v>23</v>
      </c>
    </row>
    <row r="30911" spans="12:16" x14ac:dyDescent="0.25">
      <c r="L30911" s="58">
        <v>42927.833333333336</v>
      </c>
      <c r="M30911" s="57">
        <v>2017</v>
      </c>
      <c r="N30911" s="57">
        <v>7</v>
      </c>
      <c r="O30911" s="57">
        <v>3</v>
      </c>
      <c r="P30911" t="s">
        <v>22</v>
      </c>
    </row>
    <row r="30912" spans="12:16" x14ac:dyDescent="0.25">
      <c r="L30912" s="58">
        <v>42927.875</v>
      </c>
      <c r="M30912" s="57">
        <v>2017</v>
      </c>
      <c r="N30912" s="57">
        <v>7</v>
      </c>
      <c r="O30912" s="57">
        <v>3</v>
      </c>
      <c r="P30912" t="s">
        <v>22</v>
      </c>
    </row>
    <row r="30913" spans="12:16" x14ac:dyDescent="0.25">
      <c r="L30913" s="58">
        <v>42927.916666666664</v>
      </c>
      <c r="M30913" s="57">
        <v>2017</v>
      </c>
      <c r="N30913" s="57">
        <v>7</v>
      </c>
      <c r="O30913" s="57">
        <v>3</v>
      </c>
      <c r="P30913" t="s">
        <v>22</v>
      </c>
    </row>
    <row r="30914" spans="12:16" x14ac:dyDescent="0.25">
      <c r="L30914" s="58">
        <v>42927.958333333336</v>
      </c>
      <c r="M30914" s="57">
        <v>2017</v>
      </c>
      <c r="N30914" s="57">
        <v>7</v>
      </c>
      <c r="O30914" s="57">
        <v>3</v>
      </c>
      <c r="P30914" t="s">
        <v>22</v>
      </c>
    </row>
    <row r="30915" spans="12:16" x14ac:dyDescent="0.25">
      <c r="L30915" s="58">
        <v>42928</v>
      </c>
      <c r="M30915" s="57">
        <v>2017</v>
      </c>
      <c r="N30915" s="57">
        <v>7</v>
      </c>
      <c r="O30915" s="57">
        <v>4</v>
      </c>
      <c r="P30915" t="s">
        <v>22</v>
      </c>
    </row>
    <row r="30916" spans="12:16" x14ac:dyDescent="0.25">
      <c r="L30916" s="58">
        <v>42928.041666666664</v>
      </c>
      <c r="M30916" s="57">
        <v>2017</v>
      </c>
      <c r="N30916" s="57">
        <v>7</v>
      </c>
      <c r="O30916" s="57">
        <v>4</v>
      </c>
      <c r="P30916" t="s">
        <v>22</v>
      </c>
    </row>
    <row r="30917" spans="12:16" x14ac:dyDescent="0.25">
      <c r="L30917" s="58">
        <v>42928.083333333336</v>
      </c>
      <c r="M30917" s="57">
        <v>2017</v>
      </c>
      <c r="N30917" s="57">
        <v>7</v>
      </c>
      <c r="O30917" s="57">
        <v>4</v>
      </c>
      <c r="P30917" t="s">
        <v>22</v>
      </c>
    </row>
    <row r="30918" spans="12:16" x14ac:dyDescent="0.25">
      <c r="L30918" s="58">
        <v>42928.125</v>
      </c>
      <c r="M30918" s="57">
        <v>2017</v>
      </c>
      <c r="N30918" s="57">
        <v>7</v>
      </c>
      <c r="O30918" s="57">
        <v>4</v>
      </c>
      <c r="P30918" t="s">
        <v>22</v>
      </c>
    </row>
    <row r="30919" spans="12:16" x14ac:dyDescent="0.25">
      <c r="L30919" s="58">
        <v>42928.166666666664</v>
      </c>
      <c r="M30919" s="57">
        <v>2017</v>
      </c>
      <c r="N30919" s="57">
        <v>7</v>
      </c>
      <c r="O30919" s="57">
        <v>4</v>
      </c>
      <c r="P30919" t="s">
        <v>22</v>
      </c>
    </row>
    <row r="30920" spans="12:16" x14ac:dyDescent="0.25">
      <c r="L30920" s="58">
        <v>42928.208333333336</v>
      </c>
      <c r="M30920" s="57">
        <v>2017</v>
      </c>
      <c r="N30920" s="57">
        <v>7</v>
      </c>
      <c r="O30920" s="57">
        <v>4</v>
      </c>
      <c r="P30920" t="s">
        <v>22</v>
      </c>
    </row>
    <row r="30921" spans="12:16" x14ac:dyDescent="0.25">
      <c r="L30921" s="58">
        <v>42928.25</v>
      </c>
      <c r="M30921" s="57">
        <v>2017</v>
      </c>
      <c r="N30921" s="57">
        <v>7</v>
      </c>
      <c r="O30921" s="57">
        <v>4</v>
      </c>
      <c r="P30921" t="s">
        <v>22</v>
      </c>
    </row>
    <row r="30922" spans="12:16" x14ac:dyDescent="0.25">
      <c r="L30922" s="58">
        <v>42928.291666666664</v>
      </c>
      <c r="M30922" s="57">
        <v>2017</v>
      </c>
      <c r="N30922" s="57">
        <v>7</v>
      </c>
      <c r="O30922" s="57">
        <v>4</v>
      </c>
      <c r="P30922" t="s">
        <v>22</v>
      </c>
    </row>
    <row r="30923" spans="12:16" x14ac:dyDescent="0.25">
      <c r="L30923" s="58">
        <v>42928.333333333336</v>
      </c>
      <c r="M30923" s="57">
        <v>2017</v>
      </c>
      <c r="N30923" s="57">
        <v>7</v>
      </c>
      <c r="O30923" s="57">
        <v>4</v>
      </c>
      <c r="P30923" t="s">
        <v>22</v>
      </c>
    </row>
    <row r="30924" spans="12:16" x14ac:dyDescent="0.25">
      <c r="L30924" s="58">
        <v>42928.375</v>
      </c>
      <c r="M30924" s="57">
        <v>2017</v>
      </c>
      <c r="N30924" s="57">
        <v>7</v>
      </c>
      <c r="O30924" s="57">
        <v>4</v>
      </c>
      <c r="P30924" t="s">
        <v>22</v>
      </c>
    </row>
    <row r="30925" spans="12:16" x14ac:dyDescent="0.25">
      <c r="L30925" s="58">
        <v>42928.416666666664</v>
      </c>
      <c r="M30925" s="57">
        <v>2017</v>
      </c>
      <c r="N30925" s="57">
        <v>7</v>
      </c>
      <c r="O30925" s="57">
        <v>4</v>
      </c>
      <c r="P30925" t="s">
        <v>22</v>
      </c>
    </row>
    <row r="30926" spans="12:16" x14ac:dyDescent="0.25">
      <c r="L30926" s="58">
        <v>42928.458333333336</v>
      </c>
      <c r="M30926" s="57">
        <v>2017</v>
      </c>
      <c r="N30926" s="57">
        <v>7</v>
      </c>
      <c r="O30926" s="57">
        <v>4</v>
      </c>
      <c r="P30926" t="s">
        <v>22</v>
      </c>
    </row>
    <row r="30927" spans="12:16" x14ac:dyDescent="0.25">
      <c r="L30927" s="58">
        <v>42928.5</v>
      </c>
      <c r="M30927" s="57">
        <v>2017</v>
      </c>
      <c r="N30927" s="57">
        <v>7</v>
      </c>
      <c r="O30927" s="57">
        <v>4</v>
      </c>
      <c r="P30927" t="s">
        <v>23</v>
      </c>
    </row>
    <row r="30928" spans="12:16" x14ac:dyDescent="0.25">
      <c r="L30928" s="58">
        <v>42928.541666666664</v>
      </c>
      <c r="M30928" s="57">
        <v>2017</v>
      </c>
      <c r="N30928" s="57">
        <v>7</v>
      </c>
      <c r="O30928" s="57">
        <v>4</v>
      </c>
      <c r="P30928" t="s">
        <v>23</v>
      </c>
    </row>
    <row r="30929" spans="12:16" x14ac:dyDescent="0.25">
      <c r="L30929" s="58">
        <v>42928.583333333336</v>
      </c>
      <c r="M30929" s="57">
        <v>2017</v>
      </c>
      <c r="N30929" s="57">
        <v>7</v>
      </c>
      <c r="O30929" s="57">
        <v>4</v>
      </c>
      <c r="P30929" t="s">
        <v>23</v>
      </c>
    </row>
    <row r="30930" spans="12:16" x14ac:dyDescent="0.25">
      <c r="L30930" s="58">
        <v>42928.625</v>
      </c>
      <c r="M30930" s="57">
        <v>2017</v>
      </c>
      <c r="N30930" s="57">
        <v>7</v>
      </c>
      <c r="O30930" s="57">
        <v>4</v>
      </c>
      <c r="P30930" t="s">
        <v>23</v>
      </c>
    </row>
    <row r="30931" spans="12:16" x14ac:dyDescent="0.25">
      <c r="L30931" s="58">
        <v>42928.666666666664</v>
      </c>
      <c r="M30931" s="57">
        <v>2017</v>
      </c>
      <c r="N30931" s="57">
        <v>7</v>
      </c>
      <c r="O30931" s="57">
        <v>4</v>
      </c>
      <c r="P30931" t="s">
        <v>23</v>
      </c>
    </row>
    <row r="30932" spans="12:16" x14ac:dyDescent="0.25">
      <c r="L30932" s="58">
        <v>42928.708333333336</v>
      </c>
      <c r="M30932" s="57">
        <v>2017</v>
      </c>
      <c r="N30932" s="57">
        <v>7</v>
      </c>
      <c r="O30932" s="57">
        <v>4</v>
      </c>
      <c r="P30932" t="s">
        <v>23</v>
      </c>
    </row>
    <row r="30933" spans="12:16" x14ac:dyDescent="0.25">
      <c r="L30933" s="58">
        <v>42928.75</v>
      </c>
      <c r="M30933" s="57">
        <v>2017</v>
      </c>
      <c r="N30933" s="57">
        <v>7</v>
      </c>
      <c r="O30933" s="57">
        <v>4</v>
      </c>
      <c r="P30933" t="s">
        <v>23</v>
      </c>
    </row>
    <row r="30934" spans="12:16" x14ac:dyDescent="0.25">
      <c r="L30934" s="58">
        <v>42928.791666666664</v>
      </c>
      <c r="M30934" s="57">
        <v>2017</v>
      </c>
      <c r="N30934" s="57">
        <v>7</v>
      </c>
      <c r="O30934" s="57">
        <v>4</v>
      </c>
      <c r="P30934" t="s">
        <v>23</v>
      </c>
    </row>
    <row r="30935" spans="12:16" x14ac:dyDescent="0.25">
      <c r="L30935" s="58">
        <v>42928.833333333336</v>
      </c>
      <c r="M30935" s="57">
        <v>2017</v>
      </c>
      <c r="N30935" s="57">
        <v>7</v>
      </c>
      <c r="O30935" s="57">
        <v>4</v>
      </c>
      <c r="P30935" t="s">
        <v>22</v>
      </c>
    </row>
    <row r="30936" spans="12:16" x14ac:dyDescent="0.25">
      <c r="L30936" s="58">
        <v>42928.875</v>
      </c>
      <c r="M30936" s="57">
        <v>2017</v>
      </c>
      <c r="N30936" s="57">
        <v>7</v>
      </c>
      <c r="O30936" s="57">
        <v>4</v>
      </c>
      <c r="P30936" t="s">
        <v>22</v>
      </c>
    </row>
    <row r="30937" spans="12:16" x14ac:dyDescent="0.25">
      <c r="L30937" s="58">
        <v>42928.916666666664</v>
      </c>
      <c r="M30937" s="57">
        <v>2017</v>
      </c>
      <c r="N30937" s="57">
        <v>7</v>
      </c>
      <c r="O30937" s="57">
        <v>4</v>
      </c>
      <c r="P30937" t="s">
        <v>22</v>
      </c>
    </row>
    <row r="30938" spans="12:16" x14ac:dyDescent="0.25">
      <c r="L30938" s="58">
        <v>42928.958333333336</v>
      </c>
      <c r="M30938" s="57">
        <v>2017</v>
      </c>
      <c r="N30938" s="57">
        <v>7</v>
      </c>
      <c r="O30938" s="57">
        <v>4</v>
      </c>
      <c r="P30938" t="s">
        <v>22</v>
      </c>
    </row>
    <row r="30939" spans="12:16" x14ac:dyDescent="0.25">
      <c r="L30939" s="58">
        <v>42929</v>
      </c>
      <c r="M30939" s="57">
        <v>2017</v>
      </c>
      <c r="N30939" s="57">
        <v>7</v>
      </c>
      <c r="O30939" s="57">
        <v>5</v>
      </c>
      <c r="P30939" t="s">
        <v>22</v>
      </c>
    </row>
    <row r="30940" spans="12:16" x14ac:dyDescent="0.25">
      <c r="L30940" s="58">
        <v>42929.041666666664</v>
      </c>
      <c r="M30940" s="57">
        <v>2017</v>
      </c>
      <c r="N30940" s="57">
        <v>7</v>
      </c>
      <c r="O30940" s="57">
        <v>5</v>
      </c>
      <c r="P30940" t="s">
        <v>22</v>
      </c>
    </row>
    <row r="30941" spans="12:16" x14ac:dyDescent="0.25">
      <c r="L30941" s="58">
        <v>42929.083333333336</v>
      </c>
      <c r="M30941" s="57">
        <v>2017</v>
      </c>
      <c r="N30941" s="57">
        <v>7</v>
      </c>
      <c r="O30941" s="57">
        <v>5</v>
      </c>
      <c r="P30941" t="s">
        <v>22</v>
      </c>
    </row>
    <row r="30942" spans="12:16" x14ac:dyDescent="0.25">
      <c r="L30942" s="58">
        <v>42929.125</v>
      </c>
      <c r="M30942" s="57">
        <v>2017</v>
      </c>
      <c r="N30942" s="57">
        <v>7</v>
      </c>
      <c r="O30942" s="57">
        <v>5</v>
      </c>
      <c r="P30942" t="s">
        <v>22</v>
      </c>
    </row>
    <row r="30943" spans="12:16" x14ac:dyDescent="0.25">
      <c r="L30943" s="58">
        <v>42929.166666666664</v>
      </c>
      <c r="M30943" s="57">
        <v>2017</v>
      </c>
      <c r="N30943" s="57">
        <v>7</v>
      </c>
      <c r="O30943" s="57">
        <v>5</v>
      </c>
      <c r="P30943" t="s">
        <v>22</v>
      </c>
    </row>
    <row r="30944" spans="12:16" x14ac:dyDescent="0.25">
      <c r="L30944" s="58">
        <v>42929.208333333336</v>
      </c>
      <c r="M30944" s="57">
        <v>2017</v>
      </c>
      <c r="N30944" s="57">
        <v>7</v>
      </c>
      <c r="O30944" s="57">
        <v>5</v>
      </c>
      <c r="P30944" t="s">
        <v>22</v>
      </c>
    </row>
    <row r="30945" spans="12:16" x14ac:dyDescent="0.25">
      <c r="L30945" s="58">
        <v>42929.25</v>
      </c>
      <c r="M30945" s="57">
        <v>2017</v>
      </c>
      <c r="N30945" s="57">
        <v>7</v>
      </c>
      <c r="O30945" s="57">
        <v>5</v>
      </c>
      <c r="P30945" t="s">
        <v>22</v>
      </c>
    </row>
    <row r="30946" spans="12:16" x14ac:dyDescent="0.25">
      <c r="L30946" s="58">
        <v>42929.291666666664</v>
      </c>
      <c r="M30946" s="57">
        <v>2017</v>
      </c>
      <c r="N30946" s="57">
        <v>7</v>
      </c>
      <c r="O30946" s="57">
        <v>5</v>
      </c>
      <c r="P30946" t="s">
        <v>22</v>
      </c>
    </row>
    <row r="30947" spans="12:16" x14ac:dyDescent="0.25">
      <c r="L30947" s="58">
        <v>42929.333333333336</v>
      </c>
      <c r="M30947" s="57">
        <v>2017</v>
      </c>
      <c r="N30947" s="57">
        <v>7</v>
      </c>
      <c r="O30947" s="57">
        <v>5</v>
      </c>
      <c r="P30947" t="s">
        <v>22</v>
      </c>
    </row>
    <row r="30948" spans="12:16" x14ac:dyDescent="0.25">
      <c r="L30948" s="58">
        <v>42929.375</v>
      </c>
      <c r="M30948" s="57">
        <v>2017</v>
      </c>
      <c r="N30948" s="57">
        <v>7</v>
      </c>
      <c r="O30948" s="57">
        <v>5</v>
      </c>
      <c r="P30948" t="s">
        <v>22</v>
      </c>
    </row>
    <row r="30949" spans="12:16" x14ac:dyDescent="0.25">
      <c r="L30949" s="58">
        <v>42929.416666666664</v>
      </c>
      <c r="M30949" s="57">
        <v>2017</v>
      </c>
      <c r="N30949" s="57">
        <v>7</v>
      </c>
      <c r="O30949" s="57">
        <v>5</v>
      </c>
      <c r="P30949" t="s">
        <v>22</v>
      </c>
    </row>
    <row r="30950" spans="12:16" x14ac:dyDescent="0.25">
      <c r="L30950" s="58">
        <v>42929.458333333336</v>
      </c>
      <c r="M30950" s="57">
        <v>2017</v>
      </c>
      <c r="N30950" s="57">
        <v>7</v>
      </c>
      <c r="O30950" s="57">
        <v>5</v>
      </c>
      <c r="P30950" t="s">
        <v>22</v>
      </c>
    </row>
    <row r="30951" spans="12:16" x14ac:dyDescent="0.25">
      <c r="L30951" s="58">
        <v>42929.5</v>
      </c>
      <c r="M30951" s="57">
        <v>2017</v>
      </c>
      <c r="N30951" s="57">
        <v>7</v>
      </c>
      <c r="O30951" s="57">
        <v>5</v>
      </c>
      <c r="P30951" t="s">
        <v>23</v>
      </c>
    </row>
    <row r="30952" spans="12:16" x14ac:dyDescent="0.25">
      <c r="L30952" s="58">
        <v>42929.541666666664</v>
      </c>
      <c r="M30952" s="57">
        <v>2017</v>
      </c>
      <c r="N30952" s="57">
        <v>7</v>
      </c>
      <c r="O30952" s="57">
        <v>5</v>
      </c>
      <c r="P30952" t="s">
        <v>23</v>
      </c>
    </row>
    <row r="30953" spans="12:16" x14ac:dyDescent="0.25">
      <c r="L30953" s="58">
        <v>42929.583333333336</v>
      </c>
      <c r="M30953" s="57">
        <v>2017</v>
      </c>
      <c r="N30953" s="57">
        <v>7</v>
      </c>
      <c r="O30953" s="57">
        <v>5</v>
      </c>
      <c r="P30953" t="s">
        <v>23</v>
      </c>
    </row>
    <row r="30954" spans="12:16" x14ac:dyDescent="0.25">
      <c r="L30954" s="58">
        <v>42929.625</v>
      </c>
      <c r="M30954" s="57">
        <v>2017</v>
      </c>
      <c r="N30954" s="57">
        <v>7</v>
      </c>
      <c r="O30954" s="57">
        <v>5</v>
      </c>
      <c r="P30954" t="s">
        <v>23</v>
      </c>
    </row>
    <row r="30955" spans="12:16" x14ac:dyDescent="0.25">
      <c r="L30955" s="58">
        <v>42929.666666666664</v>
      </c>
      <c r="M30955" s="57">
        <v>2017</v>
      </c>
      <c r="N30955" s="57">
        <v>7</v>
      </c>
      <c r="O30955" s="57">
        <v>5</v>
      </c>
      <c r="P30955" t="s">
        <v>23</v>
      </c>
    </row>
    <row r="30956" spans="12:16" x14ac:dyDescent="0.25">
      <c r="L30956" s="58">
        <v>42929.708333333336</v>
      </c>
      <c r="M30956" s="57">
        <v>2017</v>
      </c>
      <c r="N30956" s="57">
        <v>7</v>
      </c>
      <c r="O30956" s="57">
        <v>5</v>
      </c>
      <c r="P30956" t="s">
        <v>23</v>
      </c>
    </row>
    <row r="30957" spans="12:16" x14ac:dyDescent="0.25">
      <c r="L30957" s="58">
        <v>42929.75</v>
      </c>
      <c r="M30957" s="57">
        <v>2017</v>
      </c>
      <c r="N30957" s="57">
        <v>7</v>
      </c>
      <c r="O30957" s="57">
        <v>5</v>
      </c>
      <c r="P30957" t="s">
        <v>23</v>
      </c>
    </row>
    <row r="30958" spans="12:16" x14ac:dyDescent="0.25">
      <c r="L30958" s="58">
        <v>42929.791666666664</v>
      </c>
      <c r="M30958" s="57">
        <v>2017</v>
      </c>
      <c r="N30958" s="57">
        <v>7</v>
      </c>
      <c r="O30958" s="57">
        <v>5</v>
      </c>
      <c r="P30958" t="s">
        <v>23</v>
      </c>
    </row>
    <row r="30959" spans="12:16" x14ac:dyDescent="0.25">
      <c r="L30959" s="58">
        <v>42929.833333333336</v>
      </c>
      <c r="M30959" s="57">
        <v>2017</v>
      </c>
      <c r="N30959" s="57">
        <v>7</v>
      </c>
      <c r="O30959" s="57">
        <v>5</v>
      </c>
      <c r="P30959" t="s">
        <v>22</v>
      </c>
    </row>
    <row r="30960" spans="12:16" x14ac:dyDescent="0.25">
      <c r="L30960" s="58">
        <v>42929.875</v>
      </c>
      <c r="M30960" s="57">
        <v>2017</v>
      </c>
      <c r="N30960" s="57">
        <v>7</v>
      </c>
      <c r="O30960" s="57">
        <v>5</v>
      </c>
      <c r="P30960" t="s">
        <v>22</v>
      </c>
    </row>
    <row r="30961" spans="12:16" x14ac:dyDescent="0.25">
      <c r="L30961" s="58">
        <v>42929.916666666664</v>
      </c>
      <c r="M30961" s="57">
        <v>2017</v>
      </c>
      <c r="N30961" s="57">
        <v>7</v>
      </c>
      <c r="O30961" s="57">
        <v>5</v>
      </c>
      <c r="P30961" t="s">
        <v>22</v>
      </c>
    </row>
    <row r="30962" spans="12:16" x14ac:dyDescent="0.25">
      <c r="L30962" s="58">
        <v>42929.958333333336</v>
      </c>
      <c r="M30962" s="57">
        <v>2017</v>
      </c>
      <c r="N30962" s="57">
        <v>7</v>
      </c>
      <c r="O30962" s="57">
        <v>5</v>
      </c>
      <c r="P30962" t="s">
        <v>22</v>
      </c>
    </row>
    <row r="30963" spans="12:16" x14ac:dyDescent="0.25">
      <c r="L30963" s="58">
        <v>42930</v>
      </c>
      <c r="M30963" s="57">
        <v>2017</v>
      </c>
      <c r="N30963" s="57">
        <v>7</v>
      </c>
      <c r="O30963" s="57">
        <v>6</v>
      </c>
      <c r="P30963" t="s">
        <v>22</v>
      </c>
    </row>
    <row r="30964" spans="12:16" x14ac:dyDescent="0.25">
      <c r="L30964" s="58">
        <v>42930.041666666664</v>
      </c>
      <c r="M30964" s="57">
        <v>2017</v>
      </c>
      <c r="N30964" s="57">
        <v>7</v>
      </c>
      <c r="O30964" s="57">
        <v>6</v>
      </c>
      <c r="P30964" t="s">
        <v>22</v>
      </c>
    </row>
    <row r="30965" spans="12:16" x14ac:dyDescent="0.25">
      <c r="L30965" s="58">
        <v>42930.083333333336</v>
      </c>
      <c r="M30965" s="57">
        <v>2017</v>
      </c>
      <c r="N30965" s="57">
        <v>7</v>
      </c>
      <c r="O30965" s="57">
        <v>6</v>
      </c>
      <c r="P30965" t="s">
        <v>22</v>
      </c>
    </row>
    <row r="30966" spans="12:16" x14ac:dyDescent="0.25">
      <c r="L30966" s="58">
        <v>42930.125</v>
      </c>
      <c r="M30966" s="57">
        <v>2017</v>
      </c>
      <c r="N30966" s="57">
        <v>7</v>
      </c>
      <c r="O30966" s="57">
        <v>6</v>
      </c>
      <c r="P30966" t="s">
        <v>22</v>
      </c>
    </row>
    <row r="30967" spans="12:16" x14ac:dyDescent="0.25">
      <c r="L30967" s="58">
        <v>42930.166666666664</v>
      </c>
      <c r="M30967" s="57">
        <v>2017</v>
      </c>
      <c r="N30967" s="57">
        <v>7</v>
      </c>
      <c r="O30967" s="57">
        <v>6</v>
      </c>
      <c r="P30967" t="s">
        <v>22</v>
      </c>
    </row>
    <row r="30968" spans="12:16" x14ac:dyDescent="0.25">
      <c r="L30968" s="58">
        <v>42930.208333333336</v>
      </c>
      <c r="M30968" s="57">
        <v>2017</v>
      </c>
      <c r="N30968" s="57">
        <v>7</v>
      </c>
      <c r="O30968" s="57">
        <v>6</v>
      </c>
      <c r="P30968" t="s">
        <v>22</v>
      </c>
    </row>
    <row r="30969" spans="12:16" x14ac:dyDescent="0.25">
      <c r="L30969" s="58">
        <v>42930.25</v>
      </c>
      <c r="M30969" s="57">
        <v>2017</v>
      </c>
      <c r="N30969" s="57">
        <v>7</v>
      </c>
      <c r="O30969" s="57">
        <v>6</v>
      </c>
      <c r="P30969" t="s">
        <v>22</v>
      </c>
    </row>
    <row r="30970" spans="12:16" x14ac:dyDescent="0.25">
      <c r="L30970" s="58">
        <v>42930.291666666664</v>
      </c>
      <c r="M30970" s="57">
        <v>2017</v>
      </c>
      <c r="N30970" s="57">
        <v>7</v>
      </c>
      <c r="O30970" s="57">
        <v>6</v>
      </c>
      <c r="P30970" t="s">
        <v>22</v>
      </c>
    </row>
    <row r="30971" spans="12:16" x14ac:dyDescent="0.25">
      <c r="L30971" s="58">
        <v>42930.333333333336</v>
      </c>
      <c r="M30971" s="57">
        <v>2017</v>
      </c>
      <c r="N30971" s="57">
        <v>7</v>
      </c>
      <c r="O30971" s="57">
        <v>6</v>
      </c>
      <c r="P30971" t="s">
        <v>22</v>
      </c>
    </row>
    <row r="30972" spans="12:16" x14ac:dyDescent="0.25">
      <c r="L30972" s="58">
        <v>42930.375</v>
      </c>
      <c r="M30972" s="57">
        <v>2017</v>
      </c>
      <c r="N30972" s="57">
        <v>7</v>
      </c>
      <c r="O30972" s="57">
        <v>6</v>
      </c>
      <c r="P30972" t="s">
        <v>22</v>
      </c>
    </row>
    <row r="30973" spans="12:16" x14ac:dyDescent="0.25">
      <c r="L30973" s="58">
        <v>42930.416666666664</v>
      </c>
      <c r="M30973" s="57">
        <v>2017</v>
      </c>
      <c r="N30973" s="57">
        <v>7</v>
      </c>
      <c r="O30973" s="57">
        <v>6</v>
      </c>
      <c r="P30973" t="s">
        <v>22</v>
      </c>
    </row>
    <row r="30974" spans="12:16" x14ac:dyDescent="0.25">
      <c r="L30974" s="58">
        <v>42930.458333333336</v>
      </c>
      <c r="M30974" s="57">
        <v>2017</v>
      </c>
      <c r="N30974" s="57">
        <v>7</v>
      </c>
      <c r="O30974" s="57">
        <v>6</v>
      </c>
      <c r="P30974" t="s">
        <v>22</v>
      </c>
    </row>
    <row r="30975" spans="12:16" x14ac:dyDescent="0.25">
      <c r="L30975" s="58">
        <v>42930.5</v>
      </c>
      <c r="M30975" s="57">
        <v>2017</v>
      </c>
      <c r="N30975" s="57">
        <v>7</v>
      </c>
      <c r="O30975" s="57">
        <v>6</v>
      </c>
      <c r="P30975" t="s">
        <v>23</v>
      </c>
    </row>
    <row r="30976" spans="12:16" x14ac:dyDescent="0.25">
      <c r="L30976" s="58">
        <v>42930.541666666664</v>
      </c>
      <c r="M30976" s="57">
        <v>2017</v>
      </c>
      <c r="N30976" s="57">
        <v>7</v>
      </c>
      <c r="O30976" s="57">
        <v>6</v>
      </c>
      <c r="P30976" t="s">
        <v>23</v>
      </c>
    </row>
    <row r="30977" spans="12:16" x14ac:dyDescent="0.25">
      <c r="L30977" s="58">
        <v>42930.583333333336</v>
      </c>
      <c r="M30977" s="57">
        <v>2017</v>
      </c>
      <c r="N30977" s="57">
        <v>7</v>
      </c>
      <c r="O30977" s="57">
        <v>6</v>
      </c>
      <c r="P30977" t="s">
        <v>23</v>
      </c>
    </row>
    <row r="30978" spans="12:16" x14ac:dyDescent="0.25">
      <c r="L30978" s="58">
        <v>42930.625</v>
      </c>
      <c r="M30978" s="57">
        <v>2017</v>
      </c>
      <c r="N30978" s="57">
        <v>7</v>
      </c>
      <c r="O30978" s="57">
        <v>6</v>
      </c>
      <c r="P30978" t="s">
        <v>23</v>
      </c>
    </row>
    <row r="30979" spans="12:16" x14ac:dyDescent="0.25">
      <c r="L30979" s="58">
        <v>42930.666666666664</v>
      </c>
      <c r="M30979" s="57">
        <v>2017</v>
      </c>
      <c r="N30979" s="57">
        <v>7</v>
      </c>
      <c r="O30979" s="57">
        <v>6</v>
      </c>
      <c r="P30979" t="s">
        <v>23</v>
      </c>
    </row>
    <row r="30980" spans="12:16" x14ac:dyDescent="0.25">
      <c r="L30980" s="58">
        <v>42930.708333333336</v>
      </c>
      <c r="M30980" s="57">
        <v>2017</v>
      </c>
      <c r="N30980" s="57">
        <v>7</v>
      </c>
      <c r="O30980" s="57">
        <v>6</v>
      </c>
      <c r="P30980" t="s">
        <v>23</v>
      </c>
    </row>
    <row r="30981" spans="12:16" x14ac:dyDescent="0.25">
      <c r="L30981" s="58">
        <v>42930.75</v>
      </c>
      <c r="M30981" s="57">
        <v>2017</v>
      </c>
      <c r="N30981" s="57">
        <v>7</v>
      </c>
      <c r="O30981" s="57">
        <v>6</v>
      </c>
      <c r="P30981" t="s">
        <v>23</v>
      </c>
    </row>
    <row r="30982" spans="12:16" x14ac:dyDescent="0.25">
      <c r="L30982" s="58">
        <v>42930.791666666664</v>
      </c>
      <c r="M30982" s="57">
        <v>2017</v>
      </c>
      <c r="N30982" s="57">
        <v>7</v>
      </c>
      <c r="O30982" s="57">
        <v>6</v>
      </c>
      <c r="P30982" t="s">
        <v>23</v>
      </c>
    </row>
    <row r="30983" spans="12:16" x14ac:dyDescent="0.25">
      <c r="L30983" s="58">
        <v>42930.833333333336</v>
      </c>
      <c r="M30983" s="57">
        <v>2017</v>
      </c>
      <c r="N30983" s="57">
        <v>7</v>
      </c>
      <c r="O30983" s="57">
        <v>6</v>
      </c>
      <c r="P30983" t="s">
        <v>22</v>
      </c>
    </row>
    <row r="30984" spans="12:16" x14ac:dyDescent="0.25">
      <c r="L30984" s="58">
        <v>42930.875</v>
      </c>
      <c r="M30984" s="57">
        <v>2017</v>
      </c>
      <c r="N30984" s="57">
        <v>7</v>
      </c>
      <c r="O30984" s="57">
        <v>6</v>
      </c>
      <c r="P30984" t="s">
        <v>22</v>
      </c>
    </row>
    <row r="30985" spans="12:16" x14ac:dyDescent="0.25">
      <c r="L30985" s="58">
        <v>42930.916666666664</v>
      </c>
      <c r="M30985" s="57">
        <v>2017</v>
      </c>
      <c r="N30985" s="57">
        <v>7</v>
      </c>
      <c r="O30985" s="57">
        <v>6</v>
      </c>
      <c r="P30985" t="s">
        <v>22</v>
      </c>
    </row>
    <row r="30986" spans="12:16" x14ac:dyDescent="0.25">
      <c r="L30986" s="58">
        <v>42930.958333333336</v>
      </c>
      <c r="M30986" s="57">
        <v>2017</v>
      </c>
      <c r="N30986" s="57">
        <v>7</v>
      </c>
      <c r="O30986" s="57">
        <v>6</v>
      </c>
      <c r="P30986" t="s">
        <v>22</v>
      </c>
    </row>
    <row r="30987" spans="12:16" x14ac:dyDescent="0.25">
      <c r="L30987" s="58">
        <v>42931</v>
      </c>
      <c r="M30987" s="57">
        <v>2017</v>
      </c>
      <c r="N30987" s="57">
        <v>7</v>
      </c>
      <c r="O30987" s="57">
        <v>7</v>
      </c>
      <c r="P30987" t="s">
        <v>22</v>
      </c>
    </row>
    <row r="30988" spans="12:16" x14ac:dyDescent="0.25">
      <c r="L30988" s="58">
        <v>42931.041666666664</v>
      </c>
      <c r="M30988" s="57">
        <v>2017</v>
      </c>
      <c r="N30988" s="57">
        <v>7</v>
      </c>
      <c r="O30988" s="57">
        <v>7</v>
      </c>
      <c r="P30988" t="s">
        <v>22</v>
      </c>
    </row>
    <row r="30989" spans="12:16" x14ac:dyDescent="0.25">
      <c r="L30989" s="58">
        <v>42931.083333333336</v>
      </c>
      <c r="M30989" s="57">
        <v>2017</v>
      </c>
      <c r="N30989" s="57">
        <v>7</v>
      </c>
      <c r="O30989" s="57">
        <v>7</v>
      </c>
      <c r="P30989" t="s">
        <v>22</v>
      </c>
    </row>
    <row r="30990" spans="12:16" x14ac:dyDescent="0.25">
      <c r="L30990" s="58">
        <v>42931.125</v>
      </c>
      <c r="M30990" s="57">
        <v>2017</v>
      </c>
      <c r="N30990" s="57">
        <v>7</v>
      </c>
      <c r="O30990" s="57">
        <v>7</v>
      </c>
      <c r="P30990" t="s">
        <v>22</v>
      </c>
    </row>
    <row r="30991" spans="12:16" x14ac:dyDescent="0.25">
      <c r="L30991" s="58">
        <v>42931.166666666664</v>
      </c>
      <c r="M30991" s="57">
        <v>2017</v>
      </c>
      <c r="N30991" s="57">
        <v>7</v>
      </c>
      <c r="O30991" s="57">
        <v>7</v>
      </c>
      <c r="P30991" t="s">
        <v>22</v>
      </c>
    </row>
    <row r="30992" spans="12:16" x14ac:dyDescent="0.25">
      <c r="L30992" s="58">
        <v>42931.208333333336</v>
      </c>
      <c r="M30992" s="57">
        <v>2017</v>
      </c>
      <c r="N30992" s="57">
        <v>7</v>
      </c>
      <c r="O30992" s="57">
        <v>7</v>
      </c>
      <c r="P30992" t="s">
        <v>22</v>
      </c>
    </row>
    <row r="30993" spans="12:16" x14ac:dyDescent="0.25">
      <c r="L30993" s="58">
        <v>42931.25</v>
      </c>
      <c r="M30993" s="57">
        <v>2017</v>
      </c>
      <c r="N30993" s="57">
        <v>7</v>
      </c>
      <c r="O30993" s="57">
        <v>7</v>
      </c>
      <c r="P30993" t="s">
        <v>22</v>
      </c>
    </row>
    <row r="30994" spans="12:16" x14ac:dyDescent="0.25">
      <c r="L30994" s="58">
        <v>42931.291666666664</v>
      </c>
      <c r="M30994" s="57">
        <v>2017</v>
      </c>
      <c r="N30994" s="57">
        <v>7</v>
      </c>
      <c r="O30994" s="57">
        <v>7</v>
      </c>
      <c r="P30994" t="s">
        <v>22</v>
      </c>
    </row>
    <row r="30995" spans="12:16" x14ac:dyDescent="0.25">
      <c r="L30995" s="58">
        <v>42931.333333333336</v>
      </c>
      <c r="M30995" s="57">
        <v>2017</v>
      </c>
      <c r="N30995" s="57">
        <v>7</v>
      </c>
      <c r="O30995" s="57">
        <v>7</v>
      </c>
      <c r="P30995" t="s">
        <v>22</v>
      </c>
    </row>
    <row r="30996" spans="12:16" x14ac:dyDescent="0.25">
      <c r="L30996" s="58">
        <v>42931.375</v>
      </c>
      <c r="M30996" s="57">
        <v>2017</v>
      </c>
      <c r="N30996" s="57">
        <v>7</v>
      </c>
      <c r="O30996" s="57">
        <v>7</v>
      </c>
      <c r="P30996" t="s">
        <v>22</v>
      </c>
    </row>
    <row r="30997" spans="12:16" x14ac:dyDescent="0.25">
      <c r="L30997" s="58">
        <v>42931.416666666664</v>
      </c>
      <c r="M30997" s="57">
        <v>2017</v>
      </c>
      <c r="N30997" s="57">
        <v>7</v>
      </c>
      <c r="O30997" s="57">
        <v>7</v>
      </c>
      <c r="P30997" t="s">
        <v>22</v>
      </c>
    </row>
    <row r="30998" spans="12:16" x14ac:dyDescent="0.25">
      <c r="L30998" s="58">
        <v>42931.458333333336</v>
      </c>
      <c r="M30998" s="57">
        <v>2017</v>
      </c>
      <c r="N30998" s="57">
        <v>7</v>
      </c>
      <c r="O30998" s="57">
        <v>7</v>
      </c>
      <c r="P30998" t="s">
        <v>22</v>
      </c>
    </row>
    <row r="30999" spans="12:16" x14ac:dyDescent="0.25">
      <c r="L30999" s="58">
        <v>42931.5</v>
      </c>
      <c r="M30999" s="57">
        <v>2017</v>
      </c>
      <c r="N30999" s="57">
        <v>7</v>
      </c>
      <c r="O30999" s="57">
        <v>7</v>
      </c>
      <c r="P30999" t="s">
        <v>22</v>
      </c>
    </row>
    <row r="31000" spans="12:16" x14ac:dyDescent="0.25">
      <c r="L31000" s="58">
        <v>42931.541666666664</v>
      </c>
      <c r="M31000" s="57">
        <v>2017</v>
      </c>
      <c r="N31000" s="57">
        <v>7</v>
      </c>
      <c r="O31000" s="57">
        <v>7</v>
      </c>
      <c r="P31000" t="s">
        <v>22</v>
      </c>
    </row>
    <row r="31001" spans="12:16" x14ac:dyDescent="0.25">
      <c r="L31001" s="58">
        <v>42931.583333333336</v>
      </c>
      <c r="M31001" s="57">
        <v>2017</v>
      </c>
      <c r="N31001" s="57">
        <v>7</v>
      </c>
      <c r="O31001" s="57">
        <v>7</v>
      </c>
      <c r="P31001" t="s">
        <v>22</v>
      </c>
    </row>
    <row r="31002" spans="12:16" x14ac:dyDescent="0.25">
      <c r="L31002" s="58">
        <v>42931.625</v>
      </c>
      <c r="M31002" s="57">
        <v>2017</v>
      </c>
      <c r="N31002" s="57">
        <v>7</v>
      </c>
      <c r="O31002" s="57">
        <v>7</v>
      </c>
      <c r="P31002" t="s">
        <v>22</v>
      </c>
    </row>
    <row r="31003" spans="12:16" x14ac:dyDescent="0.25">
      <c r="L31003" s="58">
        <v>42931.666666666664</v>
      </c>
      <c r="M31003" s="57">
        <v>2017</v>
      </c>
      <c r="N31003" s="57">
        <v>7</v>
      </c>
      <c r="O31003" s="57">
        <v>7</v>
      </c>
      <c r="P31003" t="s">
        <v>22</v>
      </c>
    </row>
    <row r="31004" spans="12:16" x14ac:dyDescent="0.25">
      <c r="L31004" s="58">
        <v>42931.708333333336</v>
      </c>
      <c r="M31004" s="57">
        <v>2017</v>
      </c>
      <c r="N31004" s="57">
        <v>7</v>
      </c>
      <c r="O31004" s="57">
        <v>7</v>
      </c>
      <c r="P31004" t="s">
        <v>22</v>
      </c>
    </row>
    <row r="31005" spans="12:16" x14ac:dyDescent="0.25">
      <c r="L31005" s="58">
        <v>42931.75</v>
      </c>
      <c r="M31005" s="57">
        <v>2017</v>
      </c>
      <c r="N31005" s="57">
        <v>7</v>
      </c>
      <c r="O31005" s="57">
        <v>7</v>
      </c>
      <c r="P31005" t="s">
        <v>22</v>
      </c>
    </row>
    <row r="31006" spans="12:16" x14ac:dyDescent="0.25">
      <c r="L31006" s="58">
        <v>42931.791666666664</v>
      </c>
      <c r="M31006" s="57">
        <v>2017</v>
      </c>
      <c r="N31006" s="57">
        <v>7</v>
      </c>
      <c r="O31006" s="57">
        <v>7</v>
      </c>
      <c r="P31006" t="s">
        <v>22</v>
      </c>
    </row>
    <row r="31007" spans="12:16" x14ac:dyDescent="0.25">
      <c r="L31007" s="58">
        <v>42931.833333333336</v>
      </c>
      <c r="M31007" s="57">
        <v>2017</v>
      </c>
      <c r="N31007" s="57">
        <v>7</v>
      </c>
      <c r="O31007" s="57">
        <v>7</v>
      </c>
      <c r="P31007" t="s">
        <v>22</v>
      </c>
    </row>
    <row r="31008" spans="12:16" x14ac:dyDescent="0.25">
      <c r="L31008" s="58">
        <v>42931.875</v>
      </c>
      <c r="M31008" s="57">
        <v>2017</v>
      </c>
      <c r="N31008" s="57">
        <v>7</v>
      </c>
      <c r="O31008" s="57">
        <v>7</v>
      </c>
      <c r="P31008" t="s">
        <v>22</v>
      </c>
    </row>
    <row r="31009" spans="12:16" x14ac:dyDescent="0.25">
      <c r="L31009" s="58">
        <v>42931.916666666664</v>
      </c>
      <c r="M31009" s="57">
        <v>2017</v>
      </c>
      <c r="N31009" s="57">
        <v>7</v>
      </c>
      <c r="O31009" s="57">
        <v>7</v>
      </c>
      <c r="P31009" t="s">
        <v>22</v>
      </c>
    </row>
    <row r="31010" spans="12:16" x14ac:dyDescent="0.25">
      <c r="L31010" s="58">
        <v>42931.958333333336</v>
      </c>
      <c r="M31010" s="57">
        <v>2017</v>
      </c>
      <c r="N31010" s="57">
        <v>7</v>
      </c>
      <c r="O31010" s="57">
        <v>7</v>
      </c>
      <c r="P31010" t="s">
        <v>22</v>
      </c>
    </row>
    <row r="31011" spans="12:16" x14ac:dyDescent="0.25">
      <c r="L31011" s="58">
        <v>42932</v>
      </c>
      <c r="M31011" s="57">
        <v>2017</v>
      </c>
      <c r="N31011" s="57">
        <v>7</v>
      </c>
      <c r="O31011" s="57">
        <v>1</v>
      </c>
      <c r="P31011" t="s">
        <v>22</v>
      </c>
    </row>
    <row r="31012" spans="12:16" x14ac:dyDescent="0.25">
      <c r="L31012" s="58">
        <v>42932.041666666664</v>
      </c>
      <c r="M31012" s="57">
        <v>2017</v>
      </c>
      <c r="N31012" s="57">
        <v>7</v>
      </c>
      <c r="O31012" s="57">
        <v>1</v>
      </c>
      <c r="P31012" t="s">
        <v>22</v>
      </c>
    </row>
    <row r="31013" spans="12:16" x14ac:dyDescent="0.25">
      <c r="L31013" s="58">
        <v>42932.083333333336</v>
      </c>
      <c r="M31013" s="57">
        <v>2017</v>
      </c>
      <c r="N31013" s="57">
        <v>7</v>
      </c>
      <c r="O31013" s="57">
        <v>1</v>
      </c>
      <c r="P31013" t="s">
        <v>22</v>
      </c>
    </row>
    <row r="31014" spans="12:16" x14ac:dyDescent="0.25">
      <c r="L31014" s="58">
        <v>42932.125</v>
      </c>
      <c r="M31014" s="57">
        <v>2017</v>
      </c>
      <c r="N31014" s="57">
        <v>7</v>
      </c>
      <c r="O31014" s="57">
        <v>1</v>
      </c>
      <c r="P31014" t="s">
        <v>22</v>
      </c>
    </row>
    <row r="31015" spans="12:16" x14ac:dyDescent="0.25">
      <c r="L31015" s="58">
        <v>42932.166666666664</v>
      </c>
      <c r="M31015" s="57">
        <v>2017</v>
      </c>
      <c r="N31015" s="57">
        <v>7</v>
      </c>
      <c r="O31015" s="57">
        <v>1</v>
      </c>
      <c r="P31015" t="s">
        <v>22</v>
      </c>
    </row>
    <row r="31016" spans="12:16" x14ac:dyDescent="0.25">
      <c r="L31016" s="58">
        <v>42932.208333333336</v>
      </c>
      <c r="M31016" s="57">
        <v>2017</v>
      </c>
      <c r="N31016" s="57">
        <v>7</v>
      </c>
      <c r="O31016" s="57">
        <v>1</v>
      </c>
      <c r="P31016" t="s">
        <v>22</v>
      </c>
    </row>
    <row r="31017" spans="12:16" x14ac:dyDescent="0.25">
      <c r="L31017" s="58">
        <v>42932.25</v>
      </c>
      <c r="M31017" s="57">
        <v>2017</v>
      </c>
      <c r="N31017" s="57">
        <v>7</v>
      </c>
      <c r="O31017" s="57">
        <v>1</v>
      </c>
      <c r="P31017" t="s">
        <v>22</v>
      </c>
    </row>
    <row r="31018" spans="12:16" x14ac:dyDescent="0.25">
      <c r="L31018" s="58">
        <v>42932.291666666664</v>
      </c>
      <c r="M31018" s="57">
        <v>2017</v>
      </c>
      <c r="N31018" s="57">
        <v>7</v>
      </c>
      <c r="O31018" s="57">
        <v>1</v>
      </c>
      <c r="P31018" t="s">
        <v>22</v>
      </c>
    </row>
    <row r="31019" spans="12:16" x14ac:dyDescent="0.25">
      <c r="L31019" s="58">
        <v>42932.333333333336</v>
      </c>
      <c r="M31019" s="57">
        <v>2017</v>
      </c>
      <c r="N31019" s="57">
        <v>7</v>
      </c>
      <c r="O31019" s="57">
        <v>1</v>
      </c>
      <c r="P31019" t="s">
        <v>22</v>
      </c>
    </row>
    <row r="31020" spans="12:16" x14ac:dyDescent="0.25">
      <c r="L31020" s="58">
        <v>42932.375</v>
      </c>
      <c r="M31020" s="57">
        <v>2017</v>
      </c>
      <c r="N31020" s="57">
        <v>7</v>
      </c>
      <c r="O31020" s="57">
        <v>1</v>
      </c>
      <c r="P31020" t="s">
        <v>22</v>
      </c>
    </row>
    <row r="31021" spans="12:16" x14ac:dyDescent="0.25">
      <c r="L31021" s="58">
        <v>42932.416666666664</v>
      </c>
      <c r="M31021" s="57">
        <v>2017</v>
      </c>
      <c r="N31021" s="57">
        <v>7</v>
      </c>
      <c r="O31021" s="57">
        <v>1</v>
      </c>
      <c r="P31021" t="s">
        <v>22</v>
      </c>
    </row>
    <row r="31022" spans="12:16" x14ac:dyDescent="0.25">
      <c r="L31022" s="58">
        <v>42932.458333333336</v>
      </c>
      <c r="M31022" s="57">
        <v>2017</v>
      </c>
      <c r="N31022" s="57">
        <v>7</v>
      </c>
      <c r="O31022" s="57">
        <v>1</v>
      </c>
      <c r="P31022" t="s">
        <v>22</v>
      </c>
    </row>
    <row r="31023" spans="12:16" x14ac:dyDescent="0.25">
      <c r="L31023" s="58">
        <v>42932.5</v>
      </c>
      <c r="M31023" s="57">
        <v>2017</v>
      </c>
      <c r="N31023" s="57">
        <v>7</v>
      </c>
      <c r="O31023" s="57">
        <v>1</v>
      </c>
      <c r="P31023" t="s">
        <v>22</v>
      </c>
    </row>
    <row r="31024" spans="12:16" x14ac:dyDescent="0.25">
      <c r="L31024" s="58">
        <v>42932.541666666664</v>
      </c>
      <c r="M31024" s="57">
        <v>2017</v>
      </c>
      <c r="N31024" s="57">
        <v>7</v>
      </c>
      <c r="O31024" s="57">
        <v>1</v>
      </c>
      <c r="P31024" t="s">
        <v>22</v>
      </c>
    </row>
    <row r="31025" spans="12:16" x14ac:dyDescent="0.25">
      <c r="L31025" s="58">
        <v>42932.583333333336</v>
      </c>
      <c r="M31025" s="57">
        <v>2017</v>
      </c>
      <c r="N31025" s="57">
        <v>7</v>
      </c>
      <c r="O31025" s="57">
        <v>1</v>
      </c>
      <c r="P31025" t="s">
        <v>22</v>
      </c>
    </row>
    <row r="31026" spans="12:16" x14ac:dyDescent="0.25">
      <c r="L31026" s="58">
        <v>42932.625</v>
      </c>
      <c r="M31026" s="57">
        <v>2017</v>
      </c>
      <c r="N31026" s="57">
        <v>7</v>
      </c>
      <c r="O31026" s="57">
        <v>1</v>
      </c>
      <c r="P31026" t="s">
        <v>22</v>
      </c>
    </row>
    <row r="31027" spans="12:16" x14ac:dyDescent="0.25">
      <c r="L31027" s="58">
        <v>42932.666666666664</v>
      </c>
      <c r="M31027" s="57">
        <v>2017</v>
      </c>
      <c r="N31027" s="57">
        <v>7</v>
      </c>
      <c r="O31027" s="57">
        <v>1</v>
      </c>
      <c r="P31027" t="s">
        <v>22</v>
      </c>
    </row>
    <row r="31028" spans="12:16" x14ac:dyDescent="0.25">
      <c r="L31028" s="58">
        <v>42932.708333333336</v>
      </c>
      <c r="M31028" s="57">
        <v>2017</v>
      </c>
      <c r="N31028" s="57">
        <v>7</v>
      </c>
      <c r="O31028" s="57">
        <v>1</v>
      </c>
      <c r="P31028" t="s">
        <v>22</v>
      </c>
    </row>
    <row r="31029" spans="12:16" x14ac:dyDescent="0.25">
      <c r="L31029" s="58">
        <v>42932.75</v>
      </c>
      <c r="M31029" s="57">
        <v>2017</v>
      </c>
      <c r="N31029" s="57">
        <v>7</v>
      </c>
      <c r="O31029" s="57">
        <v>1</v>
      </c>
      <c r="P31029" t="s">
        <v>22</v>
      </c>
    </row>
    <row r="31030" spans="12:16" x14ac:dyDescent="0.25">
      <c r="L31030" s="58">
        <v>42932.791666666664</v>
      </c>
      <c r="M31030" s="57">
        <v>2017</v>
      </c>
      <c r="N31030" s="57">
        <v>7</v>
      </c>
      <c r="O31030" s="57">
        <v>1</v>
      </c>
      <c r="P31030" t="s">
        <v>22</v>
      </c>
    </row>
    <row r="31031" spans="12:16" x14ac:dyDescent="0.25">
      <c r="L31031" s="58">
        <v>42932.833333333336</v>
      </c>
      <c r="M31031" s="57">
        <v>2017</v>
      </c>
      <c r="N31031" s="57">
        <v>7</v>
      </c>
      <c r="O31031" s="57">
        <v>1</v>
      </c>
      <c r="P31031" t="s">
        <v>22</v>
      </c>
    </row>
    <row r="31032" spans="12:16" x14ac:dyDescent="0.25">
      <c r="L31032" s="58">
        <v>42932.875</v>
      </c>
      <c r="M31032" s="57">
        <v>2017</v>
      </c>
      <c r="N31032" s="57">
        <v>7</v>
      </c>
      <c r="O31032" s="57">
        <v>1</v>
      </c>
      <c r="P31032" t="s">
        <v>22</v>
      </c>
    </row>
    <row r="31033" spans="12:16" x14ac:dyDescent="0.25">
      <c r="L31033" s="58">
        <v>42932.916666666664</v>
      </c>
      <c r="M31033" s="57">
        <v>2017</v>
      </c>
      <c r="N31033" s="57">
        <v>7</v>
      </c>
      <c r="O31033" s="57">
        <v>1</v>
      </c>
      <c r="P31033" t="s">
        <v>22</v>
      </c>
    </row>
    <row r="31034" spans="12:16" x14ac:dyDescent="0.25">
      <c r="L31034" s="58">
        <v>42932.958333333336</v>
      </c>
      <c r="M31034" s="57">
        <v>2017</v>
      </c>
      <c r="N31034" s="57">
        <v>7</v>
      </c>
      <c r="O31034" s="57">
        <v>1</v>
      </c>
      <c r="P31034" t="s">
        <v>22</v>
      </c>
    </row>
    <row r="31035" spans="12:16" x14ac:dyDescent="0.25">
      <c r="L31035" s="58">
        <v>42933</v>
      </c>
      <c r="M31035" s="57">
        <v>2017</v>
      </c>
      <c r="N31035" s="57">
        <v>7</v>
      </c>
      <c r="O31035" s="57">
        <v>2</v>
      </c>
      <c r="P31035" t="s">
        <v>22</v>
      </c>
    </row>
    <row r="31036" spans="12:16" x14ac:dyDescent="0.25">
      <c r="L31036" s="58">
        <v>42933.041666666664</v>
      </c>
      <c r="M31036" s="57">
        <v>2017</v>
      </c>
      <c r="N31036" s="57">
        <v>7</v>
      </c>
      <c r="O31036" s="57">
        <v>2</v>
      </c>
      <c r="P31036" t="s">
        <v>22</v>
      </c>
    </row>
    <row r="31037" spans="12:16" x14ac:dyDescent="0.25">
      <c r="L31037" s="58">
        <v>42933.083333333336</v>
      </c>
      <c r="M31037" s="57">
        <v>2017</v>
      </c>
      <c r="N31037" s="57">
        <v>7</v>
      </c>
      <c r="O31037" s="57">
        <v>2</v>
      </c>
      <c r="P31037" t="s">
        <v>22</v>
      </c>
    </row>
    <row r="31038" spans="12:16" x14ac:dyDescent="0.25">
      <c r="L31038" s="58">
        <v>42933.125</v>
      </c>
      <c r="M31038" s="57">
        <v>2017</v>
      </c>
      <c r="N31038" s="57">
        <v>7</v>
      </c>
      <c r="O31038" s="57">
        <v>2</v>
      </c>
      <c r="P31038" t="s">
        <v>22</v>
      </c>
    </row>
    <row r="31039" spans="12:16" x14ac:dyDescent="0.25">
      <c r="L31039" s="58">
        <v>42933.166666666664</v>
      </c>
      <c r="M31039" s="57">
        <v>2017</v>
      </c>
      <c r="N31039" s="57">
        <v>7</v>
      </c>
      <c r="O31039" s="57">
        <v>2</v>
      </c>
      <c r="P31039" t="s">
        <v>22</v>
      </c>
    </row>
    <row r="31040" spans="12:16" x14ac:dyDescent="0.25">
      <c r="L31040" s="58">
        <v>42933.208333333336</v>
      </c>
      <c r="M31040" s="57">
        <v>2017</v>
      </c>
      <c r="N31040" s="57">
        <v>7</v>
      </c>
      <c r="O31040" s="57">
        <v>2</v>
      </c>
      <c r="P31040" t="s">
        <v>22</v>
      </c>
    </row>
    <row r="31041" spans="12:16" x14ac:dyDescent="0.25">
      <c r="L31041" s="58">
        <v>42933.25</v>
      </c>
      <c r="M31041" s="57">
        <v>2017</v>
      </c>
      <c r="N31041" s="57">
        <v>7</v>
      </c>
      <c r="O31041" s="57">
        <v>2</v>
      </c>
      <c r="P31041" t="s">
        <v>22</v>
      </c>
    </row>
    <row r="31042" spans="12:16" x14ac:dyDescent="0.25">
      <c r="L31042" s="58">
        <v>42933.291666666664</v>
      </c>
      <c r="M31042" s="57">
        <v>2017</v>
      </c>
      <c r="N31042" s="57">
        <v>7</v>
      </c>
      <c r="O31042" s="57">
        <v>2</v>
      </c>
      <c r="P31042" t="s">
        <v>22</v>
      </c>
    </row>
    <row r="31043" spans="12:16" x14ac:dyDescent="0.25">
      <c r="L31043" s="58">
        <v>42933.333333333336</v>
      </c>
      <c r="M31043" s="57">
        <v>2017</v>
      </c>
      <c r="N31043" s="57">
        <v>7</v>
      </c>
      <c r="O31043" s="57">
        <v>2</v>
      </c>
      <c r="P31043" t="s">
        <v>22</v>
      </c>
    </row>
    <row r="31044" spans="12:16" x14ac:dyDescent="0.25">
      <c r="L31044" s="58">
        <v>42933.375</v>
      </c>
      <c r="M31044" s="57">
        <v>2017</v>
      </c>
      <c r="N31044" s="57">
        <v>7</v>
      </c>
      <c r="O31044" s="57">
        <v>2</v>
      </c>
      <c r="P31044" t="s">
        <v>22</v>
      </c>
    </row>
    <row r="31045" spans="12:16" x14ac:dyDescent="0.25">
      <c r="L31045" s="58">
        <v>42933.416666666664</v>
      </c>
      <c r="M31045" s="57">
        <v>2017</v>
      </c>
      <c r="N31045" s="57">
        <v>7</v>
      </c>
      <c r="O31045" s="57">
        <v>2</v>
      </c>
      <c r="P31045" t="s">
        <v>22</v>
      </c>
    </row>
    <row r="31046" spans="12:16" x14ac:dyDescent="0.25">
      <c r="L31046" s="58">
        <v>42933.458333333336</v>
      </c>
      <c r="M31046" s="57">
        <v>2017</v>
      </c>
      <c r="N31046" s="57">
        <v>7</v>
      </c>
      <c r="O31046" s="57">
        <v>2</v>
      </c>
      <c r="P31046" t="s">
        <v>22</v>
      </c>
    </row>
    <row r="31047" spans="12:16" x14ac:dyDescent="0.25">
      <c r="L31047" s="58">
        <v>42933.5</v>
      </c>
      <c r="M31047" s="57">
        <v>2017</v>
      </c>
      <c r="N31047" s="57">
        <v>7</v>
      </c>
      <c r="O31047" s="57">
        <v>2</v>
      </c>
      <c r="P31047" t="s">
        <v>23</v>
      </c>
    </row>
    <row r="31048" spans="12:16" x14ac:dyDescent="0.25">
      <c r="L31048" s="58">
        <v>42933.541666666664</v>
      </c>
      <c r="M31048" s="57">
        <v>2017</v>
      </c>
      <c r="N31048" s="57">
        <v>7</v>
      </c>
      <c r="O31048" s="57">
        <v>2</v>
      </c>
      <c r="P31048" t="s">
        <v>23</v>
      </c>
    </row>
    <row r="31049" spans="12:16" x14ac:dyDescent="0.25">
      <c r="L31049" s="58">
        <v>42933.583333333336</v>
      </c>
      <c r="M31049" s="57">
        <v>2017</v>
      </c>
      <c r="N31049" s="57">
        <v>7</v>
      </c>
      <c r="O31049" s="57">
        <v>2</v>
      </c>
      <c r="P31049" t="s">
        <v>23</v>
      </c>
    </row>
    <row r="31050" spans="12:16" x14ac:dyDescent="0.25">
      <c r="L31050" s="58">
        <v>42933.625</v>
      </c>
      <c r="M31050" s="57">
        <v>2017</v>
      </c>
      <c r="N31050" s="57">
        <v>7</v>
      </c>
      <c r="O31050" s="57">
        <v>2</v>
      </c>
      <c r="P31050" t="s">
        <v>23</v>
      </c>
    </row>
    <row r="31051" spans="12:16" x14ac:dyDescent="0.25">
      <c r="L31051" s="58">
        <v>42933.666666666664</v>
      </c>
      <c r="M31051" s="57">
        <v>2017</v>
      </c>
      <c r="N31051" s="57">
        <v>7</v>
      </c>
      <c r="O31051" s="57">
        <v>2</v>
      </c>
      <c r="P31051" t="s">
        <v>23</v>
      </c>
    </row>
    <row r="31052" spans="12:16" x14ac:dyDescent="0.25">
      <c r="L31052" s="58">
        <v>42933.708333333336</v>
      </c>
      <c r="M31052" s="57">
        <v>2017</v>
      </c>
      <c r="N31052" s="57">
        <v>7</v>
      </c>
      <c r="O31052" s="57">
        <v>2</v>
      </c>
      <c r="P31052" t="s">
        <v>23</v>
      </c>
    </row>
    <row r="31053" spans="12:16" x14ac:dyDescent="0.25">
      <c r="L31053" s="58">
        <v>42933.75</v>
      </c>
      <c r="M31053" s="57">
        <v>2017</v>
      </c>
      <c r="N31053" s="57">
        <v>7</v>
      </c>
      <c r="O31053" s="57">
        <v>2</v>
      </c>
      <c r="P31053" t="s">
        <v>23</v>
      </c>
    </row>
    <row r="31054" spans="12:16" x14ac:dyDescent="0.25">
      <c r="L31054" s="58">
        <v>42933.791666666664</v>
      </c>
      <c r="M31054" s="57">
        <v>2017</v>
      </c>
      <c r="N31054" s="57">
        <v>7</v>
      </c>
      <c r="O31054" s="57">
        <v>2</v>
      </c>
      <c r="P31054" t="s">
        <v>23</v>
      </c>
    </row>
    <row r="31055" spans="12:16" x14ac:dyDescent="0.25">
      <c r="L31055" s="58">
        <v>42933.833333333336</v>
      </c>
      <c r="M31055" s="57">
        <v>2017</v>
      </c>
      <c r="N31055" s="57">
        <v>7</v>
      </c>
      <c r="O31055" s="57">
        <v>2</v>
      </c>
      <c r="P31055" t="s">
        <v>22</v>
      </c>
    </row>
    <row r="31056" spans="12:16" x14ac:dyDescent="0.25">
      <c r="L31056" s="58">
        <v>42933.875</v>
      </c>
      <c r="M31056" s="57">
        <v>2017</v>
      </c>
      <c r="N31056" s="57">
        <v>7</v>
      </c>
      <c r="O31056" s="57">
        <v>2</v>
      </c>
      <c r="P31056" t="s">
        <v>22</v>
      </c>
    </row>
    <row r="31057" spans="12:16" x14ac:dyDescent="0.25">
      <c r="L31057" s="58">
        <v>42933.916666666664</v>
      </c>
      <c r="M31057" s="57">
        <v>2017</v>
      </c>
      <c r="N31057" s="57">
        <v>7</v>
      </c>
      <c r="O31057" s="57">
        <v>2</v>
      </c>
      <c r="P31057" t="s">
        <v>22</v>
      </c>
    </row>
    <row r="31058" spans="12:16" x14ac:dyDescent="0.25">
      <c r="L31058" s="58">
        <v>42933.958333333336</v>
      </c>
      <c r="M31058" s="57">
        <v>2017</v>
      </c>
      <c r="N31058" s="57">
        <v>7</v>
      </c>
      <c r="O31058" s="57">
        <v>2</v>
      </c>
      <c r="P31058" t="s">
        <v>22</v>
      </c>
    </row>
    <row r="31059" spans="12:16" x14ac:dyDescent="0.25">
      <c r="L31059" s="58">
        <v>42934</v>
      </c>
      <c r="M31059" s="57">
        <v>2017</v>
      </c>
      <c r="N31059" s="57">
        <v>7</v>
      </c>
      <c r="O31059" s="57">
        <v>3</v>
      </c>
      <c r="P31059" t="s">
        <v>22</v>
      </c>
    </row>
    <row r="31060" spans="12:16" x14ac:dyDescent="0.25">
      <c r="L31060" s="58">
        <v>42934.041666666664</v>
      </c>
      <c r="M31060" s="57">
        <v>2017</v>
      </c>
      <c r="N31060" s="57">
        <v>7</v>
      </c>
      <c r="O31060" s="57">
        <v>3</v>
      </c>
      <c r="P31060" t="s">
        <v>22</v>
      </c>
    </row>
    <row r="31061" spans="12:16" x14ac:dyDescent="0.25">
      <c r="L31061" s="58">
        <v>42934.083333333336</v>
      </c>
      <c r="M31061" s="57">
        <v>2017</v>
      </c>
      <c r="N31061" s="57">
        <v>7</v>
      </c>
      <c r="O31061" s="57">
        <v>3</v>
      </c>
      <c r="P31061" t="s">
        <v>22</v>
      </c>
    </row>
    <row r="31062" spans="12:16" x14ac:dyDescent="0.25">
      <c r="L31062" s="58">
        <v>42934.125</v>
      </c>
      <c r="M31062" s="57">
        <v>2017</v>
      </c>
      <c r="N31062" s="57">
        <v>7</v>
      </c>
      <c r="O31062" s="57">
        <v>3</v>
      </c>
      <c r="P31062" t="s">
        <v>22</v>
      </c>
    </row>
    <row r="31063" spans="12:16" x14ac:dyDescent="0.25">
      <c r="L31063" s="58">
        <v>42934.166666666664</v>
      </c>
      <c r="M31063" s="57">
        <v>2017</v>
      </c>
      <c r="N31063" s="57">
        <v>7</v>
      </c>
      <c r="O31063" s="57">
        <v>3</v>
      </c>
      <c r="P31063" t="s">
        <v>22</v>
      </c>
    </row>
    <row r="31064" spans="12:16" x14ac:dyDescent="0.25">
      <c r="L31064" s="58">
        <v>42934.208333333336</v>
      </c>
      <c r="M31064" s="57">
        <v>2017</v>
      </c>
      <c r="N31064" s="57">
        <v>7</v>
      </c>
      <c r="O31064" s="57">
        <v>3</v>
      </c>
      <c r="P31064" t="s">
        <v>22</v>
      </c>
    </row>
    <row r="31065" spans="12:16" x14ac:dyDescent="0.25">
      <c r="L31065" s="58">
        <v>42934.25</v>
      </c>
      <c r="M31065" s="57">
        <v>2017</v>
      </c>
      <c r="N31065" s="57">
        <v>7</v>
      </c>
      <c r="O31065" s="57">
        <v>3</v>
      </c>
      <c r="P31065" t="s">
        <v>22</v>
      </c>
    </row>
    <row r="31066" spans="12:16" x14ac:dyDescent="0.25">
      <c r="L31066" s="58">
        <v>42934.291666666664</v>
      </c>
      <c r="M31066" s="57">
        <v>2017</v>
      </c>
      <c r="N31066" s="57">
        <v>7</v>
      </c>
      <c r="O31066" s="57">
        <v>3</v>
      </c>
      <c r="P31066" t="s">
        <v>22</v>
      </c>
    </row>
    <row r="31067" spans="12:16" x14ac:dyDescent="0.25">
      <c r="L31067" s="58">
        <v>42934.333333333336</v>
      </c>
      <c r="M31067" s="57">
        <v>2017</v>
      </c>
      <c r="N31067" s="57">
        <v>7</v>
      </c>
      <c r="O31067" s="57">
        <v>3</v>
      </c>
      <c r="P31067" t="s">
        <v>22</v>
      </c>
    </row>
    <row r="31068" spans="12:16" x14ac:dyDescent="0.25">
      <c r="L31068" s="58">
        <v>42934.375</v>
      </c>
      <c r="M31068" s="57">
        <v>2017</v>
      </c>
      <c r="N31068" s="57">
        <v>7</v>
      </c>
      <c r="O31068" s="57">
        <v>3</v>
      </c>
      <c r="P31068" t="s">
        <v>22</v>
      </c>
    </row>
    <row r="31069" spans="12:16" x14ac:dyDescent="0.25">
      <c r="L31069" s="58">
        <v>42934.416666666664</v>
      </c>
      <c r="M31069" s="57">
        <v>2017</v>
      </c>
      <c r="N31069" s="57">
        <v>7</v>
      </c>
      <c r="O31069" s="57">
        <v>3</v>
      </c>
      <c r="P31069" t="s">
        <v>22</v>
      </c>
    </row>
    <row r="31070" spans="12:16" x14ac:dyDescent="0.25">
      <c r="L31070" s="58">
        <v>42934.458333333336</v>
      </c>
      <c r="M31070" s="57">
        <v>2017</v>
      </c>
      <c r="N31070" s="57">
        <v>7</v>
      </c>
      <c r="O31070" s="57">
        <v>3</v>
      </c>
      <c r="P31070" t="s">
        <v>22</v>
      </c>
    </row>
    <row r="31071" spans="12:16" x14ac:dyDescent="0.25">
      <c r="L31071" s="58">
        <v>42934.5</v>
      </c>
      <c r="M31071" s="57">
        <v>2017</v>
      </c>
      <c r="N31071" s="57">
        <v>7</v>
      </c>
      <c r="O31071" s="57">
        <v>3</v>
      </c>
      <c r="P31071" t="s">
        <v>23</v>
      </c>
    </row>
    <row r="31072" spans="12:16" x14ac:dyDescent="0.25">
      <c r="L31072" s="58">
        <v>42934.541666666664</v>
      </c>
      <c r="M31072" s="57">
        <v>2017</v>
      </c>
      <c r="N31072" s="57">
        <v>7</v>
      </c>
      <c r="O31072" s="57">
        <v>3</v>
      </c>
      <c r="P31072" t="s">
        <v>23</v>
      </c>
    </row>
    <row r="31073" spans="12:16" x14ac:dyDescent="0.25">
      <c r="L31073" s="58">
        <v>42934.583333333336</v>
      </c>
      <c r="M31073" s="57">
        <v>2017</v>
      </c>
      <c r="N31073" s="57">
        <v>7</v>
      </c>
      <c r="O31073" s="57">
        <v>3</v>
      </c>
      <c r="P31073" t="s">
        <v>23</v>
      </c>
    </row>
    <row r="31074" spans="12:16" x14ac:dyDescent="0.25">
      <c r="L31074" s="58">
        <v>42934.625</v>
      </c>
      <c r="M31074" s="57">
        <v>2017</v>
      </c>
      <c r="N31074" s="57">
        <v>7</v>
      </c>
      <c r="O31074" s="57">
        <v>3</v>
      </c>
      <c r="P31074" t="s">
        <v>23</v>
      </c>
    </row>
    <row r="31075" spans="12:16" x14ac:dyDescent="0.25">
      <c r="L31075" s="58">
        <v>42934.666666666664</v>
      </c>
      <c r="M31075" s="57">
        <v>2017</v>
      </c>
      <c r="N31075" s="57">
        <v>7</v>
      </c>
      <c r="O31075" s="57">
        <v>3</v>
      </c>
      <c r="P31075" t="s">
        <v>23</v>
      </c>
    </row>
    <row r="31076" spans="12:16" x14ac:dyDescent="0.25">
      <c r="L31076" s="58">
        <v>42934.708333333336</v>
      </c>
      <c r="M31076" s="57">
        <v>2017</v>
      </c>
      <c r="N31076" s="57">
        <v>7</v>
      </c>
      <c r="O31076" s="57">
        <v>3</v>
      </c>
      <c r="P31076" t="s">
        <v>23</v>
      </c>
    </row>
    <row r="31077" spans="12:16" x14ac:dyDescent="0.25">
      <c r="L31077" s="58">
        <v>42934.75</v>
      </c>
      <c r="M31077" s="57">
        <v>2017</v>
      </c>
      <c r="N31077" s="57">
        <v>7</v>
      </c>
      <c r="O31077" s="57">
        <v>3</v>
      </c>
      <c r="P31077" t="s">
        <v>23</v>
      </c>
    </row>
    <row r="31078" spans="12:16" x14ac:dyDescent="0.25">
      <c r="L31078" s="58">
        <v>42934.791666666664</v>
      </c>
      <c r="M31078" s="57">
        <v>2017</v>
      </c>
      <c r="N31078" s="57">
        <v>7</v>
      </c>
      <c r="O31078" s="57">
        <v>3</v>
      </c>
      <c r="P31078" t="s">
        <v>23</v>
      </c>
    </row>
    <row r="31079" spans="12:16" x14ac:dyDescent="0.25">
      <c r="L31079" s="58">
        <v>42934.833333333336</v>
      </c>
      <c r="M31079" s="57">
        <v>2017</v>
      </c>
      <c r="N31079" s="57">
        <v>7</v>
      </c>
      <c r="O31079" s="57">
        <v>3</v>
      </c>
      <c r="P31079" t="s">
        <v>22</v>
      </c>
    </row>
    <row r="31080" spans="12:16" x14ac:dyDescent="0.25">
      <c r="L31080" s="58">
        <v>42934.875</v>
      </c>
      <c r="M31080" s="57">
        <v>2017</v>
      </c>
      <c r="N31080" s="57">
        <v>7</v>
      </c>
      <c r="O31080" s="57">
        <v>3</v>
      </c>
      <c r="P31080" t="s">
        <v>22</v>
      </c>
    </row>
    <row r="31081" spans="12:16" x14ac:dyDescent="0.25">
      <c r="L31081" s="58">
        <v>42934.916666666664</v>
      </c>
      <c r="M31081" s="57">
        <v>2017</v>
      </c>
      <c r="N31081" s="57">
        <v>7</v>
      </c>
      <c r="O31081" s="57">
        <v>3</v>
      </c>
      <c r="P31081" t="s">
        <v>22</v>
      </c>
    </row>
    <row r="31082" spans="12:16" x14ac:dyDescent="0.25">
      <c r="L31082" s="58">
        <v>42934.958333333336</v>
      </c>
      <c r="M31082" s="57">
        <v>2017</v>
      </c>
      <c r="N31082" s="57">
        <v>7</v>
      </c>
      <c r="O31082" s="57">
        <v>3</v>
      </c>
      <c r="P31082" t="s">
        <v>22</v>
      </c>
    </row>
    <row r="31083" spans="12:16" x14ac:dyDescent="0.25">
      <c r="L31083" s="58">
        <v>42935</v>
      </c>
      <c r="M31083" s="57">
        <v>2017</v>
      </c>
      <c r="N31083" s="57">
        <v>7</v>
      </c>
      <c r="O31083" s="57">
        <v>4</v>
      </c>
      <c r="P31083" t="s">
        <v>22</v>
      </c>
    </row>
    <row r="31084" spans="12:16" x14ac:dyDescent="0.25">
      <c r="L31084" s="58">
        <v>42935.041666666664</v>
      </c>
      <c r="M31084" s="57">
        <v>2017</v>
      </c>
      <c r="N31084" s="57">
        <v>7</v>
      </c>
      <c r="O31084" s="57">
        <v>4</v>
      </c>
      <c r="P31084" t="s">
        <v>22</v>
      </c>
    </row>
    <row r="31085" spans="12:16" x14ac:dyDescent="0.25">
      <c r="L31085" s="58">
        <v>42935.083333333336</v>
      </c>
      <c r="M31085" s="57">
        <v>2017</v>
      </c>
      <c r="N31085" s="57">
        <v>7</v>
      </c>
      <c r="O31085" s="57">
        <v>4</v>
      </c>
      <c r="P31085" t="s">
        <v>22</v>
      </c>
    </row>
    <row r="31086" spans="12:16" x14ac:dyDescent="0.25">
      <c r="L31086" s="58">
        <v>42935.125</v>
      </c>
      <c r="M31086" s="57">
        <v>2017</v>
      </c>
      <c r="N31086" s="57">
        <v>7</v>
      </c>
      <c r="O31086" s="57">
        <v>4</v>
      </c>
      <c r="P31086" t="s">
        <v>22</v>
      </c>
    </row>
    <row r="31087" spans="12:16" x14ac:dyDescent="0.25">
      <c r="L31087" s="58">
        <v>42935.166666666664</v>
      </c>
      <c r="M31087" s="57">
        <v>2017</v>
      </c>
      <c r="N31087" s="57">
        <v>7</v>
      </c>
      <c r="O31087" s="57">
        <v>4</v>
      </c>
      <c r="P31087" t="s">
        <v>22</v>
      </c>
    </row>
    <row r="31088" spans="12:16" x14ac:dyDescent="0.25">
      <c r="L31088" s="58">
        <v>42935.208333333336</v>
      </c>
      <c r="M31088" s="57">
        <v>2017</v>
      </c>
      <c r="N31088" s="57">
        <v>7</v>
      </c>
      <c r="O31088" s="57">
        <v>4</v>
      </c>
      <c r="P31088" t="s">
        <v>22</v>
      </c>
    </row>
    <row r="31089" spans="12:16" x14ac:dyDescent="0.25">
      <c r="L31089" s="58">
        <v>42935.25</v>
      </c>
      <c r="M31089" s="57">
        <v>2017</v>
      </c>
      <c r="N31089" s="57">
        <v>7</v>
      </c>
      <c r="O31089" s="57">
        <v>4</v>
      </c>
      <c r="P31089" t="s">
        <v>22</v>
      </c>
    </row>
    <row r="31090" spans="12:16" x14ac:dyDescent="0.25">
      <c r="L31090" s="58">
        <v>42935.291666666664</v>
      </c>
      <c r="M31090" s="57">
        <v>2017</v>
      </c>
      <c r="N31090" s="57">
        <v>7</v>
      </c>
      <c r="O31090" s="57">
        <v>4</v>
      </c>
      <c r="P31090" t="s">
        <v>22</v>
      </c>
    </row>
    <row r="31091" spans="12:16" x14ac:dyDescent="0.25">
      <c r="L31091" s="58">
        <v>42935.333333333336</v>
      </c>
      <c r="M31091" s="57">
        <v>2017</v>
      </c>
      <c r="N31091" s="57">
        <v>7</v>
      </c>
      <c r="O31091" s="57">
        <v>4</v>
      </c>
      <c r="P31091" t="s">
        <v>22</v>
      </c>
    </row>
    <row r="31092" spans="12:16" x14ac:dyDescent="0.25">
      <c r="L31092" s="58">
        <v>42935.375</v>
      </c>
      <c r="M31092" s="57">
        <v>2017</v>
      </c>
      <c r="N31092" s="57">
        <v>7</v>
      </c>
      <c r="O31092" s="57">
        <v>4</v>
      </c>
      <c r="P31092" t="s">
        <v>22</v>
      </c>
    </row>
    <row r="31093" spans="12:16" x14ac:dyDescent="0.25">
      <c r="L31093" s="58">
        <v>42935.416666666664</v>
      </c>
      <c r="M31093" s="57">
        <v>2017</v>
      </c>
      <c r="N31093" s="57">
        <v>7</v>
      </c>
      <c r="O31093" s="57">
        <v>4</v>
      </c>
      <c r="P31093" t="s">
        <v>22</v>
      </c>
    </row>
    <row r="31094" spans="12:16" x14ac:dyDescent="0.25">
      <c r="L31094" s="58">
        <v>42935.458333333336</v>
      </c>
      <c r="M31094" s="57">
        <v>2017</v>
      </c>
      <c r="N31094" s="57">
        <v>7</v>
      </c>
      <c r="O31094" s="57">
        <v>4</v>
      </c>
      <c r="P31094" t="s">
        <v>22</v>
      </c>
    </row>
    <row r="31095" spans="12:16" x14ac:dyDescent="0.25">
      <c r="L31095" s="58">
        <v>42935.5</v>
      </c>
      <c r="M31095" s="57">
        <v>2017</v>
      </c>
      <c r="N31095" s="57">
        <v>7</v>
      </c>
      <c r="O31095" s="57">
        <v>4</v>
      </c>
      <c r="P31095" t="s">
        <v>23</v>
      </c>
    </row>
    <row r="31096" spans="12:16" x14ac:dyDescent="0.25">
      <c r="L31096" s="58">
        <v>42935.541666666664</v>
      </c>
      <c r="M31096" s="57">
        <v>2017</v>
      </c>
      <c r="N31096" s="57">
        <v>7</v>
      </c>
      <c r="O31096" s="57">
        <v>4</v>
      </c>
      <c r="P31096" t="s">
        <v>23</v>
      </c>
    </row>
    <row r="31097" spans="12:16" x14ac:dyDescent="0.25">
      <c r="L31097" s="58">
        <v>42935.583333333336</v>
      </c>
      <c r="M31097" s="57">
        <v>2017</v>
      </c>
      <c r="N31097" s="57">
        <v>7</v>
      </c>
      <c r="O31097" s="57">
        <v>4</v>
      </c>
      <c r="P31097" t="s">
        <v>23</v>
      </c>
    </row>
    <row r="31098" spans="12:16" x14ac:dyDescent="0.25">
      <c r="L31098" s="58">
        <v>42935.625</v>
      </c>
      <c r="M31098" s="57">
        <v>2017</v>
      </c>
      <c r="N31098" s="57">
        <v>7</v>
      </c>
      <c r="O31098" s="57">
        <v>4</v>
      </c>
      <c r="P31098" t="s">
        <v>23</v>
      </c>
    </row>
    <row r="31099" spans="12:16" x14ac:dyDescent="0.25">
      <c r="L31099" s="58">
        <v>42935.666666666664</v>
      </c>
      <c r="M31099" s="57">
        <v>2017</v>
      </c>
      <c r="N31099" s="57">
        <v>7</v>
      </c>
      <c r="O31099" s="57">
        <v>4</v>
      </c>
      <c r="P31099" t="s">
        <v>23</v>
      </c>
    </row>
    <row r="31100" spans="12:16" x14ac:dyDescent="0.25">
      <c r="L31100" s="58">
        <v>42935.708333333336</v>
      </c>
      <c r="M31100" s="57">
        <v>2017</v>
      </c>
      <c r="N31100" s="57">
        <v>7</v>
      </c>
      <c r="O31100" s="57">
        <v>4</v>
      </c>
      <c r="P31100" t="s">
        <v>23</v>
      </c>
    </row>
    <row r="31101" spans="12:16" x14ac:dyDescent="0.25">
      <c r="L31101" s="58">
        <v>42935.75</v>
      </c>
      <c r="M31101" s="57">
        <v>2017</v>
      </c>
      <c r="N31101" s="57">
        <v>7</v>
      </c>
      <c r="O31101" s="57">
        <v>4</v>
      </c>
      <c r="P31101" t="s">
        <v>23</v>
      </c>
    </row>
    <row r="31102" spans="12:16" x14ac:dyDescent="0.25">
      <c r="L31102" s="58">
        <v>42935.791666666664</v>
      </c>
      <c r="M31102" s="57">
        <v>2017</v>
      </c>
      <c r="N31102" s="57">
        <v>7</v>
      </c>
      <c r="O31102" s="57">
        <v>4</v>
      </c>
      <c r="P31102" t="s">
        <v>23</v>
      </c>
    </row>
    <row r="31103" spans="12:16" x14ac:dyDescent="0.25">
      <c r="L31103" s="58">
        <v>42935.833333333336</v>
      </c>
      <c r="M31103" s="57">
        <v>2017</v>
      </c>
      <c r="N31103" s="57">
        <v>7</v>
      </c>
      <c r="O31103" s="57">
        <v>4</v>
      </c>
      <c r="P31103" t="s">
        <v>22</v>
      </c>
    </row>
    <row r="31104" spans="12:16" x14ac:dyDescent="0.25">
      <c r="L31104" s="58">
        <v>42935.875</v>
      </c>
      <c r="M31104" s="57">
        <v>2017</v>
      </c>
      <c r="N31104" s="57">
        <v>7</v>
      </c>
      <c r="O31104" s="57">
        <v>4</v>
      </c>
      <c r="P31104" t="s">
        <v>22</v>
      </c>
    </row>
    <row r="31105" spans="12:16" x14ac:dyDescent="0.25">
      <c r="L31105" s="58">
        <v>42935.916666666664</v>
      </c>
      <c r="M31105" s="57">
        <v>2017</v>
      </c>
      <c r="N31105" s="57">
        <v>7</v>
      </c>
      <c r="O31105" s="57">
        <v>4</v>
      </c>
      <c r="P31105" t="s">
        <v>22</v>
      </c>
    </row>
    <row r="31106" spans="12:16" x14ac:dyDescent="0.25">
      <c r="L31106" s="58">
        <v>42935.958333333336</v>
      </c>
      <c r="M31106" s="57">
        <v>2017</v>
      </c>
      <c r="N31106" s="57">
        <v>7</v>
      </c>
      <c r="O31106" s="57">
        <v>4</v>
      </c>
      <c r="P31106" t="s">
        <v>22</v>
      </c>
    </row>
    <row r="31107" spans="12:16" x14ac:dyDescent="0.25">
      <c r="L31107" s="58">
        <v>42936</v>
      </c>
      <c r="M31107" s="57">
        <v>2017</v>
      </c>
      <c r="N31107" s="57">
        <v>7</v>
      </c>
      <c r="O31107" s="57">
        <v>5</v>
      </c>
      <c r="P31107" t="s">
        <v>22</v>
      </c>
    </row>
    <row r="31108" spans="12:16" x14ac:dyDescent="0.25">
      <c r="L31108" s="58">
        <v>42936.041666666664</v>
      </c>
      <c r="M31108" s="57">
        <v>2017</v>
      </c>
      <c r="N31108" s="57">
        <v>7</v>
      </c>
      <c r="O31108" s="57">
        <v>5</v>
      </c>
      <c r="P31108" t="s">
        <v>22</v>
      </c>
    </row>
    <row r="31109" spans="12:16" x14ac:dyDescent="0.25">
      <c r="L31109" s="58">
        <v>42936.083333333336</v>
      </c>
      <c r="M31109" s="57">
        <v>2017</v>
      </c>
      <c r="N31109" s="57">
        <v>7</v>
      </c>
      <c r="O31109" s="57">
        <v>5</v>
      </c>
      <c r="P31109" t="s">
        <v>22</v>
      </c>
    </row>
    <row r="31110" spans="12:16" x14ac:dyDescent="0.25">
      <c r="L31110" s="58">
        <v>42936.125</v>
      </c>
      <c r="M31110" s="57">
        <v>2017</v>
      </c>
      <c r="N31110" s="57">
        <v>7</v>
      </c>
      <c r="O31110" s="57">
        <v>5</v>
      </c>
      <c r="P31110" t="s">
        <v>22</v>
      </c>
    </row>
    <row r="31111" spans="12:16" x14ac:dyDescent="0.25">
      <c r="L31111" s="58">
        <v>42936.166666666664</v>
      </c>
      <c r="M31111" s="57">
        <v>2017</v>
      </c>
      <c r="N31111" s="57">
        <v>7</v>
      </c>
      <c r="O31111" s="57">
        <v>5</v>
      </c>
      <c r="P31111" t="s">
        <v>22</v>
      </c>
    </row>
    <row r="31112" spans="12:16" x14ac:dyDescent="0.25">
      <c r="L31112" s="58">
        <v>42936.208333333336</v>
      </c>
      <c r="M31112" s="57">
        <v>2017</v>
      </c>
      <c r="N31112" s="57">
        <v>7</v>
      </c>
      <c r="O31112" s="57">
        <v>5</v>
      </c>
      <c r="P31112" t="s">
        <v>22</v>
      </c>
    </row>
    <row r="31113" spans="12:16" x14ac:dyDescent="0.25">
      <c r="L31113" s="58">
        <v>42936.25</v>
      </c>
      <c r="M31113" s="57">
        <v>2017</v>
      </c>
      <c r="N31113" s="57">
        <v>7</v>
      </c>
      <c r="O31113" s="57">
        <v>5</v>
      </c>
      <c r="P31113" t="s">
        <v>22</v>
      </c>
    </row>
    <row r="31114" spans="12:16" x14ac:dyDescent="0.25">
      <c r="L31114" s="58">
        <v>42936.291666666664</v>
      </c>
      <c r="M31114" s="57">
        <v>2017</v>
      </c>
      <c r="N31114" s="57">
        <v>7</v>
      </c>
      <c r="O31114" s="57">
        <v>5</v>
      </c>
      <c r="P31114" t="s">
        <v>22</v>
      </c>
    </row>
    <row r="31115" spans="12:16" x14ac:dyDescent="0.25">
      <c r="L31115" s="58">
        <v>42936.333333333336</v>
      </c>
      <c r="M31115" s="57">
        <v>2017</v>
      </c>
      <c r="N31115" s="57">
        <v>7</v>
      </c>
      <c r="O31115" s="57">
        <v>5</v>
      </c>
      <c r="P31115" t="s">
        <v>22</v>
      </c>
    </row>
    <row r="31116" spans="12:16" x14ac:dyDescent="0.25">
      <c r="L31116" s="58">
        <v>42936.375</v>
      </c>
      <c r="M31116" s="57">
        <v>2017</v>
      </c>
      <c r="N31116" s="57">
        <v>7</v>
      </c>
      <c r="O31116" s="57">
        <v>5</v>
      </c>
      <c r="P31116" t="s">
        <v>22</v>
      </c>
    </row>
    <row r="31117" spans="12:16" x14ac:dyDescent="0.25">
      <c r="L31117" s="58">
        <v>42936.416666666664</v>
      </c>
      <c r="M31117" s="57">
        <v>2017</v>
      </c>
      <c r="N31117" s="57">
        <v>7</v>
      </c>
      <c r="O31117" s="57">
        <v>5</v>
      </c>
      <c r="P31117" t="s">
        <v>22</v>
      </c>
    </row>
    <row r="31118" spans="12:16" x14ac:dyDescent="0.25">
      <c r="L31118" s="58">
        <v>42936.458333333336</v>
      </c>
      <c r="M31118" s="57">
        <v>2017</v>
      </c>
      <c r="N31118" s="57">
        <v>7</v>
      </c>
      <c r="O31118" s="57">
        <v>5</v>
      </c>
      <c r="P31118" t="s">
        <v>22</v>
      </c>
    </row>
    <row r="31119" spans="12:16" x14ac:dyDescent="0.25">
      <c r="L31119" s="58">
        <v>42936.5</v>
      </c>
      <c r="M31119" s="57">
        <v>2017</v>
      </c>
      <c r="N31119" s="57">
        <v>7</v>
      </c>
      <c r="O31119" s="57">
        <v>5</v>
      </c>
      <c r="P31119" t="s">
        <v>23</v>
      </c>
    </row>
    <row r="31120" spans="12:16" x14ac:dyDescent="0.25">
      <c r="L31120" s="58">
        <v>42936.541666666664</v>
      </c>
      <c r="M31120" s="57">
        <v>2017</v>
      </c>
      <c r="N31120" s="57">
        <v>7</v>
      </c>
      <c r="O31120" s="57">
        <v>5</v>
      </c>
      <c r="P31120" t="s">
        <v>23</v>
      </c>
    </row>
    <row r="31121" spans="12:16" x14ac:dyDescent="0.25">
      <c r="L31121" s="58">
        <v>42936.583333333336</v>
      </c>
      <c r="M31121" s="57">
        <v>2017</v>
      </c>
      <c r="N31121" s="57">
        <v>7</v>
      </c>
      <c r="O31121" s="57">
        <v>5</v>
      </c>
      <c r="P31121" t="s">
        <v>23</v>
      </c>
    </row>
    <row r="31122" spans="12:16" x14ac:dyDescent="0.25">
      <c r="L31122" s="58">
        <v>42936.625</v>
      </c>
      <c r="M31122" s="57">
        <v>2017</v>
      </c>
      <c r="N31122" s="57">
        <v>7</v>
      </c>
      <c r="O31122" s="57">
        <v>5</v>
      </c>
      <c r="P31122" t="s">
        <v>23</v>
      </c>
    </row>
    <row r="31123" spans="12:16" x14ac:dyDescent="0.25">
      <c r="L31123" s="58">
        <v>42936.666666666664</v>
      </c>
      <c r="M31123" s="57">
        <v>2017</v>
      </c>
      <c r="N31123" s="57">
        <v>7</v>
      </c>
      <c r="O31123" s="57">
        <v>5</v>
      </c>
      <c r="P31123" t="s">
        <v>23</v>
      </c>
    </row>
    <row r="31124" spans="12:16" x14ac:dyDescent="0.25">
      <c r="L31124" s="58">
        <v>42936.708333333336</v>
      </c>
      <c r="M31124" s="57">
        <v>2017</v>
      </c>
      <c r="N31124" s="57">
        <v>7</v>
      </c>
      <c r="O31124" s="57">
        <v>5</v>
      </c>
      <c r="P31124" t="s">
        <v>23</v>
      </c>
    </row>
    <row r="31125" spans="12:16" x14ac:dyDescent="0.25">
      <c r="L31125" s="58">
        <v>42936.75</v>
      </c>
      <c r="M31125" s="57">
        <v>2017</v>
      </c>
      <c r="N31125" s="57">
        <v>7</v>
      </c>
      <c r="O31125" s="57">
        <v>5</v>
      </c>
      <c r="P31125" t="s">
        <v>23</v>
      </c>
    </row>
    <row r="31126" spans="12:16" x14ac:dyDescent="0.25">
      <c r="L31126" s="58">
        <v>42936.791666666664</v>
      </c>
      <c r="M31126" s="57">
        <v>2017</v>
      </c>
      <c r="N31126" s="57">
        <v>7</v>
      </c>
      <c r="O31126" s="57">
        <v>5</v>
      </c>
      <c r="P31126" t="s">
        <v>23</v>
      </c>
    </row>
    <row r="31127" spans="12:16" x14ac:dyDescent="0.25">
      <c r="L31127" s="58">
        <v>42936.833333333336</v>
      </c>
      <c r="M31127" s="57">
        <v>2017</v>
      </c>
      <c r="N31127" s="57">
        <v>7</v>
      </c>
      <c r="O31127" s="57">
        <v>5</v>
      </c>
      <c r="P31127" t="s">
        <v>22</v>
      </c>
    </row>
    <row r="31128" spans="12:16" x14ac:dyDescent="0.25">
      <c r="L31128" s="58">
        <v>42936.875</v>
      </c>
      <c r="M31128" s="57">
        <v>2017</v>
      </c>
      <c r="N31128" s="57">
        <v>7</v>
      </c>
      <c r="O31128" s="57">
        <v>5</v>
      </c>
      <c r="P31128" t="s">
        <v>22</v>
      </c>
    </row>
    <row r="31129" spans="12:16" x14ac:dyDescent="0.25">
      <c r="L31129" s="58">
        <v>42936.916666666664</v>
      </c>
      <c r="M31129" s="57">
        <v>2017</v>
      </c>
      <c r="N31129" s="57">
        <v>7</v>
      </c>
      <c r="O31129" s="57">
        <v>5</v>
      </c>
      <c r="P31129" t="s">
        <v>22</v>
      </c>
    </row>
    <row r="31130" spans="12:16" x14ac:dyDescent="0.25">
      <c r="L31130" s="58">
        <v>42936.958333333336</v>
      </c>
      <c r="M31130" s="57">
        <v>2017</v>
      </c>
      <c r="N31130" s="57">
        <v>7</v>
      </c>
      <c r="O31130" s="57">
        <v>5</v>
      </c>
      <c r="P31130" t="s">
        <v>22</v>
      </c>
    </row>
    <row r="31131" spans="12:16" x14ac:dyDescent="0.25">
      <c r="L31131" s="58">
        <v>42937</v>
      </c>
      <c r="M31131" s="57">
        <v>2017</v>
      </c>
      <c r="N31131" s="57">
        <v>7</v>
      </c>
      <c r="O31131" s="57">
        <v>6</v>
      </c>
      <c r="P31131" t="s">
        <v>22</v>
      </c>
    </row>
    <row r="31132" spans="12:16" x14ac:dyDescent="0.25">
      <c r="L31132" s="58">
        <v>42937.041666666664</v>
      </c>
      <c r="M31132" s="57">
        <v>2017</v>
      </c>
      <c r="N31132" s="57">
        <v>7</v>
      </c>
      <c r="O31132" s="57">
        <v>6</v>
      </c>
      <c r="P31132" t="s">
        <v>22</v>
      </c>
    </row>
    <row r="31133" spans="12:16" x14ac:dyDescent="0.25">
      <c r="L31133" s="58">
        <v>42937.083333333336</v>
      </c>
      <c r="M31133" s="57">
        <v>2017</v>
      </c>
      <c r="N31133" s="57">
        <v>7</v>
      </c>
      <c r="O31133" s="57">
        <v>6</v>
      </c>
      <c r="P31133" t="s">
        <v>22</v>
      </c>
    </row>
    <row r="31134" spans="12:16" x14ac:dyDescent="0.25">
      <c r="L31134" s="58">
        <v>42937.125</v>
      </c>
      <c r="M31134" s="57">
        <v>2017</v>
      </c>
      <c r="N31134" s="57">
        <v>7</v>
      </c>
      <c r="O31134" s="57">
        <v>6</v>
      </c>
      <c r="P31134" t="s">
        <v>22</v>
      </c>
    </row>
    <row r="31135" spans="12:16" x14ac:dyDescent="0.25">
      <c r="L31135" s="58">
        <v>42937.166666666664</v>
      </c>
      <c r="M31135" s="57">
        <v>2017</v>
      </c>
      <c r="N31135" s="57">
        <v>7</v>
      </c>
      <c r="O31135" s="57">
        <v>6</v>
      </c>
      <c r="P31135" t="s">
        <v>22</v>
      </c>
    </row>
    <row r="31136" spans="12:16" x14ac:dyDescent="0.25">
      <c r="L31136" s="58">
        <v>42937.208333333336</v>
      </c>
      <c r="M31136" s="57">
        <v>2017</v>
      </c>
      <c r="N31136" s="57">
        <v>7</v>
      </c>
      <c r="O31136" s="57">
        <v>6</v>
      </c>
      <c r="P31136" t="s">
        <v>22</v>
      </c>
    </row>
    <row r="31137" spans="12:16" x14ac:dyDescent="0.25">
      <c r="L31137" s="58">
        <v>42937.25</v>
      </c>
      <c r="M31137" s="57">
        <v>2017</v>
      </c>
      <c r="N31137" s="57">
        <v>7</v>
      </c>
      <c r="O31137" s="57">
        <v>6</v>
      </c>
      <c r="P31137" t="s">
        <v>22</v>
      </c>
    </row>
    <row r="31138" spans="12:16" x14ac:dyDescent="0.25">
      <c r="L31138" s="58">
        <v>42937.291666666664</v>
      </c>
      <c r="M31138" s="57">
        <v>2017</v>
      </c>
      <c r="N31138" s="57">
        <v>7</v>
      </c>
      <c r="O31138" s="57">
        <v>6</v>
      </c>
      <c r="P31138" t="s">
        <v>22</v>
      </c>
    </row>
    <row r="31139" spans="12:16" x14ac:dyDescent="0.25">
      <c r="L31139" s="58">
        <v>42937.333333333336</v>
      </c>
      <c r="M31139" s="57">
        <v>2017</v>
      </c>
      <c r="N31139" s="57">
        <v>7</v>
      </c>
      <c r="O31139" s="57">
        <v>6</v>
      </c>
      <c r="P31139" t="s">
        <v>22</v>
      </c>
    </row>
    <row r="31140" spans="12:16" x14ac:dyDescent="0.25">
      <c r="L31140" s="58">
        <v>42937.375</v>
      </c>
      <c r="M31140" s="57">
        <v>2017</v>
      </c>
      <c r="N31140" s="57">
        <v>7</v>
      </c>
      <c r="O31140" s="57">
        <v>6</v>
      </c>
      <c r="P31140" t="s">
        <v>22</v>
      </c>
    </row>
    <row r="31141" spans="12:16" x14ac:dyDescent="0.25">
      <c r="L31141" s="58">
        <v>42937.416666666664</v>
      </c>
      <c r="M31141" s="57">
        <v>2017</v>
      </c>
      <c r="N31141" s="57">
        <v>7</v>
      </c>
      <c r="O31141" s="57">
        <v>6</v>
      </c>
      <c r="P31141" t="s">
        <v>22</v>
      </c>
    </row>
    <row r="31142" spans="12:16" x14ac:dyDescent="0.25">
      <c r="L31142" s="58">
        <v>42937.458333333336</v>
      </c>
      <c r="M31142" s="57">
        <v>2017</v>
      </c>
      <c r="N31142" s="57">
        <v>7</v>
      </c>
      <c r="O31142" s="57">
        <v>6</v>
      </c>
      <c r="P31142" t="s">
        <v>22</v>
      </c>
    </row>
    <row r="31143" spans="12:16" x14ac:dyDescent="0.25">
      <c r="L31143" s="58">
        <v>42937.5</v>
      </c>
      <c r="M31143" s="57">
        <v>2017</v>
      </c>
      <c r="N31143" s="57">
        <v>7</v>
      </c>
      <c r="O31143" s="57">
        <v>6</v>
      </c>
      <c r="P31143" t="s">
        <v>23</v>
      </c>
    </row>
    <row r="31144" spans="12:16" x14ac:dyDescent="0.25">
      <c r="L31144" s="58">
        <v>42937.541666666664</v>
      </c>
      <c r="M31144" s="57">
        <v>2017</v>
      </c>
      <c r="N31144" s="57">
        <v>7</v>
      </c>
      <c r="O31144" s="57">
        <v>6</v>
      </c>
      <c r="P31144" t="s">
        <v>23</v>
      </c>
    </row>
    <row r="31145" spans="12:16" x14ac:dyDescent="0.25">
      <c r="L31145" s="58">
        <v>42937.583333333336</v>
      </c>
      <c r="M31145" s="57">
        <v>2017</v>
      </c>
      <c r="N31145" s="57">
        <v>7</v>
      </c>
      <c r="O31145" s="57">
        <v>6</v>
      </c>
      <c r="P31145" t="s">
        <v>23</v>
      </c>
    </row>
    <row r="31146" spans="12:16" x14ac:dyDescent="0.25">
      <c r="L31146" s="58">
        <v>42937.625</v>
      </c>
      <c r="M31146" s="57">
        <v>2017</v>
      </c>
      <c r="N31146" s="57">
        <v>7</v>
      </c>
      <c r="O31146" s="57">
        <v>6</v>
      </c>
      <c r="P31146" t="s">
        <v>23</v>
      </c>
    </row>
    <row r="31147" spans="12:16" x14ac:dyDescent="0.25">
      <c r="L31147" s="58">
        <v>42937.666666666664</v>
      </c>
      <c r="M31147" s="57">
        <v>2017</v>
      </c>
      <c r="N31147" s="57">
        <v>7</v>
      </c>
      <c r="O31147" s="57">
        <v>6</v>
      </c>
      <c r="P31147" t="s">
        <v>23</v>
      </c>
    </row>
    <row r="31148" spans="12:16" x14ac:dyDescent="0.25">
      <c r="L31148" s="58">
        <v>42937.708333333336</v>
      </c>
      <c r="M31148" s="57">
        <v>2017</v>
      </c>
      <c r="N31148" s="57">
        <v>7</v>
      </c>
      <c r="O31148" s="57">
        <v>6</v>
      </c>
      <c r="P31148" t="s">
        <v>23</v>
      </c>
    </row>
    <row r="31149" spans="12:16" x14ac:dyDescent="0.25">
      <c r="L31149" s="58">
        <v>42937.75</v>
      </c>
      <c r="M31149" s="57">
        <v>2017</v>
      </c>
      <c r="N31149" s="57">
        <v>7</v>
      </c>
      <c r="O31149" s="57">
        <v>6</v>
      </c>
      <c r="P31149" t="s">
        <v>23</v>
      </c>
    </row>
    <row r="31150" spans="12:16" x14ac:dyDescent="0.25">
      <c r="L31150" s="58">
        <v>42937.791666666664</v>
      </c>
      <c r="M31150" s="57">
        <v>2017</v>
      </c>
      <c r="N31150" s="57">
        <v>7</v>
      </c>
      <c r="O31150" s="57">
        <v>6</v>
      </c>
      <c r="P31150" t="s">
        <v>23</v>
      </c>
    </row>
    <row r="31151" spans="12:16" x14ac:dyDescent="0.25">
      <c r="L31151" s="58">
        <v>42937.833333333336</v>
      </c>
      <c r="M31151" s="57">
        <v>2017</v>
      </c>
      <c r="N31151" s="57">
        <v>7</v>
      </c>
      <c r="O31151" s="57">
        <v>6</v>
      </c>
      <c r="P31151" t="s">
        <v>22</v>
      </c>
    </row>
    <row r="31152" spans="12:16" x14ac:dyDescent="0.25">
      <c r="L31152" s="58">
        <v>42937.875</v>
      </c>
      <c r="M31152" s="57">
        <v>2017</v>
      </c>
      <c r="N31152" s="57">
        <v>7</v>
      </c>
      <c r="O31152" s="57">
        <v>6</v>
      </c>
      <c r="P31152" t="s">
        <v>22</v>
      </c>
    </row>
    <row r="31153" spans="12:16" x14ac:dyDescent="0.25">
      <c r="L31153" s="58">
        <v>42937.916666666664</v>
      </c>
      <c r="M31153" s="57">
        <v>2017</v>
      </c>
      <c r="N31153" s="57">
        <v>7</v>
      </c>
      <c r="O31153" s="57">
        <v>6</v>
      </c>
      <c r="P31153" t="s">
        <v>22</v>
      </c>
    </row>
    <row r="31154" spans="12:16" x14ac:dyDescent="0.25">
      <c r="L31154" s="58">
        <v>42937.958333333336</v>
      </c>
      <c r="M31154" s="57">
        <v>2017</v>
      </c>
      <c r="N31154" s="57">
        <v>7</v>
      </c>
      <c r="O31154" s="57">
        <v>6</v>
      </c>
      <c r="P31154" t="s">
        <v>22</v>
      </c>
    </row>
    <row r="31155" spans="12:16" x14ac:dyDescent="0.25">
      <c r="L31155" s="58">
        <v>42938</v>
      </c>
      <c r="M31155" s="57">
        <v>2017</v>
      </c>
      <c r="N31155" s="57">
        <v>7</v>
      </c>
      <c r="O31155" s="57">
        <v>7</v>
      </c>
      <c r="P31155" t="s">
        <v>22</v>
      </c>
    </row>
    <row r="31156" spans="12:16" x14ac:dyDescent="0.25">
      <c r="L31156" s="58">
        <v>42938.041666666664</v>
      </c>
      <c r="M31156" s="57">
        <v>2017</v>
      </c>
      <c r="N31156" s="57">
        <v>7</v>
      </c>
      <c r="O31156" s="57">
        <v>7</v>
      </c>
      <c r="P31156" t="s">
        <v>22</v>
      </c>
    </row>
    <row r="31157" spans="12:16" x14ac:dyDescent="0.25">
      <c r="L31157" s="58">
        <v>42938.083333333336</v>
      </c>
      <c r="M31157" s="57">
        <v>2017</v>
      </c>
      <c r="N31157" s="57">
        <v>7</v>
      </c>
      <c r="O31157" s="57">
        <v>7</v>
      </c>
      <c r="P31157" t="s">
        <v>22</v>
      </c>
    </row>
    <row r="31158" spans="12:16" x14ac:dyDescent="0.25">
      <c r="L31158" s="58">
        <v>42938.125</v>
      </c>
      <c r="M31158" s="57">
        <v>2017</v>
      </c>
      <c r="N31158" s="57">
        <v>7</v>
      </c>
      <c r="O31158" s="57">
        <v>7</v>
      </c>
      <c r="P31158" t="s">
        <v>22</v>
      </c>
    </row>
    <row r="31159" spans="12:16" x14ac:dyDescent="0.25">
      <c r="L31159" s="58">
        <v>42938.166666666664</v>
      </c>
      <c r="M31159" s="57">
        <v>2017</v>
      </c>
      <c r="N31159" s="57">
        <v>7</v>
      </c>
      <c r="O31159" s="57">
        <v>7</v>
      </c>
      <c r="P31159" t="s">
        <v>22</v>
      </c>
    </row>
    <row r="31160" spans="12:16" x14ac:dyDescent="0.25">
      <c r="L31160" s="58">
        <v>42938.208333333336</v>
      </c>
      <c r="M31160" s="57">
        <v>2017</v>
      </c>
      <c r="N31160" s="57">
        <v>7</v>
      </c>
      <c r="O31160" s="57">
        <v>7</v>
      </c>
      <c r="P31160" t="s">
        <v>22</v>
      </c>
    </row>
    <row r="31161" spans="12:16" x14ac:dyDescent="0.25">
      <c r="L31161" s="58">
        <v>42938.25</v>
      </c>
      <c r="M31161" s="57">
        <v>2017</v>
      </c>
      <c r="N31161" s="57">
        <v>7</v>
      </c>
      <c r="O31161" s="57">
        <v>7</v>
      </c>
      <c r="P31161" t="s">
        <v>22</v>
      </c>
    </row>
    <row r="31162" spans="12:16" x14ac:dyDescent="0.25">
      <c r="L31162" s="58">
        <v>42938.291666666664</v>
      </c>
      <c r="M31162" s="57">
        <v>2017</v>
      </c>
      <c r="N31162" s="57">
        <v>7</v>
      </c>
      <c r="O31162" s="57">
        <v>7</v>
      </c>
      <c r="P31162" t="s">
        <v>22</v>
      </c>
    </row>
    <row r="31163" spans="12:16" x14ac:dyDescent="0.25">
      <c r="L31163" s="58">
        <v>42938.333333333336</v>
      </c>
      <c r="M31163" s="57">
        <v>2017</v>
      </c>
      <c r="N31163" s="57">
        <v>7</v>
      </c>
      <c r="O31163" s="57">
        <v>7</v>
      </c>
      <c r="P31163" t="s">
        <v>22</v>
      </c>
    </row>
    <row r="31164" spans="12:16" x14ac:dyDescent="0.25">
      <c r="L31164" s="58">
        <v>42938.375</v>
      </c>
      <c r="M31164" s="57">
        <v>2017</v>
      </c>
      <c r="N31164" s="57">
        <v>7</v>
      </c>
      <c r="O31164" s="57">
        <v>7</v>
      </c>
      <c r="P31164" t="s">
        <v>22</v>
      </c>
    </row>
    <row r="31165" spans="12:16" x14ac:dyDescent="0.25">
      <c r="L31165" s="58">
        <v>42938.416666666664</v>
      </c>
      <c r="M31165" s="57">
        <v>2017</v>
      </c>
      <c r="N31165" s="57">
        <v>7</v>
      </c>
      <c r="O31165" s="57">
        <v>7</v>
      </c>
      <c r="P31165" t="s">
        <v>22</v>
      </c>
    </row>
    <row r="31166" spans="12:16" x14ac:dyDescent="0.25">
      <c r="L31166" s="58">
        <v>42938.458333333336</v>
      </c>
      <c r="M31166" s="57">
        <v>2017</v>
      </c>
      <c r="N31166" s="57">
        <v>7</v>
      </c>
      <c r="O31166" s="57">
        <v>7</v>
      </c>
      <c r="P31166" t="s">
        <v>22</v>
      </c>
    </row>
    <row r="31167" spans="12:16" x14ac:dyDescent="0.25">
      <c r="L31167" s="58">
        <v>42938.5</v>
      </c>
      <c r="M31167" s="57">
        <v>2017</v>
      </c>
      <c r="N31167" s="57">
        <v>7</v>
      </c>
      <c r="O31167" s="57">
        <v>7</v>
      </c>
      <c r="P31167" t="s">
        <v>22</v>
      </c>
    </row>
    <row r="31168" spans="12:16" x14ac:dyDescent="0.25">
      <c r="L31168" s="58">
        <v>42938.541666666664</v>
      </c>
      <c r="M31168" s="57">
        <v>2017</v>
      </c>
      <c r="N31168" s="57">
        <v>7</v>
      </c>
      <c r="O31168" s="57">
        <v>7</v>
      </c>
      <c r="P31168" t="s">
        <v>22</v>
      </c>
    </row>
    <row r="31169" spans="12:16" x14ac:dyDescent="0.25">
      <c r="L31169" s="58">
        <v>42938.583333333336</v>
      </c>
      <c r="M31169" s="57">
        <v>2017</v>
      </c>
      <c r="N31169" s="57">
        <v>7</v>
      </c>
      <c r="O31169" s="57">
        <v>7</v>
      </c>
      <c r="P31169" t="s">
        <v>22</v>
      </c>
    </row>
    <row r="31170" spans="12:16" x14ac:dyDescent="0.25">
      <c r="L31170" s="58">
        <v>42938.625</v>
      </c>
      <c r="M31170" s="57">
        <v>2017</v>
      </c>
      <c r="N31170" s="57">
        <v>7</v>
      </c>
      <c r="O31170" s="57">
        <v>7</v>
      </c>
      <c r="P31170" t="s">
        <v>22</v>
      </c>
    </row>
    <row r="31171" spans="12:16" x14ac:dyDescent="0.25">
      <c r="L31171" s="58">
        <v>42938.666666666664</v>
      </c>
      <c r="M31171" s="57">
        <v>2017</v>
      </c>
      <c r="N31171" s="57">
        <v>7</v>
      </c>
      <c r="O31171" s="57">
        <v>7</v>
      </c>
      <c r="P31171" t="s">
        <v>22</v>
      </c>
    </row>
    <row r="31172" spans="12:16" x14ac:dyDescent="0.25">
      <c r="L31172" s="58">
        <v>42938.708333333336</v>
      </c>
      <c r="M31172" s="57">
        <v>2017</v>
      </c>
      <c r="N31172" s="57">
        <v>7</v>
      </c>
      <c r="O31172" s="57">
        <v>7</v>
      </c>
      <c r="P31172" t="s">
        <v>22</v>
      </c>
    </row>
    <row r="31173" spans="12:16" x14ac:dyDescent="0.25">
      <c r="L31173" s="58">
        <v>42938.75</v>
      </c>
      <c r="M31173" s="57">
        <v>2017</v>
      </c>
      <c r="N31173" s="57">
        <v>7</v>
      </c>
      <c r="O31173" s="57">
        <v>7</v>
      </c>
      <c r="P31173" t="s">
        <v>22</v>
      </c>
    </row>
    <row r="31174" spans="12:16" x14ac:dyDescent="0.25">
      <c r="L31174" s="58">
        <v>42938.791666666664</v>
      </c>
      <c r="M31174" s="57">
        <v>2017</v>
      </c>
      <c r="N31174" s="57">
        <v>7</v>
      </c>
      <c r="O31174" s="57">
        <v>7</v>
      </c>
      <c r="P31174" t="s">
        <v>22</v>
      </c>
    </row>
    <row r="31175" spans="12:16" x14ac:dyDescent="0.25">
      <c r="L31175" s="58">
        <v>42938.833333333336</v>
      </c>
      <c r="M31175" s="57">
        <v>2017</v>
      </c>
      <c r="N31175" s="57">
        <v>7</v>
      </c>
      <c r="O31175" s="57">
        <v>7</v>
      </c>
      <c r="P31175" t="s">
        <v>22</v>
      </c>
    </row>
    <row r="31176" spans="12:16" x14ac:dyDescent="0.25">
      <c r="L31176" s="58">
        <v>42938.875</v>
      </c>
      <c r="M31176" s="57">
        <v>2017</v>
      </c>
      <c r="N31176" s="57">
        <v>7</v>
      </c>
      <c r="O31176" s="57">
        <v>7</v>
      </c>
      <c r="P31176" t="s">
        <v>22</v>
      </c>
    </row>
    <row r="31177" spans="12:16" x14ac:dyDescent="0.25">
      <c r="L31177" s="58">
        <v>42938.916666666664</v>
      </c>
      <c r="M31177" s="57">
        <v>2017</v>
      </c>
      <c r="N31177" s="57">
        <v>7</v>
      </c>
      <c r="O31177" s="57">
        <v>7</v>
      </c>
      <c r="P31177" t="s">
        <v>22</v>
      </c>
    </row>
    <row r="31178" spans="12:16" x14ac:dyDescent="0.25">
      <c r="L31178" s="58">
        <v>42938.958333333336</v>
      </c>
      <c r="M31178" s="57">
        <v>2017</v>
      </c>
      <c r="N31178" s="57">
        <v>7</v>
      </c>
      <c r="O31178" s="57">
        <v>7</v>
      </c>
      <c r="P31178" t="s">
        <v>22</v>
      </c>
    </row>
    <row r="31179" spans="12:16" x14ac:dyDescent="0.25">
      <c r="L31179" s="58">
        <v>42939</v>
      </c>
      <c r="M31179" s="57">
        <v>2017</v>
      </c>
      <c r="N31179" s="57">
        <v>7</v>
      </c>
      <c r="O31179" s="57">
        <v>1</v>
      </c>
      <c r="P31179" t="s">
        <v>22</v>
      </c>
    </row>
    <row r="31180" spans="12:16" x14ac:dyDescent="0.25">
      <c r="L31180" s="58">
        <v>42939.041666666664</v>
      </c>
      <c r="M31180" s="57">
        <v>2017</v>
      </c>
      <c r="N31180" s="57">
        <v>7</v>
      </c>
      <c r="O31180" s="57">
        <v>1</v>
      </c>
      <c r="P31180" t="s">
        <v>22</v>
      </c>
    </row>
    <row r="31181" spans="12:16" x14ac:dyDescent="0.25">
      <c r="L31181" s="58">
        <v>42939.083333333336</v>
      </c>
      <c r="M31181" s="57">
        <v>2017</v>
      </c>
      <c r="N31181" s="57">
        <v>7</v>
      </c>
      <c r="O31181" s="57">
        <v>1</v>
      </c>
      <c r="P31181" t="s">
        <v>22</v>
      </c>
    </row>
    <row r="31182" spans="12:16" x14ac:dyDescent="0.25">
      <c r="L31182" s="58">
        <v>42939.125</v>
      </c>
      <c r="M31182" s="57">
        <v>2017</v>
      </c>
      <c r="N31182" s="57">
        <v>7</v>
      </c>
      <c r="O31182" s="57">
        <v>1</v>
      </c>
      <c r="P31182" t="s">
        <v>22</v>
      </c>
    </row>
    <row r="31183" spans="12:16" x14ac:dyDescent="0.25">
      <c r="L31183" s="58">
        <v>42939.166666666664</v>
      </c>
      <c r="M31183" s="57">
        <v>2017</v>
      </c>
      <c r="N31183" s="57">
        <v>7</v>
      </c>
      <c r="O31183" s="57">
        <v>1</v>
      </c>
      <c r="P31183" t="s">
        <v>22</v>
      </c>
    </row>
    <row r="31184" spans="12:16" x14ac:dyDescent="0.25">
      <c r="L31184" s="58">
        <v>42939.208333333336</v>
      </c>
      <c r="M31184" s="57">
        <v>2017</v>
      </c>
      <c r="N31184" s="57">
        <v>7</v>
      </c>
      <c r="O31184" s="57">
        <v>1</v>
      </c>
      <c r="P31184" t="s">
        <v>22</v>
      </c>
    </row>
    <row r="31185" spans="12:16" x14ac:dyDescent="0.25">
      <c r="L31185" s="58">
        <v>42939.25</v>
      </c>
      <c r="M31185" s="57">
        <v>2017</v>
      </c>
      <c r="N31185" s="57">
        <v>7</v>
      </c>
      <c r="O31185" s="57">
        <v>1</v>
      </c>
      <c r="P31185" t="s">
        <v>22</v>
      </c>
    </row>
    <row r="31186" spans="12:16" x14ac:dyDescent="0.25">
      <c r="L31186" s="58">
        <v>42939.291666666664</v>
      </c>
      <c r="M31186" s="57">
        <v>2017</v>
      </c>
      <c r="N31186" s="57">
        <v>7</v>
      </c>
      <c r="O31186" s="57">
        <v>1</v>
      </c>
      <c r="P31186" t="s">
        <v>22</v>
      </c>
    </row>
    <row r="31187" spans="12:16" x14ac:dyDescent="0.25">
      <c r="L31187" s="58">
        <v>42939.333333333336</v>
      </c>
      <c r="M31187" s="57">
        <v>2017</v>
      </c>
      <c r="N31187" s="57">
        <v>7</v>
      </c>
      <c r="O31187" s="57">
        <v>1</v>
      </c>
      <c r="P31187" t="s">
        <v>22</v>
      </c>
    </row>
    <row r="31188" spans="12:16" x14ac:dyDescent="0.25">
      <c r="L31188" s="58">
        <v>42939.375</v>
      </c>
      <c r="M31188" s="57">
        <v>2017</v>
      </c>
      <c r="N31188" s="57">
        <v>7</v>
      </c>
      <c r="O31188" s="57">
        <v>1</v>
      </c>
      <c r="P31188" t="s">
        <v>22</v>
      </c>
    </row>
    <row r="31189" spans="12:16" x14ac:dyDescent="0.25">
      <c r="L31189" s="58">
        <v>42939.416666666664</v>
      </c>
      <c r="M31189" s="57">
        <v>2017</v>
      </c>
      <c r="N31189" s="57">
        <v>7</v>
      </c>
      <c r="O31189" s="57">
        <v>1</v>
      </c>
      <c r="P31189" t="s">
        <v>22</v>
      </c>
    </row>
    <row r="31190" spans="12:16" x14ac:dyDescent="0.25">
      <c r="L31190" s="58">
        <v>42939.458333333336</v>
      </c>
      <c r="M31190" s="57">
        <v>2017</v>
      </c>
      <c r="N31190" s="57">
        <v>7</v>
      </c>
      <c r="O31190" s="57">
        <v>1</v>
      </c>
      <c r="P31190" t="s">
        <v>22</v>
      </c>
    </row>
    <row r="31191" spans="12:16" x14ac:dyDescent="0.25">
      <c r="L31191" s="58">
        <v>42939.5</v>
      </c>
      <c r="M31191" s="57">
        <v>2017</v>
      </c>
      <c r="N31191" s="57">
        <v>7</v>
      </c>
      <c r="O31191" s="57">
        <v>1</v>
      </c>
      <c r="P31191" t="s">
        <v>22</v>
      </c>
    </row>
    <row r="31192" spans="12:16" x14ac:dyDescent="0.25">
      <c r="L31192" s="58">
        <v>42939.541666666664</v>
      </c>
      <c r="M31192" s="57">
        <v>2017</v>
      </c>
      <c r="N31192" s="57">
        <v>7</v>
      </c>
      <c r="O31192" s="57">
        <v>1</v>
      </c>
      <c r="P31192" t="s">
        <v>22</v>
      </c>
    </row>
    <row r="31193" spans="12:16" x14ac:dyDescent="0.25">
      <c r="L31193" s="58">
        <v>42939.583333333336</v>
      </c>
      <c r="M31193" s="57">
        <v>2017</v>
      </c>
      <c r="N31193" s="57">
        <v>7</v>
      </c>
      <c r="O31193" s="57">
        <v>1</v>
      </c>
      <c r="P31193" t="s">
        <v>22</v>
      </c>
    </row>
    <row r="31194" spans="12:16" x14ac:dyDescent="0.25">
      <c r="L31194" s="58">
        <v>42939.625</v>
      </c>
      <c r="M31194" s="57">
        <v>2017</v>
      </c>
      <c r="N31194" s="57">
        <v>7</v>
      </c>
      <c r="O31194" s="57">
        <v>1</v>
      </c>
      <c r="P31194" t="s">
        <v>22</v>
      </c>
    </row>
    <row r="31195" spans="12:16" x14ac:dyDescent="0.25">
      <c r="L31195" s="58">
        <v>42939.666666666664</v>
      </c>
      <c r="M31195" s="57">
        <v>2017</v>
      </c>
      <c r="N31195" s="57">
        <v>7</v>
      </c>
      <c r="O31195" s="57">
        <v>1</v>
      </c>
      <c r="P31195" t="s">
        <v>22</v>
      </c>
    </row>
    <row r="31196" spans="12:16" x14ac:dyDescent="0.25">
      <c r="L31196" s="58">
        <v>42939.708333333336</v>
      </c>
      <c r="M31196" s="57">
        <v>2017</v>
      </c>
      <c r="N31196" s="57">
        <v>7</v>
      </c>
      <c r="O31196" s="57">
        <v>1</v>
      </c>
      <c r="P31196" t="s">
        <v>22</v>
      </c>
    </row>
    <row r="31197" spans="12:16" x14ac:dyDescent="0.25">
      <c r="L31197" s="58">
        <v>42939.75</v>
      </c>
      <c r="M31197" s="57">
        <v>2017</v>
      </c>
      <c r="N31197" s="57">
        <v>7</v>
      </c>
      <c r="O31197" s="57">
        <v>1</v>
      </c>
      <c r="P31197" t="s">
        <v>22</v>
      </c>
    </row>
    <row r="31198" spans="12:16" x14ac:dyDescent="0.25">
      <c r="L31198" s="58">
        <v>42939.791666666664</v>
      </c>
      <c r="M31198" s="57">
        <v>2017</v>
      </c>
      <c r="N31198" s="57">
        <v>7</v>
      </c>
      <c r="O31198" s="57">
        <v>1</v>
      </c>
      <c r="P31198" t="s">
        <v>22</v>
      </c>
    </row>
    <row r="31199" spans="12:16" x14ac:dyDescent="0.25">
      <c r="L31199" s="58">
        <v>42939.833333333336</v>
      </c>
      <c r="M31199" s="57">
        <v>2017</v>
      </c>
      <c r="N31199" s="57">
        <v>7</v>
      </c>
      <c r="O31199" s="57">
        <v>1</v>
      </c>
      <c r="P31199" t="s">
        <v>22</v>
      </c>
    </row>
    <row r="31200" spans="12:16" x14ac:dyDescent="0.25">
      <c r="L31200" s="58">
        <v>42939.875</v>
      </c>
      <c r="M31200" s="57">
        <v>2017</v>
      </c>
      <c r="N31200" s="57">
        <v>7</v>
      </c>
      <c r="O31200" s="57">
        <v>1</v>
      </c>
      <c r="P31200" t="s">
        <v>22</v>
      </c>
    </row>
    <row r="31201" spans="12:16" x14ac:dyDescent="0.25">
      <c r="L31201" s="58">
        <v>42939.916666666664</v>
      </c>
      <c r="M31201" s="57">
        <v>2017</v>
      </c>
      <c r="N31201" s="57">
        <v>7</v>
      </c>
      <c r="O31201" s="57">
        <v>1</v>
      </c>
      <c r="P31201" t="s">
        <v>22</v>
      </c>
    </row>
    <row r="31202" spans="12:16" x14ac:dyDescent="0.25">
      <c r="L31202" s="58">
        <v>42939.958333333336</v>
      </c>
      <c r="M31202" s="57">
        <v>2017</v>
      </c>
      <c r="N31202" s="57">
        <v>7</v>
      </c>
      <c r="O31202" s="57">
        <v>1</v>
      </c>
      <c r="P31202" t="s">
        <v>22</v>
      </c>
    </row>
    <row r="31203" spans="12:16" x14ac:dyDescent="0.25">
      <c r="L31203" s="58">
        <v>42940</v>
      </c>
      <c r="M31203" s="57">
        <v>2017</v>
      </c>
      <c r="N31203" s="57">
        <v>7</v>
      </c>
      <c r="O31203" s="57">
        <v>2</v>
      </c>
      <c r="P31203" t="s">
        <v>22</v>
      </c>
    </row>
    <row r="31204" spans="12:16" x14ac:dyDescent="0.25">
      <c r="L31204" s="58">
        <v>42940.041666666664</v>
      </c>
      <c r="M31204" s="57">
        <v>2017</v>
      </c>
      <c r="N31204" s="57">
        <v>7</v>
      </c>
      <c r="O31204" s="57">
        <v>2</v>
      </c>
      <c r="P31204" t="s">
        <v>22</v>
      </c>
    </row>
    <row r="31205" spans="12:16" x14ac:dyDescent="0.25">
      <c r="L31205" s="58">
        <v>42940.083333333336</v>
      </c>
      <c r="M31205" s="57">
        <v>2017</v>
      </c>
      <c r="N31205" s="57">
        <v>7</v>
      </c>
      <c r="O31205" s="57">
        <v>2</v>
      </c>
      <c r="P31205" t="s">
        <v>22</v>
      </c>
    </row>
    <row r="31206" spans="12:16" x14ac:dyDescent="0.25">
      <c r="L31206" s="58">
        <v>42940.125</v>
      </c>
      <c r="M31206" s="57">
        <v>2017</v>
      </c>
      <c r="N31206" s="57">
        <v>7</v>
      </c>
      <c r="O31206" s="57">
        <v>2</v>
      </c>
      <c r="P31206" t="s">
        <v>22</v>
      </c>
    </row>
    <row r="31207" spans="12:16" x14ac:dyDescent="0.25">
      <c r="L31207" s="58">
        <v>42940.166666666664</v>
      </c>
      <c r="M31207" s="57">
        <v>2017</v>
      </c>
      <c r="N31207" s="57">
        <v>7</v>
      </c>
      <c r="O31207" s="57">
        <v>2</v>
      </c>
      <c r="P31207" t="s">
        <v>22</v>
      </c>
    </row>
    <row r="31208" spans="12:16" x14ac:dyDescent="0.25">
      <c r="L31208" s="58">
        <v>42940.208333333336</v>
      </c>
      <c r="M31208" s="57">
        <v>2017</v>
      </c>
      <c r="N31208" s="57">
        <v>7</v>
      </c>
      <c r="O31208" s="57">
        <v>2</v>
      </c>
      <c r="P31208" t="s">
        <v>22</v>
      </c>
    </row>
    <row r="31209" spans="12:16" x14ac:dyDescent="0.25">
      <c r="L31209" s="58">
        <v>42940.25</v>
      </c>
      <c r="M31209" s="57">
        <v>2017</v>
      </c>
      <c r="N31209" s="57">
        <v>7</v>
      </c>
      <c r="O31209" s="57">
        <v>2</v>
      </c>
      <c r="P31209" t="s">
        <v>22</v>
      </c>
    </row>
    <row r="31210" spans="12:16" x14ac:dyDescent="0.25">
      <c r="L31210" s="58">
        <v>42940.291666666664</v>
      </c>
      <c r="M31210" s="57">
        <v>2017</v>
      </c>
      <c r="N31210" s="57">
        <v>7</v>
      </c>
      <c r="O31210" s="57">
        <v>2</v>
      </c>
      <c r="P31210" t="s">
        <v>22</v>
      </c>
    </row>
    <row r="31211" spans="12:16" x14ac:dyDescent="0.25">
      <c r="L31211" s="58">
        <v>42940.333333333336</v>
      </c>
      <c r="M31211" s="57">
        <v>2017</v>
      </c>
      <c r="N31211" s="57">
        <v>7</v>
      </c>
      <c r="O31211" s="57">
        <v>2</v>
      </c>
      <c r="P31211" t="s">
        <v>22</v>
      </c>
    </row>
    <row r="31212" spans="12:16" x14ac:dyDescent="0.25">
      <c r="L31212" s="58">
        <v>42940.375</v>
      </c>
      <c r="M31212" s="57">
        <v>2017</v>
      </c>
      <c r="N31212" s="57">
        <v>7</v>
      </c>
      <c r="O31212" s="57">
        <v>2</v>
      </c>
      <c r="P31212" t="s">
        <v>22</v>
      </c>
    </row>
    <row r="31213" spans="12:16" x14ac:dyDescent="0.25">
      <c r="L31213" s="58">
        <v>42940.416666666664</v>
      </c>
      <c r="M31213" s="57">
        <v>2017</v>
      </c>
      <c r="N31213" s="57">
        <v>7</v>
      </c>
      <c r="O31213" s="57">
        <v>2</v>
      </c>
      <c r="P31213" t="s">
        <v>22</v>
      </c>
    </row>
    <row r="31214" spans="12:16" x14ac:dyDescent="0.25">
      <c r="L31214" s="58">
        <v>42940.458333333336</v>
      </c>
      <c r="M31214" s="57">
        <v>2017</v>
      </c>
      <c r="N31214" s="57">
        <v>7</v>
      </c>
      <c r="O31214" s="57">
        <v>2</v>
      </c>
      <c r="P31214" t="s">
        <v>22</v>
      </c>
    </row>
    <row r="31215" spans="12:16" x14ac:dyDescent="0.25">
      <c r="L31215" s="58">
        <v>42940.5</v>
      </c>
      <c r="M31215" s="57">
        <v>2017</v>
      </c>
      <c r="N31215" s="57">
        <v>7</v>
      </c>
      <c r="O31215" s="57">
        <v>2</v>
      </c>
      <c r="P31215" t="s">
        <v>22</v>
      </c>
    </row>
    <row r="31216" spans="12:16" x14ac:dyDescent="0.25">
      <c r="L31216" s="58">
        <v>42940.541666666664</v>
      </c>
      <c r="M31216" s="57">
        <v>2017</v>
      </c>
      <c r="N31216" s="57">
        <v>7</v>
      </c>
      <c r="O31216" s="57">
        <v>2</v>
      </c>
      <c r="P31216" t="s">
        <v>22</v>
      </c>
    </row>
    <row r="31217" spans="12:16" x14ac:dyDescent="0.25">
      <c r="L31217" s="58">
        <v>42940.583333333336</v>
      </c>
      <c r="M31217" s="57">
        <v>2017</v>
      </c>
      <c r="N31217" s="57">
        <v>7</v>
      </c>
      <c r="O31217" s="57">
        <v>2</v>
      </c>
      <c r="P31217" t="s">
        <v>22</v>
      </c>
    </row>
    <row r="31218" spans="12:16" x14ac:dyDescent="0.25">
      <c r="L31218" s="58">
        <v>42940.625</v>
      </c>
      <c r="M31218" s="57">
        <v>2017</v>
      </c>
      <c r="N31218" s="57">
        <v>7</v>
      </c>
      <c r="O31218" s="57">
        <v>2</v>
      </c>
      <c r="P31218" t="s">
        <v>22</v>
      </c>
    </row>
    <row r="31219" spans="12:16" x14ac:dyDescent="0.25">
      <c r="L31219" s="58">
        <v>42940.666666666664</v>
      </c>
      <c r="M31219" s="57">
        <v>2017</v>
      </c>
      <c r="N31219" s="57">
        <v>7</v>
      </c>
      <c r="O31219" s="57">
        <v>2</v>
      </c>
      <c r="P31219" t="s">
        <v>22</v>
      </c>
    </row>
    <row r="31220" spans="12:16" x14ac:dyDescent="0.25">
      <c r="L31220" s="58">
        <v>42940.708333333336</v>
      </c>
      <c r="M31220" s="57">
        <v>2017</v>
      </c>
      <c r="N31220" s="57">
        <v>7</v>
      </c>
      <c r="O31220" s="57">
        <v>2</v>
      </c>
      <c r="P31220" t="s">
        <v>22</v>
      </c>
    </row>
    <row r="31221" spans="12:16" x14ac:dyDescent="0.25">
      <c r="L31221" s="58">
        <v>42940.75</v>
      </c>
      <c r="M31221" s="57">
        <v>2017</v>
      </c>
      <c r="N31221" s="57">
        <v>7</v>
      </c>
      <c r="O31221" s="57">
        <v>2</v>
      </c>
      <c r="P31221" t="s">
        <v>22</v>
      </c>
    </row>
    <row r="31222" spans="12:16" x14ac:dyDescent="0.25">
      <c r="L31222" s="58">
        <v>42940.791666666664</v>
      </c>
      <c r="M31222" s="57">
        <v>2017</v>
      </c>
      <c r="N31222" s="57">
        <v>7</v>
      </c>
      <c r="O31222" s="57">
        <v>2</v>
      </c>
      <c r="P31222" t="s">
        <v>22</v>
      </c>
    </row>
    <row r="31223" spans="12:16" x14ac:dyDescent="0.25">
      <c r="L31223" s="58">
        <v>42940.833333333336</v>
      </c>
      <c r="M31223" s="57">
        <v>2017</v>
      </c>
      <c r="N31223" s="57">
        <v>7</v>
      </c>
      <c r="O31223" s="57">
        <v>2</v>
      </c>
      <c r="P31223" t="s">
        <v>22</v>
      </c>
    </row>
    <row r="31224" spans="12:16" x14ac:dyDescent="0.25">
      <c r="L31224" s="58">
        <v>42940.875</v>
      </c>
      <c r="M31224" s="57">
        <v>2017</v>
      </c>
      <c r="N31224" s="57">
        <v>7</v>
      </c>
      <c r="O31224" s="57">
        <v>2</v>
      </c>
      <c r="P31224" t="s">
        <v>22</v>
      </c>
    </row>
    <row r="31225" spans="12:16" x14ac:dyDescent="0.25">
      <c r="L31225" s="58">
        <v>42940.916666666664</v>
      </c>
      <c r="M31225" s="57">
        <v>2017</v>
      </c>
      <c r="N31225" s="57">
        <v>7</v>
      </c>
      <c r="O31225" s="57">
        <v>2</v>
      </c>
      <c r="P31225" t="s">
        <v>22</v>
      </c>
    </row>
    <row r="31226" spans="12:16" x14ac:dyDescent="0.25">
      <c r="L31226" s="58">
        <v>42940.958333333336</v>
      </c>
      <c r="M31226" s="57">
        <v>2017</v>
      </c>
      <c r="N31226" s="57">
        <v>7</v>
      </c>
      <c r="O31226" s="57">
        <v>2</v>
      </c>
      <c r="P31226" t="s">
        <v>22</v>
      </c>
    </row>
    <row r="31227" spans="12:16" x14ac:dyDescent="0.25">
      <c r="L31227" s="58">
        <v>42941</v>
      </c>
      <c r="M31227" s="57">
        <v>2017</v>
      </c>
      <c r="N31227" s="57">
        <v>7</v>
      </c>
      <c r="O31227" s="57">
        <v>3</v>
      </c>
      <c r="P31227" t="s">
        <v>22</v>
      </c>
    </row>
    <row r="31228" spans="12:16" x14ac:dyDescent="0.25">
      <c r="L31228" s="58">
        <v>42941.041666666664</v>
      </c>
      <c r="M31228" s="57">
        <v>2017</v>
      </c>
      <c r="N31228" s="57">
        <v>7</v>
      </c>
      <c r="O31228" s="57">
        <v>3</v>
      </c>
      <c r="P31228" t="s">
        <v>22</v>
      </c>
    </row>
    <row r="31229" spans="12:16" x14ac:dyDescent="0.25">
      <c r="L31229" s="58">
        <v>42941.083333333336</v>
      </c>
      <c r="M31229" s="57">
        <v>2017</v>
      </c>
      <c r="N31229" s="57">
        <v>7</v>
      </c>
      <c r="O31229" s="57">
        <v>3</v>
      </c>
      <c r="P31229" t="s">
        <v>22</v>
      </c>
    </row>
    <row r="31230" spans="12:16" x14ac:dyDescent="0.25">
      <c r="L31230" s="58">
        <v>42941.125</v>
      </c>
      <c r="M31230" s="57">
        <v>2017</v>
      </c>
      <c r="N31230" s="57">
        <v>7</v>
      </c>
      <c r="O31230" s="57">
        <v>3</v>
      </c>
      <c r="P31230" t="s">
        <v>22</v>
      </c>
    </row>
    <row r="31231" spans="12:16" x14ac:dyDescent="0.25">
      <c r="L31231" s="58">
        <v>42941.166666666664</v>
      </c>
      <c r="M31231" s="57">
        <v>2017</v>
      </c>
      <c r="N31231" s="57">
        <v>7</v>
      </c>
      <c r="O31231" s="57">
        <v>3</v>
      </c>
      <c r="P31231" t="s">
        <v>22</v>
      </c>
    </row>
    <row r="31232" spans="12:16" x14ac:dyDescent="0.25">
      <c r="L31232" s="58">
        <v>42941.208333333336</v>
      </c>
      <c r="M31232" s="57">
        <v>2017</v>
      </c>
      <c r="N31232" s="57">
        <v>7</v>
      </c>
      <c r="O31232" s="57">
        <v>3</v>
      </c>
      <c r="P31232" t="s">
        <v>22</v>
      </c>
    </row>
    <row r="31233" spans="12:16" x14ac:dyDescent="0.25">
      <c r="L31233" s="58">
        <v>42941.25</v>
      </c>
      <c r="M31233" s="57">
        <v>2017</v>
      </c>
      <c r="N31233" s="57">
        <v>7</v>
      </c>
      <c r="O31233" s="57">
        <v>3</v>
      </c>
      <c r="P31233" t="s">
        <v>22</v>
      </c>
    </row>
    <row r="31234" spans="12:16" x14ac:dyDescent="0.25">
      <c r="L31234" s="58">
        <v>42941.291666666664</v>
      </c>
      <c r="M31234" s="57">
        <v>2017</v>
      </c>
      <c r="N31234" s="57">
        <v>7</v>
      </c>
      <c r="O31234" s="57">
        <v>3</v>
      </c>
      <c r="P31234" t="s">
        <v>22</v>
      </c>
    </row>
    <row r="31235" spans="12:16" x14ac:dyDescent="0.25">
      <c r="L31235" s="58">
        <v>42941.333333333336</v>
      </c>
      <c r="M31235" s="57">
        <v>2017</v>
      </c>
      <c r="N31235" s="57">
        <v>7</v>
      </c>
      <c r="O31235" s="57">
        <v>3</v>
      </c>
      <c r="P31235" t="s">
        <v>22</v>
      </c>
    </row>
    <row r="31236" spans="12:16" x14ac:dyDescent="0.25">
      <c r="L31236" s="58">
        <v>42941.375</v>
      </c>
      <c r="M31236" s="57">
        <v>2017</v>
      </c>
      <c r="N31236" s="57">
        <v>7</v>
      </c>
      <c r="O31236" s="57">
        <v>3</v>
      </c>
      <c r="P31236" t="s">
        <v>22</v>
      </c>
    </row>
    <row r="31237" spans="12:16" x14ac:dyDescent="0.25">
      <c r="L31237" s="58">
        <v>42941.416666666664</v>
      </c>
      <c r="M31237" s="57">
        <v>2017</v>
      </c>
      <c r="N31237" s="57">
        <v>7</v>
      </c>
      <c r="O31237" s="57">
        <v>3</v>
      </c>
      <c r="P31237" t="s">
        <v>22</v>
      </c>
    </row>
    <row r="31238" spans="12:16" x14ac:dyDescent="0.25">
      <c r="L31238" s="58">
        <v>42941.458333333336</v>
      </c>
      <c r="M31238" s="57">
        <v>2017</v>
      </c>
      <c r="N31238" s="57">
        <v>7</v>
      </c>
      <c r="O31238" s="57">
        <v>3</v>
      </c>
      <c r="P31238" t="s">
        <v>22</v>
      </c>
    </row>
    <row r="31239" spans="12:16" x14ac:dyDescent="0.25">
      <c r="L31239" s="58">
        <v>42941.5</v>
      </c>
      <c r="M31239" s="57">
        <v>2017</v>
      </c>
      <c r="N31239" s="57">
        <v>7</v>
      </c>
      <c r="O31239" s="57">
        <v>3</v>
      </c>
      <c r="P31239" t="s">
        <v>23</v>
      </c>
    </row>
    <row r="31240" spans="12:16" x14ac:dyDescent="0.25">
      <c r="L31240" s="58">
        <v>42941.541666666664</v>
      </c>
      <c r="M31240" s="57">
        <v>2017</v>
      </c>
      <c r="N31240" s="57">
        <v>7</v>
      </c>
      <c r="O31240" s="57">
        <v>3</v>
      </c>
      <c r="P31240" t="s">
        <v>23</v>
      </c>
    </row>
    <row r="31241" spans="12:16" x14ac:dyDescent="0.25">
      <c r="L31241" s="58">
        <v>42941.583333333336</v>
      </c>
      <c r="M31241" s="57">
        <v>2017</v>
      </c>
      <c r="N31241" s="57">
        <v>7</v>
      </c>
      <c r="O31241" s="57">
        <v>3</v>
      </c>
      <c r="P31241" t="s">
        <v>23</v>
      </c>
    </row>
    <row r="31242" spans="12:16" x14ac:dyDescent="0.25">
      <c r="L31242" s="58">
        <v>42941.625</v>
      </c>
      <c r="M31242" s="57">
        <v>2017</v>
      </c>
      <c r="N31242" s="57">
        <v>7</v>
      </c>
      <c r="O31242" s="57">
        <v>3</v>
      </c>
      <c r="P31242" t="s">
        <v>23</v>
      </c>
    </row>
    <row r="31243" spans="12:16" x14ac:dyDescent="0.25">
      <c r="L31243" s="58">
        <v>42941.666666666664</v>
      </c>
      <c r="M31243" s="57">
        <v>2017</v>
      </c>
      <c r="N31243" s="57">
        <v>7</v>
      </c>
      <c r="O31243" s="57">
        <v>3</v>
      </c>
      <c r="P31243" t="s">
        <v>23</v>
      </c>
    </row>
    <row r="31244" spans="12:16" x14ac:dyDescent="0.25">
      <c r="L31244" s="58">
        <v>42941.708333333336</v>
      </c>
      <c r="M31244" s="57">
        <v>2017</v>
      </c>
      <c r="N31244" s="57">
        <v>7</v>
      </c>
      <c r="O31244" s="57">
        <v>3</v>
      </c>
      <c r="P31244" t="s">
        <v>23</v>
      </c>
    </row>
    <row r="31245" spans="12:16" x14ac:dyDescent="0.25">
      <c r="L31245" s="58">
        <v>42941.75</v>
      </c>
      <c r="M31245" s="57">
        <v>2017</v>
      </c>
      <c r="N31245" s="57">
        <v>7</v>
      </c>
      <c r="O31245" s="57">
        <v>3</v>
      </c>
      <c r="P31245" t="s">
        <v>23</v>
      </c>
    </row>
    <row r="31246" spans="12:16" x14ac:dyDescent="0.25">
      <c r="L31246" s="58">
        <v>42941.791666666664</v>
      </c>
      <c r="M31246" s="57">
        <v>2017</v>
      </c>
      <c r="N31246" s="57">
        <v>7</v>
      </c>
      <c r="O31246" s="57">
        <v>3</v>
      </c>
      <c r="P31246" t="s">
        <v>23</v>
      </c>
    </row>
    <row r="31247" spans="12:16" x14ac:dyDescent="0.25">
      <c r="L31247" s="58">
        <v>42941.833333333336</v>
      </c>
      <c r="M31247" s="57">
        <v>2017</v>
      </c>
      <c r="N31247" s="57">
        <v>7</v>
      </c>
      <c r="O31247" s="57">
        <v>3</v>
      </c>
      <c r="P31247" t="s">
        <v>22</v>
      </c>
    </row>
    <row r="31248" spans="12:16" x14ac:dyDescent="0.25">
      <c r="L31248" s="58">
        <v>42941.875</v>
      </c>
      <c r="M31248" s="57">
        <v>2017</v>
      </c>
      <c r="N31248" s="57">
        <v>7</v>
      </c>
      <c r="O31248" s="57">
        <v>3</v>
      </c>
      <c r="P31248" t="s">
        <v>22</v>
      </c>
    </row>
    <row r="31249" spans="12:16" x14ac:dyDescent="0.25">
      <c r="L31249" s="58">
        <v>42941.916666666664</v>
      </c>
      <c r="M31249" s="57">
        <v>2017</v>
      </c>
      <c r="N31249" s="57">
        <v>7</v>
      </c>
      <c r="O31249" s="57">
        <v>3</v>
      </c>
      <c r="P31249" t="s">
        <v>22</v>
      </c>
    </row>
    <row r="31250" spans="12:16" x14ac:dyDescent="0.25">
      <c r="L31250" s="58">
        <v>42941.958333333336</v>
      </c>
      <c r="M31250" s="57">
        <v>2017</v>
      </c>
      <c r="N31250" s="57">
        <v>7</v>
      </c>
      <c r="O31250" s="57">
        <v>3</v>
      </c>
      <c r="P31250" t="s">
        <v>22</v>
      </c>
    </row>
    <row r="31251" spans="12:16" x14ac:dyDescent="0.25">
      <c r="L31251" s="58">
        <v>42942</v>
      </c>
      <c r="M31251" s="57">
        <v>2017</v>
      </c>
      <c r="N31251" s="57">
        <v>7</v>
      </c>
      <c r="O31251" s="57">
        <v>4</v>
      </c>
      <c r="P31251" t="s">
        <v>22</v>
      </c>
    </row>
    <row r="31252" spans="12:16" x14ac:dyDescent="0.25">
      <c r="L31252" s="58">
        <v>42942.041666666664</v>
      </c>
      <c r="M31252" s="57">
        <v>2017</v>
      </c>
      <c r="N31252" s="57">
        <v>7</v>
      </c>
      <c r="O31252" s="57">
        <v>4</v>
      </c>
      <c r="P31252" t="s">
        <v>22</v>
      </c>
    </row>
    <row r="31253" spans="12:16" x14ac:dyDescent="0.25">
      <c r="L31253" s="58">
        <v>42942.083333333336</v>
      </c>
      <c r="M31253" s="57">
        <v>2017</v>
      </c>
      <c r="N31253" s="57">
        <v>7</v>
      </c>
      <c r="O31253" s="57">
        <v>4</v>
      </c>
      <c r="P31253" t="s">
        <v>22</v>
      </c>
    </row>
    <row r="31254" spans="12:16" x14ac:dyDescent="0.25">
      <c r="L31254" s="58">
        <v>42942.125</v>
      </c>
      <c r="M31254" s="57">
        <v>2017</v>
      </c>
      <c r="N31254" s="57">
        <v>7</v>
      </c>
      <c r="O31254" s="57">
        <v>4</v>
      </c>
      <c r="P31254" t="s">
        <v>22</v>
      </c>
    </row>
    <row r="31255" spans="12:16" x14ac:dyDescent="0.25">
      <c r="L31255" s="58">
        <v>42942.166666666664</v>
      </c>
      <c r="M31255" s="57">
        <v>2017</v>
      </c>
      <c r="N31255" s="57">
        <v>7</v>
      </c>
      <c r="O31255" s="57">
        <v>4</v>
      </c>
      <c r="P31255" t="s">
        <v>22</v>
      </c>
    </row>
    <row r="31256" spans="12:16" x14ac:dyDescent="0.25">
      <c r="L31256" s="58">
        <v>42942.208333333336</v>
      </c>
      <c r="M31256" s="57">
        <v>2017</v>
      </c>
      <c r="N31256" s="57">
        <v>7</v>
      </c>
      <c r="O31256" s="57">
        <v>4</v>
      </c>
      <c r="P31256" t="s">
        <v>22</v>
      </c>
    </row>
    <row r="31257" spans="12:16" x14ac:dyDescent="0.25">
      <c r="L31257" s="58">
        <v>42942.25</v>
      </c>
      <c r="M31257" s="57">
        <v>2017</v>
      </c>
      <c r="N31257" s="57">
        <v>7</v>
      </c>
      <c r="O31257" s="57">
        <v>4</v>
      </c>
      <c r="P31257" t="s">
        <v>22</v>
      </c>
    </row>
    <row r="31258" spans="12:16" x14ac:dyDescent="0.25">
      <c r="L31258" s="58">
        <v>42942.291666666664</v>
      </c>
      <c r="M31258" s="57">
        <v>2017</v>
      </c>
      <c r="N31258" s="57">
        <v>7</v>
      </c>
      <c r="O31258" s="57">
        <v>4</v>
      </c>
      <c r="P31258" t="s">
        <v>22</v>
      </c>
    </row>
    <row r="31259" spans="12:16" x14ac:dyDescent="0.25">
      <c r="L31259" s="58">
        <v>42942.333333333336</v>
      </c>
      <c r="M31259" s="57">
        <v>2017</v>
      </c>
      <c r="N31259" s="57">
        <v>7</v>
      </c>
      <c r="O31259" s="57">
        <v>4</v>
      </c>
      <c r="P31259" t="s">
        <v>22</v>
      </c>
    </row>
    <row r="31260" spans="12:16" x14ac:dyDescent="0.25">
      <c r="L31260" s="58">
        <v>42942.375</v>
      </c>
      <c r="M31260" s="57">
        <v>2017</v>
      </c>
      <c r="N31260" s="57">
        <v>7</v>
      </c>
      <c r="O31260" s="57">
        <v>4</v>
      </c>
      <c r="P31260" t="s">
        <v>22</v>
      </c>
    </row>
    <row r="31261" spans="12:16" x14ac:dyDescent="0.25">
      <c r="L31261" s="58">
        <v>42942.416666666664</v>
      </c>
      <c r="M31261" s="57">
        <v>2017</v>
      </c>
      <c r="N31261" s="57">
        <v>7</v>
      </c>
      <c r="O31261" s="57">
        <v>4</v>
      </c>
      <c r="P31261" t="s">
        <v>22</v>
      </c>
    </row>
    <row r="31262" spans="12:16" x14ac:dyDescent="0.25">
      <c r="L31262" s="58">
        <v>42942.458333333336</v>
      </c>
      <c r="M31262" s="57">
        <v>2017</v>
      </c>
      <c r="N31262" s="57">
        <v>7</v>
      </c>
      <c r="O31262" s="57">
        <v>4</v>
      </c>
      <c r="P31262" t="s">
        <v>22</v>
      </c>
    </row>
    <row r="31263" spans="12:16" x14ac:dyDescent="0.25">
      <c r="L31263" s="58">
        <v>42942.5</v>
      </c>
      <c r="M31263" s="57">
        <v>2017</v>
      </c>
      <c r="N31263" s="57">
        <v>7</v>
      </c>
      <c r="O31263" s="57">
        <v>4</v>
      </c>
      <c r="P31263" t="s">
        <v>23</v>
      </c>
    </row>
    <row r="31264" spans="12:16" x14ac:dyDescent="0.25">
      <c r="L31264" s="58">
        <v>42942.541666666664</v>
      </c>
      <c r="M31264" s="57">
        <v>2017</v>
      </c>
      <c r="N31264" s="57">
        <v>7</v>
      </c>
      <c r="O31264" s="57">
        <v>4</v>
      </c>
      <c r="P31264" t="s">
        <v>23</v>
      </c>
    </row>
    <row r="31265" spans="12:16" x14ac:dyDescent="0.25">
      <c r="L31265" s="58">
        <v>42942.583333333336</v>
      </c>
      <c r="M31265" s="57">
        <v>2017</v>
      </c>
      <c r="N31265" s="57">
        <v>7</v>
      </c>
      <c r="O31265" s="57">
        <v>4</v>
      </c>
      <c r="P31265" t="s">
        <v>23</v>
      </c>
    </row>
    <row r="31266" spans="12:16" x14ac:dyDescent="0.25">
      <c r="L31266" s="58">
        <v>42942.625</v>
      </c>
      <c r="M31266" s="57">
        <v>2017</v>
      </c>
      <c r="N31266" s="57">
        <v>7</v>
      </c>
      <c r="O31266" s="57">
        <v>4</v>
      </c>
      <c r="P31266" t="s">
        <v>23</v>
      </c>
    </row>
    <row r="31267" spans="12:16" x14ac:dyDescent="0.25">
      <c r="L31267" s="58">
        <v>42942.666666666664</v>
      </c>
      <c r="M31267" s="57">
        <v>2017</v>
      </c>
      <c r="N31267" s="57">
        <v>7</v>
      </c>
      <c r="O31267" s="57">
        <v>4</v>
      </c>
      <c r="P31267" t="s">
        <v>23</v>
      </c>
    </row>
    <row r="31268" spans="12:16" x14ac:dyDescent="0.25">
      <c r="L31268" s="58">
        <v>42942.708333333336</v>
      </c>
      <c r="M31268" s="57">
        <v>2017</v>
      </c>
      <c r="N31268" s="57">
        <v>7</v>
      </c>
      <c r="O31268" s="57">
        <v>4</v>
      </c>
      <c r="P31268" t="s">
        <v>23</v>
      </c>
    </row>
    <row r="31269" spans="12:16" x14ac:dyDescent="0.25">
      <c r="L31269" s="58">
        <v>42942.75</v>
      </c>
      <c r="M31269" s="57">
        <v>2017</v>
      </c>
      <c r="N31269" s="57">
        <v>7</v>
      </c>
      <c r="O31269" s="57">
        <v>4</v>
      </c>
      <c r="P31269" t="s">
        <v>23</v>
      </c>
    </row>
    <row r="31270" spans="12:16" x14ac:dyDescent="0.25">
      <c r="L31270" s="58">
        <v>42942.791666666664</v>
      </c>
      <c r="M31270" s="57">
        <v>2017</v>
      </c>
      <c r="N31270" s="57">
        <v>7</v>
      </c>
      <c r="O31270" s="57">
        <v>4</v>
      </c>
      <c r="P31270" t="s">
        <v>23</v>
      </c>
    </row>
    <row r="31271" spans="12:16" x14ac:dyDescent="0.25">
      <c r="L31271" s="58">
        <v>42942.833333333336</v>
      </c>
      <c r="M31271" s="57">
        <v>2017</v>
      </c>
      <c r="N31271" s="57">
        <v>7</v>
      </c>
      <c r="O31271" s="57">
        <v>4</v>
      </c>
      <c r="P31271" t="s">
        <v>22</v>
      </c>
    </row>
    <row r="31272" spans="12:16" x14ac:dyDescent="0.25">
      <c r="L31272" s="58">
        <v>42942.875</v>
      </c>
      <c r="M31272" s="57">
        <v>2017</v>
      </c>
      <c r="N31272" s="57">
        <v>7</v>
      </c>
      <c r="O31272" s="57">
        <v>4</v>
      </c>
      <c r="P31272" t="s">
        <v>22</v>
      </c>
    </row>
    <row r="31273" spans="12:16" x14ac:dyDescent="0.25">
      <c r="L31273" s="58">
        <v>42942.916666666664</v>
      </c>
      <c r="M31273" s="57">
        <v>2017</v>
      </c>
      <c r="N31273" s="57">
        <v>7</v>
      </c>
      <c r="O31273" s="57">
        <v>4</v>
      </c>
      <c r="P31273" t="s">
        <v>22</v>
      </c>
    </row>
    <row r="31274" spans="12:16" x14ac:dyDescent="0.25">
      <c r="L31274" s="58">
        <v>42942.958333333336</v>
      </c>
      <c r="M31274" s="57">
        <v>2017</v>
      </c>
      <c r="N31274" s="57">
        <v>7</v>
      </c>
      <c r="O31274" s="57">
        <v>4</v>
      </c>
      <c r="P31274" t="s">
        <v>22</v>
      </c>
    </row>
    <row r="31275" spans="12:16" x14ac:dyDescent="0.25">
      <c r="L31275" s="58">
        <v>42943</v>
      </c>
      <c r="M31275" s="57">
        <v>2017</v>
      </c>
      <c r="N31275" s="57">
        <v>7</v>
      </c>
      <c r="O31275" s="57">
        <v>5</v>
      </c>
      <c r="P31275" t="s">
        <v>22</v>
      </c>
    </row>
    <row r="31276" spans="12:16" x14ac:dyDescent="0.25">
      <c r="L31276" s="58">
        <v>42943.041666666664</v>
      </c>
      <c r="M31276" s="57">
        <v>2017</v>
      </c>
      <c r="N31276" s="57">
        <v>7</v>
      </c>
      <c r="O31276" s="57">
        <v>5</v>
      </c>
      <c r="P31276" t="s">
        <v>22</v>
      </c>
    </row>
    <row r="31277" spans="12:16" x14ac:dyDescent="0.25">
      <c r="L31277" s="58">
        <v>42943.083333333336</v>
      </c>
      <c r="M31277" s="57">
        <v>2017</v>
      </c>
      <c r="N31277" s="57">
        <v>7</v>
      </c>
      <c r="O31277" s="57">
        <v>5</v>
      </c>
      <c r="P31277" t="s">
        <v>22</v>
      </c>
    </row>
    <row r="31278" spans="12:16" x14ac:dyDescent="0.25">
      <c r="L31278" s="58">
        <v>42943.125</v>
      </c>
      <c r="M31278" s="57">
        <v>2017</v>
      </c>
      <c r="N31278" s="57">
        <v>7</v>
      </c>
      <c r="O31278" s="57">
        <v>5</v>
      </c>
      <c r="P31278" t="s">
        <v>22</v>
      </c>
    </row>
    <row r="31279" spans="12:16" x14ac:dyDescent="0.25">
      <c r="L31279" s="58">
        <v>42943.166666666664</v>
      </c>
      <c r="M31279" s="57">
        <v>2017</v>
      </c>
      <c r="N31279" s="57">
        <v>7</v>
      </c>
      <c r="O31279" s="57">
        <v>5</v>
      </c>
      <c r="P31279" t="s">
        <v>22</v>
      </c>
    </row>
    <row r="31280" spans="12:16" x14ac:dyDescent="0.25">
      <c r="L31280" s="58">
        <v>42943.208333333336</v>
      </c>
      <c r="M31280" s="57">
        <v>2017</v>
      </c>
      <c r="N31280" s="57">
        <v>7</v>
      </c>
      <c r="O31280" s="57">
        <v>5</v>
      </c>
      <c r="P31280" t="s">
        <v>22</v>
      </c>
    </row>
    <row r="31281" spans="12:16" x14ac:dyDescent="0.25">
      <c r="L31281" s="58">
        <v>42943.25</v>
      </c>
      <c r="M31281" s="57">
        <v>2017</v>
      </c>
      <c r="N31281" s="57">
        <v>7</v>
      </c>
      <c r="O31281" s="57">
        <v>5</v>
      </c>
      <c r="P31281" t="s">
        <v>22</v>
      </c>
    </row>
    <row r="31282" spans="12:16" x14ac:dyDescent="0.25">
      <c r="L31282" s="58">
        <v>42943.291666666664</v>
      </c>
      <c r="M31282" s="57">
        <v>2017</v>
      </c>
      <c r="N31282" s="57">
        <v>7</v>
      </c>
      <c r="O31282" s="57">
        <v>5</v>
      </c>
      <c r="P31282" t="s">
        <v>22</v>
      </c>
    </row>
    <row r="31283" spans="12:16" x14ac:dyDescent="0.25">
      <c r="L31283" s="58">
        <v>42943.333333333336</v>
      </c>
      <c r="M31283" s="57">
        <v>2017</v>
      </c>
      <c r="N31283" s="57">
        <v>7</v>
      </c>
      <c r="O31283" s="57">
        <v>5</v>
      </c>
      <c r="P31283" t="s">
        <v>22</v>
      </c>
    </row>
    <row r="31284" spans="12:16" x14ac:dyDescent="0.25">
      <c r="L31284" s="58">
        <v>42943.375</v>
      </c>
      <c r="M31284" s="57">
        <v>2017</v>
      </c>
      <c r="N31284" s="57">
        <v>7</v>
      </c>
      <c r="O31284" s="57">
        <v>5</v>
      </c>
      <c r="P31284" t="s">
        <v>22</v>
      </c>
    </row>
    <row r="31285" spans="12:16" x14ac:dyDescent="0.25">
      <c r="L31285" s="58">
        <v>42943.416666666664</v>
      </c>
      <c r="M31285" s="57">
        <v>2017</v>
      </c>
      <c r="N31285" s="57">
        <v>7</v>
      </c>
      <c r="O31285" s="57">
        <v>5</v>
      </c>
      <c r="P31285" t="s">
        <v>22</v>
      </c>
    </row>
    <row r="31286" spans="12:16" x14ac:dyDescent="0.25">
      <c r="L31286" s="58">
        <v>42943.458333333336</v>
      </c>
      <c r="M31286" s="57">
        <v>2017</v>
      </c>
      <c r="N31286" s="57">
        <v>7</v>
      </c>
      <c r="O31286" s="57">
        <v>5</v>
      </c>
      <c r="P31286" t="s">
        <v>22</v>
      </c>
    </row>
    <row r="31287" spans="12:16" x14ac:dyDescent="0.25">
      <c r="L31287" s="58">
        <v>42943.5</v>
      </c>
      <c r="M31287" s="57">
        <v>2017</v>
      </c>
      <c r="N31287" s="57">
        <v>7</v>
      </c>
      <c r="O31287" s="57">
        <v>5</v>
      </c>
      <c r="P31287" t="s">
        <v>23</v>
      </c>
    </row>
    <row r="31288" spans="12:16" x14ac:dyDescent="0.25">
      <c r="L31288" s="58">
        <v>42943.541666666664</v>
      </c>
      <c r="M31288" s="57">
        <v>2017</v>
      </c>
      <c r="N31288" s="57">
        <v>7</v>
      </c>
      <c r="O31288" s="57">
        <v>5</v>
      </c>
      <c r="P31288" t="s">
        <v>23</v>
      </c>
    </row>
    <row r="31289" spans="12:16" x14ac:dyDescent="0.25">
      <c r="L31289" s="58">
        <v>42943.583333333336</v>
      </c>
      <c r="M31289" s="57">
        <v>2017</v>
      </c>
      <c r="N31289" s="57">
        <v>7</v>
      </c>
      <c r="O31289" s="57">
        <v>5</v>
      </c>
      <c r="P31289" t="s">
        <v>23</v>
      </c>
    </row>
    <row r="31290" spans="12:16" x14ac:dyDescent="0.25">
      <c r="L31290" s="58">
        <v>42943.625</v>
      </c>
      <c r="M31290" s="57">
        <v>2017</v>
      </c>
      <c r="N31290" s="57">
        <v>7</v>
      </c>
      <c r="O31290" s="57">
        <v>5</v>
      </c>
      <c r="P31290" t="s">
        <v>23</v>
      </c>
    </row>
    <row r="31291" spans="12:16" x14ac:dyDescent="0.25">
      <c r="L31291" s="58">
        <v>42943.666666666664</v>
      </c>
      <c r="M31291" s="57">
        <v>2017</v>
      </c>
      <c r="N31291" s="57">
        <v>7</v>
      </c>
      <c r="O31291" s="57">
        <v>5</v>
      </c>
      <c r="P31291" t="s">
        <v>23</v>
      </c>
    </row>
    <row r="31292" spans="12:16" x14ac:dyDescent="0.25">
      <c r="L31292" s="58">
        <v>42943.708333333336</v>
      </c>
      <c r="M31292" s="57">
        <v>2017</v>
      </c>
      <c r="N31292" s="57">
        <v>7</v>
      </c>
      <c r="O31292" s="57">
        <v>5</v>
      </c>
      <c r="P31292" t="s">
        <v>23</v>
      </c>
    </row>
    <row r="31293" spans="12:16" x14ac:dyDescent="0.25">
      <c r="L31293" s="58">
        <v>42943.75</v>
      </c>
      <c r="M31293" s="57">
        <v>2017</v>
      </c>
      <c r="N31293" s="57">
        <v>7</v>
      </c>
      <c r="O31293" s="57">
        <v>5</v>
      </c>
      <c r="P31293" t="s">
        <v>23</v>
      </c>
    </row>
    <row r="31294" spans="12:16" x14ac:dyDescent="0.25">
      <c r="L31294" s="58">
        <v>42943.791666666664</v>
      </c>
      <c r="M31294" s="57">
        <v>2017</v>
      </c>
      <c r="N31294" s="57">
        <v>7</v>
      </c>
      <c r="O31294" s="57">
        <v>5</v>
      </c>
      <c r="P31294" t="s">
        <v>23</v>
      </c>
    </row>
    <row r="31295" spans="12:16" x14ac:dyDescent="0.25">
      <c r="L31295" s="58">
        <v>42943.833333333336</v>
      </c>
      <c r="M31295" s="57">
        <v>2017</v>
      </c>
      <c r="N31295" s="57">
        <v>7</v>
      </c>
      <c r="O31295" s="57">
        <v>5</v>
      </c>
      <c r="P31295" t="s">
        <v>22</v>
      </c>
    </row>
    <row r="31296" spans="12:16" x14ac:dyDescent="0.25">
      <c r="L31296" s="58">
        <v>42943.875</v>
      </c>
      <c r="M31296" s="57">
        <v>2017</v>
      </c>
      <c r="N31296" s="57">
        <v>7</v>
      </c>
      <c r="O31296" s="57">
        <v>5</v>
      </c>
      <c r="P31296" t="s">
        <v>22</v>
      </c>
    </row>
    <row r="31297" spans="12:16" x14ac:dyDescent="0.25">
      <c r="L31297" s="58">
        <v>42943.916666666664</v>
      </c>
      <c r="M31297" s="57">
        <v>2017</v>
      </c>
      <c r="N31297" s="57">
        <v>7</v>
      </c>
      <c r="O31297" s="57">
        <v>5</v>
      </c>
      <c r="P31297" t="s">
        <v>22</v>
      </c>
    </row>
    <row r="31298" spans="12:16" x14ac:dyDescent="0.25">
      <c r="L31298" s="58">
        <v>42943.958333333336</v>
      </c>
      <c r="M31298" s="57">
        <v>2017</v>
      </c>
      <c r="N31298" s="57">
        <v>7</v>
      </c>
      <c r="O31298" s="57">
        <v>5</v>
      </c>
      <c r="P31298" t="s">
        <v>22</v>
      </c>
    </row>
    <row r="31299" spans="12:16" x14ac:dyDescent="0.25">
      <c r="L31299" s="58">
        <v>42944</v>
      </c>
      <c r="M31299" s="57">
        <v>2017</v>
      </c>
      <c r="N31299" s="57">
        <v>7</v>
      </c>
      <c r="O31299" s="57">
        <v>6</v>
      </c>
      <c r="P31299" t="s">
        <v>22</v>
      </c>
    </row>
    <row r="31300" spans="12:16" x14ac:dyDescent="0.25">
      <c r="L31300" s="58">
        <v>42944.041666666664</v>
      </c>
      <c r="M31300" s="57">
        <v>2017</v>
      </c>
      <c r="N31300" s="57">
        <v>7</v>
      </c>
      <c r="O31300" s="57">
        <v>6</v>
      </c>
      <c r="P31300" t="s">
        <v>22</v>
      </c>
    </row>
    <row r="31301" spans="12:16" x14ac:dyDescent="0.25">
      <c r="L31301" s="58">
        <v>42944.083333333336</v>
      </c>
      <c r="M31301" s="57">
        <v>2017</v>
      </c>
      <c r="N31301" s="57">
        <v>7</v>
      </c>
      <c r="O31301" s="57">
        <v>6</v>
      </c>
      <c r="P31301" t="s">
        <v>22</v>
      </c>
    </row>
    <row r="31302" spans="12:16" x14ac:dyDescent="0.25">
      <c r="L31302" s="58">
        <v>42944.125</v>
      </c>
      <c r="M31302" s="57">
        <v>2017</v>
      </c>
      <c r="N31302" s="57">
        <v>7</v>
      </c>
      <c r="O31302" s="57">
        <v>6</v>
      </c>
      <c r="P31302" t="s">
        <v>22</v>
      </c>
    </row>
    <row r="31303" spans="12:16" x14ac:dyDescent="0.25">
      <c r="L31303" s="58">
        <v>42944.166666666664</v>
      </c>
      <c r="M31303" s="57">
        <v>2017</v>
      </c>
      <c r="N31303" s="57">
        <v>7</v>
      </c>
      <c r="O31303" s="57">
        <v>6</v>
      </c>
      <c r="P31303" t="s">
        <v>22</v>
      </c>
    </row>
    <row r="31304" spans="12:16" x14ac:dyDescent="0.25">
      <c r="L31304" s="58">
        <v>42944.208333333336</v>
      </c>
      <c r="M31304" s="57">
        <v>2017</v>
      </c>
      <c r="N31304" s="57">
        <v>7</v>
      </c>
      <c r="O31304" s="57">
        <v>6</v>
      </c>
      <c r="P31304" t="s">
        <v>22</v>
      </c>
    </row>
    <row r="31305" spans="12:16" x14ac:dyDescent="0.25">
      <c r="L31305" s="58">
        <v>42944.25</v>
      </c>
      <c r="M31305" s="57">
        <v>2017</v>
      </c>
      <c r="N31305" s="57">
        <v>7</v>
      </c>
      <c r="O31305" s="57">
        <v>6</v>
      </c>
      <c r="P31305" t="s">
        <v>22</v>
      </c>
    </row>
    <row r="31306" spans="12:16" x14ac:dyDescent="0.25">
      <c r="L31306" s="58">
        <v>42944.291666666664</v>
      </c>
      <c r="M31306" s="57">
        <v>2017</v>
      </c>
      <c r="N31306" s="57">
        <v>7</v>
      </c>
      <c r="O31306" s="57">
        <v>6</v>
      </c>
      <c r="P31306" t="s">
        <v>22</v>
      </c>
    </row>
    <row r="31307" spans="12:16" x14ac:dyDescent="0.25">
      <c r="L31307" s="58">
        <v>42944.333333333336</v>
      </c>
      <c r="M31307" s="57">
        <v>2017</v>
      </c>
      <c r="N31307" s="57">
        <v>7</v>
      </c>
      <c r="O31307" s="57">
        <v>6</v>
      </c>
      <c r="P31307" t="s">
        <v>22</v>
      </c>
    </row>
    <row r="31308" spans="12:16" x14ac:dyDescent="0.25">
      <c r="L31308" s="58">
        <v>42944.375</v>
      </c>
      <c r="M31308" s="57">
        <v>2017</v>
      </c>
      <c r="N31308" s="57">
        <v>7</v>
      </c>
      <c r="O31308" s="57">
        <v>6</v>
      </c>
      <c r="P31308" t="s">
        <v>22</v>
      </c>
    </row>
    <row r="31309" spans="12:16" x14ac:dyDescent="0.25">
      <c r="L31309" s="58">
        <v>42944.416666666664</v>
      </c>
      <c r="M31309" s="57">
        <v>2017</v>
      </c>
      <c r="N31309" s="57">
        <v>7</v>
      </c>
      <c r="O31309" s="57">
        <v>6</v>
      </c>
      <c r="P31309" t="s">
        <v>22</v>
      </c>
    </row>
    <row r="31310" spans="12:16" x14ac:dyDescent="0.25">
      <c r="L31310" s="58">
        <v>42944.458333333336</v>
      </c>
      <c r="M31310" s="57">
        <v>2017</v>
      </c>
      <c r="N31310" s="57">
        <v>7</v>
      </c>
      <c r="O31310" s="57">
        <v>6</v>
      </c>
      <c r="P31310" t="s">
        <v>22</v>
      </c>
    </row>
    <row r="31311" spans="12:16" x14ac:dyDescent="0.25">
      <c r="L31311" s="58">
        <v>42944.5</v>
      </c>
      <c r="M31311" s="57">
        <v>2017</v>
      </c>
      <c r="N31311" s="57">
        <v>7</v>
      </c>
      <c r="O31311" s="57">
        <v>6</v>
      </c>
      <c r="P31311" t="s">
        <v>23</v>
      </c>
    </row>
    <row r="31312" spans="12:16" x14ac:dyDescent="0.25">
      <c r="L31312" s="58">
        <v>42944.541666666664</v>
      </c>
      <c r="M31312" s="57">
        <v>2017</v>
      </c>
      <c r="N31312" s="57">
        <v>7</v>
      </c>
      <c r="O31312" s="57">
        <v>6</v>
      </c>
      <c r="P31312" t="s">
        <v>23</v>
      </c>
    </row>
    <row r="31313" spans="12:16" x14ac:dyDescent="0.25">
      <c r="L31313" s="58">
        <v>42944.583333333336</v>
      </c>
      <c r="M31313" s="57">
        <v>2017</v>
      </c>
      <c r="N31313" s="57">
        <v>7</v>
      </c>
      <c r="O31313" s="57">
        <v>6</v>
      </c>
      <c r="P31313" t="s">
        <v>23</v>
      </c>
    </row>
    <row r="31314" spans="12:16" x14ac:dyDescent="0.25">
      <c r="L31314" s="58">
        <v>42944.625</v>
      </c>
      <c r="M31314" s="57">
        <v>2017</v>
      </c>
      <c r="N31314" s="57">
        <v>7</v>
      </c>
      <c r="O31314" s="57">
        <v>6</v>
      </c>
      <c r="P31314" t="s">
        <v>23</v>
      </c>
    </row>
    <row r="31315" spans="12:16" x14ac:dyDescent="0.25">
      <c r="L31315" s="58">
        <v>42944.666666666664</v>
      </c>
      <c r="M31315" s="57">
        <v>2017</v>
      </c>
      <c r="N31315" s="57">
        <v>7</v>
      </c>
      <c r="O31315" s="57">
        <v>6</v>
      </c>
      <c r="P31315" t="s">
        <v>23</v>
      </c>
    </row>
    <row r="31316" spans="12:16" x14ac:dyDescent="0.25">
      <c r="L31316" s="58">
        <v>42944.708333333336</v>
      </c>
      <c r="M31316" s="57">
        <v>2017</v>
      </c>
      <c r="N31316" s="57">
        <v>7</v>
      </c>
      <c r="O31316" s="57">
        <v>6</v>
      </c>
      <c r="P31316" t="s">
        <v>23</v>
      </c>
    </row>
    <row r="31317" spans="12:16" x14ac:dyDescent="0.25">
      <c r="L31317" s="58">
        <v>42944.75</v>
      </c>
      <c r="M31317" s="57">
        <v>2017</v>
      </c>
      <c r="N31317" s="57">
        <v>7</v>
      </c>
      <c r="O31317" s="57">
        <v>6</v>
      </c>
      <c r="P31317" t="s">
        <v>23</v>
      </c>
    </row>
    <row r="31318" spans="12:16" x14ac:dyDescent="0.25">
      <c r="L31318" s="58">
        <v>42944.791666666664</v>
      </c>
      <c r="M31318" s="57">
        <v>2017</v>
      </c>
      <c r="N31318" s="57">
        <v>7</v>
      </c>
      <c r="O31318" s="57">
        <v>6</v>
      </c>
      <c r="P31318" t="s">
        <v>23</v>
      </c>
    </row>
    <row r="31319" spans="12:16" x14ac:dyDescent="0.25">
      <c r="L31319" s="58">
        <v>42944.833333333336</v>
      </c>
      <c r="M31319" s="57">
        <v>2017</v>
      </c>
      <c r="N31319" s="57">
        <v>7</v>
      </c>
      <c r="O31319" s="57">
        <v>6</v>
      </c>
      <c r="P31319" t="s">
        <v>22</v>
      </c>
    </row>
    <row r="31320" spans="12:16" x14ac:dyDescent="0.25">
      <c r="L31320" s="58">
        <v>42944.875</v>
      </c>
      <c r="M31320" s="57">
        <v>2017</v>
      </c>
      <c r="N31320" s="57">
        <v>7</v>
      </c>
      <c r="O31320" s="57">
        <v>6</v>
      </c>
      <c r="P31320" t="s">
        <v>22</v>
      </c>
    </row>
    <row r="31321" spans="12:16" x14ac:dyDescent="0.25">
      <c r="L31321" s="58">
        <v>42944.916666666664</v>
      </c>
      <c r="M31321" s="57">
        <v>2017</v>
      </c>
      <c r="N31321" s="57">
        <v>7</v>
      </c>
      <c r="O31321" s="57">
        <v>6</v>
      </c>
      <c r="P31321" t="s">
        <v>22</v>
      </c>
    </row>
    <row r="31322" spans="12:16" x14ac:dyDescent="0.25">
      <c r="L31322" s="58">
        <v>42944.958333333336</v>
      </c>
      <c r="M31322" s="57">
        <v>2017</v>
      </c>
      <c r="N31322" s="57">
        <v>7</v>
      </c>
      <c r="O31322" s="57">
        <v>6</v>
      </c>
      <c r="P31322" t="s">
        <v>22</v>
      </c>
    </row>
    <row r="31323" spans="12:16" x14ac:dyDescent="0.25">
      <c r="L31323" s="58">
        <v>42945</v>
      </c>
      <c r="M31323" s="57">
        <v>2017</v>
      </c>
      <c r="N31323" s="57">
        <v>7</v>
      </c>
      <c r="O31323" s="57">
        <v>7</v>
      </c>
      <c r="P31323" t="s">
        <v>22</v>
      </c>
    </row>
    <row r="31324" spans="12:16" x14ac:dyDescent="0.25">
      <c r="L31324" s="58">
        <v>42945.041666666664</v>
      </c>
      <c r="M31324" s="57">
        <v>2017</v>
      </c>
      <c r="N31324" s="57">
        <v>7</v>
      </c>
      <c r="O31324" s="57">
        <v>7</v>
      </c>
      <c r="P31324" t="s">
        <v>22</v>
      </c>
    </row>
    <row r="31325" spans="12:16" x14ac:dyDescent="0.25">
      <c r="L31325" s="58">
        <v>42945.083333333336</v>
      </c>
      <c r="M31325" s="57">
        <v>2017</v>
      </c>
      <c r="N31325" s="57">
        <v>7</v>
      </c>
      <c r="O31325" s="57">
        <v>7</v>
      </c>
      <c r="P31325" t="s">
        <v>22</v>
      </c>
    </row>
    <row r="31326" spans="12:16" x14ac:dyDescent="0.25">
      <c r="L31326" s="58">
        <v>42945.125</v>
      </c>
      <c r="M31326" s="57">
        <v>2017</v>
      </c>
      <c r="N31326" s="57">
        <v>7</v>
      </c>
      <c r="O31326" s="57">
        <v>7</v>
      </c>
      <c r="P31326" t="s">
        <v>22</v>
      </c>
    </row>
    <row r="31327" spans="12:16" x14ac:dyDescent="0.25">
      <c r="L31327" s="58">
        <v>42945.166666666664</v>
      </c>
      <c r="M31327" s="57">
        <v>2017</v>
      </c>
      <c r="N31327" s="57">
        <v>7</v>
      </c>
      <c r="O31327" s="57">
        <v>7</v>
      </c>
      <c r="P31327" t="s">
        <v>22</v>
      </c>
    </row>
    <row r="31328" spans="12:16" x14ac:dyDescent="0.25">
      <c r="L31328" s="58">
        <v>42945.208333333336</v>
      </c>
      <c r="M31328" s="57">
        <v>2017</v>
      </c>
      <c r="N31328" s="57">
        <v>7</v>
      </c>
      <c r="O31328" s="57">
        <v>7</v>
      </c>
      <c r="P31328" t="s">
        <v>22</v>
      </c>
    </row>
    <row r="31329" spans="12:16" x14ac:dyDescent="0.25">
      <c r="L31329" s="58">
        <v>42945.25</v>
      </c>
      <c r="M31329" s="57">
        <v>2017</v>
      </c>
      <c r="N31329" s="57">
        <v>7</v>
      </c>
      <c r="O31329" s="57">
        <v>7</v>
      </c>
      <c r="P31329" t="s">
        <v>22</v>
      </c>
    </row>
    <row r="31330" spans="12:16" x14ac:dyDescent="0.25">
      <c r="L31330" s="58">
        <v>42945.291666666664</v>
      </c>
      <c r="M31330" s="57">
        <v>2017</v>
      </c>
      <c r="N31330" s="57">
        <v>7</v>
      </c>
      <c r="O31330" s="57">
        <v>7</v>
      </c>
      <c r="P31330" t="s">
        <v>22</v>
      </c>
    </row>
    <row r="31331" spans="12:16" x14ac:dyDescent="0.25">
      <c r="L31331" s="58">
        <v>42945.333333333336</v>
      </c>
      <c r="M31331" s="57">
        <v>2017</v>
      </c>
      <c r="N31331" s="57">
        <v>7</v>
      </c>
      <c r="O31331" s="57">
        <v>7</v>
      </c>
      <c r="P31331" t="s">
        <v>22</v>
      </c>
    </row>
    <row r="31332" spans="12:16" x14ac:dyDescent="0.25">
      <c r="L31332" s="58">
        <v>42945.375</v>
      </c>
      <c r="M31332" s="57">
        <v>2017</v>
      </c>
      <c r="N31332" s="57">
        <v>7</v>
      </c>
      <c r="O31332" s="57">
        <v>7</v>
      </c>
      <c r="P31332" t="s">
        <v>22</v>
      </c>
    </row>
    <row r="31333" spans="12:16" x14ac:dyDescent="0.25">
      <c r="L31333" s="58">
        <v>42945.416666666664</v>
      </c>
      <c r="M31333" s="57">
        <v>2017</v>
      </c>
      <c r="N31333" s="57">
        <v>7</v>
      </c>
      <c r="O31333" s="57">
        <v>7</v>
      </c>
      <c r="P31333" t="s">
        <v>22</v>
      </c>
    </row>
    <row r="31334" spans="12:16" x14ac:dyDescent="0.25">
      <c r="L31334" s="58">
        <v>42945.458333333336</v>
      </c>
      <c r="M31334" s="57">
        <v>2017</v>
      </c>
      <c r="N31334" s="57">
        <v>7</v>
      </c>
      <c r="O31334" s="57">
        <v>7</v>
      </c>
      <c r="P31334" t="s">
        <v>22</v>
      </c>
    </row>
    <row r="31335" spans="12:16" x14ac:dyDescent="0.25">
      <c r="L31335" s="58">
        <v>42945.5</v>
      </c>
      <c r="M31335" s="57">
        <v>2017</v>
      </c>
      <c r="N31335" s="57">
        <v>7</v>
      </c>
      <c r="O31335" s="57">
        <v>7</v>
      </c>
      <c r="P31335" t="s">
        <v>22</v>
      </c>
    </row>
    <row r="31336" spans="12:16" x14ac:dyDescent="0.25">
      <c r="L31336" s="58">
        <v>42945.541666666664</v>
      </c>
      <c r="M31336" s="57">
        <v>2017</v>
      </c>
      <c r="N31336" s="57">
        <v>7</v>
      </c>
      <c r="O31336" s="57">
        <v>7</v>
      </c>
      <c r="P31336" t="s">
        <v>22</v>
      </c>
    </row>
    <row r="31337" spans="12:16" x14ac:dyDescent="0.25">
      <c r="L31337" s="58">
        <v>42945.583333333336</v>
      </c>
      <c r="M31337" s="57">
        <v>2017</v>
      </c>
      <c r="N31337" s="57">
        <v>7</v>
      </c>
      <c r="O31337" s="57">
        <v>7</v>
      </c>
      <c r="P31337" t="s">
        <v>22</v>
      </c>
    </row>
    <row r="31338" spans="12:16" x14ac:dyDescent="0.25">
      <c r="L31338" s="58">
        <v>42945.625</v>
      </c>
      <c r="M31338" s="57">
        <v>2017</v>
      </c>
      <c r="N31338" s="57">
        <v>7</v>
      </c>
      <c r="O31338" s="57">
        <v>7</v>
      </c>
      <c r="P31338" t="s">
        <v>22</v>
      </c>
    </row>
    <row r="31339" spans="12:16" x14ac:dyDescent="0.25">
      <c r="L31339" s="58">
        <v>42945.666666666664</v>
      </c>
      <c r="M31339" s="57">
        <v>2017</v>
      </c>
      <c r="N31339" s="57">
        <v>7</v>
      </c>
      <c r="O31339" s="57">
        <v>7</v>
      </c>
      <c r="P31339" t="s">
        <v>22</v>
      </c>
    </row>
    <row r="31340" spans="12:16" x14ac:dyDescent="0.25">
      <c r="L31340" s="58">
        <v>42945.708333333336</v>
      </c>
      <c r="M31340" s="57">
        <v>2017</v>
      </c>
      <c r="N31340" s="57">
        <v>7</v>
      </c>
      <c r="O31340" s="57">
        <v>7</v>
      </c>
      <c r="P31340" t="s">
        <v>22</v>
      </c>
    </row>
    <row r="31341" spans="12:16" x14ac:dyDescent="0.25">
      <c r="L31341" s="58">
        <v>42945.75</v>
      </c>
      <c r="M31341" s="57">
        <v>2017</v>
      </c>
      <c r="N31341" s="57">
        <v>7</v>
      </c>
      <c r="O31341" s="57">
        <v>7</v>
      </c>
      <c r="P31341" t="s">
        <v>22</v>
      </c>
    </row>
    <row r="31342" spans="12:16" x14ac:dyDescent="0.25">
      <c r="L31342" s="58">
        <v>42945.791666666664</v>
      </c>
      <c r="M31342" s="57">
        <v>2017</v>
      </c>
      <c r="N31342" s="57">
        <v>7</v>
      </c>
      <c r="O31342" s="57">
        <v>7</v>
      </c>
      <c r="P31342" t="s">
        <v>22</v>
      </c>
    </row>
    <row r="31343" spans="12:16" x14ac:dyDescent="0.25">
      <c r="L31343" s="58">
        <v>42945.833333333336</v>
      </c>
      <c r="M31343" s="57">
        <v>2017</v>
      </c>
      <c r="N31343" s="57">
        <v>7</v>
      </c>
      <c r="O31343" s="57">
        <v>7</v>
      </c>
      <c r="P31343" t="s">
        <v>22</v>
      </c>
    </row>
    <row r="31344" spans="12:16" x14ac:dyDescent="0.25">
      <c r="L31344" s="58">
        <v>42945.875</v>
      </c>
      <c r="M31344" s="57">
        <v>2017</v>
      </c>
      <c r="N31344" s="57">
        <v>7</v>
      </c>
      <c r="O31344" s="57">
        <v>7</v>
      </c>
      <c r="P31344" t="s">
        <v>22</v>
      </c>
    </row>
    <row r="31345" spans="12:16" x14ac:dyDescent="0.25">
      <c r="L31345" s="58">
        <v>42945.916666666664</v>
      </c>
      <c r="M31345" s="57">
        <v>2017</v>
      </c>
      <c r="N31345" s="57">
        <v>7</v>
      </c>
      <c r="O31345" s="57">
        <v>7</v>
      </c>
      <c r="P31345" t="s">
        <v>22</v>
      </c>
    </row>
    <row r="31346" spans="12:16" x14ac:dyDescent="0.25">
      <c r="L31346" s="58">
        <v>42945.958333333336</v>
      </c>
      <c r="M31346" s="57">
        <v>2017</v>
      </c>
      <c r="N31346" s="57">
        <v>7</v>
      </c>
      <c r="O31346" s="57">
        <v>7</v>
      </c>
      <c r="P31346" t="s">
        <v>22</v>
      </c>
    </row>
    <row r="31347" spans="12:16" x14ac:dyDescent="0.25">
      <c r="L31347" s="58">
        <v>42946</v>
      </c>
      <c r="M31347" s="57">
        <v>2017</v>
      </c>
      <c r="N31347" s="57">
        <v>7</v>
      </c>
      <c r="O31347" s="57">
        <v>1</v>
      </c>
      <c r="P31347" t="s">
        <v>22</v>
      </c>
    </row>
    <row r="31348" spans="12:16" x14ac:dyDescent="0.25">
      <c r="L31348" s="58">
        <v>42946.041666666664</v>
      </c>
      <c r="M31348" s="57">
        <v>2017</v>
      </c>
      <c r="N31348" s="57">
        <v>7</v>
      </c>
      <c r="O31348" s="57">
        <v>1</v>
      </c>
      <c r="P31348" t="s">
        <v>22</v>
      </c>
    </row>
    <row r="31349" spans="12:16" x14ac:dyDescent="0.25">
      <c r="L31349" s="58">
        <v>42946.083333333336</v>
      </c>
      <c r="M31349" s="57">
        <v>2017</v>
      </c>
      <c r="N31349" s="57">
        <v>7</v>
      </c>
      <c r="O31349" s="57">
        <v>1</v>
      </c>
      <c r="P31349" t="s">
        <v>22</v>
      </c>
    </row>
    <row r="31350" spans="12:16" x14ac:dyDescent="0.25">
      <c r="L31350" s="58">
        <v>42946.125</v>
      </c>
      <c r="M31350" s="57">
        <v>2017</v>
      </c>
      <c r="N31350" s="57">
        <v>7</v>
      </c>
      <c r="O31350" s="57">
        <v>1</v>
      </c>
      <c r="P31350" t="s">
        <v>22</v>
      </c>
    </row>
    <row r="31351" spans="12:16" x14ac:dyDescent="0.25">
      <c r="L31351" s="58">
        <v>42946.166666666664</v>
      </c>
      <c r="M31351" s="57">
        <v>2017</v>
      </c>
      <c r="N31351" s="57">
        <v>7</v>
      </c>
      <c r="O31351" s="57">
        <v>1</v>
      </c>
      <c r="P31351" t="s">
        <v>22</v>
      </c>
    </row>
    <row r="31352" spans="12:16" x14ac:dyDescent="0.25">
      <c r="L31352" s="58">
        <v>42946.208333333336</v>
      </c>
      <c r="M31352" s="57">
        <v>2017</v>
      </c>
      <c r="N31352" s="57">
        <v>7</v>
      </c>
      <c r="O31352" s="57">
        <v>1</v>
      </c>
      <c r="P31352" t="s">
        <v>22</v>
      </c>
    </row>
    <row r="31353" spans="12:16" x14ac:dyDescent="0.25">
      <c r="L31353" s="58">
        <v>42946.25</v>
      </c>
      <c r="M31353" s="57">
        <v>2017</v>
      </c>
      <c r="N31353" s="57">
        <v>7</v>
      </c>
      <c r="O31353" s="57">
        <v>1</v>
      </c>
      <c r="P31353" t="s">
        <v>22</v>
      </c>
    </row>
    <row r="31354" spans="12:16" x14ac:dyDescent="0.25">
      <c r="L31354" s="58">
        <v>42946.291666666664</v>
      </c>
      <c r="M31354" s="57">
        <v>2017</v>
      </c>
      <c r="N31354" s="57">
        <v>7</v>
      </c>
      <c r="O31354" s="57">
        <v>1</v>
      </c>
      <c r="P31354" t="s">
        <v>22</v>
      </c>
    </row>
    <row r="31355" spans="12:16" x14ac:dyDescent="0.25">
      <c r="L31355" s="58">
        <v>42946.333333333336</v>
      </c>
      <c r="M31355" s="57">
        <v>2017</v>
      </c>
      <c r="N31355" s="57">
        <v>7</v>
      </c>
      <c r="O31355" s="57">
        <v>1</v>
      </c>
      <c r="P31355" t="s">
        <v>22</v>
      </c>
    </row>
    <row r="31356" spans="12:16" x14ac:dyDescent="0.25">
      <c r="L31356" s="58">
        <v>42946.375</v>
      </c>
      <c r="M31356" s="57">
        <v>2017</v>
      </c>
      <c r="N31356" s="57">
        <v>7</v>
      </c>
      <c r="O31356" s="57">
        <v>1</v>
      </c>
      <c r="P31356" t="s">
        <v>22</v>
      </c>
    </row>
    <row r="31357" spans="12:16" x14ac:dyDescent="0.25">
      <c r="L31357" s="58">
        <v>42946.416666666664</v>
      </c>
      <c r="M31357" s="57">
        <v>2017</v>
      </c>
      <c r="N31357" s="57">
        <v>7</v>
      </c>
      <c r="O31357" s="57">
        <v>1</v>
      </c>
      <c r="P31357" t="s">
        <v>22</v>
      </c>
    </row>
    <row r="31358" spans="12:16" x14ac:dyDescent="0.25">
      <c r="L31358" s="58">
        <v>42946.458333333336</v>
      </c>
      <c r="M31358" s="57">
        <v>2017</v>
      </c>
      <c r="N31358" s="57">
        <v>7</v>
      </c>
      <c r="O31358" s="57">
        <v>1</v>
      </c>
      <c r="P31358" t="s">
        <v>22</v>
      </c>
    </row>
    <row r="31359" spans="12:16" x14ac:dyDescent="0.25">
      <c r="L31359" s="58">
        <v>42946.5</v>
      </c>
      <c r="M31359" s="57">
        <v>2017</v>
      </c>
      <c r="N31359" s="57">
        <v>7</v>
      </c>
      <c r="O31359" s="57">
        <v>1</v>
      </c>
      <c r="P31359" t="s">
        <v>22</v>
      </c>
    </row>
    <row r="31360" spans="12:16" x14ac:dyDescent="0.25">
      <c r="L31360" s="58">
        <v>42946.541666666664</v>
      </c>
      <c r="M31360" s="57">
        <v>2017</v>
      </c>
      <c r="N31360" s="57">
        <v>7</v>
      </c>
      <c r="O31360" s="57">
        <v>1</v>
      </c>
      <c r="P31360" t="s">
        <v>22</v>
      </c>
    </row>
    <row r="31361" spans="12:16" x14ac:dyDescent="0.25">
      <c r="L31361" s="58">
        <v>42946.583333333336</v>
      </c>
      <c r="M31361" s="57">
        <v>2017</v>
      </c>
      <c r="N31361" s="57">
        <v>7</v>
      </c>
      <c r="O31361" s="57">
        <v>1</v>
      </c>
      <c r="P31361" t="s">
        <v>22</v>
      </c>
    </row>
    <row r="31362" spans="12:16" x14ac:dyDescent="0.25">
      <c r="L31362" s="58">
        <v>42946.625</v>
      </c>
      <c r="M31362" s="57">
        <v>2017</v>
      </c>
      <c r="N31362" s="57">
        <v>7</v>
      </c>
      <c r="O31362" s="57">
        <v>1</v>
      </c>
      <c r="P31362" t="s">
        <v>22</v>
      </c>
    </row>
    <row r="31363" spans="12:16" x14ac:dyDescent="0.25">
      <c r="L31363" s="58">
        <v>42946.666666666664</v>
      </c>
      <c r="M31363" s="57">
        <v>2017</v>
      </c>
      <c r="N31363" s="57">
        <v>7</v>
      </c>
      <c r="O31363" s="57">
        <v>1</v>
      </c>
      <c r="P31363" t="s">
        <v>22</v>
      </c>
    </row>
    <row r="31364" spans="12:16" x14ac:dyDescent="0.25">
      <c r="L31364" s="58">
        <v>42946.708333333336</v>
      </c>
      <c r="M31364" s="57">
        <v>2017</v>
      </c>
      <c r="N31364" s="57">
        <v>7</v>
      </c>
      <c r="O31364" s="57">
        <v>1</v>
      </c>
      <c r="P31364" t="s">
        <v>22</v>
      </c>
    </row>
    <row r="31365" spans="12:16" x14ac:dyDescent="0.25">
      <c r="L31365" s="58">
        <v>42946.75</v>
      </c>
      <c r="M31365" s="57">
        <v>2017</v>
      </c>
      <c r="N31365" s="57">
        <v>7</v>
      </c>
      <c r="O31365" s="57">
        <v>1</v>
      </c>
      <c r="P31365" t="s">
        <v>22</v>
      </c>
    </row>
    <row r="31366" spans="12:16" x14ac:dyDescent="0.25">
      <c r="L31366" s="58">
        <v>42946.791666666664</v>
      </c>
      <c r="M31366" s="57">
        <v>2017</v>
      </c>
      <c r="N31366" s="57">
        <v>7</v>
      </c>
      <c r="O31366" s="57">
        <v>1</v>
      </c>
      <c r="P31366" t="s">
        <v>22</v>
      </c>
    </row>
    <row r="31367" spans="12:16" x14ac:dyDescent="0.25">
      <c r="L31367" s="58">
        <v>42946.833333333336</v>
      </c>
      <c r="M31367" s="57">
        <v>2017</v>
      </c>
      <c r="N31367" s="57">
        <v>7</v>
      </c>
      <c r="O31367" s="57">
        <v>1</v>
      </c>
      <c r="P31367" t="s">
        <v>22</v>
      </c>
    </row>
    <row r="31368" spans="12:16" x14ac:dyDescent="0.25">
      <c r="L31368" s="58">
        <v>42946.875</v>
      </c>
      <c r="M31368" s="57">
        <v>2017</v>
      </c>
      <c r="N31368" s="57">
        <v>7</v>
      </c>
      <c r="O31368" s="57">
        <v>1</v>
      </c>
      <c r="P31368" t="s">
        <v>22</v>
      </c>
    </row>
    <row r="31369" spans="12:16" x14ac:dyDescent="0.25">
      <c r="L31369" s="58">
        <v>42946.916666666664</v>
      </c>
      <c r="M31369" s="57">
        <v>2017</v>
      </c>
      <c r="N31369" s="57">
        <v>7</v>
      </c>
      <c r="O31369" s="57">
        <v>1</v>
      </c>
      <c r="P31369" t="s">
        <v>22</v>
      </c>
    </row>
    <row r="31370" spans="12:16" x14ac:dyDescent="0.25">
      <c r="L31370" s="58">
        <v>42946.958333333336</v>
      </c>
      <c r="M31370" s="57">
        <v>2017</v>
      </c>
      <c r="N31370" s="57">
        <v>7</v>
      </c>
      <c r="O31370" s="57">
        <v>1</v>
      </c>
      <c r="P31370" t="s">
        <v>22</v>
      </c>
    </row>
    <row r="31371" spans="12:16" x14ac:dyDescent="0.25">
      <c r="L31371" s="58">
        <v>42947</v>
      </c>
      <c r="M31371" s="57">
        <v>2017</v>
      </c>
      <c r="N31371" s="57">
        <v>7</v>
      </c>
      <c r="O31371" s="57">
        <v>2</v>
      </c>
      <c r="P31371" t="s">
        <v>22</v>
      </c>
    </row>
    <row r="31372" spans="12:16" x14ac:dyDescent="0.25">
      <c r="L31372" s="58">
        <v>42947.041666666664</v>
      </c>
      <c r="M31372" s="57">
        <v>2017</v>
      </c>
      <c r="N31372" s="57">
        <v>7</v>
      </c>
      <c r="O31372" s="57">
        <v>2</v>
      </c>
      <c r="P31372" t="s">
        <v>22</v>
      </c>
    </row>
    <row r="31373" spans="12:16" x14ac:dyDescent="0.25">
      <c r="L31373" s="58">
        <v>42947.083333333336</v>
      </c>
      <c r="M31373" s="57">
        <v>2017</v>
      </c>
      <c r="N31373" s="57">
        <v>7</v>
      </c>
      <c r="O31373" s="57">
        <v>2</v>
      </c>
      <c r="P31373" t="s">
        <v>22</v>
      </c>
    </row>
    <row r="31374" spans="12:16" x14ac:dyDescent="0.25">
      <c r="L31374" s="58">
        <v>42947.125</v>
      </c>
      <c r="M31374" s="57">
        <v>2017</v>
      </c>
      <c r="N31374" s="57">
        <v>7</v>
      </c>
      <c r="O31374" s="57">
        <v>2</v>
      </c>
      <c r="P31374" t="s">
        <v>22</v>
      </c>
    </row>
    <row r="31375" spans="12:16" x14ac:dyDescent="0.25">
      <c r="L31375" s="58">
        <v>42947.166666666664</v>
      </c>
      <c r="M31375" s="57">
        <v>2017</v>
      </c>
      <c r="N31375" s="57">
        <v>7</v>
      </c>
      <c r="O31375" s="57">
        <v>2</v>
      </c>
      <c r="P31375" t="s">
        <v>22</v>
      </c>
    </row>
    <row r="31376" spans="12:16" x14ac:dyDescent="0.25">
      <c r="L31376" s="58">
        <v>42947.208333333336</v>
      </c>
      <c r="M31376" s="57">
        <v>2017</v>
      </c>
      <c r="N31376" s="57">
        <v>7</v>
      </c>
      <c r="O31376" s="57">
        <v>2</v>
      </c>
      <c r="P31376" t="s">
        <v>22</v>
      </c>
    </row>
    <row r="31377" spans="12:16" x14ac:dyDescent="0.25">
      <c r="L31377" s="58">
        <v>42947.25</v>
      </c>
      <c r="M31377" s="57">
        <v>2017</v>
      </c>
      <c r="N31377" s="57">
        <v>7</v>
      </c>
      <c r="O31377" s="57">
        <v>2</v>
      </c>
      <c r="P31377" t="s">
        <v>22</v>
      </c>
    </row>
    <row r="31378" spans="12:16" x14ac:dyDescent="0.25">
      <c r="L31378" s="58">
        <v>42947.291666666664</v>
      </c>
      <c r="M31378" s="57">
        <v>2017</v>
      </c>
      <c r="N31378" s="57">
        <v>7</v>
      </c>
      <c r="O31378" s="57">
        <v>2</v>
      </c>
      <c r="P31378" t="s">
        <v>22</v>
      </c>
    </row>
    <row r="31379" spans="12:16" x14ac:dyDescent="0.25">
      <c r="L31379" s="58">
        <v>42947.333333333336</v>
      </c>
      <c r="M31379" s="57">
        <v>2017</v>
      </c>
      <c r="N31379" s="57">
        <v>7</v>
      </c>
      <c r="O31379" s="57">
        <v>2</v>
      </c>
      <c r="P31379" t="s">
        <v>22</v>
      </c>
    </row>
    <row r="31380" spans="12:16" x14ac:dyDescent="0.25">
      <c r="L31380" s="58">
        <v>42947.375</v>
      </c>
      <c r="M31380" s="57">
        <v>2017</v>
      </c>
      <c r="N31380" s="57">
        <v>7</v>
      </c>
      <c r="O31380" s="57">
        <v>2</v>
      </c>
      <c r="P31380" t="s">
        <v>22</v>
      </c>
    </row>
    <row r="31381" spans="12:16" x14ac:dyDescent="0.25">
      <c r="L31381" s="58">
        <v>42947.416666666664</v>
      </c>
      <c r="M31381" s="57">
        <v>2017</v>
      </c>
      <c r="N31381" s="57">
        <v>7</v>
      </c>
      <c r="O31381" s="57">
        <v>2</v>
      </c>
      <c r="P31381" t="s">
        <v>22</v>
      </c>
    </row>
    <row r="31382" spans="12:16" x14ac:dyDescent="0.25">
      <c r="L31382" s="58">
        <v>42947.458333333336</v>
      </c>
      <c r="M31382" s="57">
        <v>2017</v>
      </c>
      <c r="N31382" s="57">
        <v>7</v>
      </c>
      <c r="O31382" s="57">
        <v>2</v>
      </c>
      <c r="P31382" t="s">
        <v>22</v>
      </c>
    </row>
    <row r="31383" spans="12:16" x14ac:dyDescent="0.25">
      <c r="L31383" s="58">
        <v>42947.5</v>
      </c>
      <c r="M31383" s="57">
        <v>2017</v>
      </c>
      <c r="N31383" s="57">
        <v>7</v>
      </c>
      <c r="O31383" s="57">
        <v>2</v>
      </c>
      <c r="P31383" t="s">
        <v>23</v>
      </c>
    </row>
    <row r="31384" spans="12:16" x14ac:dyDescent="0.25">
      <c r="L31384" s="58">
        <v>42947.541666666664</v>
      </c>
      <c r="M31384" s="57">
        <v>2017</v>
      </c>
      <c r="N31384" s="57">
        <v>7</v>
      </c>
      <c r="O31384" s="57">
        <v>2</v>
      </c>
      <c r="P31384" t="s">
        <v>23</v>
      </c>
    </row>
    <row r="31385" spans="12:16" x14ac:dyDescent="0.25">
      <c r="L31385" s="58">
        <v>42947.583333333336</v>
      </c>
      <c r="M31385" s="57">
        <v>2017</v>
      </c>
      <c r="N31385" s="57">
        <v>7</v>
      </c>
      <c r="O31385" s="57">
        <v>2</v>
      </c>
      <c r="P31385" t="s">
        <v>23</v>
      </c>
    </row>
    <row r="31386" spans="12:16" x14ac:dyDescent="0.25">
      <c r="L31386" s="58">
        <v>42947.625</v>
      </c>
      <c r="M31386" s="57">
        <v>2017</v>
      </c>
      <c r="N31386" s="57">
        <v>7</v>
      </c>
      <c r="O31386" s="57">
        <v>2</v>
      </c>
      <c r="P31386" t="s">
        <v>23</v>
      </c>
    </row>
    <row r="31387" spans="12:16" x14ac:dyDescent="0.25">
      <c r="L31387" s="58">
        <v>42947.666666666664</v>
      </c>
      <c r="M31387" s="57">
        <v>2017</v>
      </c>
      <c r="N31387" s="57">
        <v>7</v>
      </c>
      <c r="O31387" s="57">
        <v>2</v>
      </c>
      <c r="P31387" t="s">
        <v>23</v>
      </c>
    </row>
    <row r="31388" spans="12:16" x14ac:dyDescent="0.25">
      <c r="L31388" s="58">
        <v>42947.708333333336</v>
      </c>
      <c r="M31388" s="57">
        <v>2017</v>
      </c>
      <c r="N31388" s="57">
        <v>7</v>
      </c>
      <c r="O31388" s="57">
        <v>2</v>
      </c>
      <c r="P31388" t="s">
        <v>23</v>
      </c>
    </row>
    <row r="31389" spans="12:16" x14ac:dyDescent="0.25">
      <c r="L31389" s="58">
        <v>42947.75</v>
      </c>
      <c r="M31389" s="57">
        <v>2017</v>
      </c>
      <c r="N31389" s="57">
        <v>7</v>
      </c>
      <c r="O31389" s="57">
        <v>2</v>
      </c>
      <c r="P31389" t="s">
        <v>23</v>
      </c>
    </row>
    <row r="31390" spans="12:16" x14ac:dyDescent="0.25">
      <c r="L31390" s="58">
        <v>42947.791666666664</v>
      </c>
      <c r="M31390" s="57">
        <v>2017</v>
      </c>
      <c r="N31390" s="57">
        <v>7</v>
      </c>
      <c r="O31390" s="57">
        <v>2</v>
      </c>
      <c r="P31390" t="s">
        <v>23</v>
      </c>
    </row>
    <row r="31391" spans="12:16" x14ac:dyDescent="0.25">
      <c r="L31391" s="58">
        <v>42947.833333333336</v>
      </c>
      <c r="M31391" s="57">
        <v>2017</v>
      </c>
      <c r="N31391" s="57">
        <v>7</v>
      </c>
      <c r="O31391" s="57">
        <v>2</v>
      </c>
      <c r="P31391" t="s">
        <v>22</v>
      </c>
    </row>
    <row r="31392" spans="12:16" x14ac:dyDescent="0.25">
      <c r="L31392" s="58">
        <v>42947.875</v>
      </c>
      <c r="M31392" s="57">
        <v>2017</v>
      </c>
      <c r="N31392" s="57">
        <v>7</v>
      </c>
      <c r="O31392" s="57">
        <v>2</v>
      </c>
      <c r="P31392" t="s">
        <v>22</v>
      </c>
    </row>
    <row r="31393" spans="12:16" x14ac:dyDescent="0.25">
      <c r="L31393" s="58">
        <v>42947.916666666664</v>
      </c>
      <c r="M31393" s="57">
        <v>2017</v>
      </c>
      <c r="N31393" s="57">
        <v>7</v>
      </c>
      <c r="O31393" s="57">
        <v>2</v>
      </c>
      <c r="P31393" t="s">
        <v>22</v>
      </c>
    </row>
    <row r="31394" spans="12:16" x14ac:dyDescent="0.25">
      <c r="L31394" s="58">
        <v>42947.958333333336</v>
      </c>
      <c r="M31394" s="57">
        <v>2017</v>
      </c>
      <c r="N31394" s="57">
        <v>7</v>
      </c>
      <c r="O31394" s="57">
        <v>2</v>
      </c>
      <c r="P31394" t="s">
        <v>22</v>
      </c>
    </row>
    <row r="31395" spans="12:16" x14ac:dyDescent="0.25">
      <c r="L31395" s="58">
        <v>42948</v>
      </c>
      <c r="M31395" s="57">
        <v>2017</v>
      </c>
      <c r="N31395" s="57">
        <v>8</v>
      </c>
      <c r="O31395" s="57">
        <v>3</v>
      </c>
      <c r="P31395" t="s">
        <v>22</v>
      </c>
    </row>
    <row r="31396" spans="12:16" x14ac:dyDescent="0.25">
      <c r="L31396" s="58">
        <v>42948.041666666664</v>
      </c>
      <c r="M31396" s="57">
        <v>2017</v>
      </c>
      <c r="N31396" s="57">
        <v>8</v>
      </c>
      <c r="O31396" s="57">
        <v>3</v>
      </c>
      <c r="P31396" t="s">
        <v>22</v>
      </c>
    </row>
    <row r="31397" spans="12:16" x14ac:dyDescent="0.25">
      <c r="L31397" s="58">
        <v>42948.083333333336</v>
      </c>
      <c r="M31397" s="57">
        <v>2017</v>
      </c>
      <c r="N31397" s="57">
        <v>8</v>
      </c>
      <c r="O31397" s="57">
        <v>3</v>
      </c>
      <c r="P31397" t="s">
        <v>22</v>
      </c>
    </row>
    <row r="31398" spans="12:16" x14ac:dyDescent="0.25">
      <c r="L31398" s="58">
        <v>42948.125</v>
      </c>
      <c r="M31398" s="57">
        <v>2017</v>
      </c>
      <c r="N31398" s="57">
        <v>8</v>
      </c>
      <c r="O31398" s="57">
        <v>3</v>
      </c>
      <c r="P31398" t="s">
        <v>22</v>
      </c>
    </row>
    <row r="31399" spans="12:16" x14ac:dyDescent="0.25">
      <c r="L31399" s="58">
        <v>42948.166666666664</v>
      </c>
      <c r="M31399" s="57">
        <v>2017</v>
      </c>
      <c r="N31399" s="57">
        <v>8</v>
      </c>
      <c r="O31399" s="57">
        <v>3</v>
      </c>
      <c r="P31399" t="s">
        <v>22</v>
      </c>
    </row>
    <row r="31400" spans="12:16" x14ac:dyDescent="0.25">
      <c r="L31400" s="58">
        <v>42948.208333333336</v>
      </c>
      <c r="M31400" s="57">
        <v>2017</v>
      </c>
      <c r="N31400" s="57">
        <v>8</v>
      </c>
      <c r="O31400" s="57">
        <v>3</v>
      </c>
      <c r="P31400" t="s">
        <v>22</v>
      </c>
    </row>
    <row r="31401" spans="12:16" x14ac:dyDescent="0.25">
      <c r="L31401" s="58">
        <v>42948.25</v>
      </c>
      <c r="M31401" s="57">
        <v>2017</v>
      </c>
      <c r="N31401" s="57">
        <v>8</v>
      </c>
      <c r="O31401" s="57">
        <v>3</v>
      </c>
      <c r="P31401" t="s">
        <v>22</v>
      </c>
    </row>
    <row r="31402" spans="12:16" x14ac:dyDescent="0.25">
      <c r="L31402" s="58">
        <v>42948.291666666664</v>
      </c>
      <c r="M31402" s="57">
        <v>2017</v>
      </c>
      <c r="N31402" s="57">
        <v>8</v>
      </c>
      <c r="O31402" s="57">
        <v>3</v>
      </c>
      <c r="P31402" t="s">
        <v>22</v>
      </c>
    </row>
    <row r="31403" spans="12:16" x14ac:dyDescent="0.25">
      <c r="L31403" s="58">
        <v>42948.333333333336</v>
      </c>
      <c r="M31403" s="57">
        <v>2017</v>
      </c>
      <c r="N31403" s="57">
        <v>8</v>
      </c>
      <c r="O31403" s="57">
        <v>3</v>
      </c>
      <c r="P31403" t="s">
        <v>22</v>
      </c>
    </row>
    <row r="31404" spans="12:16" x14ac:dyDescent="0.25">
      <c r="L31404" s="58">
        <v>42948.375</v>
      </c>
      <c r="M31404" s="57">
        <v>2017</v>
      </c>
      <c r="N31404" s="57">
        <v>8</v>
      </c>
      <c r="O31404" s="57">
        <v>3</v>
      </c>
      <c r="P31404" t="s">
        <v>22</v>
      </c>
    </row>
    <row r="31405" spans="12:16" x14ac:dyDescent="0.25">
      <c r="L31405" s="58">
        <v>42948.416666666664</v>
      </c>
      <c r="M31405" s="57">
        <v>2017</v>
      </c>
      <c r="N31405" s="57">
        <v>8</v>
      </c>
      <c r="O31405" s="57">
        <v>3</v>
      </c>
      <c r="P31405" t="s">
        <v>22</v>
      </c>
    </row>
    <row r="31406" spans="12:16" x14ac:dyDescent="0.25">
      <c r="L31406" s="58">
        <v>42948.458333333336</v>
      </c>
      <c r="M31406" s="57">
        <v>2017</v>
      </c>
      <c r="N31406" s="57">
        <v>8</v>
      </c>
      <c r="O31406" s="57">
        <v>3</v>
      </c>
      <c r="P31406" t="s">
        <v>22</v>
      </c>
    </row>
    <row r="31407" spans="12:16" x14ac:dyDescent="0.25">
      <c r="L31407" s="58">
        <v>42948.5</v>
      </c>
      <c r="M31407" s="57">
        <v>2017</v>
      </c>
      <c r="N31407" s="57">
        <v>8</v>
      </c>
      <c r="O31407" s="57">
        <v>3</v>
      </c>
      <c r="P31407" t="s">
        <v>23</v>
      </c>
    </row>
    <row r="31408" spans="12:16" x14ac:dyDescent="0.25">
      <c r="L31408" s="58">
        <v>42948.541666666664</v>
      </c>
      <c r="M31408" s="57">
        <v>2017</v>
      </c>
      <c r="N31408" s="57">
        <v>8</v>
      </c>
      <c r="O31408" s="57">
        <v>3</v>
      </c>
      <c r="P31408" t="s">
        <v>23</v>
      </c>
    </row>
    <row r="31409" spans="12:16" x14ac:dyDescent="0.25">
      <c r="L31409" s="58">
        <v>42948.583333333336</v>
      </c>
      <c r="M31409" s="57">
        <v>2017</v>
      </c>
      <c r="N31409" s="57">
        <v>8</v>
      </c>
      <c r="O31409" s="57">
        <v>3</v>
      </c>
      <c r="P31409" t="s">
        <v>23</v>
      </c>
    </row>
    <row r="31410" spans="12:16" x14ac:dyDescent="0.25">
      <c r="L31410" s="58">
        <v>42948.625</v>
      </c>
      <c r="M31410" s="57">
        <v>2017</v>
      </c>
      <c r="N31410" s="57">
        <v>8</v>
      </c>
      <c r="O31410" s="57">
        <v>3</v>
      </c>
      <c r="P31410" t="s">
        <v>23</v>
      </c>
    </row>
    <row r="31411" spans="12:16" x14ac:dyDescent="0.25">
      <c r="L31411" s="58">
        <v>42948.666666666664</v>
      </c>
      <c r="M31411" s="57">
        <v>2017</v>
      </c>
      <c r="N31411" s="57">
        <v>8</v>
      </c>
      <c r="O31411" s="57">
        <v>3</v>
      </c>
      <c r="P31411" t="s">
        <v>23</v>
      </c>
    </row>
    <row r="31412" spans="12:16" x14ac:dyDescent="0.25">
      <c r="L31412" s="58">
        <v>42948.708333333336</v>
      </c>
      <c r="M31412" s="57">
        <v>2017</v>
      </c>
      <c r="N31412" s="57">
        <v>8</v>
      </c>
      <c r="O31412" s="57">
        <v>3</v>
      </c>
      <c r="P31412" t="s">
        <v>23</v>
      </c>
    </row>
    <row r="31413" spans="12:16" x14ac:dyDescent="0.25">
      <c r="L31413" s="58">
        <v>42948.75</v>
      </c>
      <c r="M31413" s="57">
        <v>2017</v>
      </c>
      <c r="N31413" s="57">
        <v>8</v>
      </c>
      <c r="O31413" s="57">
        <v>3</v>
      </c>
      <c r="P31413" t="s">
        <v>23</v>
      </c>
    </row>
    <row r="31414" spans="12:16" x14ac:dyDescent="0.25">
      <c r="L31414" s="58">
        <v>42948.791666666664</v>
      </c>
      <c r="M31414" s="57">
        <v>2017</v>
      </c>
      <c r="N31414" s="57">
        <v>8</v>
      </c>
      <c r="O31414" s="57">
        <v>3</v>
      </c>
      <c r="P31414" t="s">
        <v>23</v>
      </c>
    </row>
    <row r="31415" spans="12:16" x14ac:dyDescent="0.25">
      <c r="L31415" s="58">
        <v>42948.833333333336</v>
      </c>
      <c r="M31415" s="57">
        <v>2017</v>
      </c>
      <c r="N31415" s="57">
        <v>8</v>
      </c>
      <c r="O31415" s="57">
        <v>3</v>
      </c>
      <c r="P31415" t="s">
        <v>22</v>
      </c>
    </row>
    <row r="31416" spans="12:16" x14ac:dyDescent="0.25">
      <c r="L31416" s="58">
        <v>42948.875</v>
      </c>
      <c r="M31416" s="57">
        <v>2017</v>
      </c>
      <c r="N31416" s="57">
        <v>8</v>
      </c>
      <c r="O31416" s="57">
        <v>3</v>
      </c>
      <c r="P31416" t="s">
        <v>22</v>
      </c>
    </row>
    <row r="31417" spans="12:16" x14ac:dyDescent="0.25">
      <c r="L31417" s="58">
        <v>42948.916666666664</v>
      </c>
      <c r="M31417" s="57">
        <v>2017</v>
      </c>
      <c r="N31417" s="57">
        <v>8</v>
      </c>
      <c r="O31417" s="57">
        <v>3</v>
      </c>
      <c r="P31417" t="s">
        <v>22</v>
      </c>
    </row>
    <row r="31418" spans="12:16" x14ac:dyDescent="0.25">
      <c r="L31418" s="58">
        <v>42948.958333333336</v>
      </c>
      <c r="M31418" s="57">
        <v>2017</v>
      </c>
      <c r="N31418" s="57">
        <v>8</v>
      </c>
      <c r="O31418" s="57">
        <v>3</v>
      </c>
      <c r="P31418" t="s">
        <v>22</v>
      </c>
    </row>
    <row r="31419" spans="12:16" x14ac:dyDescent="0.25">
      <c r="L31419" s="58">
        <v>42949</v>
      </c>
      <c r="M31419" s="57">
        <v>2017</v>
      </c>
      <c r="N31419" s="57">
        <v>8</v>
      </c>
      <c r="O31419" s="57">
        <v>4</v>
      </c>
      <c r="P31419" t="s">
        <v>22</v>
      </c>
    </row>
    <row r="31420" spans="12:16" x14ac:dyDescent="0.25">
      <c r="L31420" s="58">
        <v>42949.041666666664</v>
      </c>
      <c r="M31420" s="57">
        <v>2017</v>
      </c>
      <c r="N31420" s="57">
        <v>8</v>
      </c>
      <c r="O31420" s="57">
        <v>4</v>
      </c>
      <c r="P31420" t="s">
        <v>22</v>
      </c>
    </row>
    <row r="31421" spans="12:16" x14ac:dyDescent="0.25">
      <c r="L31421" s="58">
        <v>42949.083333333336</v>
      </c>
      <c r="M31421" s="57">
        <v>2017</v>
      </c>
      <c r="N31421" s="57">
        <v>8</v>
      </c>
      <c r="O31421" s="57">
        <v>4</v>
      </c>
      <c r="P31421" t="s">
        <v>22</v>
      </c>
    </row>
    <row r="31422" spans="12:16" x14ac:dyDescent="0.25">
      <c r="L31422" s="58">
        <v>42949.125</v>
      </c>
      <c r="M31422" s="57">
        <v>2017</v>
      </c>
      <c r="N31422" s="57">
        <v>8</v>
      </c>
      <c r="O31422" s="57">
        <v>4</v>
      </c>
      <c r="P31422" t="s">
        <v>22</v>
      </c>
    </row>
    <row r="31423" spans="12:16" x14ac:dyDescent="0.25">
      <c r="L31423" s="58">
        <v>42949.166666666664</v>
      </c>
      <c r="M31423" s="57">
        <v>2017</v>
      </c>
      <c r="N31423" s="57">
        <v>8</v>
      </c>
      <c r="O31423" s="57">
        <v>4</v>
      </c>
      <c r="P31423" t="s">
        <v>22</v>
      </c>
    </row>
    <row r="31424" spans="12:16" x14ac:dyDescent="0.25">
      <c r="L31424" s="58">
        <v>42949.208333333336</v>
      </c>
      <c r="M31424" s="57">
        <v>2017</v>
      </c>
      <c r="N31424" s="57">
        <v>8</v>
      </c>
      <c r="O31424" s="57">
        <v>4</v>
      </c>
      <c r="P31424" t="s">
        <v>22</v>
      </c>
    </row>
    <row r="31425" spans="12:16" x14ac:dyDescent="0.25">
      <c r="L31425" s="58">
        <v>42949.25</v>
      </c>
      <c r="M31425" s="57">
        <v>2017</v>
      </c>
      <c r="N31425" s="57">
        <v>8</v>
      </c>
      <c r="O31425" s="57">
        <v>4</v>
      </c>
      <c r="P31425" t="s">
        <v>22</v>
      </c>
    </row>
    <row r="31426" spans="12:16" x14ac:dyDescent="0.25">
      <c r="L31426" s="58">
        <v>42949.291666666664</v>
      </c>
      <c r="M31426" s="57">
        <v>2017</v>
      </c>
      <c r="N31426" s="57">
        <v>8</v>
      </c>
      <c r="O31426" s="57">
        <v>4</v>
      </c>
      <c r="P31426" t="s">
        <v>22</v>
      </c>
    </row>
    <row r="31427" spans="12:16" x14ac:dyDescent="0.25">
      <c r="L31427" s="58">
        <v>42949.333333333336</v>
      </c>
      <c r="M31427" s="57">
        <v>2017</v>
      </c>
      <c r="N31427" s="57">
        <v>8</v>
      </c>
      <c r="O31427" s="57">
        <v>4</v>
      </c>
      <c r="P31427" t="s">
        <v>22</v>
      </c>
    </row>
    <row r="31428" spans="12:16" x14ac:dyDescent="0.25">
      <c r="L31428" s="58">
        <v>42949.375</v>
      </c>
      <c r="M31428" s="57">
        <v>2017</v>
      </c>
      <c r="N31428" s="57">
        <v>8</v>
      </c>
      <c r="O31428" s="57">
        <v>4</v>
      </c>
      <c r="P31428" t="s">
        <v>22</v>
      </c>
    </row>
    <row r="31429" spans="12:16" x14ac:dyDescent="0.25">
      <c r="L31429" s="58">
        <v>42949.416666666664</v>
      </c>
      <c r="M31429" s="57">
        <v>2017</v>
      </c>
      <c r="N31429" s="57">
        <v>8</v>
      </c>
      <c r="O31429" s="57">
        <v>4</v>
      </c>
      <c r="P31429" t="s">
        <v>22</v>
      </c>
    </row>
    <row r="31430" spans="12:16" x14ac:dyDescent="0.25">
      <c r="L31430" s="58">
        <v>42949.458333333336</v>
      </c>
      <c r="M31430" s="57">
        <v>2017</v>
      </c>
      <c r="N31430" s="57">
        <v>8</v>
      </c>
      <c r="O31430" s="57">
        <v>4</v>
      </c>
      <c r="P31430" t="s">
        <v>22</v>
      </c>
    </row>
    <row r="31431" spans="12:16" x14ac:dyDescent="0.25">
      <c r="L31431" s="58">
        <v>42949.5</v>
      </c>
      <c r="M31431" s="57">
        <v>2017</v>
      </c>
      <c r="N31431" s="57">
        <v>8</v>
      </c>
      <c r="O31431" s="57">
        <v>4</v>
      </c>
      <c r="P31431" t="s">
        <v>23</v>
      </c>
    </row>
    <row r="31432" spans="12:16" x14ac:dyDescent="0.25">
      <c r="L31432" s="58">
        <v>42949.541666666664</v>
      </c>
      <c r="M31432" s="57">
        <v>2017</v>
      </c>
      <c r="N31432" s="57">
        <v>8</v>
      </c>
      <c r="O31432" s="57">
        <v>4</v>
      </c>
      <c r="P31432" t="s">
        <v>23</v>
      </c>
    </row>
    <row r="31433" spans="12:16" x14ac:dyDescent="0.25">
      <c r="L31433" s="58">
        <v>42949.583333333336</v>
      </c>
      <c r="M31433" s="57">
        <v>2017</v>
      </c>
      <c r="N31433" s="57">
        <v>8</v>
      </c>
      <c r="O31433" s="57">
        <v>4</v>
      </c>
      <c r="P31433" t="s">
        <v>23</v>
      </c>
    </row>
    <row r="31434" spans="12:16" x14ac:dyDescent="0.25">
      <c r="L31434" s="58">
        <v>42949.625</v>
      </c>
      <c r="M31434" s="57">
        <v>2017</v>
      </c>
      <c r="N31434" s="57">
        <v>8</v>
      </c>
      <c r="O31434" s="57">
        <v>4</v>
      </c>
      <c r="P31434" t="s">
        <v>23</v>
      </c>
    </row>
    <row r="31435" spans="12:16" x14ac:dyDescent="0.25">
      <c r="L31435" s="58">
        <v>42949.666666666664</v>
      </c>
      <c r="M31435" s="57">
        <v>2017</v>
      </c>
      <c r="N31435" s="57">
        <v>8</v>
      </c>
      <c r="O31435" s="57">
        <v>4</v>
      </c>
      <c r="P31435" t="s">
        <v>23</v>
      </c>
    </row>
    <row r="31436" spans="12:16" x14ac:dyDescent="0.25">
      <c r="L31436" s="58">
        <v>42949.708333333336</v>
      </c>
      <c r="M31436" s="57">
        <v>2017</v>
      </c>
      <c r="N31436" s="57">
        <v>8</v>
      </c>
      <c r="O31436" s="57">
        <v>4</v>
      </c>
      <c r="P31436" t="s">
        <v>23</v>
      </c>
    </row>
    <row r="31437" spans="12:16" x14ac:dyDescent="0.25">
      <c r="L31437" s="58">
        <v>42949.75</v>
      </c>
      <c r="M31437" s="57">
        <v>2017</v>
      </c>
      <c r="N31437" s="57">
        <v>8</v>
      </c>
      <c r="O31437" s="57">
        <v>4</v>
      </c>
      <c r="P31437" t="s">
        <v>23</v>
      </c>
    </row>
    <row r="31438" spans="12:16" x14ac:dyDescent="0.25">
      <c r="L31438" s="58">
        <v>42949.791666666664</v>
      </c>
      <c r="M31438" s="57">
        <v>2017</v>
      </c>
      <c r="N31438" s="57">
        <v>8</v>
      </c>
      <c r="O31438" s="57">
        <v>4</v>
      </c>
      <c r="P31438" t="s">
        <v>23</v>
      </c>
    </row>
    <row r="31439" spans="12:16" x14ac:dyDescent="0.25">
      <c r="L31439" s="58">
        <v>42949.833333333336</v>
      </c>
      <c r="M31439" s="57">
        <v>2017</v>
      </c>
      <c r="N31439" s="57">
        <v>8</v>
      </c>
      <c r="O31439" s="57">
        <v>4</v>
      </c>
      <c r="P31439" t="s">
        <v>22</v>
      </c>
    </row>
    <row r="31440" spans="12:16" x14ac:dyDescent="0.25">
      <c r="L31440" s="58">
        <v>42949.875</v>
      </c>
      <c r="M31440" s="57">
        <v>2017</v>
      </c>
      <c r="N31440" s="57">
        <v>8</v>
      </c>
      <c r="O31440" s="57">
        <v>4</v>
      </c>
      <c r="P31440" t="s">
        <v>22</v>
      </c>
    </row>
    <row r="31441" spans="12:16" x14ac:dyDescent="0.25">
      <c r="L31441" s="58">
        <v>42949.916666666664</v>
      </c>
      <c r="M31441" s="57">
        <v>2017</v>
      </c>
      <c r="N31441" s="57">
        <v>8</v>
      </c>
      <c r="O31441" s="57">
        <v>4</v>
      </c>
      <c r="P31441" t="s">
        <v>22</v>
      </c>
    </row>
    <row r="31442" spans="12:16" x14ac:dyDescent="0.25">
      <c r="L31442" s="58">
        <v>42949.958333333336</v>
      </c>
      <c r="M31442" s="57">
        <v>2017</v>
      </c>
      <c r="N31442" s="57">
        <v>8</v>
      </c>
      <c r="O31442" s="57">
        <v>4</v>
      </c>
      <c r="P31442" t="s">
        <v>22</v>
      </c>
    </row>
    <row r="31443" spans="12:16" x14ac:dyDescent="0.25">
      <c r="L31443" s="58">
        <v>42950</v>
      </c>
      <c r="M31443" s="57">
        <v>2017</v>
      </c>
      <c r="N31443" s="57">
        <v>8</v>
      </c>
      <c r="O31443" s="57">
        <v>5</v>
      </c>
      <c r="P31443" t="s">
        <v>22</v>
      </c>
    </row>
    <row r="31444" spans="12:16" x14ac:dyDescent="0.25">
      <c r="L31444" s="58">
        <v>42950.041666666664</v>
      </c>
      <c r="M31444" s="57">
        <v>2017</v>
      </c>
      <c r="N31444" s="57">
        <v>8</v>
      </c>
      <c r="O31444" s="57">
        <v>5</v>
      </c>
      <c r="P31444" t="s">
        <v>22</v>
      </c>
    </row>
    <row r="31445" spans="12:16" x14ac:dyDescent="0.25">
      <c r="L31445" s="58">
        <v>42950.083333333336</v>
      </c>
      <c r="M31445" s="57">
        <v>2017</v>
      </c>
      <c r="N31445" s="57">
        <v>8</v>
      </c>
      <c r="O31445" s="57">
        <v>5</v>
      </c>
      <c r="P31445" t="s">
        <v>22</v>
      </c>
    </row>
    <row r="31446" spans="12:16" x14ac:dyDescent="0.25">
      <c r="L31446" s="58">
        <v>42950.125</v>
      </c>
      <c r="M31446" s="57">
        <v>2017</v>
      </c>
      <c r="N31446" s="57">
        <v>8</v>
      </c>
      <c r="O31446" s="57">
        <v>5</v>
      </c>
      <c r="P31446" t="s">
        <v>22</v>
      </c>
    </row>
    <row r="31447" spans="12:16" x14ac:dyDescent="0.25">
      <c r="L31447" s="58">
        <v>42950.166666666664</v>
      </c>
      <c r="M31447" s="57">
        <v>2017</v>
      </c>
      <c r="N31447" s="57">
        <v>8</v>
      </c>
      <c r="O31447" s="57">
        <v>5</v>
      </c>
      <c r="P31447" t="s">
        <v>22</v>
      </c>
    </row>
    <row r="31448" spans="12:16" x14ac:dyDescent="0.25">
      <c r="L31448" s="58">
        <v>42950.208333333336</v>
      </c>
      <c r="M31448" s="57">
        <v>2017</v>
      </c>
      <c r="N31448" s="57">
        <v>8</v>
      </c>
      <c r="O31448" s="57">
        <v>5</v>
      </c>
      <c r="P31448" t="s">
        <v>22</v>
      </c>
    </row>
    <row r="31449" spans="12:16" x14ac:dyDescent="0.25">
      <c r="L31449" s="58">
        <v>42950.25</v>
      </c>
      <c r="M31449" s="57">
        <v>2017</v>
      </c>
      <c r="N31449" s="57">
        <v>8</v>
      </c>
      <c r="O31449" s="57">
        <v>5</v>
      </c>
      <c r="P31449" t="s">
        <v>22</v>
      </c>
    </row>
    <row r="31450" spans="12:16" x14ac:dyDescent="0.25">
      <c r="L31450" s="58">
        <v>42950.291666666664</v>
      </c>
      <c r="M31450" s="57">
        <v>2017</v>
      </c>
      <c r="N31450" s="57">
        <v>8</v>
      </c>
      <c r="O31450" s="57">
        <v>5</v>
      </c>
      <c r="P31450" t="s">
        <v>22</v>
      </c>
    </row>
    <row r="31451" spans="12:16" x14ac:dyDescent="0.25">
      <c r="L31451" s="58">
        <v>42950.333333333336</v>
      </c>
      <c r="M31451" s="57">
        <v>2017</v>
      </c>
      <c r="N31451" s="57">
        <v>8</v>
      </c>
      <c r="O31451" s="57">
        <v>5</v>
      </c>
      <c r="P31451" t="s">
        <v>22</v>
      </c>
    </row>
    <row r="31452" spans="12:16" x14ac:dyDescent="0.25">
      <c r="L31452" s="58">
        <v>42950.375</v>
      </c>
      <c r="M31452" s="57">
        <v>2017</v>
      </c>
      <c r="N31452" s="57">
        <v>8</v>
      </c>
      <c r="O31452" s="57">
        <v>5</v>
      </c>
      <c r="P31452" t="s">
        <v>22</v>
      </c>
    </row>
    <row r="31453" spans="12:16" x14ac:dyDescent="0.25">
      <c r="L31453" s="58">
        <v>42950.416666666664</v>
      </c>
      <c r="M31453" s="57">
        <v>2017</v>
      </c>
      <c r="N31453" s="57">
        <v>8</v>
      </c>
      <c r="O31453" s="57">
        <v>5</v>
      </c>
      <c r="P31453" t="s">
        <v>22</v>
      </c>
    </row>
    <row r="31454" spans="12:16" x14ac:dyDescent="0.25">
      <c r="L31454" s="58">
        <v>42950.458333333336</v>
      </c>
      <c r="M31454" s="57">
        <v>2017</v>
      </c>
      <c r="N31454" s="57">
        <v>8</v>
      </c>
      <c r="O31454" s="57">
        <v>5</v>
      </c>
      <c r="P31454" t="s">
        <v>22</v>
      </c>
    </row>
    <row r="31455" spans="12:16" x14ac:dyDescent="0.25">
      <c r="L31455" s="58">
        <v>42950.5</v>
      </c>
      <c r="M31455" s="57">
        <v>2017</v>
      </c>
      <c r="N31455" s="57">
        <v>8</v>
      </c>
      <c r="O31455" s="57">
        <v>5</v>
      </c>
      <c r="P31455" t="s">
        <v>23</v>
      </c>
    </row>
    <row r="31456" spans="12:16" x14ac:dyDescent="0.25">
      <c r="L31456" s="58">
        <v>42950.541666666664</v>
      </c>
      <c r="M31456" s="57">
        <v>2017</v>
      </c>
      <c r="N31456" s="57">
        <v>8</v>
      </c>
      <c r="O31456" s="57">
        <v>5</v>
      </c>
      <c r="P31456" t="s">
        <v>23</v>
      </c>
    </row>
    <row r="31457" spans="12:16" x14ac:dyDescent="0.25">
      <c r="L31457" s="58">
        <v>42950.583333333336</v>
      </c>
      <c r="M31457" s="57">
        <v>2017</v>
      </c>
      <c r="N31457" s="57">
        <v>8</v>
      </c>
      <c r="O31457" s="57">
        <v>5</v>
      </c>
      <c r="P31457" t="s">
        <v>23</v>
      </c>
    </row>
    <row r="31458" spans="12:16" x14ac:dyDescent="0.25">
      <c r="L31458" s="58">
        <v>42950.625</v>
      </c>
      <c r="M31458" s="57">
        <v>2017</v>
      </c>
      <c r="N31458" s="57">
        <v>8</v>
      </c>
      <c r="O31458" s="57">
        <v>5</v>
      </c>
      <c r="P31458" t="s">
        <v>23</v>
      </c>
    </row>
    <row r="31459" spans="12:16" x14ac:dyDescent="0.25">
      <c r="L31459" s="58">
        <v>42950.666666666664</v>
      </c>
      <c r="M31459" s="57">
        <v>2017</v>
      </c>
      <c r="N31459" s="57">
        <v>8</v>
      </c>
      <c r="O31459" s="57">
        <v>5</v>
      </c>
      <c r="P31459" t="s">
        <v>23</v>
      </c>
    </row>
    <row r="31460" spans="12:16" x14ac:dyDescent="0.25">
      <c r="L31460" s="58">
        <v>42950.708333333336</v>
      </c>
      <c r="M31460" s="57">
        <v>2017</v>
      </c>
      <c r="N31460" s="57">
        <v>8</v>
      </c>
      <c r="O31460" s="57">
        <v>5</v>
      </c>
      <c r="P31460" t="s">
        <v>23</v>
      </c>
    </row>
    <row r="31461" spans="12:16" x14ac:dyDescent="0.25">
      <c r="L31461" s="58">
        <v>42950.75</v>
      </c>
      <c r="M31461" s="57">
        <v>2017</v>
      </c>
      <c r="N31461" s="57">
        <v>8</v>
      </c>
      <c r="O31461" s="57">
        <v>5</v>
      </c>
      <c r="P31461" t="s">
        <v>23</v>
      </c>
    </row>
    <row r="31462" spans="12:16" x14ac:dyDescent="0.25">
      <c r="L31462" s="58">
        <v>42950.791666666664</v>
      </c>
      <c r="M31462" s="57">
        <v>2017</v>
      </c>
      <c r="N31462" s="57">
        <v>8</v>
      </c>
      <c r="O31462" s="57">
        <v>5</v>
      </c>
      <c r="P31462" t="s">
        <v>23</v>
      </c>
    </row>
    <row r="31463" spans="12:16" x14ac:dyDescent="0.25">
      <c r="L31463" s="58">
        <v>42950.833333333336</v>
      </c>
      <c r="M31463" s="57">
        <v>2017</v>
      </c>
      <c r="N31463" s="57">
        <v>8</v>
      </c>
      <c r="O31463" s="57">
        <v>5</v>
      </c>
      <c r="P31463" t="s">
        <v>22</v>
      </c>
    </row>
    <row r="31464" spans="12:16" x14ac:dyDescent="0.25">
      <c r="L31464" s="58">
        <v>42950.875</v>
      </c>
      <c r="M31464" s="57">
        <v>2017</v>
      </c>
      <c r="N31464" s="57">
        <v>8</v>
      </c>
      <c r="O31464" s="57">
        <v>5</v>
      </c>
      <c r="P31464" t="s">
        <v>22</v>
      </c>
    </row>
    <row r="31465" spans="12:16" x14ac:dyDescent="0.25">
      <c r="L31465" s="58">
        <v>42950.916666666664</v>
      </c>
      <c r="M31465" s="57">
        <v>2017</v>
      </c>
      <c r="N31465" s="57">
        <v>8</v>
      </c>
      <c r="O31465" s="57">
        <v>5</v>
      </c>
      <c r="P31465" t="s">
        <v>22</v>
      </c>
    </row>
    <row r="31466" spans="12:16" x14ac:dyDescent="0.25">
      <c r="L31466" s="58">
        <v>42950.958333333336</v>
      </c>
      <c r="M31466" s="57">
        <v>2017</v>
      </c>
      <c r="N31466" s="57">
        <v>8</v>
      </c>
      <c r="O31466" s="57">
        <v>5</v>
      </c>
      <c r="P31466" t="s">
        <v>22</v>
      </c>
    </row>
    <row r="31467" spans="12:16" x14ac:dyDescent="0.25">
      <c r="L31467" s="58">
        <v>42951</v>
      </c>
      <c r="M31467" s="57">
        <v>2017</v>
      </c>
      <c r="N31467" s="57">
        <v>8</v>
      </c>
      <c r="O31467" s="57">
        <v>6</v>
      </c>
      <c r="P31467" t="s">
        <v>22</v>
      </c>
    </row>
    <row r="31468" spans="12:16" x14ac:dyDescent="0.25">
      <c r="L31468" s="58">
        <v>42951.041666666664</v>
      </c>
      <c r="M31468" s="57">
        <v>2017</v>
      </c>
      <c r="N31468" s="57">
        <v>8</v>
      </c>
      <c r="O31468" s="57">
        <v>6</v>
      </c>
      <c r="P31468" t="s">
        <v>22</v>
      </c>
    </row>
    <row r="31469" spans="12:16" x14ac:dyDescent="0.25">
      <c r="L31469" s="58">
        <v>42951.083333333336</v>
      </c>
      <c r="M31469" s="57">
        <v>2017</v>
      </c>
      <c r="N31469" s="57">
        <v>8</v>
      </c>
      <c r="O31469" s="57">
        <v>6</v>
      </c>
      <c r="P31469" t="s">
        <v>22</v>
      </c>
    </row>
    <row r="31470" spans="12:16" x14ac:dyDescent="0.25">
      <c r="L31470" s="58">
        <v>42951.125</v>
      </c>
      <c r="M31470" s="57">
        <v>2017</v>
      </c>
      <c r="N31470" s="57">
        <v>8</v>
      </c>
      <c r="O31470" s="57">
        <v>6</v>
      </c>
      <c r="P31470" t="s">
        <v>22</v>
      </c>
    </row>
    <row r="31471" spans="12:16" x14ac:dyDescent="0.25">
      <c r="L31471" s="58">
        <v>42951.166666666664</v>
      </c>
      <c r="M31471" s="57">
        <v>2017</v>
      </c>
      <c r="N31471" s="57">
        <v>8</v>
      </c>
      <c r="O31471" s="57">
        <v>6</v>
      </c>
      <c r="P31471" t="s">
        <v>22</v>
      </c>
    </row>
    <row r="31472" spans="12:16" x14ac:dyDescent="0.25">
      <c r="L31472" s="58">
        <v>42951.208333333336</v>
      </c>
      <c r="M31472" s="57">
        <v>2017</v>
      </c>
      <c r="N31472" s="57">
        <v>8</v>
      </c>
      <c r="O31472" s="57">
        <v>6</v>
      </c>
      <c r="P31472" t="s">
        <v>22</v>
      </c>
    </row>
    <row r="31473" spans="12:16" x14ac:dyDescent="0.25">
      <c r="L31473" s="58">
        <v>42951.25</v>
      </c>
      <c r="M31473" s="57">
        <v>2017</v>
      </c>
      <c r="N31473" s="57">
        <v>8</v>
      </c>
      <c r="O31473" s="57">
        <v>6</v>
      </c>
      <c r="P31473" t="s">
        <v>22</v>
      </c>
    </row>
    <row r="31474" spans="12:16" x14ac:dyDescent="0.25">
      <c r="L31474" s="58">
        <v>42951.291666666664</v>
      </c>
      <c r="M31474" s="57">
        <v>2017</v>
      </c>
      <c r="N31474" s="57">
        <v>8</v>
      </c>
      <c r="O31474" s="57">
        <v>6</v>
      </c>
      <c r="P31474" t="s">
        <v>22</v>
      </c>
    </row>
    <row r="31475" spans="12:16" x14ac:dyDescent="0.25">
      <c r="L31475" s="58">
        <v>42951.333333333336</v>
      </c>
      <c r="M31475" s="57">
        <v>2017</v>
      </c>
      <c r="N31475" s="57">
        <v>8</v>
      </c>
      <c r="O31475" s="57">
        <v>6</v>
      </c>
      <c r="P31475" t="s">
        <v>22</v>
      </c>
    </row>
    <row r="31476" spans="12:16" x14ac:dyDescent="0.25">
      <c r="L31476" s="58">
        <v>42951.375</v>
      </c>
      <c r="M31476" s="57">
        <v>2017</v>
      </c>
      <c r="N31476" s="57">
        <v>8</v>
      </c>
      <c r="O31476" s="57">
        <v>6</v>
      </c>
      <c r="P31476" t="s">
        <v>22</v>
      </c>
    </row>
    <row r="31477" spans="12:16" x14ac:dyDescent="0.25">
      <c r="L31477" s="58">
        <v>42951.416666666664</v>
      </c>
      <c r="M31477" s="57">
        <v>2017</v>
      </c>
      <c r="N31477" s="57">
        <v>8</v>
      </c>
      <c r="O31477" s="57">
        <v>6</v>
      </c>
      <c r="P31477" t="s">
        <v>22</v>
      </c>
    </row>
    <row r="31478" spans="12:16" x14ac:dyDescent="0.25">
      <c r="L31478" s="58">
        <v>42951.458333333336</v>
      </c>
      <c r="M31478" s="57">
        <v>2017</v>
      </c>
      <c r="N31478" s="57">
        <v>8</v>
      </c>
      <c r="O31478" s="57">
        <v>6</v>
      </c>
      <c r="P31478" t="s">
        <v>22</v>
      </c>
    </row>
    <row r="31479" spans="12:16" x14ac:dyDescent="0.25">
      <c r="L31479" s="58">
        <v>42951.5</v>
      </c>
      <c r="M31479" s="57">
        <v>2017</v>
      </c>
      <c r="N31479" s="57">
        <v>8</v>
      </c>
      <c r="O31479" s="57">
        <v>6</v>
      </c>
      <c r="P31479" t="s">
        <v>23</v>
      </c>
    </row>
    <row r="31480" spans="12:16" x14ac:dyDescent="0.25">
      <c r="L31480" s="58">
        <v>42951.541666666664</v>
      </c>
      <c r="M31480" s="57">
        <v>2017</v>
      </c>
      <c r="N31480" s="57">
        <v>8</v>
      </c>
      <c r="O31480" s="57">
        <v>6</v>
      </c>
      <c r="P31480" t="s">
        <v>23</v>
      </c>
    </row>
    <row r="31481" spans="12:16" x14ac:dyDescent="0.25">
      <c r="L31481" s="58">
        <v>42951.583333333336</v>
      </c>
      <c r="M31481" s="57">
        <v>2017</v>
      </c>
      <c r="N31481" s="57">
        <v>8</v>
      </c>
      <c r="O31481" s="57">
        <v>6</v>
      </c>
      <c r="P31481" t="s">
        <v>23</v>
      </c>
    </row>
    <row r="31482" spans="12:16" x14ac:dyDescent="0.25">
      <c r="L31482" s="58">
        <v>42951.625</v>
      </c>
      <c r="M31482" s="57">
        <v>2017</v>
      </c>
      <c r="N31482" s="57">
        <v>8</v>
      </c>
      <c r="O31482" s="57">
        <v>6</v>
      </c>
      <c r="P31482" t="s">
        <v>23</v>
      </c>
    </row>
    <row r="31483" spans="12:16" x14ac:dyDescent="0.25">
      <c r="L31483" s="58">
        <v>42951.666666666664</v>
      </c>
      <c r="M31483" s="57">
        <v>2017</v>
      </c>
      <c r="N31483" s="57">
        <v>8</v>
      </c>
      <c r="O31483" s="57">
        <v>6</v>
      </c>
      <c r="P31483" t="s">
        <v>23</v>
      </c>
    </row>
    <row r="31484" spans="12:16" x14ac:dyDescent="0.25">
      <c r="L31484" s="58">
        <v>42951.708333333336</v>
      </c>
      <c r="M31484" s="57">
        <v>2017</v>
      </c>
      <c r="N31484" s="57">
        <v>8</v>
      </c>
      <c r="O31484" s="57">
        <v>6</v>
      </c>
      <c r="P31484" t="s">
        <v>23</v>
      </c>
    </row>
    <row r="31485" spans="12:16" x14ac:dyDescent="0.25">
      <c r="L31485" s="58">
        <v>42951.75</v>
      </c>
      <c r="M31485" s="57">
        <v>2017</v>
      </c>
      <c r="N31485" s="57">
        <v>8</v>
      </c>
      <c r="O31485" s="57">
        <v>6</v>
      </c>
      <c r="P31485" t="s">
        <v>23</v>
      </c>
    </row>
    <row r="31486" spans="12:16" x14ac:dyDescent="0.25">
      <c r="L31486" s="58">
        <v>42951.791666666664</v>
      </c>
      <c r="M31486" s="57">
        <v>2017</v>
      </c>
      <c r="N31486" s="57">
        <v>8</v>
      </c>
      <c r="O31486" s="57">
        <v>6</v>
      </c>
      <c r="P31486" t="s">
        <v>23</v>
      </c>
    </row>
    <row r="31487" spans="12:16" x14ac:dyDescent="0.25">
      <c r="L31487" s="58">
        <v>42951.833333333336</v>
      </c>
      <c r="M31487" s="57">
        <v>2017</v>
      </c>
      <c r="N31487" s="57">
        <v>8</v>
      </c>
      <c r="O31487" s="57">
        <v>6</v>
      </c>
      <c r="P31487" t="s">
        <v>22</v>
      </c>
    </row>
    <row r="31488" spans="12:16" x14ac:dyDescent="0.25">
      <c r="L31488" s="58">
        <v>42951.875</v>
      </c>
      <c r="M31488" s="57">
        <v>2017</v>
      </c>
      <c r="N31488" s="57">
        <v>8</v>
      </c>
      <c r="O31488" s="57">
        <v>6</v>
      </c>
      <c r="P31488" t="s">
        <v>22</v>
      </c>
    </row>
    <row r="31489" spans="12:16" x14ac:dyDescent="0.25">
      <c r="L31489" s="58">
        <v>42951.916666666664</v>
      </c>
      <c r="M31489" s="57">
        <v>2017</v>
      </c>
      <c r="N31489" s="57">
        <v>8</v>
      </c>
      <c r="O31489" s="57">
        <v>6</v>
      </c>
      <c r="P31489" t="s">
        <v>22</v>
      </c>
    </row>
    <row r="31490" spans="12:16" x14ac:dyDescent="0.25">
      <c r="L31490" s="58">
        <v>42951.958333333336</v>
      </c>
      <c r="M31490" s="57">
        <v>2017</v>
      </c>
      <c r="N31490" s="57">
        <v>8</v>
      </c>
      <c r="O31490" s="57">
        <v>6</v>
      </c>
      <c r="P31490" t="s">
        <v>22</v>
      </c>
    </row>
    <row r="31491" spans="12:16" x14ac:dyDescent="0.25">
      <c r="L31491" s="58">
        <v>42952</v>
      </c>
      <c r="M31491" s="57">
        <v>2017</v>
      </c>
      <c r="N31491" s="57">
        <v>8</v>
      </c>
      <c r="O31491" s="57">
        <v>7</v>
      </c>
      <c r="P31491" t="s">
        <v>22</v>
      </c>
    </row>
    <row r="31492" spans="12:16" x14ac:dyDescent="0.25">
      <c r="L31492" s="58">
        <v>42952.041666666664</v>
      </c>
      <c r="M31492" s="57">
        <v>2017</v>
      </c>
      <c r="N31492" s="57">
        <v>8</v>
      </c>
      <c r="O31492" s="57">
        <v>7</v>
      </c>
      <c r="P31492" t="s">
        <v>22</v>
      </c>
    </row>
    <row r="31493" spans="12:16" x14ac:dyDescent="0.25">
      <c r="L31493" s="58">
        <v>42952.083333333336</v>
      </c>
      <c r="M31493" s="57">
        <v>2017</v>
      </c>
      <c r="N31493" s="57">
        <v>8</v>
      </c>
      <c r="O31493" s="57">
        <v>7</v>
      </c>
      <c r="P31493" t="s">
        <v>22</v>
      </c>
    </row>
    <row r="31494" spans="12:16" x14ac:dyDescent="0.25">
      <c r="L31494" s="58">
        <v>42952.125</v>
      </c>
      <c r="M31494" s="57">
        <v>2017</v>
      </c>
      <c r="N31494" s="57">
        <v>8</v>
      </c>
      <c r="O31494" s="57">
        <v>7</v>
      </c>
      <c r="P31494" t="s">
        <v>22</v>
      </c>
    </row>
    <row r="31495" spans="12:16" x14ac:dyDescent="0.25">
      <c r="L31495" s="58">
        <v>42952.166666666664</v>
      </c>
      <c r="M31495" s="57">
        <v>2017</v>
      </c>
      <c r="N31495" s="57">
        <v>8</v>
      </c>
      <c r="O31495" s="57">
        <v>7</v>
      </c>
      <c r="P31495" t="s">
        <v>22</v>
      </c>
    </row>
    <row r="31496" spans="12:16" x14ac:dyDescent="0.25">
      <c r="L31496" s="58">
        <v>42952.208333333336</v>
      </c>
      <c r="M31496" s="57">
        <v>2017</v>
      </c>
      <c r="N31496" s="57">
        <v>8</v>
      </c>
      <c r="O31496" s="57">
        <v>7</v>
      </c>
      <c r="P31496" t="s">
        <v>22</v>
      </c>
    </row>
    <row r="31497" spans="12:16" x14ac:dyDescent="0.25">
      <c r="L31497" s="58">
        <v>42952.25</v>
      </c>
      <c r="M31497" s="57">
        <v>2017</v>
      </c>
      <c r="N31497" s="57">
        <v>8</v>
      </c>
      <c r="O31497" s="57">
        <v>7</v>
      </c>
      <c r="P31497" t="s">
        <v>22</v>
      </c>
    </row>
    <row r="31498" spans="12:16" x14ac:dyDescent="0.25">
      <c r="L31498" s="58">
        <v>42952.291666666664</v>
      </c>
      <c r="M31498" s="57">
        <v>2017</v>
      </c>
      <c r="N31498" s="57">
        <v>8</v>
      </c>
      <c r="O31498" s="57">
        <v>7</v>
      </c>
      <c r="P31498" t="s">
        <v>22</v>
      </c>
    </row>
    <row r="31499" spans="12:16" x14ac:dyDescent="0.25">
      <c r="L31499" s="58">
        <v>42952.333333333336</v>
      </c>
      <c r="M31499" s="57">
        <v>2017</v>
      </c>
      <c r="N31499" s="57">
        <v>8</v>
      </c>
      <c r="O31499" s="57">
        <v>7</v>
      </c>
      <c r="P31499" t="s">
        <v>22</v>
      </c>
    </row>
    <row r="31500" spans="12:16" x14ac:dyDescent="0.25">
      <c r="L31500" s="58">
        <v>42952.375</v>
      </c>
      <c r="M31500" s="57">
        <v>2017</v>
      </c>
      <c r="N31500" s="57">
        <v>8</v>
      </c>
      <c r="O31500" s="57">
        <v>7</v>
      </c>
      <c r="P31500" t="s">
        <v>22</v>
      </c>
    </row>
    <row r="31501" spans="12:16" x14ac:dyDescent="0.25">
      <c r="L31501" s="58">
        <v>42952.416666666664</v>
      </c>
      <c r="M31501" s="57">
        <v>2017</v>
      </c>
      <c r="N31501" s="57">
        <v>8</v>
      </c>
      <c r="O31501" s="57">
        <v>7</v>
      </c>
      <c r="P31501" t="s">
        <v>22</v>
      </c>
    </row>
    <row r="31502" spans="12:16" x14ac:dyDescent="0.25">
      <c r="L31502" s="58">
        <v>42952.458333333336</v>
      </c>
      <c r="M31502" s="57">
        <v>2017</v>
      </c>
      <c r="N31502" s="57">
        <v>8</v>
      </c>
      <c r="O31502" s="57">
        <v>7</v>
      </c>
      <c r="P31502" t="s">
        <v>22</v>
      </c>
    </row>
    <row r="31503" spans="12:16" x14ac:dyDescent="0.25">
      <c r="L31503" s="58">
        <v>42952.5</v>
      </c>
      <c r="M31503" s="57">
        <v>2017</v>
      </c>
      <c r="N31503" s="57">
        <v>8</v>
      </c>
      <c r="O31503" s="57">
        <v>7</v>
      </c>
      <c r="P31503" t="s">
        <v>22</v>
      </c>
    </row>
    <row r="31504" spans="12:16" x14ac:dyDescent="0.25">
      <c r="L31504" s="58">
        <v>42952.541666666664</v>
      </c>
      <c r="M31504" s="57">
        <v>2017</v>
      </c>
      <c r="N31504" s="57">
        <v>8</v>
      </c>
      <c r="O31504" s="57">
        <v>7</v>
      </c>
      <c r="P31504" t="s">
        <v>22</v>
      </c>
    </row>
    <row r="31505" spans="12:16" x14ac:dyDescent="0.25">
      <c r="L31505" s="58">
        <v>42952.583333333336</v>
      </c>
      <c r="M31505" s="57">
        <v>2017</v>
      </c>
      <c r="N31505" s="57">
        <v>8</v>
      </c>
      <c r="O31505" s="57">
        <v>7</v>
      </c>
      <c r="P31505" t="s">
        <v>22</v>
      </c>
    </row>
    <row r="31506" spans="12:16" x14ac:dyDescent="0.25">
      <c r="L31506" s="58">
        <v>42952.625</v>
      </c>
      <c r="M31506" s="57">
        <v>2017</v>
      </c>
      <c r="N31506" s="57">
        <v>8</v>
      </c>
      <c r="O31506" s="57">
        <v>7</v>
      </c>
      <c r="P31506" t="s">
        <v>22</v>
      </c>
    </row>
    <row r="31507" spans="12:16" x14ac:dyDescent="0.25">
      <c r="L31507" s="58">
        <v>42952.666666666664</v>
      </c>
      <c r="M31507" s="57">
        <v>2017</v>
      </c>
      <c r="N31507" s="57">
        <v>8</v>
      </c>
      <c r="O31507" s="57">
        <v>7</v>
      </c>
      <c r="P31507" t="s">
        <v>22</v>
      </c>
    </row>
    <row r="31508" spans="12:16" x14ac:dyDescent="0.25">
      <c r="L31508" s="58">
        <v>42952.708333333336</v>
      </c>
      <c r="M31508" s="57">
        <v>2017</v>
      </c>
      <c r="N31508" s="57">
        <v>8</v>
      </c>
      <c r="O31508" s="57">
        <v>7</v>
      </c>
      <c r="P31508" t="s">
        <v>22</v>
      </c>
    </row>
    <row r="31509" spans="12:16" x14ac:dyDescent="0.25">
      <c r="L31509" s="58">
        <v>42952.75</v>
      </c>
      <c r="M31509" s="57">
        <v>2017</v>
      </c>
      <c r="N31509" s="57">
        <v>8</v>
      </c>
      <c r="O31509" s="57">
        <v>7</v>
      </c>
      <c r="P31509" t="s">
        <v>22</v>
      </c>
    </row>
    <row r="31510" spans="12:16" x14ac:dyDescent="0.25">
      <c r="L31510" s="58">
        <v>42952.791666666664</v>
      </c>
      <c r="M31510" s="57">
        <v>2017</v>
      </c>
      <c r="N31510" s="57">
        <v>8</v>
      </c>
      <c r="O31510" s="57">
        <v>7</v>
      </c>
      <c r="P31510" t="s">
        <v>22</v>
      </c>
    </row>
    <row r="31511" spans="12:16" x14ac:dyDescent="0.25">
      <c r="L31511" s="58">
        <v>42952.833333333336</v>
      </c>
      <c r="M31511" s="57">
        <v>2017</v>
      </c>
      <c r="N31511" s="57">
        <v>8</v>
      </c>
      <c r="O31511" s="57">
        <v>7</v>
      </c>
      <c r="P31511" t="s">
        <v>22</v>
      </c>
    </row>
    <row r="31512" spans="12:16" x14ac:dyDescent="0.25">
      <c r="L31512" s="58">
        <v>42952.875</v>
      </c>
      <c r="M31512" s="57">
        <v>2017</v>
      </c>
      <c r="N31512" s="57">
        <v>8</v>
      </c>
      <c r="O31512" s="57">
        <v>7</v>
      </c>
      <c r="P31512" t="s">
        <v>22</v>
      </c>
    </row>
    <row r="31513" spans="12:16" x14ac:dyDescent="0.25">
      <c r="L31513" s="58">
        <v>42952.916666666664</v>
      </c>
      <c r="M31513" s="57">
        <v>2017</v>
      </c>
      <c r="N31513" s="57">
        <v>8</v>
      </c>
      <c r="O31513" s="57">
        <v>7</v>
      </c>
      <c r="P31513" t="s">
        <v>22</v>
      </c>
    </row>
    <row r="31514" spans="12:16" x14ac:dyDescent="0.25">
      <c r="L31514" s="58">
        <v>42952.958333333336</v>
      </c>
      <c r="M31514" s="57">
        <v>2017</v>
      </c>
      <c r="N31514" s="57">
        <v>8</v>
      </c>
      <c r="O31514" s="57">
        <v>7</v>
      </c>
      <c r="P31514" t="s">
        <v>22</v>
      </c>
    </row>
    <row r="31515" spans="12:16" x14ac:dyDescent="0.25">
      <c r="L31515" s="58">
        <v>42953</v>
      </c>
      <c r="M31515" s="57">
        <v>2017</v>
      </c>
      <c r="N31515" s="57">
        <v>8</v>
      </c>
      <c r="O31515" s="57">
        <v>1</v>
      </c>
      <c r="P31515" t="s">
        <v>22</v>
      </c>
    </row>
    <row r="31516" spans="12:16" x14ac:dyDescent="0.25">
      <c r="L31516" s="58">
        <v>42953.041666666664</v>
      </c>
      <c r="M31516" s="57">
        <v>2017</v>
      </c>
      <c r="N31516" s="57">
        <v>8</v>
      </c>
      <c r="O31516" s="57">
        <v>1</v>
      </c>
      <c r="P31516" t="s">
        <v>22</v>
      </c>
    </row>
    <row r="31517" spans="12:16" x14ac:dyDescent="0.25">
      <c r="L31517" s="58">
        <v>42953.083333333336</v>
      </c>
      <c r="M31517" s="57">
        <v>2017</v>
      </c>
      <c r="N31517" s="57">
        <v>8</v>
      </c>
      <c r="O31517" s="57">
        <v>1</v>
      </c>
      <c r="P31517" t="s">
        <v>22</v>
      </c>
    </row>
    <row r="31518" spans="12:16" x14ac:dyDescent="0.25">
      <c r="L31518" s="58">
        <v>42953.125</v>
      </c>
      <c r="M31518" s="57">
        <v>2017</v>
      </c>
      <c r="N31518" s="57">
        <v>8</v>
      </c>
      <c r="O31518" s="57">
        <v>1</v>
      </c>
      <c r="P31518" t="s">
        <v>22</v>
      </c>
    </row>
    <row r="31519" spans="12:16" x14ac:dyDescent="0.25">
      <c r="L31519" s="58">
        <v>42953.166666666664</v>
      </c>
      <c r="M31519" s="57">
        <v>2017</v>
      </c>
      <c r="N31519" s="57">
        <v>8</v>
      </c>
      <c r="O31519" s="57">
        <v>1</v>
      </c>
      <c r="P31519" t="s">
        <v>22</v>
      </c>
    </row>
    <row r="31520" spans="12:16" x14ac:dyDescent="0.25">
      <c r="L31520" s="58">
        <v>42953.208333333336</v>
      </c>
      <c r="M31520" s="57">
        <v>2017</v>
      </c>
      <c r="N31520" s="57">
        <v>8</v>
      </c>
      <c r="O31520" s="57">
        <v>1</v>
      </c>
      <c r="P31520" t="s">
        <v>22</v>
      </c>
    </row>
    <row r="31521" spans="12:16" x14ac:dyDescent="0.25">
      <c r="L31521" s="58">
        <v>42953.25</v>
      </c>
      <c r="M31521" s="57">
        <v>2017</v>
      </c>
      <c r="N31521" s="57">
        <v>8</v>
      </c>
      <c r="O31521" s="57">
        <v>1</v>
      </c>
      <c r="P31521" t="s">
        <v>22</v>
      </c>
    </row>
    <row r="31522" spans="12:16" x14ac:dyDescent="0.25">
      <c r="L31522" s="58">
        <v>42953.291666666664</v>
      </c>
      <c r="M31522" s="57">
        <v>2017</v>
      </c>
      <c r="N31522" s="57">
        <v>8</v>
      </c>
      <c r="O31522" s="57">
        <v>1</v>
      </c>
      <c r="P31522" t="s">
        <v>22</v>
      </c>
    </row>
    <row r="31523" spans="12:16" x14ac:dyDescent="0.25">
      <c r="L31523" s="58">
        <v>42953.333333333336</v>
      </c>
      <c r="M31523" s="57">
        <v>2017</v>
      </c>
      <c r="N31523" s="57">
        <v>8</v>
      </c>
      <c r="O31523" s="57">
        <v>1</v>
      </c>
      <c r="P31523" t="s">
        <v>22</v>
      </c>
    </row>
    <row r="31524" spans="12:16" x14ac:dyDescent="0.25">
      <c r="L31524" s="58">
        <v>42953.375</v>
      </c>
      <c r="M31524" s="57">
        <v>2017</v>
      </c>
      <c r="N31524" s="57">
        <v>8</v>
      </c>
      <c r="O31524" s="57">
        <v>1</v>
      </c>
      <c r="P31524" t="s">
        <v>22</v>
      </c>
    </row>
    <row r="31525" spans="12:16" x14ac:dyDescent="0.25">
      <c r="L31525" s="58">
        <v>42953.416666666664</v>
      </c>
      <c r="M31525" s="57">
        <v>2017</v>
      </c>
      <c r="N31525" s="57">
        <v>8</v>
      </c>
      <c r="O31525" s="57">
        <v>1</v>
      </c>
      <c r="P31525" t="s">
        <v>22</v>
      </c>
    </row>
    <row r="31526" spans="12:16" x14ac:dyDescent="0.25">
      <c r="L31526" s="58">
        <v>42953.458333333336</v>
      </c>
      <c r="M31526" s="57">
        <v>2017</v>
      </c>
      <c r="N31526" s="57">
        <v>8</v>
      </c>
      <c r="O31526" s="57">
        <v>1</v>
      </c>
      <c r="P31526" t="s">
        <v>22</v>
      </c>
    </row>
    <row r="31527" spans="12:16" x14ac:dyDescent="0.25">
      <c r="L31527" s="58">
        <v>42953.5</v>
      </c>
      <c r="M31527" s="57">
        <v>2017</v>
      </c>
      <c r="N31527" s="57">
        <v>8</v>
      </c>
      <c r="O31527" s="57">
        <v>1</v>
      </c>
      <c r="P31527" t="s">
        <v>22</v>
      </c>
    </row>
    <row r="31528" spans="12:16" x14ac:dyDescent="0.25">
      <c r="L31528" s="58">
        <v>42953.541666666664</v>
      </c>
      <c r="M31528" s="57">
        <v>2017</v>
      </c>
      <c r="N31528" s="57">
        <v>8</v>
      </c>
      <c r="O31528" s="57">
        <v>1</v>
      </c>
      <c r="P31528" t="s">
        <v>22</v>
      </c>
    </row>
    <row r="31529" spans="12:16" x14ac:dyDescent="0.25">
      <c r="L31529" s="58">
        <v>42953.583333333336</v>
      </c>
      <c r="M31529" s="57">
        <v>2017</v>
      </c>
      <c r="N31529" s="57">
        <v>8</v>
      </c>
      <c r="O31529" s="57">
        <v>1</v>
      </c>
      <c r="P31529" t="s">
        <v>22</v>
      </c>
    </row>
    <row r="31530" spans="12:16" x14ac:dyDescent="0.25">
      <c r="L31530" s="58">
        <v>42953.625</v>
      </c>
      <c r="M31530" s="57">
        <v>2017</v>
      </c>
      <c r="N31530" s="57">
        <v>8</v>
      </c>
      <c r="O31530" s="57">
        <v>1</v>
      </c>
      <c r="P31530" t="s">
        <v>22</v>
      </c>
    </row>
    <row r="31531" spans="12:16" x14ac:dyDescent="0.25">
      <c r="L31531" s="58">
        <v>42953.666666666664</v>
      </c>
      <c r="M31531" s="57">
        <v>2017</v>
      </c>
      <c r="N31531" s="57">
        <v>8</v>
      </c>
      <c r="O31531" s="57">
        <v>1</v>
      </c>
      <c r="P31531" t="s">
        <v>22</v>
      </c>
    </row>
    <row r="31532" spans="12:16" x14ac:dyDescent="0.25">
      <c r="L31532" s="58">
        <v>42953.708333333336</v>
      </c>
      <c r="M31532" s="57">
        <v>2017</v>
      </c>
      <c r="N31532" s="57">
        <v>8</v>
      </c>
      <c r="O31532" s="57">
        <v>1</v>
      </c>
      <c r="P31532" t="s">
        <v>22</v>
      </c>
    </row>
    <row r="31533" spans="12:16" x14ac:dyDescent="0.25">
      <c r="L31533" s="58">
        <v>42953.75</v>
      </c>
      <c r="M31533" s="57">
        <v>2017</v>
      </c>
      <c r="N31533" s="57">
        <v>8</v>
      </c>
      <c r="O31533" s="57">
        <v>1</v>
      </c>
      <c r="P31533" t="s">
        <v>22</v>
      </c>
    </row>
    <row r="31534" spans="12:16" x14ac:dyDescent="0.25">
      <c r="L31534" s="58">
        <v>42953.791666666664</v>
      </c>
      <c r="M31534" s="57">
        <v>2017</v>
      </c>
      <c r="N31534" s="57">
        <v>8</v>
      </c>
      <c r="O31534" s="57">
        <v>1</v>
      </c>
      <c r="P31534" t="s">
        <v>22</v>
      </c>
    </row>
    <row r="31535" spans="12:16" x14ac:dyDescent="0.25">
      <c r="L31535" s="58">
        <v>42953.833333333336</v>
      </c>
      <c r="M31535" s="57">
        <v>2017</v>
      </c>
      <c r="N31535" s="57">
        <v>8</v>
      </c>
      <c r="O31535" s="57">
        <v>1</v>
      </c>
      <c r="P31535" t="s">
        <v>22</v>
      </c>
    </row>
    <row r="31536" spans="12:16" x14ac:dyDescent="0.25">
      <c r="L31536" s="58">
        <v>42953.875</v>
      </c>
      <c r="M31536" s="57">
        <v>2017</v>
      </c>
      <c r="N31536" s="57">
        <v>8</v>
      </c>
      <c r="O31536" s="57">
        <v>1</v>
      </c>
      <c r="P31536" t="s">
        <v>22</v>
      </c>
    </row>
    <row r="31537" spans="12:16" x14ac:dyDescent="0.25">
      <c r="L31537" s="58">
        <v>42953.916666666664</v>
      </c>
      <c r="M31537" s="57">
        <v>2017</v>
      </c>
      <c r="N31537" s="57">
        <v>8</v>
      </c>
      <c r="O31537" s="57">
        <v>1</v>
      </c>
      <c r="P31537" t="s">
        <v>22</v>
      </c>
    </row>
    <row r="31538" spans="12:16" x14ac:dyDescent="0.25">
      <c r="L31538" s="58">
        <v>42953.958333333336</v>
      </c>
      <c r="M31538" s="57">
        <v>2017</v>
      </c>
      <c r="N31538" s="57">
        <v>8</v>
      </c>
      <c r="O31538" s="57">
        <v>1</v>
      </c>
      <c r="P31538" t="s">
        <v>22</v>
      </c>
    </row>
    <row r="31539" spans="12:16" x14ac:dyDescent="0.25">
      <c r="L31539" s="58">
        <v>42954</v>
      </c>
      <c r="M31539" s="57">
        <v>2017</v>
      </c>
      <c r="N31539" s="57">
        <v>8</v>
      </c>
      <c r="O31539" s="57">
        <v>2</v>
      </c>
      <c r="P31539" t="s">
        <v>22</v>
      </c>
    </row>
    <row r="31540" spans="12:16" x14ac:dyDescent="0.25">
      <c r="L31540" s="58">
        <v>42954.041666666664</v>
      </c>
      <c r="M31540" s="57">
        <v>2017</v>
      </c>
      <c r="N31540" s="57">
        <v>8</v>
      </c>
      <c r="O31540" s="57">
        <v>2</v>
      </c>
      <c r="P31540" t="s">
        <v>22</v>
      </c>
    </row>
    <row r="31541" spans="12:16" x14ac:dyDescent="0.25">
      <c r="L31541" s="58">
        <v>42954.083333333336</v>
      </c>
      <c r="M31541" s="57">
        <v>2017</v>
      </c>
      <c r="N31541" s="57">
        <v>8</v>
      </c>
      <c r="O31541" s="57">
        <v>2</v>
      </c>
      <c r="P31541" t="s">
        <v>22</v>
      </c>
    </row>
    <row r="31542" spans="12:16" x14ac:dyDescent="0.25">
      <c r="L31542" s="58">
        <v>42954.125</v>
      </c>
      <c r="M31542" s="57">
        <v>2017</v>
      </c>
      <c r="N31542" s="57">
        <v>8</v>
      </c>
      <c r="O31542" s="57">
        <v>2</v>
      </c>
      <c r="P31542" t="s">
        <v>22</v>
      </c>
    </row>
    <row r="31543" spans="12:16" x14ac:dyDescent="0.25">
      <c r="L31543" s="58">
        <v>42954.166666666664</v>
      </c>
      <c r="M31543" s="57">
        <v>2017</v>
      </c>
      <c r="N31543" s="57">
        <v>8</v>
      </c>
      <c r="O31543" s="57">
        <v>2</v>
      </c>
      <c r="P31543" t="s">
        <v>22</v>
      </c>
    </row>
    <row r="31544" spans="12:16" x14ac:dyDescent="0.25">
      <c r="L31544" s="58">
        <v>42954.208333333336</v>
      </c>
      <c r="M31544" s="57">
        <v>2017</v>
      </c>
      <c r="N31544" s="57">
        <v>8</v>
      </c>
      <c r="O31544" s="57">
        <v>2</v>
      </c>
      <c r="P31544" t="s">
        <v>22</v>
      </c>
    </row>
    <row r="31545" spans="12:16" x14ac:dyDescent="0.25">
      <c r="L31545" s="58">
        <v>42954.25</v>
      </c>
      <c r="M31545" s="57">
        <v>2017</v>
      </c>
      <c r="N31545" s="57">
        <v>8</v>
      </c>
      <c r="O31545" s="57">
        <v>2</v>
      </c>
      <c r="P31545" t="s">
        <v>22</v>
      </c>
    </row>
    <row r="31546" spans="12:16" x14ac:dyDescent="0.25">
      <c r="L31546" s="58">
        <v>42954.291666666664</v>
      </c>
      <c r="M31546" s="57">
        <v>2017</v>
      </c>
      <c r="N31546" s="57">
        <v>8</v>
      </c>
      <c r="O31546" s="57">
        <v>2</v>
      </c>
      <c r="P31546" t="s">
        <v>22</v>
      </c>
    </row>
    <row r="31547" spans="12:16" x14ac:dyDescent="0.25">
      <c r="L31547" s="58">
        <v>42954.333333333336</v>
      </c>
      <c r="M31547" s="57">
        <v>2017</v>
      </c>
      <c r="N31547" s="57">
        <v>8</v>
      </c>
      <c r="O31547" s="57">
        <v>2</v>
      </c>
      <c r="P31547" t="s">
        <v>22</v>
      </c>
    </row>
    <row r="31548" spans="12:16" x14ac:dyDescent="0.25">
      <c r="L31548" s="58">
        <v>42954.375</v>
      </c>
      <c r="M31548" s="57">
        <v>2017</v>
      </c>
      <c r="N31548" s="57">
        <v>8</v>
      </c>
      <c r="O31548" s="57">
        <v>2</v>
      </c>
      <c r="P31548" t="s">
        <v>22</v>
      </c>
    </row>
    <row r="31549" spans="12:16" x14ac:dyDescent="0.25">
      <c r="L31549" s="58">
        <v>42954.416666666664</v>
      </c>
      <c r="M31549" s="57">
        <v>2017</v>
      </c>
      <c r="N31549" s="57">
        <v>8</v>
      </c>
      <c r="O31549" s="57">
        <v>2</v>
      </c>
      <c r="P31549" t="s">
        <v>22</v>
      </c>
    </row>
    <row r="31550" spans="12:16" x14ac:dyDescent="0.25">
      <c r="L31550" s="58">
        <v>42954.458333333336</v>
      </c>
      <c r="M31550" s="57">
        <v>2017</v>
      </c>
      <c r="N31550" s="57">
        <v>8</v>
      </c>
      <c r="O31550" s="57">
        <v>2</v>
      </c>
      <c r="P31550" t="s">
        <v>22</v>
      </c>
    </row>
    <row r="31551" spans="12:16" x14ac:dyDescent="0.25">
      <c r="L31551" s="58">
        <v>42954.5</v>
      </c>
      <c r="M31551" s="57">
        <v>2017</v>
      </c>
      <c r="N31551" s="57">
        <v>8</v>
      </c>
      <c r="O31551" s="57">
        <v>2</v>
      </c>
      <c r="P31551" t="s">
        <v>23</v>
      </c>
    </row>
    <row r="31552" spans="12:16" x14ac:dyDescent="0.25">
      <c r="L31552" s="58">
        <v>42954.541666666664</v>
      </c>
      <c r="M31552" s="57">
        <v>2017</v>
      </c>
      <c r="N31552" s="57">
        <v>8</v>
      </c>
      <c r="O31552" s="57">
        <v>2</v>
      </c>
      <c r="P31552" t="s">
        <v>23</v>
      </c>
    </row>
    <row r="31553" spans="12:16" x14ac:dyDescent="0.25">
      <c r="L31553" s="58">
        <v>42954.583333333336</v>
      </c>
      <c r="M31553" s="57">
        <v>2017</v>
      </c>
      <c r="N31553" s="57">
        <v>8</v>
      </c>
      <c r="O31553" s="57">
        <v>2</v>
      </c>
      <c r="P31553" t="s">
        <v>23</v>
      </c>
    </row>
    <row r="31554" spans="12:16" x14ac:dyDescent="0.25">
      <c r="L31554" s="58">
        <v>42954.625</v>
      </c>
      <c r="M31554" s="57">
        <v>2017</v>
      </c>
      <c r="N31554" s="57">
        <v>8</v>
      </c>
      <c r="O31554" s="57">
        <v>2</v>
      </c>
      <c r="P31554" t="s">
        <v>23</v>
      </c>
    </row>
    <row r="31555" spans="12:16" x14ac:dyDescent="0.25">
      <c r="L31555" s="58">
        <v>42954.666666666664</v>
      </c>
      <c r="M31555" s="57">
        <v>2017</v>
      </c>
      <c r="N31555" s="57">
        <v>8</v>
      </c>
      <c r="O31555" s="57">
        <v>2</v>
      </c>
      <c r="P31555" t="s">
        <v>23</v>
      </c>
    </row>
    <row r="31556" spans="12:16" x14ac:dyDescent="0.25">
      <c r="L31556" s="58">
        <v>42954.708333333336</v>
      </c>
      <c r="M31556" s="57">
        <v>2017</v>
      </c>
      <c r="N31556" s="57">
        <v>8</v>
      </c>
      <c r="O31556" s="57">
        <v>2</v>
      </c>
      <c r="P31556" t="s">
        <v>23</v>
      </c>
    </row>
    <row r="31557" spans="12:16" x14ac:dyDescent="0.25">
      <c r="L31557" s="58">
        <v>42954.75</v>
      </c>
      <c r="M31557" s="57">
        <v>2017</v>
      </c>
      <c r="N31557" s="57">
        <v>8</v>
      </c>
      <c r="O31557" s="57">
        <v>2</v>
      </c>
      <c r="P31557" t="s">
        <v>23</v>
      </c>
    </row>
    <row r="31558" spans="12:16" x14ac:dyDescent="0.25">
      <c r="L31558" s="58">
        <v>42954.791666666664</v>
      </c>
      <c r="M31558" s="57">
        <v>2017</v>
      </c>
      <c r="N31558" s="57">
        <v>8</v>
      </c>
      <c r="O31558" s="57">
        <v>2</v>
      </c>
      <c r="P31558" t="s">
        <v>23</v>
      </c>
    </row>
    <row r="31559" spans="12:16" x14ac:dyDescent="0.25">
      <c r="L31559" s="58">
        <v>42954.833333333336</v>
      </c>
      <c r="M31559" s="57">
        <v>2017</v>
      </c>
      <c r="N31559" s="57">
        <v>8</v>
      </c>
      <c r="O31559" s="57">
        <v>2</v>
      </c>
      <c r="P31559" t="s">
        <v>22</v>
      </c>
    </row>
    <row r="31560" spans="12:16" x14ac:dyDescent="0.25">
      <c r="L31560" s="58">
        <v>42954.875</v>
      </c>
      <c r="M31560" s="57">
        <v>2017</v>
      </c>
      <c r="N31560" s="57">
        <v>8</v>
      </c>
      <c r="O31560" s="57">
        <v>2</v>
      </c>
      <c r="P31560" t="s">
        <v>22</v>
      </c>
    </row>
    <row r="31561" spans="12:16" x14ac:dyDescent="0.25">
      <c r="L31561" s="58">
        <v>42954.916666666664</v>
      </c>
      <c r="M31561" s="57">
        <v>2017</v>
      </c>
      <c r="N31561" s="57">
        <v>8</v>
      </c>
      <c r="O31561" s="57">
        <v>2</v>
      </c>
      <c r="P31561" t="s">
        <v>22</v>
      </c>
    </row>
    <row r="31562" spans="12:16" x14ac:dyDescent="0.25">
      <c r="L31562" s="58">
        <v>42954.958333333336</v>
      </c>
      <c r="M31562" s="57">
        <v>2017</v>
      </c>
      <c r="N31562" s="57">
        <v>8</v>
      </c>
      <c r="O31562" s="57">
        <v>2</v>
      </c>
      <c r="P31562" t="s">
        <v>22</v>
      </c>
    </row>
    <row r="31563" spans="12:16" x14ac:dyDescent="0.25">
      <c r="L31563" s="58">
        <v>42955</v>
      </c>
      <c r="M31563" s="57">
        <v>2017</v>
      </c>
      <c r="N31563" s="57">
        <v>8</v>
      </c>
      <c r="O31563" s="57">
        <v>3</v>
      </c>
      <c r="P31563" t="s">
        <v>22</v>
      </c>
    </row>
    <row r="31564" spans="12:16" x14ac:dyDescent="0.25">
      <c r="L31564" s="58">
        <v>42955.041666666664</v>
      </c>
      <c r="M31564" s="57">
        <v>2017</v>
      </c>
      <c r="N31564" s="57">
        <v>8</v>
      </c>
      <c r="O31564" s="57">
        <v>3</v>
      </c>
      <c r="P31564" t="s">
        <v>22</v>
      </c>
    </row>
    <row r="31565" spans="12:16" x14ac:dyDescent="0.25">
      <c r="L31565" s="58">
        <v>42955.083333333336</v>
      </c>
      <c r="M31565" s="57">
        <v>2017</v>
      </c>
      <c r="N31565" s="57">
        <v>8</v>
      </c>
      <c r="O31565" s="57">
        <v>3</v>
      </c>
      <c r="P31565" t="s">
        <v>22</v>
      </c>
    </row>
    <row r="31566" spans="12:16" x14ac:dyDescent="0.25">
      <c r="L31566" s="58">
        <v>42955.125</v>
      </c>
      <c r="M31566" s="57">
        <v>2017</v>
      </c>
      <c r="N31566" s="57">
        <v>8</v>
      </c>
      <c r="O31566" s="57">
        <v>3</v>
      </c>
      <c r="P31566" t="s">
        <v>22</v>
      </c>
    </row>
    <row r="31567" spans="12:16" x14ac:dyDescent="0.25">
      <c r="L31567" s="58">
        <v>42955.166666666664</v>
      </c>
      <c r="M31567" s="57">
        <v>2017</v>
      </c>
      <c r="N31567" s="57">
        <v>8</v>
      </c>
      <c r="O31567" s="57">
        <v>3</v>
      </c>
      <c r="P31567" t="s">
        <v>22</v>
      </c>
    </row>
    <row r="31568" spans="12:16" x14ac:dyDescent="0.25">
      <c r="L31568" s="58">
        <v>42955.208333333336</v>
      </c>
      <c r="M31568" s="57">
        <v>2017</v>
      </c>
      <c r="N31568" s="57">
        <v>8</v>
      </c>
      <c r="O31568" s="57">
        <v>3</v>
      </c>
      <c r="P31568" t="s">
        <v>22</v>
      </c>
    </row>
    <row r="31569" spans="12:16" x14ac:dyDescent="0.25">
      <c r="L31569" s="58">
        <v>42955.25</v>
      </c>
      <c r="M31569" s="57">
        <v>2017</v>
      </c>
      <c r="N31569" s="57">
        <v>8</v>
      </c>
      <c r="O31569" s="57">
        <v>3</v>
      </c>
      <c r="P31569" t="s">
        <v>22</v>
      </c>
    </row>
    <row r="31570" spans="12:16" x14ac:dyDescent="0.25">
      <c r="L31570" s="58">
        <v>42955.291666666664</v>
      </c>
      <c r="M31570" s="57">
        <v>2017</v>
      </c>
      <c r="N31570" s="57">
        <v>8</v>
      </c>
      <c r="O31570" s="57">
        <v>3</v>
      </c>
      <c r="P31570" t="s">
        <v>22</v>
      </c>
    </row>
    <row r="31571" spans="12:16" x14ac:dyDescent="0.25">
      <c r="L31571" s="58">
        <v>42955.333333333336</v>
      </c>
      <c r="M31571" s="57">
        <v>2017</v>
      </c>
      <c r="N31571" s="57">
        <v>8</v>
      </c>
      <c r="O31571" s="57">
        <v>3</v>
      </c>
      <c r="P31571" t="s">
        <v>22</v>
      </c>
    </row>
    <row r="31572" spans="12:16" x14ac:dyDescent="0.25">
      <c r="L31572" s="58">
        <v>42955.375</v>
      </c>
      <c r="M31572" s="57">
        <v>2017</v>
      </c>
      <c r="N31572" s="57">
        <v>8</v>
      </c>
      <c r="O31572" s="57">
        <v>3</v>
      </c>
      <c r="P31572" t="s">
        <v>22</v>
      </c>
    </row>
    <row r="31573" spans="12:16" x14ac:dyDescent="0.25">
      <c r="L31573" s="58">
        <v>42955.416666666664</v>
      </c>
      <c r="M31573" s="57">
        <v>2017</v>
      </c>
      <c r="N31573" s="57">
        <v>8</v>
      </c>
      <c r="O31573" s="57">
        <v>3</v>
      </c>
      <c r="P31573" t="s">
        <v>22</v>
      </c>
    </row>
    <row r="31574" spans="12:16" x14ac:dyDescent="0.25">
      <c r="L31574" s="58">
        <v>42955.458333333336</v>
      </c>
      <c r="M31574" s="57">
        <v>2017</v>
      </c>
      <c r="N31574" s="57">
        <v>8</v>
      </c>
      <c r="O31574" s="57">
        <v>3</v>
      </c>
      <c r="P31574" t="s">
        <v>22</v>
      </c>
    </row>
    <row r="31575" spans="12:16" x14ac:dyDescent="0.25">
      <c r="L31575" s="58">
        <v>42955.5</v>
      </c>
      <c r="M31575" s="57">
        <v>2017</v>
      </c>
      <c r="N31575" s="57">
        <v>8</v>
      </c>
      <c r="O31575" s="57">
        <v>3</v>
      </c>
      <c r="P31575" t="s">
        <v>23</v>
      </c>
    </row>
    <row r="31576" spans="12:16" x14ac:dyDescent="0.25">
      <c r="L31576" s="58">
        <v>42955.541666666664</v>
      </c>
      <c r="M31576" s="57">
        <v>2017</v>
      </c>
      <c r="N31576" s="57">
        <v>8</v>
      </c>
      <c r="O31576" s="57">
        <v>3</v>
      </c>
      <c r="P31576" t="s">
        <v>23</v>
      </c>
    </row>
    <row r="31577" spans="12:16" x14ac:dyDescent="0.25">
      <c r="L31577" s="58">
        <v>42955.583333333336</v>
      </c>
      <c r="M31577" s="57">
        <v>2017</v>
      </c>
      <c r="N31577" s="57">
        <v>8</v>
      </c>
      <c r="O31577" s="57">
        <v>3</v>
      </c>
      <c r="P31577" t="s">
        <v>23</v>
      </c>
    </row>
    <row r="31578" spans="12:16" x14ac:dyDescent="0.25">
      <c r="L31578" s="58">
        <v>42955.625</v>
      </c>
      <c r="M31578" s="57">
        <v>2017</v>
      </c>
      <c r="N31578" s="57">
        <v>8</v>
      </c>
      <c r="O31578" s="57">
        <v>3</v>
      </c>
      <c r="P31578" t="s">
        <v>23</v>
      </c>
    </row>
    <row r="31579" spans="12:16" x14ac:dyDescent="0.25">
      <c r="L31579" s="58">
        <v>42955.666666666664</v>
      </c>
      <c r="M31579" s="57">
        <v>2017</v>
      </c>
      <c r="N31579" s="57">
        <v>8</v>
      </c>
      <c r="O31579" s="57">
        <v>3</v>
      </c>
      <c r="P31579" t="s">
        <v>23</v>
      </c>
    </row>
    <row r="31580" spans="12:16" x14ac:dyDescent="0.25">
      <c r="L31580" s="58">
        <v>42955.708333333336</v>
      </c>
      <c r="M31580" s="57">
        <v>2017</v>
      </c>
      <c r="N31580" s="57">
        <v>8</v>
      </c>
      <c r="O31580" s="57">
        <v>3</v>
      </c>
      <c r="P31580" t="s">
        <v>23</v>
      </c>
    </row>
    <row r="31581" spans="12:16" x14ac:dyDescent="0.25">
      <c r="L31581" s="58">
        <v>42955.75</v>
      </c>
      <c r="M31581" s="57">
        <v>2017</v>
      </c>
      <c r="N31581" s="57">
        <v>8</v>
      </c>
      <c r="O31581" s="57">
        <v>3</v>
      </c>
      <c r="P31581" t="s">
        <v>23</v>
      </c>
    </row>
    <row r="31582" spans="12:16" x14ac:dyDescent="0.25">
      <c r="L31582" s="58">
        <v>42955.791666666664</v>
      </c>
      <c r="M31582" s="57">
        <v>2017</v>
      </c>
      <c r="N31582" s="57">
        <v>8</v>
      </c>
      <c r="O31582" s="57">
        <v>3</v>
      </c>
      <c r="P31582" t="s">
        <v>23</v>
      </c>
    </row>
    <row r="31583" spans="12:16" x14ac:dyDescent="0.25">
      <c r="L31583" s="58">
        <v>42955.833333333336</v>
      </c>
      <c r="M31583" s="57">
        <v>2017</v>
      </c>
      <c r="N31583" s="57">
        <v>8</v>
      </c>
      <c r="O31583" s="57">
        <v>3</v>
      </c>
      <c r="P31583" t="s">
        <v>22</v>
      </c>
    </row>
    <row r="31584" spans="12:16" x14ac:dyDescent="0.25">
      <c r="L31584" s="58">
        <v>42955.875</v>
      </c>
      <c r="M31584" s="57">
        <v>2017</v>
      </c>
      <c r="N31584" s="57">
        <v>8</v>
      </c>
      <c r="O31584" s="57">
        <v>3</v>
      </c>
      <c r="P31584" t="s">
        <v>22</v>
      </c>
    </row>
    <row r="31585" spans="12:16" x14ac:dyDescent="0.25">
      <c r="L31585" s="58">
        <v>42955.916666666664</v>
      </c>
      <c r="M31585" s="57">
        <v>2017</v>
      </c>
      <c r="N31585" s="57">
        <v>8</v>
      </c>
      <c r="O31585" s="57">
        <v>3</v>
      </c>
      <c r="P31585" t="s">
        <v>22</v>
      </c>
    </row>
    <row r="31586" spans="12:16" x14ac:dyDescent="0.25">
      <c r="L31586" s="58">
        <v>42955.958333333336</v>
      </c>
      <c r="M31586" s="57">
        <v>2017</v>
      </c>
      <c r="N31586" s="57">
        <v>8</v>
      </c>
      <c r="O31586" s="57">
        <v>3</v>
      </c>
      <c r="P31586" t="s">
        <v>22</v>
      </c>
    </row>
    <row r="31587" spans="12:16" x14ac:dyDescent="0.25">
      <c r="L31587" s="58">
        <v>42956</v>
      </c>
      <c r="M31587" s="57">
        <v>2017</v>
      </c>
      <c r="N31587" s="57">
        <v>8</v>
      </c>
      <c r="O31587" s="57">
        <v>4</v>
      </c>
      <c r="P31587" t="s">
        <v>22</v>
      </c>
    </row>
    <row r="31588" spans="12:16" x14ac:dyDescent="0.25">
      <c r="L31588" s="58">
        <v>42956.041666666664</v>
      </c>
      <c r="M31588" s="57">
        <v>2017</v>
      </c>
      <c r="N31588" s="57">
        <v>8</v>
      </c>
      <c r="O31588" s="57">
        <v>4</v>
      </c>
      <c r="P31588" t="s">
        <v>22</v>
      </c>
    </row>
    <row r="31589" spans="12:16" x14ac:dyDescent="0.25">
      <c r="L31589" s="58">
        <v>42956.083333333336</v>
      </c>
      <c r="M31589" s="57">
        <v>2017</v>
      </c>
      <c r="N31589" s="57">
        <v>8</v>
      </c>
      <c r="O31589" s="57">
        <v>4</v>
      </c>
      <c r="P31589" t="s">
        <v>22</v>
      </c>
    </row>
    <row r="31590" spans="12:16" x14ac:dyDescent="0.25">
      <c r="L31590" s="58">
        <v>42956.125</v>
      </c>
      <c r="M31590" s="57">
        <v>2017</v>
      </c>
      <c r="N31590" s="57">
        <v>8</v>
      </c>
      <c r="O31590" s="57">
        <v>4</v>
      </c>
      <c r="P31590" t="s">
        <v>22</v>
      </c>
    </row>
    <row r="31591" spans="12:16" x14ac:dyDescent="0.25">
      <c r="L31591" s="58">
        <v>42956.166666666664</v>
      </c>
      <c r="M31591" s="57">
        <v>2017</v>
      </c>
      <c r="N31591" s="57">
        <v>8</v>
      </c>
      <c r="O31591" s="57">
        <v>4</v>
      </c>
      <c r="P31591" t="s">
        <v>22</v>
      </c>
    </row>
    <row r="31592" spans="12:16" x14ac:dyDescent="0.25">
      <c r="L31592" s="58">
        <v>42956.208333333336</v>
      </c>
      <c r="M31592" s="57">
        <v>2017</v>
      </c>
      <c r="N31592" s="57">
        <v>8</v>
      </c>
      <c r="O31592" s="57">
        <v>4</v>
      </c>
      <c r="P31592" t="s">
        <v>22</v>
      </c>
    </row>
    <row r="31593" spans="12:16" x14ac:dyDescent="0.25">
      <c r="L31593" s="58">
        <v>42956.25</v>
      </c>
      <c r="M31593" s="57">
        <v>2017</v>
      </c>
      <c r="N31593" s="57">
        <v>8</v>
      </c>
      <c r="O31593" s="57">
        <v>4</v>
      </c>
      <c r="P31593" t="s">
        <v>22</v>
      </c>
    </row>
    <row r="31594" spans="12:16" x14ac:dyDescent="0.25">
      <c r="L31594" s="58">
        <v>42956.291666666664</v>
      </c>
      <c r="M31594" s="57">
        <v>2017</v>
      </c>
      <c r="N31594" s="57">
        <v>8</v>
      </c>
      <c r="O31594" s="57">
        <v>4</v>
      </c>
      <c r="P31594" t="s">
        <v>22</v>
      </c>
    </row>
    <row r="31595" spans="12:16" x14ac:dyDescent="0.25">
      <c r="L31595" s="58">
        <v>42956.333333333336</v>
      </c>
      <c r="M31595" s="57">
        <v>2017</v>
      </c>
      <c r="N31595" s="57">
        <v>8</v>
      </c>
      <c r="O31595" s="57">
        <v>4</v>
      </c>
      <c r="P31595" t="s">
        <v>22</v>
      </c>
    </row>
    <row r="31596" spans="12:16" x14ac:dyDescent="0.25">
      <c r="L31596" s="58">
        <v>42956.375</v>
      </c>
      <c r="M31596" s="57">
        <v>2017</v>
      </c>
      <c r="N31596" s="57">
        <v>8</v>
      </c>
      <c r="O31596" s="57">
        <v>4</v>
      </c>
      <c r="P31596" t="s">
        <v>22</v>
      </c>
    </row>
    <row r="31597" spans="12:16" x14ac:dyDescent="0.25">
      <c r="L31597" s="58">
        <v>42956.416666666664</v>
      </c>
      <c r="M31597" s="57">
        <v>2017</v>
      </c>
      <c r="N31597" s="57">
        <v>8</v>
      </c>
      <c r="O31597" s="57">
        <v>4</v>
      </c>
      <c r="P31597" t="s">
        <v>22</v>
      </c>
    </row>
    <row r="31598" spans="12:16" x14ac:dyDescent="0.25">
      <c r="L31598" s="58">
        <v>42956.458333333336</v>
      </c>
      <c r="M31598" s="57">
        <v>2017</v>
      </c>
      <c r="N31598" s="57">
        <v>8</v>
      </c>
      <c r="O31598" s="57">
        <v>4</v>
      </c>
      <c r="P31598" t="s">
        <v>22</v>
      </c>
    </row>
    <row r="31599" spans="12:16" x14ac:dyDescent="0.25">
      <c r="L31599" s="58">
        <v>42956.5</v>
      </c>
      <c r="M31599" s="57">
        <v>2017</v>
      </c>
      <c r="N31599" s="57">
        <v>8</v>
      </c>
      <c r="O31599" s="57">
        <v>4</v>
      </c>
      <c r="P31599" t="s">
        <v>23</v>
      </c>
    </row>
    <row r="31600" spans="12:16" x14ac:dyDescent="0.25">
      <c r="L31600" s="58">
        <v>42956.541666666664</v>
      </c>
      <c r="M31600" s="57">
        <v>2017</v>
      </c>
      <c r="N31600" s="57">
        <v>8</v>
      </c>
      <c r="O31600" s="57">
        <v>4</v>
      </c>
      <c r="P31600" t="s">
        <v>23</v>
      </c>
    </row>
    <row r="31601" spans="12:16" x14ac:dyDescent="0.25">
      <c r="L31601" s="58">
        <v>42956.583333333336</v>
      </c>
      <c r="M31601" s="57">
        <v>2017</v>
      </c>
      <c r="N31601" s="57">
        <v>8</v>
      </c>
      <c r="O31601" s="57">
        <v>4</v>
      </c>
      <c r="P31601" t="s">
        <v>23</v>
      </c>
    </row>
    <row r="31602" spans="12:16" x14ac:dyDescent="0.25">
      <c r="L31602" s="58">
        <v>42956.625</v>
      </c>
      <c r="M31602" s="57">
        <v>2017</v>
      </c>
      <c r="N31602" s="57">
        <v>8</v>
      </c>
      <c r="O31602" s="57">
        <v>4</v>
      </c>
      <c r="P31602" t="s">
        <v>23</v>
      </c>
    </row>
    <row r="31603" spans="12:16" x14ac:dyDescent="0.25">
      <c r="L31603" s="58">
        <v>42956.666666666664</v>
      </c>
      <c r="M31603" s="57">
        <v>2017</v>
      </c>
      <c r="N31603" s="57">
        <v>8</v>
      </c>
      <c r="O31603" s="57">
        <v>4</v>
      </c>
      <c r="P31603" t="s">
        <v>23</v>
      </c>
    </row>
    <row r="31604" spans="12:16" x14ac:dyDescent="0.25">
      <c r="L31604" s="58">
        <v>42956.708333333336</v>
      </c>
      <c r="M31604" s="57">
        <v>2017</v>
      </c>
      <c r="N31604" s="57">
        <v>8</v>
      </c>
      <c r="O31604" s="57">
        <v>4</v>
      </c>
      <c r="P31604" t="s">
        <v>23</v>
      </c>
    </row>
    <row r="31605" spans="12:16" x14ac:dyDescent="0.25">
      <c r="L31605" s="58">
        <v>42956.75</v>
      </c>
      <c r="M31605" s="57">
        <v>2017</v>
      </c>
      <c r="N31605" s="57">
        <v>8</v>
      </c>
      <c r="O31605" s="57">
        <v>4</v>
      </c>
      <c r="P31605" t="s">
        <v>23</v>
      </c>
    </row>
    <row r="31606" spans="12:16" x14ac:dyDescent="0.25">
      <c r="L31606" s="58">
        <v>42956.791666666664</v>
      </c>
      <c r="M31606" s="57">
        <v>2017</v>
      </c>
      <c r="N31606" s="57">
        <v>8</v>
      </c>
      <c r="O31606" s="57">
        <v>4</v>
      </c>
      <c r="P31606" t="s">
        <v>23</v>
      </c>
    </row>
    <row r="31607" spans="12:16" x14ac:dyDescent="0.25">
      <c r="L31607" s="58">
        <v>42956.833333333336</v>
      </c>
      <c r="M31607" s="57">
        <v>2017</v>
      </c>
      <c r="N31607" s="57">
        <v>8</v>
      </c>
      <c r="O31607" s="57">
        <v>4</v>
      </c>
      <c r="P31607" t="s">
        <v>22</v>
      </c>
    </row>
    <row r="31608" spans="12:16" x14ac:dyDescent="0.25">
      <c r="L31608" s="58">
        <v>42956.875</v>
      </c>
      <c r="M31608" s="57">
        <v>2017</v>
      </c>
      <c r="N31608" s="57">
        <v>8</v>
      </c>
      <c r="O31608" s="57">
        <v>4</v>
      </c>
      <c r="P31608" t="s">
        <v>22</v>
      </c>
    </row>
    <row r="31609" spans="12:16" x14ac:dyDescent="0.25">
      <c r="L31609" s="58">
        <v>42956.916666666664</v>
      </c>
      <c r="M31609" s="57">
        <v>2017</v>
      </c>
      <c r="N31609" s="57">
        <v>8</v>
      </c>
      <c r="O31609" s="57">
        <v>4</v>
      </c>
      <c r="P31609" t="s">
        <v>22</v>
      </c>
    </row>
    <row r="31610" spans="12:16" x14ac:dyDescent="0.25">
      <c r="L31610" s="58">
        <v>42956.958333333336</v>
      </c>
      <c r="M31610" s="57">
        <v>2017</v>
      </c>
      <c r="N31610" s="57">
        <v>8</v>
      </c>
      <c r="O31610" s="57">
        <v>4</v>
      </c>
      <c r="P31610" t="s">
        <v>22</v>
      </c>
    </row>
    <row r="31611" spans="12:16" x14ac:dyDescent="0.25">
      <c r="L31611" s="58">
        <v>42957</v>
      </c>
      <c r="M31611" s="57">
        <v>2017</v>
      </c>
      <c r="N31611" s="57">
        <v>8</v>
      </c>
      <c r="O31611" s="57">
        <v>5</v>
      </c>
      <c r="P31611" t="s">
        <v>22</v>
      </c>
    </row>
    <row r="31612" spans="12:16" x14ac:dyDescent="0.25">
      <c r="L31612" s="58">
        <v>42957.041666666664</v>
      </c>
      <c r="M31612" s="57">
        <v>2017</v>
      </c>
      <c r="N31612" s="57">
        <v>8</v>
      </c>
      <c r="O31612" s="57">
        <v>5</v>
      </c>
      <c r="P31612" t="s">
        <v>22</v>
      </c>
    </row>
    <row r="31613" spans="12:16" x14ac:dyDescent="0.25">
      <c r="L31613" s="58">
        <v>42957.083333333336</v>
      </c>
      <c r="M31613" s="57">
        <v>2017</v>
      </c>
      <c r="N31613" s="57">
        <v>8</v>
      </c>
      <c r="O31613" s="57">
        <v>5</v>
      </c>
      <c r="P31613" t="s">
        <v>22</v>
      </c>
    </row>
    <row r="31614" spans="12:16" x14ac:dyDescent="0.25">
      <c r="L31614" s="58">
        <v>42957.125</v>
      </c>
      <c r="M31614" s="57">
        <v>2017</v>
      </c>
      <c r="N31614" s="57">
        <v>8</v>
      </c>
      <c r="O31614" s="57">
        <v>5</v>
      </c>
      <c r="P31614" t="s">
        <v>22</v>
      </c>
    </row>
    <row r="31615" spans="12:16" x14ac:dyDescent="0.25">
      <c r="L31615" s="58">
        <v>42957.166666666664</v>
      </c>
      <c r="M31615" s="57">
        <v>2017</v>
      </c>
      <c r="N31615" s="57">
        <v>8</v>
      </c>
      <c r="O31615" s="57">
        <v>5</v>
      </c>
      <c r="P31615" t="s">
        <v>22</v>
      </c>
    </row>
    <row r="31616" spans="12:16" x14ac:dyDescent="0.25">
      <c r="L31616" s="58">
        <v>42957.208333333336</v>
      </c>
      <c r="M31616" s="57">
        <v>2017</v>
      </c>
      <c r="N31616" s="57">
        <v>8</v>
      </c>
      <c r="O31616" s="57">
        <v>5</v>
      </c>
      <c r="P31616" t="s">
        <v>22</v>
      </c>
    </row>
    <row r="31617" spans="12:16" x14ac:dyDescent="0.25">
      <c r="L31617" s="58">
        <v>42957.25</v>
      </c>
      <c r="M31617" s="57">
        <v>2017</v>
      </c>
      <c r="N31617" s="57">
        <v>8</v>
      </c>
      <c r="O31617" s="57">
        <v>5</v>
      </c>
      <c r="P31617" t="s">
        <v>22</v>
      </c>
    </row>
    <row r="31618" spans="12:16" x14ac:dyDescent="0.25">
      <c r="L31618" s="58">
        <v>42957.291666666664</v>
      </c>
      <c r="M31618" s="57">
        <v>2017</v>
      </c>
      <c r="N31618" s="57">
        <v>8</v>
      </c>
      <c r="O31618" s="57">
        <v>5</v>
      </c>
      <c r="P31618" t="s">
        <v>22</v>
      </c>
    </row>
    <row r="31619" spans="12:16" x14ac:dyDescent="0.25">
      <c r="L31619" s="58">
        <v>42957.333333333336</v>
      </c>
      <c r="M31619" s="57">
        <v>2017</v>
      </c>
      <c r="N31619" s="57">
        <v>8</v>
      </c>
      <c r="O31619" s="57">
        <v>5</v>
      </c>
      <c r="P31619" t="s">
        <v>22</v>
      </c>
    </row>
    <row r="31620" spans="12:16" x14ac:dyDescent="0.25">
      <c r="L31620" s="58">
        <v>42957.375</v>
      </c>
      <c r="M31620" s="57">
        <v>2017</v>
      </c>
      <c r="N31620" s="57">
        <v>8</v>
      </c>
      <c r="O31620" s="57">
        <v>5</v>
      </c>
      <c r="P31620" t="s">
        <v>22</v>
      </c>
    </row>
    <row r="31621" spans="12:16" x14ac:dyDescent="0.25">
      <c r="L31621" s="58">
        <v>42957.416666666664</v>
      </c>
      <c r="M31621" s="57">
        <v>2017</v>
      </c>
      <c r="N31621" s="57">
        <v>8</v>
      </c>
      <c r="O31621" s="57">
        <v>5</v>
      </c>
      <c r="P31621" t="s">
        <v>22</v>
      </c>
    </row>
    <row r="31622" spans="12:16" x14ac:dyDescent="0.25">
      <c r="L31622" s="58">
        <v>42957.458333333336</v>
      </c>
      <c r="M31622" s="57">
        <v>2017</v>
      </c>
      <c r="N31622" s="57">
        <v>8</v>
      </c>
      <c r="O31622" s="57">
        <v>5</v>
      </c>
      <c r="P31622" t="s">
        <v>22</v>
      </c>
    </row>
    <row r="31623" spans="12:16" x14ac:dyDescent="0.25">
      <c r="L31623" s="58">
        <v>42957.5</v>
      </c>
      <c r="M31623" s="57">
        <v>2017</v>
      </c>
      <c r="N31623" s="57">
        <v>8</v>
      </c>
      <c r="O31623" s="57">
        <v>5</v>
      </c>
      <c r="P31623" t="s">
        <v>23</v>
      </c>
    </row>
    <row r="31624" spans="12:16" x14ac:dyDescent="0.25">
      <c r="L31624" s="58">
        <v>42957.541666666664</v>
      </c>
      <c r="M31624" s="57">
        <v>2017</v>
      </c>
      <c r="N31624" s="57">
        <v>8</v>
      </c>
      <c r="O31624" s="57">
        <v>5</v>
      </c>
      <c r="P31624" t="s">
        <v>23</v>
      </c>
    </row>
    <row r="31625" spans="12:16" x14ac:dyDescent="0.25">
      <c r="L31625" s="58">
        <v>42957.583333333336</v>
      </c>
      <c r="M31625" s="57">
        <v>2017</v>
      </c>
      <c r="N31625" s="57">
        <v>8</v>
      </c>
      <c r="O31625" s="57">
        <v>5</v>
      </c>
      <c r="P31625" t="s">
        <v>23</v>
      </c>
    </row>
    <row r="31626" spans="12:16" x14ac:dyDescent="0.25">
      <c r="L31626" s="58">
        <v>42957.625</v>
      </c>
      <c r="M31626" s="57">
        <v>2017</v>
      </c>
      <c r="N31626" s="57">
        <v>8</v>
      </c>
      <c r="O31626" s="57">
        <v>5</v>
      </c>
      <c r="P31626" t="s">
        <v>23</v>
      </c>
    </row>
    <row r="31627" spans="12:16" x14ac:dyDescent="0.25">
      <c r="L31627" s="58">
        <v>42957.666666666664</v>
      </c>
      <c r="M31627" s="57">
        <v>2017</v>
      </c>
      <c r="N31627" s="57">
        <v>8</v>
      </c>
      <c r="O31627" s="57">
        <v>5</v>
      </c>
      <c r="P31627" t="s">
        <v>23</v>
      </c>
    </row>
    <row r="31628" spans="12:16" x14ac:dyDescent="0.25">
      <c r="L31628" s="58">
        <v>42957.708333333336</v>
      </c>
      <c r="M31628" s="57">
        <v>2017</v>
      </c>
      <c r="N31628" s="57">
        <v>8</v>
      </c>
      <c r="O31628" s="57">
        <v>5</v>
      </c>
      <c r="P31628" t="s">
        <v>23</v>
      </c>
    </row>
    <row r="31629" spans="12:16" x14ac:dyDescent="0.25">
      <c r="L31629" s="58">
        <v>42957.75</v>
      </c>
      <c r="M31629" s="57">
        <v>2017</v>
      </c>
      <c r="N31629" s="57">
        <v>8</v>
      </c>
      <c r="O31629" s="57">
        <v>5</v>
      </c>
      <c r="P31629" t="s">
        <v>23</v>
      </c>
    </row>
    <row r="31630" spans="12:16" x14ac:dyDescent="0.25">
      <c r="L31630" s="58">
        <v>42957.791666666664</v>
      </c>
      <c r="M31630" s="57">
        <v>2017</v>
      </c>
      <c r="N31630" s="57">
        <v>8</v>
      </c>
      <c r="O31630" s="57">
        <v>5</v>
      </c>
      <c r="P31630" t="s">
        <v>23</v>
      </c>
    </row>
    <row r="31631" spans="12:16" x14ac:dyDescent="0.25">
      <c r="L31631" s="58">
        <v>42957.833333333336</v>
      </c>
      <c r="M31631" s="57">
        <v>2017</v>
      </c>
      <c r="N31631" s="57">
        <v>8</v>
      </c>
      <c r="O31631" s="57">
        <v>5</v>
      </c>
      <c r="P31631" t="s">
        <v>22</v>
      </c>
    </row>
    <row r="31632" spans="12:16" x14ac:dyDescent="0.25">
      <c r="L31632" s="58">
        <v>42957.875</v>
      </c>
      <c r="M31632" s="57">
        <v>2017</v>
      </c>
      <c r="N31632" s="57">
        <v>8</v>
      </c>
      <c r="O31632" s="57">
        <v>5</v>
      </c>
      <c r="P31632" t="s">
        <v>22</v>
      </c>
    </row>
    <row r="31633" spans="12:16" x14ac:dyDescent="0.25">
      <c r="L31633" s="58">
        <v>42957.916666666664</v>
      </c>
      <c r="M31633" s="57">
        <v>2017</v>
      </c>
      <c r="N31633" s="57">
        <v>8</v>
      </c>
      <c r="O31633" s="57">
        <v>5</v>
      </c>
      <c r="P31633" t="s">
        <v>22</v>
      </c>
    </row>
    <row r="31634" spans="12:16" x14ac:dyDescent="0.25">
      <c r="L31634" s="58">
        <v>42957.958333333336</v>
      </c>
      <c r="M31634" s="57">
        <v>2017</v>
      </c>
      <c r="N31634" s="57">
        <v>8</v>
      </c>
      <c r="O31634" s="57">
        <v>5</v>
      </c>
      <c r="P31634" t="s">
        <v>22</v>
      </c>
    </row>
    <row r="31635" spans="12:16" x14ac:dyDescent="0.25">
      <c r="L31635" s="58">
        <v>42958</v>
      </c>
      <c r="M31635" s="57">
        <v>2017</v>
      </c>
      <c r="N31635" s="57">
        <v>8</v>
      </c>
      <c r="O31635" s="57">
        <v>6</v>
      </c>
      <c r="P31635" t="s">
        <v>22</v>
      </c>
    </row>
    <row r="31636" spans="12:16" x14ac:dyDescent="0.25">
      <c r="L31636" s="58">
        <v>42958.041666666664</v>
      </c>
      <c r="M31636" s="57">
        <v>2017</v>
      </c>
      <c r="N31636" s="57">
        <v>8</v>
      </c>
      <c r="O31636" s="57">
        <v>6</v>
      </c>
      <c r="P31636" t="s">
        <v>22</v>
      </c>
    </row>
    <row r="31637" spans="12:16" x14ac:dyDescent="0.25">
      <c r="L31637" s="58">
        <v>42958.083333333336</v>
      </c>
      <c r="M31637" s="57">
        <v>2017</v>
      </c>
      <c r="N31637" s="57">
        <v>8</v>
      </c>
      <c r="O31637" s="57">
        <v>6</v>
      </c>
      <c r="P31637" t="s">
        <v>22</v>
      </c>
    </row>
    <row r="31638" spans="12:16" x14ac:dyDescent="0.25">
      <c r="L31638" s="58">
        <v>42958.125</v>
      </c>
      <c r="M31638" s="57">
        <v>2017</v>
      </c>
      <c r="N31638" s="57">
        <v>8</v>
      </c>
      <c r="O31638" s="57">
        <v>6</v>
      </c>
      <c r="P31638" t="s">
        <v>22</v>
      </c>
    </row>
    <row r="31639" spans="12:16" x14ac:dyDescent="0.25">
      <c r="L31639" s="58">
        <v>42958.166666666664</v>
      </c>
      <c r="M31639" s="57">
        <v>2017</v>
      </c>
      <c r="N31639" s="57">
        <v>8</v>
      </c>
      <c r="O31639" s="57">
        <v>6</v>
      </c>
      <c r="P31639" t="s">
        <v>22</v>
      </c>
    </row>
    <row r="31640" spans="12:16" x14ac:dyDescent="0.25">
      <c r="L31640" s="58">
        <v>42958.208333333336</v>
      </c>
      <c r="M31640" s="57">
        <v>2017</v>
      </c>
      <c r="N31640" s="57">
        <v>8</v>
      </c>
      <c r="O31640" s="57">
        <v>6</v>
      </c>
      <c r="P31640" t="s">
        <v>22</v>
      </c>
    </row>
    <row r="31641" spans="12:16" x14ac:dyDescent="0.25">
      <c r="L31641" s="58">
        <v>42958.25</v>
      </c>
      <c r="M31641" s="57">
        <v>2017</v>
      </c>
      <c r="N31641" s="57">
        <v>8</v>
      </c>
      <c r="O31641" s="57">
        <v>6</v>
      </c>
      <c r="P31641" t="s">
        <v>22</v>
      </c>
    </row>
    <row r="31642" spans="12:16" x14ac:dyDescent="0.25">
      <c r="L31642" s="58">
        <v>42958.291666666664</v>
      </c>
      <c r="M31642" s="57">
        <v>2017</v>
      </c>
      <c r="N31642" s="57">
        <v>8</v>
      </c>
      <c r="O31642" s="57">
        <v>6</v>
      </c>
      <c r="P31642" t="s">
        <v>22</v>
      </c>
    </row>
    <row r="31643" spans="12:16" x14ac:dyDescent="0.25">
      <c r="L31643" s="58">
        <v>42958.333333333336</v>
      </c>
      <c r="M31643" s="57">
        <v>2017</v>
      </c>
      <c r="N31643" s="57">
        <v>8</v>
      </c>
      <c r="O31643" s="57">
        <v>6</v>
      </c>
      <c r="P31643" t="s">
        <v>22</v>
      </c>
    </row>
    <row r="31644" spans="12:16" x14ac:dyDescent="0.25">
      <c r="L31644" s="58">
        <v>42958.375</v>
      </c>
      <c r="M31644" s="57">
        <v>2017</v>
      </c>
      <c r="N31644" s="57">
        <v>8</v>
      </c>
      <c r="O31644" s="57">
        <v>6</v>
      </c>
      <c r="P31644" t="s">
        <v>22</v>
      </c>
    </row>
    <row r="31645" spans="12:16" x14ac:dyDescent="0.25">
      <c r="L31645" s="58">
        <v>42958.416666666664</v>
      </c>
      <c r="M31645" s="57">
        <v>2017</v>
      </c>
      <c r="N31645" s="57">
        <v>8</v>
      </c>
      <c r="O31645" s="57">
        <v>6</v>
      </c>
      <c r="P31645" t="s">
        <v>22</v>
      </c>
    </row>
    <row r="31646" spans="12:16" x14ac:dyDescent="0.25">
      <c r="L31646" s="58">
        <v>42958.458333333336</v>
      </c>
      <c r="M31646" s="57">
        <v>2017</v>
      </c>
      <c r="N31646" s="57">
        <v>8</v>
      </c>
      <c r="O31646" s="57">
        <v>6</v>
      </c>
      <c r="P31646" t="s">
        <v>22</v>
      </c>
    </row>
    <row r="31647" spans="12:16" x14ac:dyDescent="0.25">
      <c r="L31647" s="58">
        <v>42958.5</v>
      </c>
      <c r="M31647" s="57">
        <v>2017</v>
      </c>
      <c r="N31647" s="57">
        <v>8</v>
      </c>
      <c r="O31647" s="57">
        <v>6</v>
      </c>
      <c r="P31647" t="s">
        <v>23</v>
      </c>
    </row>
    <row r="31648" spans="12:16" x14ac:dyDescent="0.25">
      <c r="L31648" s="58">
        <v>42958.541666666664</v>
      </c>
      <c r="M31648" s="57">
        <v>2017</v>
      </c>
      <c r="N31648" s="57">
        <v>8</v>
      </c>
      <c r="O31648" s="57">
        <v>6</v>
      </c>
      <c r="P31648" t="s">
        <v>23</v>
      </c>
    </row>
    <row r="31649" spans="12:16" x14ac:dyDescent="0.25">
      <c r="L31649" s="58">
        <v>42958.583333333336</v>
      </c>
      <c r="M31649" s="57">
        <v>2017</v>
      </c>
      <c r="N31649" s="57">
        <v>8</v>
      </c>
      <c r="O31649" s="57">
        <v>6</v>
      </c>
      <c r="P31649" t="s">
        <v>23</v>
      </c>
    </row>
    <row r="31650" spans="12:16" x14ac:dyDescent="0.25">
      <c r="L31650" s="58">
        <v>42958.625</v>
      </c>
      <c r="M31650" s="57">
        <v>2017</v>
      </c>
      <c r="N31650" s="57">
        <v>8</v>
      </c>
      <c r="O31650" s="57">
        <v>6</v>
      </c>
      <c r="P31650" t="s">
        <v>23</v>
      </c>
    </row>
    <row r="31651" spans="12:16" x14ac:dyDescent="0.25">
      <c r="L31651" s="58">
        <v>42958.666666666664</v>
      </c>
      <c r="M31651" s="57">
        <v>2017</v>
      </c>
      <c r="N31651" s="57">
        <v>8</v>
      </c>
      <c r="O31651" s="57">
        <v>6</v>
      </c>
      <c r="P31651" t="s">
        <v>23</v>
      </c>
    </row>
    <row r="31652" spans="12:16" x14ac:dyDescent="0.25">
      <c r="L31652" s="58">
        <v>42958.708333333336</v>
      </c>
      <c r="M31652" s="57">
        <v>2017</v>
      </c>
      <c r="N31652" s="57">
        <v>8</v>
      </c>
      <c r="O31652" s="57">
        <v>6</v>
      </c>
      <c r="P31652" t="s">
        <v>23</v>
      </c>
    </row>
    <row r="31653" spans="12:16" x14ac:dyDescent="0.25">
      <c r="L31653" s="58">
        <v>42958.75</v>
      </c>
      <c r="M31653" s="57">
        <v>2017</v>
      </c>
      <c r="N31653" s="57">
        <v>8</v>
      </c>
      <c r="O31653" s="57">
        <v>6</v>
      </c>
      <c r="P31653" t="s">
        <v>23</v>
      </c>
    </row>
    <row r="31654" spans="12:16" x14ac:dyDescent="0.25">
      <c r="L31654" s="58">
        <v>42958.791666666664</v>
      </c>
      <c r="M31654" s="57">
        <v>2017</v>
      </c>
      <c r="N31654" s="57">
        <v>8</v>
      </c>
      <c r="O31654" s="57">
        <v>6</v>
      </c>
      <c r="P31654" t="s">
        <v>23</v>
      </c>
    </row>
    <row r="31655" spans="12:16" x14ac:dyDescent="0.25">
      <c r="L31655" s="58">
        <v>42958.833333333336</v>
      </c>
      <c r="M31655" s="57">
        <v>2017</v>
      </c>
      <c r="N31655" s="57">
        <v>8</v>
      </c>
      <c r="O31655" s="57">
        <v>6</v>
      </c>
      <c r="P31655" t="s">
        <v>22</v>
      </c>
    </row>
    <row r="31656" spans="12:16" x14ac:dyDescent="0.25">
      <c r="L31656" s="58">
        <v>42958.875</v>
      </c>
      <c r="M31656" s="57">
        <v>2017</v>
      </c>
      <c r="N31656" s="57">
        <v>8</v>
      </c>
      <c r="O31656" s="57">
        <v>6</v>
      </c>
      <c r="P31656" t="s">
        <v>22</v>
      </c>
    </row>
    <row r="31657" spans="12:16" x14ac:dyDescent="0.25">
      <c r="L31657" s="58">
        <v>42958.916666666664</v>
      </c>
      <c r="M31657" s="57">
        <v>2017</v>
      </c>
      <c r="N31657" s="57">
        <v>8</v>
      </c>
      <c r="O31657" s="57">
        <v>6</v>
      </c>
      <c r="P31657" t="s">
        <v>22</v>
      </c>
    </row>
    <row r="31658" spans="12:16" x14ac:dyDescent="0.25">
      <c r="L31658" s="58">
        <v>42958.958333333336</v>
      </c>
      <c r="M31658" s="57">
        <v>2017</v>
      </c>
      <c r="N31658" s="57">
        <v>8</v>
      </c>
      <c r="O31658" s="57">
        <v>6</v>
      </c>
      <c r="P31658" t="s">
        <v>22</v>
      </c>
    </row>
    <row r="31659" spans="12:16" x14ac:dyDescent="0.25">
      <c r="L31659" s="58">
        <v>42959</v>
      </c>
      <c r="M31659" s="57">
        <v>2017</v>
      </c>
      <c r="N31659" s="57">
        <v>8</v>
      </c>
      <c r="O31659" s="57">
        <v>7</v>
      </c>
      <c r="P31659" t="s">
        <v>22</v>
      </c>
    </row>
    <row r="31660" spans="12:16" x14ac:dyDescent="0.25">
      <c r="L31660" s="58">
        <v>42959.041666666664</v>
      </c>
      <c r="M31660" s="57">
        <v>2017</v>
      </c>
      <c r="N31660" s="57">
        <v>8</v>
      </c>
      <c r="O31660" s="57">
        <v>7</v>
      </c>
      <c r="P31660" t="s">
        <v>22</v>
      </c>
    </row>
    <row r="31661" spans="12:16" x14ac:dyDescent="0.25">
      <c r="L31661" s="58">
        <v>42959.083333333336</v>
      </c>
      <c r="M31661" s="57">
        <v>2017</v>
      </c>
      <c r="N31661" s="57">
        <v>8</v>
      </c>
      <c r="O31661" s="57">
        <v>7</v>
      </c>
      <c r="P31661" t="s">
        <v>22</v>
      </c>
    </row>
    <row r="31662" spans="12:16" x14ac:dyDescent="0.25">
      <c r="L31662" s="58">
        <v>42959.125</v>
      </c>
      <c r="M31662" s="57">
        <v>2017</v>
      </c>
      <c r="N31662" s="57">
        <v>8</v>
      </c>
      <c r="O31662" s="57">
        <v>7</v>
      </c>
      <c r="P31662" t="s">
        <v>22</v>
      </c>
    </row>
    <row r="31663" spans="12:16" x14ac:dyDescent="0.25">
      <c r="L31663" s="58">
        <v>42959.166666666664</v>
      </c>
      <c r="M31663" s="57">
        <v>2017</v>
      </c>
      <c r="N31663" s="57">
        <v>8</v>
      </c>
      <c r="O31663" s="57">
        <v>7</v>
      </c>
      <c r="P31663" t="s">
        <v>22</v>
      </c>
    </row>
    <row r="31664" spans="12:16" x14ac:dyDescent="0.25">
      <c r="L31664" s="58">
        <v>42959.208333333336</v>
      </c>
      <c r="M31664" s="57">
        <v>2017</v>
      </c>
      <c r="N31664" s="57">
        <v>8</v>
      </c>
      <c r="O31664" s="57">
        <v>7</v>
      </c>
      <c r="P31664" t="s">
        <v>22</v>
      </c>
    </row>
    <row r="31665" spans="12:16" x14ac:dyDescent="0.25">
      <c r="L31665" s="58">
        <v>42959.25</v>
      </c>
      <c r="M31665" s="57">
        <v>2017</v>
      </c>
      <c r="N31665" s="57">
        <v>8</v>
      </c>
      <c r="O31665" s="57">
        <v>7</v>
      </c>
      <c r="P31665" t="s">
        <v>22</v>
      </c>
    </row>
    <row r="31666" spans="12:16" x14ac:dyDescent="0.25">
      <c r="L31666" s="58">
        <v>42959.291666666664</v>
      </c>
      <c r="M31666" s="57">
        <v>2017</v>
      </c>
      <c r="N31666" s="57">
        <v>8</v>
      </c>
      <c r="O31666" s="57">
        <v>7</v>
      </c>
      <c r="P31666" t="s">
        <v>22</v>
      </c>
    </row>
    <row r="31667" spans="12:16" x14ac:dyDescent="0.25">
      <c r="L31667" s="58">
        <v>42959.333333333336</v>
      </c>
      <c r="M31667" s="57">
        <v>2017</v>
      </c>
      <c r="N31667" s="57">
        <v>8</v>
      </c>
      <c r="O31667" s="57">
        <v>7</v>
      </c>
      <c r="P31667" t="s">
        <v>22</v>
      </c>
    </row>
    <row r="31668" spans="12:16" x14ac:dyDescent="0.25">
      <c r="L31668" s="58">
        <v>42959.375</v>
      </c>
      <c r="M31668" s="57">
        <v>2017</v>
      </c>
      <c r="N31668" s="57">
        <v>8</v>
      </c>
      <c r="O31668" s="57">
        <v>7</v>
      </c>
      <c r="P31668" t="s">
        <v>22</v>
      </c>
    </row>
    <row r="31669" spans="12:16" x14ac:dyDescent="0.25">
      <c r="L31669" s="58">
        <v>42959.416666666664</v>
      </c>
      <c r="M31669" s="57">
        <v>2017</v>
      </c>
      <c r="N31669" s="57">
        <v>8</v>
      </c>
      <c r="O31669" s="57">
        <v>7</v>
      </c>
      <c r="P31669" t="s">
        <v>22</v>
      </c>
    </row>
    <row r="31670" spans="12:16" x14ac:dyDescent="0.25">
      <c r="L31670" s="58">
        <v>42959.458333333336</v>
      </c>
      <c r="M31670" s="57">
        <v>2017</v>
      </c>
      <c r="N31670" s="57">
        <v>8</v>
      </c>
      <c r="O31670" s="57">
        <v>7</v>
      </c>
      <c r="P31670" t="s">
        <v>22</v>
      </c>
    </row>
    <row r="31671" spans="12:16" x14ac:dyDescent="0.25">
      <c r="L31671" s="58">
        <v>42959.5</v>
      </c>
      <c r="M31671" s="57">
        <v>2017</v>
      </c>
      <c r="N31671" s="57">
        <v>8</v>
      </c>
      <c r="O31671" s="57">
        <v>7</v>
      </c>
      <c r="P31671" t="s">
        <v>22</v>
      </c>
    </row>
    <row r="31672" spans="12:16" x14ac:dyDescent="0.25">
      <c r="L31672" s="58">
        <v>42959.541666666664</v>
      </c>
      <c r="M31672" s="57">
        <v>2017</v>
      </c>
      <c r="N31672" s="57">
        <v>8</v>
      </c>
      <c r="O31672" s="57">
        <v>7</v>
      </c>
      <c r="P31672" t="s">
        <v>22</v>
      </c>
    </row>
    <row r="31673" spans="12:16" x14ac:dyDescent="0.25">
      <c r="L31673" s="58">
        <v>42959.583333333336</v>
      </c>
      <c r="M31673" s="57">
        <v>2017</v>
      </c>
      <c r="N31673" s="57">
        <v>8</v>
      </c>
      <c r="O31673" s="57">
        <v>7</v>
      </c>
      <c r="P31673" t="s">
        <v>22</v>
      </c>
    </row>
    <row r="31674" spans="12:16" x14ac:dyDescent="0.25">
      <c r="L31674" s="58">
        <v>42959.625</v>
      </c>
      <c r="M31674" s="57">
        <v>2017</v>
      </c>
      <c r="N31674" s="57">
        <v>8</v>
      </c>
      <c r="O31674" s="57">
        <v>7</v>
      </c>
      <c r="P31674" t="s">
        <v>22</v>
      </c>
    </row>
    <row r="31675" spans="12:16" x14ac:dyDescent="0.25">
      <c r="L31675" s="58">
        <v>42959.666666666664</v>
      </c>
      <c r="M31675" s="57">
        <v>2017</v>
      </c>
      <c r="N31675" s="57">
        <v>8</v>
      </c>
      <c r="O31675" s="57">
        <v>7</v>
      </c>
      <c r="P31675" t="s">
        <v>22</v>
      </c>
    </row>
    <row r="31676" spans="12:16" x14ac:dyDescent="0.25">
      <c r="L31676" s="58">
        <v>42959.708333333336</v>
      </c>
      <c r="M31676" s="57">
        <v>2017</v>
      </c>
      <c r="N31676" s="57">
        <v>8</v>
      </c>
      <c r="O31676" s="57">
        <v>7</v>
      </c>
      <c r="P31676" t="s">
        <v>22</v>
      </c>
    </row>
    <row r="31677" spans="12:16" x14ac:dyDescent="0.25">
      <c r="L31677" s="58">
        <v>42959.75</v>
      </c>
      <c r="M31677" s="57">
        <v>2017</v>
      </c>
      <c r="N31677" s="57">
        <v>8</v>
      </c>
      <c r="O31677" s="57">
        <v>7</v>
      </c>
      <c r="P31677" t="s">
        <v>22</v>
      </c>
    </row>
    <row r="31678" spans="12:16" x14ac:dyDescent="0.25">
      <c r="L31678" s="58">
        <v>42959.791666666664</v>
      </c>
      <c r="M31678" s="57">
        <v>2017</v>
      </c>
      <c r="N31678" s="57">
        <v>8</v>
      </c>
      <c r="O31678" s="57">
        <v>7</v>
      </c>
      <c r="P31678" t="s">
        <v>22</v>
      </c>
    </row>
    <row r="31679" spans="12:16" x14ac:dyDescent="0.25">
      <c r="L31679" s="58">
        <v>42959.833333333336</v>
      </c>
      <c r="M31679" s="57">
        <v>2017</v>
      </c>
      <c r="N31679" s="57">
        <v>8</v>
      </c>
      <c r="O31679" s="57">
        <v>7</v>
      </c>
      <c r="P31679" t="s">
        <v>22</v>
      </c>
    </row>
    <row r="31680" spans="12:16" x14ac:dyDescent="0.25">
      <c r="L31680" s="58">
        <v>42959.875</v>
      </c>
      <c r="M31680" s="57">
        <v>2017</v>
      </c>
      <c r="N31680" s="57">
        <v>8</v>
      </c>
      <c r="O31680" s="57">
        <v>7</v>
      </c>
      <c r="P31680" t="s">
        <v>22</v>
      </c>
    </row>
    <row r="31681" spans="12:16" x14ac:dyDescent="0.25">
      <c r="L31681" s="58">
        <v>42959.916666666664</v>
      </c>
      <c r="M31681" s="57">
        <v>2017</v>
      </c>
      <c r="N31681" s="57">
        <v>8</v>
      </c>
      <c r="O31681" s="57">
        <v>7</v>
      </c>
      <c r="P31681" t="s">
        <v>22</v>
      </c>
    </row>
    <row r="31682" spans="12:16" x14ac:dyDescent="0.25">
      <c r="L31682" s="58">
        <v>42959.958333333336</v>
      </c>
      <c r="M31682" s="57">
        <v>2017</v>
      </c>
      <c r="N31682" s="57">
        <v>8</v>
      </c>
      <c r="O31682" s="57">
        <v>7</v>
      </c>
      <c r="P31682" t="s">
        <v>22</v>
      </c>
    </row>
    <row r="31683" spans="12:16" x14ac:dyDescent="0.25">
      <c r="L31683" s="58">
        <v>42960</v>
      </c>
      <c r="M31683" s="57">
        <v>2017</v>
      </c>
      <c r="N31683" s="57">
        <v>8</v>
      </c>
      <c r="O31683" s="57">
        <v>1</v>
      </c>
      <c r="P31683" t="s">
        <v>22</v>
      </c>
    </row>
    <row r="31684" spans="12:16" x14ac:dyDescent="0.25">
      <c r="L31684" s="58">
        <v>42960.041666666664</v>
      </c>
      <c r="M31684" s="57">
        <v>2017</v>
      </c>
      <c r="N31684" s="57">
        <v>8</v>
      </c>
      <c r="O31684" s="57">
        <v>1</v>
      </c>
      <c r="P31684" t="s">
        <v>22</v>
      </c>
    </row>
    <row r="31685" spans="12:16" x14ac:dyDescent="0.25">
      <c r="L31685" s="58">
        <v>42960.083333333336</v>
      </c>
      <c r="M31685" s="57">
        <v>2017</v>
      </c>
      <c r="N31685" s="57">
        <v>8</v>
      </c>
      <c r="O31685" s="57">
        <v>1</v>
      </c>
      <c r="P31685" t="s">
        <v>22</v>
      </c>
    </row>
    <row r="31686" spans="12:16" x14ac:dyDescent="0.25">
      <c r="L31686" s="58">
        <v>42960.125</v>
      </c>
      <c r="M31686" s="57">
        <v>2017</v>
      </c>
      <c r="N31686" s="57">
        <v>8</v>
      </c>
      <c r="O31686" s="57">
        <v>1</v>
      </c>
      <c r="P31686" t="s">
        <v>22</v>
      </c>
    </row>
    <row r="31687" spans="12:16" x14ac:dyDescent="0.25">
      <c r="L31687" s="58">
        <v>42960.166666666664</v>
      </c>
      <c r="M31687" s="57">
        <v>2017</v>
      </c>
      <c r="N31687" s="57">
        <v>8</v>
      </c>
      <c r="O31687" s="57">
        <v>1</v>
      </c>
      <c r="P31687" t="s">
        <v>22</v>
      </c>
    </row>
    <row r="31688" spans="12:16" x14ac:dyDescent="0.25">
      <c r="L31688" s="58">
        <v>42960.208333333336</v>
      </c>
      <c r="M31688" s="57">
        <v>2017</v>
      </c>
      <c r="N31688" s="57">
        <v>8</v>
      </c>
      <c r="O31688" s="57">
        <v>1</v>
      </c>
      <c r="P31688" t="s">
        <v>22</v>
      </c>
    </row>
    <row r="31689" spans="12:16" x14ac:dyDescent="0.25">
      <c r="L31689" s="58">
        <v>42960.25</v>
      </c>
      <c r="M31689" s="57">
        <v>2017</v>
      </c>
      <c r="N31689" s="57">
        <v>8</v>
      </c>
      <c r="O31689" s="57">
        <v>1</v>
      </c>
      <c r="P31689" t="s">
        <v>22</v>
      </c>
    </row>
    <row r="31690" spans="12:16" x14ac:dyDescent="0.25">
      <c r="L31690" s="58">
        <v>42960.291666666664</v>
      </c>
      <c r="M31690" s="57">
        <v>2017</v>
      </c>
      <c r="N31690" s="57">
        <v>8</v>
      </c>
      <c r="O31690" s="57">
        <v>1</v>
      </c>
      <c r="P31690" t="s">
        <v>22</v>
      </c>
    </row>
    <row r="31691" spans="12:16" x14ac:dyDescent="0.25">
      <c r="L31691" s="58">
        <v>42960.333333333336</v>
      </c>
      <c r="M31691" s="57">
        <v>2017</v>
      </c>
      <c r="N31691" s="57">
        <v>8</v>
      </c>
      <c r="O31691" s="57">
        <v>1</v>
      </c>
      <c r="P31691" t="s">
        <v>22</v>
      </c>
    </row>
    <row r="31692" spans="12:16" x14ac:dyDescent="0.25">
      <c r="L31692" s="58">
        <v>42960.375</v>
      </c>
      <c r="M31692" s="57">
        <v>2017</v>
      </c>
      <c r="N31692" s="57">
        <v>8</v>
      </c>
      <c r="O31692" s="57">
        <v>1</v>
      </c>
      <c r="P31692" t="s">
        <v>22</v>
      </c>
    </row>
    <row r="31693" spans="12:16" x14ac:dyDescent="0.25">
      <c r="L31693" s="58">
        <v>42960.416666666664</v>
      </c>
      <c r="M31693" s="57">
        <v>2017</v>
      </c>
      <c r="N31693" s="57">
        <v>8</v>
      </c>
      <c r="O31693" s="57">
        <v>1</v>
      </c>
      <c r="P31693" t="s">
        <v>22</v>
      </c>
    </row>
    <row r="31694" spans="12:16" x14ac:dyDescent="0.25">
      <c r="L31694" s="58">
        <v>42960.458333333336</v>
      </c>
      <c r="M31694" s="57">
        <v>2017</v>
      </c>
      <c r="N31694" s="57">
        <v>8</v>
      </c>
      <c r="O31694" s="57">
        <v>1</v>
      </c>
      <c r="P31694" t="s">
        <v>22</v>
      </c>
    </row>
    <row r="31695" spans="12:16" x14ac:dyDescent="0.25">
      <c r="L31695" s="58">
        <v>42960.5</v>
      </c>
      <c r="M31695" s="57">
        <v>2017</v>
      </c>
      <c r="N31695" s="57">
        <v>8</v>
      </c>
      <c r="O31695" s="57">
        <v>1</v>
      </c>
      <c r="P31695" t="s">
        <v>22</v>
      </c>
    </row>
    <row r="31696" spans="12:16" x14ac:dyDescent="0.25">
      <c r="L31696" s="58">
        <v>42960.541666666664</v>
      </c>
      <c r="M31696" s="57">
        <v>2017</v>
      </c>
      <c r="N31696" s="57">
        <v>8</v>
      </c>
      <c r="O31696" s="57">
        <v>1</v>
      </c>
      <c r="P31696" t="s">
        <v>22</v>
      </c>
    </row>
    <row r="31697" spans="12:16" x14ac:dyDescent="0.25">
      <c r="L31697" s="58">
        <v>42960.583333333336</v>
      </c>
      <c r="M31697" s="57">
        <v>2017</v>
      </c>
      <c r="N31697" s="57">
        <v>8</v>
      </c>
      <c r="O31697" s="57">
        <v>1</v>
      </c>
      <c r="P31697" t="s">
        <v>22</v>
      </c>
    </row>
    <row r="31698" spans="12:16" x14ac:dyDescent="0.25">
      <c r="L31698" s="58">
        <v>42960.625</v>
      </c>
      <c r="M31698" s="57">
        <v>2017</v>
      </c>
      <c r="N31698" s="57">
        <v>8</v>
      </c>
      <c r="O31698" s="57">
        <v>1</v>
      </c>
      <c r="P31698" t="s">
        <v>22</v>
      </c>
    </row>
    <row r="31699" spans="12:16" x14ac:dyDescent="0.25">
      <c r="L31699" s="58">
        <v>42960.666666666664</v>
      </c>
      <c r="M31699" s="57">
        <v>2017</v>
      </c>
      <c r="N31699" s="57">
        <v>8</v>
      </c>
      <c r="O31699" s="57">
        <v>1</v>
      </c>
      <c r="P31699" t="s">
        <v>22</v>
      </c>
    </row>
    <row r="31700" spans="12:16" x14ac:dyDescent="0.25">
      <c r="L31700" s="58">
        <v>42960.708333333336</v>
      </c>
      <c r="M31700" s="57">
        <v>2017</v>
      </c>
      <c r="N31700" s="57">
        <v>8</v>
      </c>
      <c r="O31700" s="57">
        <v>1</v>
      </c>
      <c r="P31700" t="s">
        <v>22</v>
      </c>
    </row>
    <row r="31701" spans="12:16" x14ac:dyDescent="0.25">
      <c r="L31701" s="58">
        <v>42960.75</v>
      </c>
      <c r="M31701" s="57">
        <v>2017</v>
      </c>
      <c r="N31701" s="57">
        <v>8</v>
      </c>
      <c r="O31701" s="57">
        <v>1</v>
      </c>
      <c r="P31701" t="s">
        <v>22</v>
      </c>
    </row>
    <row r="31702" spans="12:16" x14ac:dyDescent="0.25">
      <c r="L31702" s="58">
        <v>42960.791666666664</v>
      </c>
      <c r="M31702" s="57">
        <v>2017</v>
      </c>
      <c r="N31702" s="57">
        <v>8</v>
      </c>
      <c r="O31702" s="57">
        <v>1</v>
      </c>
      <c r="P31702" t="s">
        <v>22</v>
      </c>
    </row>
    <row r="31703" spans="12:16" x14ac:dyDescent="0.25">
      <c r="L31703" s="58">
        <v>42960.833333333336</v>
      </c>
      <c r="M31703" s="57">
        <v>2017</v>
      </c>
      <c r="N31703" s="57">
        <v>8</v>
      </c>
      <c r="O31703" s="57">
        <v>1</v>
      </c>
      <c r="P31703" t="s">
        <v>22</v>
      </c>
    </row>
    <row r="31704" spans="12:16" x14ac:dyDescent="0.25">
      <c r="L31704" s="58">
        <v>42960.875</v>
      </c>
      <c r="M31704" s="57">
        <v>2017</v>
      </c>
      <c r="N31704" s="57">
        <v>8</v>
      </c>
      <c r="O31704" s="57">
        <v>1</v>
      </c>
      <c r="P31704" t="s">
        <v>22</v>
      </c>
    </row>
    <row r="31705" spans="12:16" x14ac:dyDescent="0.25">
      <c r="L31705" s="58">
        <v>42960.916666666664</v>
      </c>
      <c r="M31705" s="57">
        <v>2017</v>
      </c>
      <c r="N31705" s="57">
        <v>8</v>
      </c>
      <c r="O31705" s="57">
        <v>1</v>
      </c>
      <c r="P31705" t="s">
        <v>22</v>
      </c>
    </row>
    <row r="31706" spans="12:16" x14ac:dyDescent="0.25">
      <c r="L31706" s="58">
        <v>42960.958333333336</v>
      </c>
      <c r="M31706" s="57">
        <v>2017</v>
      </c>
      <c r="N31706" s="57">
        <v>8</v>
      </c>
      <c r="O31706" s="57">
        <v>1</v>
      </c>
      <c r="P31706" t="s">
        <v>22</v>
      </c>
    </row>
    <row r="31707" spans="12:16" x14ac:dyDescent="0.25">
      <c r="L31707" s="58">
        <v>42961</v>
      </c>
      <c r="M31707" s="57">
        <v>2017</v>
      </c>
      <c r="N31707" s="57">
        <v>8</v>
      </c>
      <c r="O31707" s="57">
        <v>2</v>
      </c>
      <c r="P31707" t="s">
        <v>22</v>
      </c>
    </row>
    <row r="31708" spans="12:16" x14ac:dyDescent="0.25">
      <c r="L31708" s="58">
        <v>42961.041666666664</v>
      </c>
      <c r="M31708" s="57">
        <v>2017</v>
      </c>
      <c r="N31708" s="57">
        <v>8</v>
      </c>
      <c r="O31708" s="57">
        <v>2</v>
      </c>
      <c r="P31708" t="s">
        <v>22</v>
      </c>
    </row>
    <row r="31709" spans="12:16" x14ac:dyDescent="0.25">
      <c r="L31709" s="58">
        <v>42961.083333333336</v>
      </c>
      <c r="M31709" s="57">
        <v>2017</v>
      </c>
      <c r="N31709" s="57">
        <v>8</v>
      </c>
      <c r="O31709" s="57">
        <v>2</v>
      </c>
      <c r="P31709" t="s">
        <v>22</v>
      </c>
    </row>
    <row r="31710" spans="12:16" x14ac:dyDescent="0.25">
      <c r="L31710" s="58">
        <v>42961.125</v>
      </c>
      <c r="M31710" s="57">
        <v>2017</v>
      </c>
      <c r="N31710" s="57">
        <v>8</v>
      </c>
      <c r="O31710" s="57">
        <v>2</v>
      </c>
      <c r="P31710" t="s">
        <v>22</v>
      </c>
    </row>
    <row r="31711" spans="12:16" x14ac:dyDescent="0.25">
      <c r="L31711" s="58">
        <v>42961.166666666664</v>
      </c>
      <c r="M31711" s="57">
        <v>2017</v>
      </c>
      <c r="N31711" s="57">
        <v>8</v>
      </c>
      <c r="O31711" s="57">
        <v>2</v>
      </c>
      <c r="P31711" t="s">
        <v>22</v>
      </c>
    </row>
    <row r="31712" spans="12:16" x14ac:dyDescent="0.25">
      <c r="L31712" s="58">
        <v>42961.208333333336</v>
      </c>
      <c r="M31712" s="57">
        <v>2017</v>
      </c>
      <c r="N31712" s="57">
        <v>8</v>
      </c>
      <c r="O31712" s="57">
        <v>2</v>
      </c>
      <c r="P31712" t="s">
        <v>22</v>
      </c>
    </row>
    <row r="31713" spans="12:16" x14ac:dyDescent="0.25">
      <c r="L31713" s="58">
        <v>42961.25</v>
      </c>
      <c r="M31713" s="57">
        <v>2017</v>
      </c>
      <c r="N31713" s="57">
        <v>8</v>
      </c>
      <c r="O31713" s="57">
        <v>2</v>
      </c>
      <c r="P31713" t="s">
        <v>22</v>
      </c>
    </row>
    <row r="31714" spans="12:16" x14ac:dyDescent="0.25">
      <c r="L31714" s="58">
        <v>42961.291666666664</v>
      </c>
      <c r="M31714" s="57">
        <v>2017</v>
      </c>
      <c r="N31714" s="57">
        <v>8</v>
      </c>
      <c r="O31714" s="57">
        <v>2</v>
      </c>
      <c r="P31714" t="s">
        <v>22</v>
      </c>
    </row>
    <row r="31715" spans="12:16" x14ac:dyDescent="0.25">
      <c r="L31715" s="58">
        <v>42961.333333333336</v>
      </c>
      <c r="M31715" s="57">
        <v>2017</v>
      </c>
      <c r="N31715" s="57">
        <v>8</v>
      </c>
      <c r="O31715" s="57">
        <v>2</v>
      </c>
      <c r="P31715" t="s">
        <v>22</v>
      </c>
    </row>
    <row r="31716" spans="12:16" x14ac:dyDescent="0.25">
      <c r="L31716" s="58">
        <v>42961.375</v>
      </c>
      <c r="M31716" s="57">
        <v>2017</v>
      </c>
      <c r="N31716" s="57">
        <v>8</v>
      </c>
      <c r="O31716" s="57">
        <v>2</v>
      </c>
      <c r="P31716" t="s">
        <v>22</v>
      </c>
    </row>
    <row r="31717" spans="12:16" x14ac:dyDescent="0.25">
      <c r="L31717" s="58">
        <v>42961.416666666664</v>
      </c>
      <c r="M31717" s="57">
        <v>2017</v>
      </c>
      <c r="N31717" s="57">
        <v>8</v>
      </c>
      <c r="O31717" s="57">
        <v>2</v>
      </c>
      <c r="P31717" t="s">
        <v>22</v>
      </c>
    </row>
    <row r="31718" spans="12:16" x14ac:dyDescent="0.25">
      <c r="L31718" s="58">
        <v>42961.458333333336</v>
      </c>
      <c r="M31718" s="57">
        <v>2017</v>
      </c>
      <c r="N31718" s="57">
        <v>8</v>
      </c>
      <c r="O31718" s="57">
        <v>2</v>
      </c>
      <c r="P31718" t="s">
        <v>22</v>
      </c>
    </row>
    <row r="31719" spans="12:16" x14ac:dyDescent="0.25">
      <c r="L31719" s="58">
        <v>42961.5</v>
      </c>
      <c r="M31719" s="57">
        <v>2017</v>
      </c>
      <c r="N31719" s="57">
        <v>8</v>
      </c>
      <c r="O31719" s="57">
        <v>2</v>
      </c>
      <c r="P31719" t="s">
        <v>23</v>
      </c>
    </row>
    <row r="31720" spans="12:16" x14ac:dyDescent="0.25">
      <c r="L31720" s="58">
        <v>42961.541666666664</v>
      </c>
      <c r="M31720" s="57">
        <v>2017</v>
      </c>
      <c r="N31720" s="57">
        <v>8</v>
      </c>
      <c r="O31720" s="57">
        <v>2</v>
      </c>
      <c r="P31720" t="s">
        <v>23</v>
      </c>
    </row>
    <row r="31721" spans="12:16" x14ac:dyDescent="0.25">
      <c r="L31721" s="58">
        <v>42961.583333333336</v>
      </c>
      <c r="M31721" s="57">
        <v>2017</v>
      </c>
      <c r="N31721" s="57">
        <v>8</v>
      </c>
      <c r="O31721" s="57">
        <v>2</v>
      </c>
      <c r="P31721" t="s">
        <v>23</v>
      </c>
    </row>
    <row r="31722" spans="12:16" x14ac:dyDescent="0.25">
      <c r="L31722" s="58">
        <v>42961.625</v>
      </c>
      <c r="M31722" s="57">
        <v>2017</v>
      </c>
      <c r="N31722" s="57">
        <v>8</v>
      </c>
      <c r="O31722" s="57">
        <v>2</v>
      </c>
      <c r="P31722" t="s">
        <v>23</v>
      </c>
    </row>
    <row r="31723" spans="12:16" x14ac:dyDescent="0.25">
      <c r="L31723" s="58">
        <v>42961.666666666664</v>
      </c>
      <c r="M31723" s="57">
        <v>2017</v>
      </c>
      <c r="N31723" s="57">
        <v>8</v>
      </c>
      <c r="O31723" s="57">
        <v>2</v>
      </c>
      <c r="P31723" t="s">
        <v>23</v>
      </c>
    </row>
    <row r="31724" spans="12:16" x14ac:dyDescent="0.25">
      <c r="L31724" s="58">
        <v>42961.708333333336</v>
      </c>
      <c r="M31724" s="57">
        <v>2017</v>
      </c>
      <c r="N31724" s="57">
        <v>8</v>
      </c>
      <c r="O31724" s="57">
        <v>2</v>
      </c>
      <c r="P31724" t="s">
        <v>23</v>
      </c>
    </row>
    <row r="31725" spans="12:16" x14ac:dyDescent="0.25">
      <c r="L31725" s="58">
        <v>42961.75</v>
      </c>
      <c r="M31725" s="57">
        <v>2017</v>
      </c>
      <c r="N31725" s="57">
        <v>8</v>
      </c>
      <c r="O31725" s="57">
        <v>2</v>
      </c>
      <c r="P31725" t="s">
        <v>23</v>
      </c>
    </row>
    <row r="31726" spans="12:16" x14ac:dyDescent="0.25">
      <c r="L31726" s="58">
        <v>42961.791666666664</v>
      </c>
      <c r="M31726" s="57">
        <v>2017</v>
      </c>
      <c r="N31726" s="57">
        <v>8</v>
      </c>
      <c r="O31726" s="57">
        <v>2</v>
      </c>
      <c r="P31726" t="s">
        <v>23</v>
      </c>
    </row>
    <row r="31727" spans="12:16" x14ac:dyDescent="0.25">
      <c r="L31727" s="58">
        <v>42961.833333333336</v>
      </c>
      <c r="M31727" s="57">
        <v>2017</v>
      </c>
      <c r="N31727" s="57">
        <v>8</v>
      </c>
      <c r="O31727" s="57">
        <v>2</v>
      </c>
      <c r="P31727" t="s">
        <v>22</v>
      </c>
    </row>
    <row r="31728" spans="12:16" x14ac:dyDescent="0.25">
      <c r="L31728" s="58">
        <v>42961.875</v>
      </c>
      <c r="M31728" s="57">
        <v>2017</v>
      </c>
      <c r="N31728" s="57">
        <v>8</v>
      </c>
      <c r="O31728" s="57">
        <v>2</v>
      </c>
      <c r="P31728" t="s">
        <v>22</v>
      </c>
    </row>
    <row r="31729" spans="12:16" x14ac:dyDescent="0.25">
      <c r="L31729" s="58">
        <v>42961.916666666664</v>
      </c>
      <c r="M31729" s="57">
        <v>2017</v>
      </c>
      <c r="N31729" s="57">
        <v>8</v>
      </c>
      <c r="O31729" s="57">
        <v>2</v>
      </c>
      <c r="P31729" t="s">
        <v>22</v>
      </c>
    </row>
    <row r="31730" spans="12:16" x14ac:dyDescent="0.25">
      <c r="L31730" s="58">
        <v>42961.958333333336</v>
      </c>
      <c r="M31730" s="57">
        <v>2017</v>
      </c>
      <c r="N31730" s="57">
        <v>8</v>
      </c>
      <c r="O31730" s="57">
        <v>2</v>
      </c>
      <c r="P31730" t="s">
        <v>22</v>
      </c>
    </row>
    <row r="31731" spans="12:16" x14ac:dyDescent="0.25">
      <c r="L31731" s="58">
        <v>42962</v>
      </c>
      <c r="M31731" s="57">
        <v>2017</v>
      </c>
      <c r="N31731" s="57">
        <v>8</v>
      </c>
      <c r="O31731" s="57">
        <v>3</v>
      </c>
      <c r="P31731" t="s">
        <v>22</v>
      </c>
    </row>
    <row r="31732" spans="12:16" x14ac:dyDescent="0.25">
      <c r="L31732" s="58">
        <v>42962.041666666664</v>
      </c>
      <c r="M31732" s="57">
        <v>2017</v>
      </c>
      <c r="N31732" s="57">
        <v>8</v>
      </c>
      <c r="O31732" s="57">
        <v>3</v>
      </c>
      <c r="P31732" t="s">
        <v>22</v>
      </c>
    </row>
    <row r="31733" spans="12:16" x14ac:dyDescent="0.25">
      <c r="L31733" s="58">
        <v>42962.083333333336</v>
      </c>
      <c r="M31733" s="57">
        <v>2017</v>
      </c>
      <c r="N31733" s="57">
        <v>8</v>
      </c>
      <c r="O31733" s="57">
        <v>3</v>
      </c>
      <c r="P31733" t="s">
        <v>22</v>
      </c>
    </row>
    <row r="31734" spans="12:16" x14ac:dyDescent="0.25">
      <c r="L31734" s="58">
        <v>42962.125</v>
      </c>
      <c r="M31734" s="57">
        <v>2017</v>
      </c>
      <c r="N31734" s="57">
        <v>8</v>
      </c>
      <c r="O31734" s="57">
        <v>3</v>
      </c>
      <c r="P31734" t="s">
        <v>22</v>
      </c>
    </row>
    <row r="31735" spans="12:16" x14ac:dyDescent="0.25">
      <c r="L31735" s="58">
        <v>42962.166666666664</v>
      </c>
      <c r="M31735" s="57">
        <v>2017</v>
      </c>
      <c r="N31735" s="57">
        <v>8</v>
      </c>
      <c r="O31735" s="57">
        <v>3</v>
      </c>
      <c r="P31735" t="s">
        <v>22</v>
      </c>
    </row>
    <row r="31736" spans="12:16" x14ac:dyDescent="0.25">
      <c r="L31736" s="58">
        <v>42962.208333333336</v>
      </c>
      <c r="M31736" s="57">
        <v>2017</v>
      </c>
      <c r="N31736" s="57">
        <v>8</v>
      </c>
      <c r="O31736" s="57">
        <v>3</v>
      </c>
      <c r="P31736" t="s">
        <v>22</v>
      </c>
    </row>
    <row r="31737" spans="12:16" x14ac:dyDescent="0.25">
      <c r="L31737" s="58">
        <v>42962.25</v>
      </c>
      <c r="M31737" s="57">
        <v>2017</v>
      </c>
      <c r="N31737" s="57">
        <v>8</v>
      </c>
      <c r="O31737" s="57">
        <v>3</v>
      </c>
      <c r="P31737" t="s">
        <v>22</v>
      </c>
    </row>
    <row r="31738" spans="12:16" x14ac:dyDescent="0.25">
      <c r="L31738" s="58">
        <v>42962.291666666664</v>
      </c>
      <c r="M31738" s="57">
        <v>2017</v>
      </c>
      <c r="N31738" s="57">
        <v>8</v>
      </c>
      <c r="O31738" s="57">
        <v>3</v>
      </c>
      <c r="P31738" t="s">
        <v>22</v>
      </c>
    </row>
    <row r="31739" spans="12:16" x14ac:dyDescent="0.25">
      <c r="L31739" s="58">
        <v>42962.333333333336</v>
      </c>
      <c r="M31739" s="57">
        <v>2017</v>
      </c>
      <c r="N31739" s="57">
        <v>8</v>
      </c>
      <c r="O31739" s="57">
        <v>3</v>
      </c>
      <c r="P31739" t="s">
        <v>22</v>
      </c>
    </row>
    <row r="31740" spans="12:16" x14ac:dyDescent="0.25">
      <c r="L31740" s="58">
        <v>42962.375</v>
      </c>
      <c r="M31740" s="57">
        <v>2017</v>
      </c>
      <c r="N31740" s="57">
        <v>8</v>
      </c>
      <c r="O31740" s="57">
        <v>3</v>
      </c>
      <c r="P31740" t="s">
        <v>22</v>
      </c>
    </row>
    <row r="31741" spans="12:16" x14ac:dyDescent="0.25">
      <c r="L31741" s="58">
        <v>42962.416666666664</v>
      </c>
      <c r="M31741" s="57">
        <v>2017</v>
      </c>
      <c r="N31741" s="57">
        <v>8</v>
      </c>
      <c r="O31741" s="57">
        <v>3</v>
      </c>
      <c r="P31741" t="s">
        <v>22</v>
      </c>
    </row>
    <row r="31742" spans="12:16" x14ac:dyDescent="0.25">
      <c r="L31742" s="58">
        <v>42962.458333333336</v>
      </c>
      <c r="M31742" s="57">
        <v>2017</v>
      </c>
      <c r="N31742" s="57">
        <v>8</v>
      </c>
      <c r="O31742" s="57">
        <v>3</v>
      </c>
      <c r="P31742" t="s">
        <v>22</v>
      </c>
    </row>
    <row r="31743" spans="12:16" x14ac:dyDescent="0.25">
      <c r="L31743" s="58">
        <v>42962.5</v>
      </c>
      <c r="M31743" s="57">
        <v>2017</v>
      </c>
      <c r="N31743" s="57">
        <v>8</v>
      </c>
      <c r="O31743" s="57">
        <v>3</v>
      </c>
      <c r="P31743" t="s">
        <v>23</v>
      </c>
    </row>
    <row r="31744" spans="12:16" x14ac:dyDescent="0.25">
      <c r="L31744" s="58">
        <v>42962.541666666664</v>
      </c>
      <c r="M31744" s="57">
        <v>2017</v>
      </c>
      <c r="N31744" s="57">
        <v>8</v>
      </c>
      <c r="O31744" s="57">
        <v>3</v>
      </c>
      <c r="P31744" t="s">
        <v>23</v>
      </c>
    </row>
    <row r="31745" spans="12:16" x14ac:dyDescent="0.25">
      <c r="L31745" s="58">
        <v>42962.583333333336</v>
      </c>
      <c r="M31745" s="57">
        <v>2017</v>
      </c>
      <c r="N31745" s="57">
        <v>8</v>
      </c>
      <c r="O31745" s="57">
        <v>3</v>
      </c>
      <c r="P31745" t="s">
        <v>23</v>
      </c>
    </row>
    <row r="31746" spans="12:16" x14ac:dyDescent="0.25">
      <c r="L31746" s="58">
        <v>42962.625</v>
      </c>
      <c r="M31746" s="57">
        <v>2017</v>
      </c>
      <c r="N31746" s="57">
        <v>8</v>
      </c>
      <c r="O31746" s="57">
        <v>3</v>
      </c>
      <c r="P31746" t="s">
        <v>23</v>
      </c>
    </row>
    <row r="31747" spans="12:16" x14ac:dyDescent="0.25">
      <c r="L31747" s="58">
        <v>42962.666666666664</v>
      </c>
      <c r="M31747" s="57">
        <v>2017</v>
      </c>
      <c r="N31747" s="57">
        <v>8</v>
      </c>
      <c r="O31747" s="57">
        <v>3</v>
      </c>
      <c r="P31747" t="s">
        <v>23</v>
      </c>
    </row>
    <row r="31748" spans="12:16" x14ac:dyDescent="0.25">
      <c r="L31748" s="58">
        <v>42962.708333333336</v>
      </c>
      <c r="M31748" s="57">
        <v>2017</v>
      </c>
      <c r="N31748" s="57">
        <v>8</v>
      </c>
      <c r="O31748" s="57">
        <v>3</v>
      </c>
      <c r="P31748" t="s">
        <v>23</v>
      </c>
    </row>
    <row r="31749" spans="12:16" x14ac:dyDescent="0.25">
      <c r="L31749" s="58">
        <v>42962.75</v>
      </c>
      <c r="M31749" s="57">
        <v>2017</v>
      </c>
      <c r="N31749" s="57">
        <v>8</v>
      </c>
      <c r="O31749" s="57">
        <v>3</v>
      </c>
      <c r="P31749" t="s">
        <v>23</v>
      </c>
    </row>
    <row r="31750" spans="12:16" x14ac:dyDescent="0.25">
      <c r="L31750" s="58">
        <v>42962.791666666664</v>
      </c>
      <c r="M31750" s="57">
        <v>2017</v>
      </c>
      <c r="N31750" s="57">
        <v>8</v>
      </c>
      <c r="O31750" s="57">
        <v>3</v>
      </c>
      <c r="P31750" t="s">
        <v>23</v>
      </c>
    </row>
    <row r="31751" spans="12:16" x14ac:dyDescent="0.25">
      <c r="L31751" s="58">
        <v>42962.833333333336</v>
      </c>
      <c r="M31751" s="57">
        <v>2017</v>
      </c>
      <c r="N31751" s="57">
        <v>8</v>
      </c>
      <c r="O31751" s="57">
        <v>3</v>
      </c>
      <c r="P31751" t="s">
        <v>22</v>
      </c>
    </row>
    <row r="31752" spans="12:16" x14ac:dyDescent="0.25">
      <c r="L31752" s="58">
        <v>42962.875</v>
      </c>
      <c r="M31752" s="57">
        <v>2017</v>
      </c>
      <c r="N31752" s="57">
        <v>8</v>
      </c>
      <c r="O31752" s="57">
        <v>3</v>
      </c>
      <c r="P31752" t="s">
        <v>22</v>
      </c>
    </row>
    <row r="31753" spans="12:16" x14ac:dyDescent="0.25">
      <c r="L31753" s="58">
        <v>42962.916666666664</v>
      </c>
      <c r="M31753" s="57">
        <v>2017</v>
      </c>
      <c r="N31753" s="57">
        <v>8</v>
      </c>
      <c r="O31753" s="57">
        <v>3</v>
      </c>
      <c r="P31753" t="s">
        <v>22</v>
      </c>
    </row>
    <row r="31754" spans="12:16" x14ac:dyDescent="0.25">
      <c r="L31754" s="58">
        <v>42962.958333333336</v>
      </c>
      <c r="M31754" s="57">
        <v>2017</v>
      </c>
      <c r="N31754" s="57">
        <v>8</v>
      </c>
      <c r="O31754" s="57">
        <v>3</v>
      </c>
      <c r="P31754" t="s">
        <v>22</v>
      </c>
    </row>
    <row r="31755" spans="12:16" x14ac:dyDescent="0.25">
      <c r="L31755" s="58">
        <v>42963</v>
      </c>
      <c r="M31755" s="57">
        <v>2017</v>
      </c>
      <c r="N31755" s="57">
        <v>8</v>
      </c>
      <c r="O31755" s="57">
        <v>4</v>
      </c>
      <c r="P31755" t="s">
        <v>22</v>
      </c>
    </row>
    <row r="31756" spans="12:16" x14ac:dyDescent="0.25">
      <c r="L31756" s="58">
        <v>42963.041666666664</v>
      </c>
      <c r="M31756" s="57">
        <v>2017</v>
      </c>
      <c r="N31756" s="57">
        <v>8</v>
      </c>
      <c r="O31756" s="57">
        <v>4</v>
      </c>
      <c r="P31756" t="s">
        <v>22</v>
      </c>
    </row>
    <row r="31757" spans="12:16" x14ac:dyDescent="0.25">
      <c r="L31757" s="58">
        <v>42963.083333333336</v>
      </c>
      <c r="M31757" s="57">
        <v>2017</v>
      </c>
      <c r="N31757" s="57">
        <v>8</v>
      </c>
      <c r="O31757" s="57">
        <v>4</v>
      </c>
      <c r="P31757" t="s">
        <v>22</v>
      </c>
    </row>
    <row r="31758" spans="12:16" x14ac:dyDescent="0.25">
      <c r="L31758" s="58">
        <v>42963.125</v>
      </c>
      <c r="M31758" s="57">
        <v>2017</v>
      </c>
      <c r="N31758" s="57">
        <v>8</v>
      </c>
      <c r="O31758" s="57">
        <v>4</v>
      </c>
      <c r="P31758" t="s">
        <v>22</v>
      </c>
    </row>
    <row r="31759" spans="12:16" x14ac:dyDescent="0.25">
      <c r="L31759" s="58">
        <v>42963.166666666664</v>
      </c>
      <c r="M31759" s="57">
        <v>2017</v>
      </c>
      <c r="N31759" s="57">
        <v>8</v>
      </c>
      <c r="O31759" s="57">
        <v>4</v>
      </c>
      <c r="P31759" t="s">
        <v>22</v>
      </c>
    </row>
    <row r="31760" spans="12:16" x14ac:dyDescent="0.25">
      <c r="L31760" s="58">
        <v>42963.208333333336</v>
      </c>
      <c r="M31760" s="57">
        <v>2017</v>
      </c>
      <c r="N31760" s="57">
        <v>8</v>
      </c>
      <c r="O31760" s="57">
        <v>4</v>
      </c>
      <c r="P31760" t="s">
        <v>22</v>
      </c>
    </row>
    <row r="31761" spans="12:16" x14ac:dyDescent="0.25">
      <c r="L31761" s="58">
        <v>42963.25</v>
      </c>
      <c r="M31761" s="57">
        <v>2017</v>
      </c>
      <c r="N31761" s="57">
        <v>8</v>
      </c>
      <c r="O31761" s="57">
        <v>4</v>
      </c>
      <c r="P31761" t="s">
        <v>22</v>
      </c>
    </row>
    <row r="31762" spans="12:16" x14ac:dyDescent="0.25">
      <c r="L31762" s="58">
        <v>42963.291666666664</v>
      </c>
      <c r="M31762" s="57">
        <v>2017</v>
      </c>
      <c r="N31762" s="57">
        <v>8</v>
      </c>
      <c r="O31762" s="57">
        <v>4</v>
      </c>
      <c r="P31762" t="s">
        <v>22</v>
      </c>
    </row>
    <row r="31763" spans="12:16" x14ac:dyDescent="0.25">
      <c r="L31763" s="58">
        <v>42963.333333333336</v>
      </c>
      <c r="M31763" s="57">
        <v>2017</v>
      </c>
      <c r="N31763" s="57">
        <v>8</v>
      </c>
      <c r="O31763" s="57">
        <v>4</v>
      </c>
      <c r="P31763" t="s">
        <v>22</v>
      </c>
    </row>
    <row r="31764" spans="12:16" x14ac:dyDescent="0.25">
      <c r="L31764" s="58">
        <v>42963.375</v>
      </c>
      <c r="M31764" s="57">
        <v>2017</v>
      </c>
      <c r="N31764" s="57">
        <v>8</v>
      </c>
      <c r="O31764" s="57">
        <v>4</v>
      </c>
      <c r="P31764" t="s">
        <v>22</v>
      </c>
    </row>
    <row r="31765" spans="12:16" x14ac:dyDescent="0.25">
      <c r="L31765" s="58">
        <v>42963.416666666664</v>
      </c>
      <c r="M31765" s="57">
        <v>2017</v>
      </c>
      <c r="N31765" s="57">
        <v>8</v>
      </c>
      <c r="O31765" s="57">
        <v>4</v>
      </c>
      <c r="P31765" t="s">
        <v>22</v>
      </c>
    </row>
    <row r="31766" spans="12:16" x14ac:dyDescent="0.25">
      <c r="L31766" s="58">
        <v>42963.458333333336</v>
      </c>
      <c r="M31766" s="57">
        <v>2017</v>
      </c>
      <c r="N31766" s="57">
        <v>8</v>
      </c>
      <c r="O31766" s="57">
        <v>4</v>
      </c>
      <c r="P31766" t="s">
        <v>22</v>
      </c>
    </row>
    <row r="31767" spans="12:16" x14ac:dyDescent="0.25">
      <c r="L31767" s="58">
        <v>42963.5</v>
      </c>
      <c r="M31767" s="57">
        <v>2017</v>
      </c>
      <c r="N31767" s="57">
        <v>8</v>
      </c>
      <c r="O31767" s="57">
        <v>4</v>
      </c>
      <c r="P31767" t="s">
        <v>23</v>
      </c>
    </row>
    <row r="31768" spans="12:16" x14ac:dyDescent="0.25">
      <c r="L31768" s="58">
        <v>42963.541666666664</v>
      </c>
      <c r="M31768" s="57">
        <v>2017</v>
      </c>
      <c r="N31768" s="57">
        <v>8</v>
      </c>
      <c r="O31768" s="57">
        <v>4</v>
      </c>
      <c r="P31768" t="s">
        <v>23</v>
      </c>
    </row>
    <row r="31769" spans="12:16" x14ac:dyDescent="0.25">
      <c r="L31769" s="58">
        <v>42963.583333333336</v>
      </c>
      <c r="M31769" s="57">
        <v>2017</v>
      </c>
      <c r="N31769" s="57">
        <v>8</v>
      </c>
      <c r="O31769" s="57">
        <v>4</v>
      </c>
      <c r="P31769" t="s">
        <v>23</v>
      </c>
    </row>
    <row r="31770" spans="12:16" x14ac:dyDescent="0.25">
      <c r="L31770" s="58">
        <v>42963.625</v>
      </c>
      <c r="M31770" s="57">
        <v>2017</v>
      </c>
      <c r="N31770" s="57">
        <v>8</v>
      </c>
      <c r="O31770" s="57">
        <v>4</v>
      </c>
      <c r="P31770" t="s">
        <v>23</v>
      </c>
    </row>
    <row r="31771" spans="12:16" x14ac:dyDescent="0.25">
      <c r="L31771" s="58">
        <v>42963.666666666664</v>
      </c>
      <c r="M31771" s="57">
        <v>2017</v>
      </c>
      <c r="N31771" s="57">
        <v>8</v>
      </c>
      <c r="O31771" s="57">
        <v>4</v>
      </c>
      <c r="P31771" t="s">
        <v>23</v>
      </c>
    </row>
    <row r="31772" spans="12:16" x14ac:dyDescent="0.25">
      <c r="L31772" s="58">
        <v>42963.708333333336</v>
      </c>
      <c r="M31772" s="57">
        <v>2017</v>
      </c>
      <c r="N31772" s="57">
        <v>8</v>
      </c>
      <c r="O31772" s="57">
        <v>4</v>
      </c>
      <c r="P31772" t="s">
        <v>23</v>
      </c>
    </row>
    <row r="31773" spans="12:16" x14ac:dyDescent="0.25">
      <c r="L31773" s="58">
        <v>42963.75</v>
      </c>
      <c r="M31773" s="57">
        <v>2017</v>
      </c>
      <c r="N31773" s="57">
        <v>8</v>
      </c>
      <c r="O31773" s="57">
        <v>4</v>
      </c>
      <c r="P31773" t="s">
        <v>23</v>
      </c>
    </row>
    <row r="31774" spans="12:16" x14ac:dyDescent="0.25">
      <c r="L31774" s="58">
        <v>42963.791666666664</v>
      </c>
      <c r="M31774" s="57">
        <v>2017</v>
      </c>
      <c r="N31774" s="57">
        <v>8</v>
      </c>
      <c r="O31774" s="57">
        <v>4</v>
      </c>
      <c r="P31774" t="s">
        <v>23</v>
      </c>
    </row>
    <row r="31775" spans="12:16" x14ac:dyDescent="0.25">
      <c r="L31775" s="58">
        <v>42963.833333333336</v>
      </c>
      <c r="M31775" s="57">
        <v>2017</v>
      </c>
      <c r="N31775" s="57">
        <v>8</v>
      </c>
      <c r="O31775" s="57">
        <v>4</v>
      </c>
      <c r="P31775" t="s">
        <v>22</v>
      </c>
    </row>
    <row r="31776" spans="12:16" x14ac:dyDescent="0.25">
      <c r="L31776" s="58">
        <v>42963.875</v>
      </c>
      <c r="M31776" s="57">
        <v>2017</v>
      </c>
      <c r="N31776" s="57">
        <v>8</v>
      </c>
      <c r="O31776" s="57">
        <v>4</v>
      </c>
      <c r="P31776" t="s">
        <v>22</v>
      </c>
    </row>
    <row r="31777" spans="12:16" x14ac:dyDescent="0.25">
      <c r="L31777" s="58">
        <v>42963.916666666664</v>
      </c>
      <c r="M31777" s="57">
        <v>2017</v>
      </c>
      <c r="N31777" s="57">
        <v>8</v>
      </c>
      <c r="O31777" s="57">
        <v>4</v>
      </c>
      <c r="P31777" t="s">
        <v>22</v>
      </c>
    </row>
    <row r="31778" spans="12:16" x14ac:dyDescent="0.25">
      <c r="L31778" s="58">
        <v>42963.958333333336</v>
      </c>
      <c r="M31778" s="57">
        <v>2017</v>
      </c>
      <c r="N31778" s="57">
        <v>8</v>
      </c>
      <c r="O31778" s="57">
        <v>4</v>
      </c>
      <c r="P31778" t="s">
        <v>22</v>
      </c>
    </row>
    <row r="31779" spans="12:16" x14ac:dyDescent="0.25">
      <c r="L31779" s="58">
        <v>42964</v>
      </c>
      <c r="M31779" s="57">
        <v>2017</v>
      </c>
      <c r="N31779" s="57">
        <v>8</v>
      </c>
      <c r="O31779" s="57">
        <v>5</v>
      </c>
      <c r="P31779" t="s">
        <v>22</v>
      </c>
    </row>
    <row r="31780" spans="12:16" x14ac:dyDescent="0.25">
      <c r="L31780" s="58">
        <v>42964.041666666664</v>
      </c>
      <c r="M31780" s="57">
        <v>2017</v>
      </c>
      <c r="N31780" s="57">
        <v>8</v>
      </c>
      <c r="O31780" s="57">
        <v>5</v>
      </c>
      <c r="P31780" t="s">
        <v>22</v>
      </c>
    </row>
    <row r="31781" spans="12:16" x14ac:dyDescent="0.25">
      <c r="L31781" s="58">
        <v>42964.083333333336</v>
      </c>
      <c r="M31781" s="57">
        <v>2017</v>
      </c>
      <c r="N31781" s="57">
        <v>8</v>
      </c>
      <c r="O31781" s="57">
        <v>5</v>
      </c>
      <c r="P31781" t="s">
        <v>22</v>
      </c>
    </row>
    <row r="31782" spans="12:16" x14ac:dyDescent="0.25">
      <c r="L31782" s="58">
        <v>42964.125</v>
      </c>
      <c r="M31782" s="57">
        <v>2017</v>
      </c>
      <c r="N31782" s="57">
        <v>8</v>
      </c>
      <c r="O31782" s="57">
        <v>5</v>
      </c>
      <c r="P31782" t="s">
        <v>22</v>
      </c>
    </row>
    <row r="31783" spans="12:16" x14ac:dyDescent="0.25">
      <c r="L31783" s="58">
        <v>42964.166666666664</v>
      </c>
      <c r="M31783" s="57">
        <v>2017</v>
      </c>
      <c r="N31783" s="57">
        <v>8</v>
      </c>
      <c r="O31783" s="57">
        <v>5</v>
      </c>
      <c r="P31783" t="s">
        <v>22</v>
      </c>
    </row>
    <row r="31784" spans="12:16" x14ac:dyDescent="0.25">
      <c r="L31784" s="58">
        <v>42964.208333333336</v>
      </c>
      <c r="M31784" s="57">
        <v>2017</v>
      </c>
      <c r="N31784" s="57">
        <v>8</v>
      </c>
      <c r="O31784" s="57">
        <v>5</v>
      </c>
      <c r="P31784" t="s">
        <v>22</v>
      </c>
    </row>
    <row r="31785" spans="12:16" x14ac:dyDescent="0.25">
      <c r="L31785" s="58">
        <v>42964.25</v>
      </c>
      <c r="M31785" s="57">
        <v>2017</v>
      </c>
      <c r="N31785" s="57">
        <v>8</v>
      </c>
      <c r="O31785" s="57">
        <v>5</v>
      </c>
      <c r="P31785" t="s">
        <v>22</v>
      </c>
    </row>
    <row r="31786" spans="12:16" x14ac:dyDescent="0.25">
      <c r="L31786" s="58">
        <v>42964.291666666664</v>
      </c>
      <c r="M31786" s="57">
        <v>2017</v>
      </c>
      <c r="N31786" s="57">
        <v>8</v>
      </c>
      <c r="O31786" s="57">
        <v>5</v>
      </c>
      <c r="P31786" t="s">
        <v>22</v>
      </c>
    </row>
    <row r="31787" spans="12:16" x14ac:dyDescent="0.25">
      <c r="L31787" s="58">
        <v>42964.333333333336</v>
      </c>
      <c r="M31787" s="57">
        <v>2017</v>
      </c>
      <c r="N31787" s="57">
        <v>8</v>
      </c>
      <c r="O31787" s="57">
        <v>5</v>
      </c>
      <c r="P31787" t="s">
        <v>22</v>
      </c>
    </row>
    <row r="31788" spans="12:16" x14ac:dyDescent="0.25">
      <c r="L31788" s="58">
        <v>42964.375</v>
      </c>
      <c r="M31788" s="57">
        <v>2017</v>
      </c>
      <c r="N31788" s="57">
        <v>8</v>
      </c>
      <c r="O31788" s="57">
        <v>5</v>
      </c>
      <c r="P31788" t="s">
        <v>22</v>
      </c>
    </row>
    <row r="31789" spans="12:16" x14ac:dyDescent="0.25">
      <c r="L31789" s="58">
        <v>42964.416666666664</v>
      </c>
      <c r="M31789" s="57">
        <v>2017</v>
      </c>
      <c r="N31789" s="57">
        <v>8</v>
      </c>
      <c r="O31789" s="57">
        <v>5</v>
      </c>
      <c r="P31789" t="s">
        <v>22</v>
      </c>
    </row>
    <row r="31790" spans="12:16" x14ac:dyDescent="0.25">
      <c r="L31790" s="58">
        <v>42964.458333333336</v>
      </c>
      <c r="M31790" s="57">
        <v>2017</v>
      </c>
      <c r="N31790" s="57">
        <v>8</v>
      </c>
      <c r="O31790" s="57">
        <v>5</v>
      </c>
      <c r="P31790" t="s">
        <v>22</v>
      </c>
    </row>
    <row r="31791" spans="12:16" x14ac:dyDescent="0.25">
      <c r="L31791" s="58">
        <v>42964.5</v>
      </c>
      <c r="M31791" s="57">
        <v>2017</v>
      </c>
      <c r="N31791" s="57">
        <v>8</v>
      </c>
      <c r="O31791" s="57">
        <v>5</v>
      </c>
      <c r="P31791" t="s">
        <v>23</v>
      </c>
    </row>
    <row r="31792" spans="12:16" x14ac:dyDescent="0.25">
      <c r="L31792" s="58">
        <v>42964.541666666664</v>
      </c>
      <c r="M31792" s="57">
        <v>2017</v>
      </c>
      <c r="N31792" s="57">
        <v>8</v>
      </c>
      <c r="O31792" s="57">
        <v>5</v>
      </c>
      <c r="P31792" t="s">
        <v>23</v>
      </c>
    </row>
    <row r="31793" spans="12:16" x14ac:dyDescent="0.25">
      <c r="L31793" s="58">
        <v>42964.583333333336</v>
      </c>
      <c r="M31793" s="57">
        <v>2017</v>
      </c>
      <c r="N31793" s="57">
        <v>8</v>
      </c>
      <c r="O31793" s="57">
        <v>5</v>
      </c>
      <c r="P31793" t="s">
        <v>23</v>
      </c>
    </row>
    <row r="31794" spans="12:16" x14ac:dyDescent="0.25">
      <c r="L31794" s="58">
        <v>42964.625</v>
      </c>
      <c r="M31794" s="57">
        <v>2017</v>
      </c>
      <c r="N31794" s="57">
        <v>8</v>
      </c>
      <c r="O31794" s="57">
        <v>5</v>
      </c>
      <c r="P31794" t="s">
        <v>23</v>
      </c>
    </row>
    <row r="31795" spans="12:16" x14ac:dyDescent="0.25">
      <c r="L31795" s="58">
        <v>42964.666666666664</v>
      </c>
      <c r="M31795" s="57">
        <v>2017</v>
      </c>
      <c r="N31795" s="57">
        <v>8</v>
      </c>
      <c r="O31795" s="57">
        <v>5</v>
      </c>
      <c r="P31795" t="s">
        <v>23</v>
      </c>
    </row>
    <row r="31796" spans="12:16" x14ac:dyDescent="0.25">
      <c r="L31796" s="58">
        <v>42964.708333333336</v>
      </c>
      <c r="M31796" s="57">
        <v>2017</v>
      </c>
      <c r="N31796" s="57">
        <v>8</v>
      </c>
      <c r="O31796" s="57">
        <v>5</v>
      </c>
      <c r="P31796" t="s">
        <v>23</v>
      </c>
    </row>
    <row r="31797" spans="12:16" x14ac:dyDescent="0.25">
      <c r="L31797" s="58">
        <v>42964.75</v>
      </c>
      <c r="M31797" s="57">
        <v>2017</v>
      </c>
      <c r="N31797" s="57">
        <v>8</v>
      </c>
      <c r="O31797" s="57">
        <v>5</v>
      </c>
      <c r="P31797" t="s">
        <v>23</v>
      </c>
    </row>
    <row r="31798" spans="12:16" x14ac:dyDescent="0.25">
      <c r="L31798" s="58">
        <v>42964.791666666664</v>
      </c>
      <c r="M31798" s="57">
        <v>2017</v>
      </c>
      <c r="N31798" s="57">
        <v>8</v>
      </c>
      <c r="O31798" s="57">
        <v>5</v>
      </c>
      <c r="P31798" t="s">
        <v>23</v>
      </c>
    </row>
    <row r="31799" spans="12:16" x14ac:dyDescent="0.25">
      <c r="L31799" s="58">
        <v>42964.833333333336</v>
      </c>
      <c r="M31799" s="57">
        <v>2017</v>
      </c>
      <c r="N31799" s="57">
        <v>8</v>
      </c>
      <c r="O31799" s="57">
        <v>5</v>
      </c>
      <c r="P31799" t="s">
        <v>22</v>
      </c>
    </row>
    <row r="31800" spans="12:16" x14ac:dyDescent="0.25">
      <c r="L31800" s="58">
        <v>42964.875</v>
      </c>
      <c r="M31800" s="57">
        <v>2017</v>
      </c>
      <c r="N31800" s="57">
        <v>8</v>
      </c>
      <c r="O31800" s="57">
        <v>5</v>
      </c>
      <c r="P31800" t="s">
        <v>22</v>
      </c>
    </row>
    <row r="31801" spans="12:16" x14ac:dyDescent="0.25">
      <c r="L31801" s="58">
        <v>42964.916666666664</v>
      </c>
      <c r="M31801" s="57">
        <v>2017</v>
      </c>
      <c r="N31801" s="57">
        <v>8</v>
      </c>
      <c r="O31801" s="57">
        <v>5</v>
      </c>
      <c r="P31801" t="s">
        <v>22</v>
      </c>
    </row>
    <row r="31802" spans="12:16" x14ac:dyDescent="0.25">
      <c r="L31802" s="58">
        <v>42964.958333333336</v>
      </c>
      <c r="M31802" s="57">
        <v>2017</v>
      </c>
      <c r="N31802" s="57">
        <v>8</v>
      </c>
      <c r="O31802" s="57">
        <v>5</v>
      </c>
      <c r="P31802" t="s">
        <v>22</v>
      </c>
    </row>
    <row r="31803" spans="12:16" x14ac:dyDescent="0.25">
      <c r="L31803" s="58">
        <v>42965</v>
      </c>
      <c r="M31803" s="57">
        <v>2017</v>
      </c>
      <c r="N31803" s="57">
        <v>8</v>
      </c>
      <c r="O31803" s="57">
        <v>6</v>
      </c>
      <c r="P31803" t="s">
        <v>22</v>
      </c>
    </row>
    <row r="31804" spans="12:16" x14ac:dyDescent="0.25">
      <c r="L31804" s="58">
        <v>42965.041666666664</v>
      </c>
      <c r="M31804" s="57">
        <v>2017</v>
      </c>
      <c r="N31804" s="57">
        <v>8</v>
      </c>
      <c r="O31804" s="57">
        <v>6</v>
      </c>
      <c r="P31804" t="s">
        <v>22</v>
      </c>
    </row>
    <row r="31805" spans="12:16" x14ac:dyDescent="0.25">
      <c r="L31805" s="58">
        <v>42965.083333333336</v>
      </c>
      <c r="M31805" s="57">
        <v>2017</v>
      </c>
      <c r="N31805" s="57">
        <v>8</v>
      </c>
      <c r="O31805" s="57">
        <v>6</v>
      </c>
      <c r="P31805" t="s">
        <v>22</v>
      </c>
    </row>
    <row r="31806" spans="12:16" x14ac:dyDescent="0.25">
      <c r="L31806" s="58">
        <v>42965.125</v>
      </c>
      <c r="M31806" s="57">
        <v>2017</v>
      </c>
      <c r="N31806" s="57">
        <v>8</v>
      </c>
      <c r="O31806" s="57">
        <v>6</v>
      </c>
      <c r="P31806" t="s">
        <v>22</v>
      </c>
    </row>
    <row r="31807" spans="12:16" x14ac:dyDescent="0.25">
      <c r="L31807" s="58">
        <v>42965.166666666664</v>
      </c>
      <c r="M31807" s="57">
        <v>2017</v>
      </c>
      <c r="N31807" s="57">
        <v>8</v>
      </c>
      <c r="O31807" s="57">
        <v>6</v>
      </c>
      <c r="P31807" t="s">
        <v>22</v>
      </c>
    </row>
    <row r="31808" spans="12:16" x14ac:dyDescent="0.25">
      <c r="L31808" s="58">
        <v>42965.208333333336</v>
      </c>
      <c r="M31808" s="57">
        <v>2017</v>
      </c>
      <c r="N31808" s="57">
        <v>8</v>
      </c>
      <c r="O31808" s="57">
        <v>6</v>
      </c>
      <c r="P31808" t="s">
        <v>22</v>
      </c>
    </row>
    <row r="31809" spans="12:16" x14ac:dyDescent="0.25">
      <c r="L31809" s="58">
        <v>42965.25</v>
      </c>
      <c r="M31809" s="57">
        <v>2017</v>
      </c>
      <c r="N31809" s="57">
        <v>8</v>
      </c>
      <c r="O31809" s="57">
        <v>6</v>
      </c>
      <c r="P31809" t="s">
        <v>22</v>
      </c>
    </row>
    <row r="31810" spans="12:16" x14ac:dyDescent="0.25">
      <c r="L31810" s="58">
        <v>42965.291666666664</v>
      </c>
      <c r="M31810" s="57">
        <v>2017</v>
      </c>
      <c r="N31810" s="57">
        <v>8</v>
      </c>
      <c r="O31810" s="57">
        <v>6</v>
      </c>
      <c r="P31810" t="s">
        <v>22</v>
      </c>
    </row>
    <row r="31811" spans="12:16" x14ac:dyDescent="0.25">
      <c r="L31811" s="58">
        <v>42965.333333333336</v>
      </c>
      <c r="M31811" s="57">
        <v>2017</v>
      </c>
      <c r="N31811" s="57">
        <v>8</v>
      </c>
      <c r="O31811" s="57">
        <v>6</v>
      </c>
      <c r="P31811" t="s">
        <v>22</v>
      </c>
    </row>
    <row r="31812" spans="12:16" x14ac:dyDescent="0.25">
      <c r="L31812" s="58">
        <v>42965.375</v>
      </c>
      <c r="M31812" s="57">
        <v>2017</v>
      </c>
      <c r="N31812" s="57">
        <v>8</v>
      </c>
      <c r="O31812" s="57">
        <v>6</v>
      </c>
      <c r="P31812" t="s">
        <v>22</v>
      </c>
    </row>
    <row r="31813" spans="12:16" x14ac:dyDescent="0.25">
      <c r="L31813" s="58">
        <v>42965.416666666664</v>
      </c>
      <c r="M31813" s="57">
        <v>2017</v>
      </c>
      <c r="N31813" s="57">
        <v>8</v>
      </c>
      <c r="O31813" s="57">
        <v>6</v>
      </c>
      <c r="P31813" t="s">
        <v>22</v>
      </c>
    </row>
    <row r="31814" spans="12:16" x14ac:dyDescent="0.25">
      <c r="L31814" s="58">
        <v>42965.458333333336</v>
      </c>
      <c r="M31814" s="57">
        <v>2017</v>
      </c>
      <c r="N31814" s="57">
        <v>8</v>
      </c>
      <c r="O31814" s="57">
        <v>6</v>
      </c>
      <c r="P31814" t="s">
        <v>22</v>
      </c>
    </row>
    <row r="31815" spans="12:16" x14ac:dyDescent="0.25">
      <c r="L31815" s="58">
        <v>42965.5</v>
      </c>
      <c r="M31815" s="57">
        <v>2017</v>
      </c>
      <c r="N31815" s="57">
        <v>8</v>
      </c>
      <c r="O31815" s="57">
        <v>6</v>
      </c>
      <c r="P31815" t="s">
        <v>23</v>
      </c>
    </row>
    <row r="31816" spans="12:16" x14ac:dyDescent="0.25">
      <c r="L31816" s="58">
        <v>42965.541666666664</v>
      </c>
      <c r="M31816" s="57">
        <v>2017</v>
      </c>
      <c r="N31816" s="57">
        <v>8</v>
      </c>
      <c r="O31816" s="57">
        <v>6</v>
      </c>
      <c r="P31816" t="s">
        <v>23</v>
      </c>
    </row>
    <row r="31817" spans="12:16" x14ac:dyDescent="0.25">
      <c r="L31817" s="58">
        <v>42965.583333333336</v>
      </c>
      <c r="M31817" s="57">
        <v>2017</v>
      </c>
      <c r="N31817" s="57">
        <v>8</v>
      </c>
      <c r="O31817" s="57">
        <v>6</v>
      </c>
      <c r="P31817" t="s">
        <v>23</v>
      </c>
    </row>
    <row r="31818" spans="12:16" x14ac:dyDescent="0.25">
      <c r="L31818" s="58">
        <v>42965.625</v>
      </c>
      <c r="M31818" s="57">
        <v>2017</v>
      </c>
      <c r="N31818" s="57">
        <v>8</v>
      </c>
      <c r="O31818" s="57">
        <v>6</v>
      </c>
      <c r="P31818" t="s">
        <v>23</v>
      </c>
    </row>
    <row r="31819" spans="12:16" x14ac:dyDescent="0.25">
      <c r="L31819" s="58">
        <v>42965.666666666664</v>
      </c>
      <c r="M31819" s="57">
        <v>2017</v>
      </c>
      <c r="N31819" s="57">
        <v>8</v>
      </c>
      <c r="O31819" s="57">
        <v>6</v>
      </c>
      <c r="P31819" t="s">
        <v>23</v>
      </c>
    </row>
    <row r="31820" spans="12:16" x14ac:dyDescent="0.25">
      <c r="L31820" s="58">
        <v>42965.708333333336</v>
      </c>
      <c r="M31820" s="57">
        <v>2017</v>
      </c>
      <c r="N31820" s="57">
        <v>8</v>
      </c>
      <c r="O31820" s="57">
        <v>6</v>
      </c>
      <c r="P31820" t="s">
        <v>23</v>
      </c>
    </row>
    <row r="31821" spans="12:16" x14ac:dyDescent="0.25">
      <c r="L31821" s="58">
        <v>42965.75</v>
      </c>
      <c r="M31821" s="57">
        <v>2017</v>
      </c>
      <c r="N31821" s="57">
        <v>8</v>
      </c>
      <c r="O31821" s="57">
        <v>6</v>
      </c>
      <c r="P31821" t="s">
        <v>23</v>
      </c>
    </row>
    <row r="31822" spans="12:16" x14ac:dyDescent="0.25">
      <c r="L31822" s="58">
        <v>42965.791666666664</v>
      </c>
      <c r="M31822" s="57">
        <v>2017</v>
      </c>
      <c r="N31822" s="57">
        <v>8</v>
      </c>
      <c r="O31822" s="57">
        <v>6</v>
      </c>
      <c r="P31822" t="s">
        <v>23</v>
      </c>
    </row>
    <row r="31823" spans="12:16" x14ac:dyDescent="0.25">
      <c r="L31823" s="58">
        <v>42965.833333333336</v>
      </c>
      <c r="M31823" s="57">
        <v>2017</v>
      </c>
      <c r="N31823" s="57">
        <v>8</v>
      </c>
      <c r="O31823" s="57">
        <v>6</v>
      </c>
      <c r="P31823" t="s">
        <v>22</v>
      </c>
    </row>
    <row r="31824" spans="12:16" x14ac:dyDescent="0.25">
      <c r="L31824" s="58">
        <v>42965.875</v>
      </c>
      <c r="M31824" s="57">
        <v>2017</v>
      </c>
      <c r="N31824" s="57">
        <v>8</v>
      </c>
      <c r="O31824" s="57">
        <v>6</v>
      </c>
      <c r="P31824" t="s">
        <v>22</v>
      </c>
    </row>
    <row r="31825" spans="12:16" x14ac:dyDescent="0.25">
      <c r="L31825" s="58">
        <v>42965.916666666664</v>
      </c>
      <c r="M31825" s="57">
        <v>2017</v>
      </c>
      <c r="N31825" s="57">
        <v>8</v>
      </c>
      <c r="O31825" s="57">
        <v>6</v>
      </c>
      <c r="P31825" t="s">
        <v>22</v>
      </c>
    </row>
    <row r="31826" spans="12:16" x14ac:dyDescent="0.25">
      <c r="L31826" s="58">
        <v>42965.958333333336</v>
      </c>
      <c r="M31826" s="57">
        <v>2017</v>
      </c>
      <c r="N31826" s="57">
        <v>8</v>
      </c>
      <c r="O31826" s="57">
        <v>6</v>
      </c>
      <c r="P31826" t="s">
        <v>22</v>
      </c>
    </row>
    <row r="31827" spans="12:16" x14ac:dyDescent="0.25">
      <c r="L31827" s="58">
        <v>42966</v>
      </c>
      <c r="M31827" s="57">
        <v>2017</v>
      </c>
      <c r="N31827" s="57">
        <v>8</v>
      </c>
      <c r="O31827" s="57">
        <v>7</v>
      </c>
      <c r="P31827" t="s">
        <v>22</v>
      </c>
    </row>
    <row r="31828" spans="12:16" x14ac:dyDescent="0.25">
      <c r="L31828" s="58">
        <v>42966.041666666664</v>
      </c>
      <c r="M31828" s="57">
        <v>2017</v>
      </c>
      <c r="N31828" s="57">
        <v>8</v>
      </c>
      <c r="O31828" s="57">
        <v>7</v>
      </c>
      <c r="P31828" t="s">
        <v>22</v>
      </c>
    </row>
    <row r="31829" spans="12:16" x14ac:dyDescent="0.25">
      <c r="L31829" s="58">
        <v>42966.083333333336</v>
      </c>
      <c r="M31829" s="57">
        <v>2017</v>
      </c>
      <c r="N31829" s="57">
        <v>8</v>
      </c>
      <c r="O31829" s="57">
        <v>7</v>
      </c>
      <c r="P31829" t="s">
        <v>22</v>
      </c>
    </row>
    <row r="31830" spans="12:16" x14ac:dyDescent="0.25">
      <c r="L31830" s="58">
        <v>42966.125</v>
      </c>
      <c r="M31830" s="57">
        <v>2017</v>
      </c>
      <c r="N31830" s="57">
        <v>8</v>
      </c>
      <c r="O31830" s="57">
        <v>7</v>
      </c>
      <c r="P31830" t="s">
        <v>22</v>
      </c>
    </row>
    <row r="31831" spans="12:16" x14ac:dyDescent="0.25">
      <c r="L31831" s="58">
        <v>42966.166666666664</v>
      </c>
      <c r="M31831" s="57">
        <v>2017</v>
      </c>
      <c r="N31831" s="57">
        <v>8</v>
      </c>
      <c r="O31831" s="57">
        <v>7</v>
      </c>
      <c r="P31831" t="s">
        <v>22</v>
      </c>
    </row>
    <row r="31832" spans="12:16" x14ac:dyDescent="0.25">
      <c r="L31832" s="58">
        <v>42966.208333333336</v>
      </c>
      <c r="M31832" s="57">
        <v>2017</v>
      </c>
      <c r="N31832" s="57">
        <v>8</v>
      </c>
      <c r="O31832" s="57">
        <v>7</v>
      </c>
      <c r="P31832" t="s">
        <v>22</v>
      </c>
    </row>
    <row r="31833" spans="12:16" x14ac:dyDescent="0.25">
      <c r="L31833" s="58">
        <v>42966.25</v>
      </c>
      <c r="M31833" s="57">
        <v>2017</v>
      </c>
      <c r="N31833" s="57">
        <v>8</v>
      </c>
      <c r="O31833" s="57">
        <v>7</v>
      </c>
      <c r="P31833" t="s">
        <v>22</v>
      </c>
    </row>
    <row r="31834" spans="12:16" x14ac:dyDescent="0.25">
      <c r="L31834" s="58">
        <v>42966.291666666664</v>
      </c>
      <c r="M31834" s="57">
        <v>2017</v>
      </c>
      <c r="N31834" s="57">
        <v>8</v>
      </c>
      <c r="O31834" s="57">
        <v>7</v>
      </c>
      <c r="P31834" t="s">
        <v>22</v>
      </c>
    </row>
    <row r="31835" spans="12:16" x14ac:dyDescent="0.25">
      <c r="L31835" s="58">
        <v>42966.333333333336</v>
      </c>
      <c r="M31835" s="57">
        <v>2017</v>
      </c>
      <c r="N31835" s="57">
        <v>8</v>
      </c>
      <c r="O31835" s="57">
        <v>7</v>
      </c>
      <c r="P31835" t="s">
        <v>22</v>
      </c>
    </row>
    <row r="31836" spans="12:16" x14ac:dyDescent="0.25">
      <c r="L31836" s="58">
        <v>42966.375</v>
      </c>
      <c r="M31836" s="57">
        <v>2017</v>
      </c>
      <c r="N31836" s="57">
        <v>8</v>
      </c>
      <c r="O31836" s="57">
        <v>7</v>
      </c>
      <c r="P31836" t="s">
        <v>22</v>
      </c>
    </row>
    <row r="31837" spans="12:16" x14ac:dyDescent="0.25">
      <c r="L31837" s="58">
        <v>42966.416666666664</v>
      </c>
      <c r="M31837" s="57">
        <v>2017</v>
      </c>
      <c r="N31837" s="57">
        <v>8</v>
      </c>
      <c r="O31837" s="57">
        <v>7</v>
      </c>
      <c r="P31837" t="s">
        <v>22</v>
      </c>
    </row>
    <row r="31838" spans="12:16" x14ac:dyDescent="0.25">
      <c r="L31838" s="58">
        <v>42966.458333333336</v>
      </c>
      <c r="M31838" s="57">
        <v>2017</v>
      </c>
      <c r="N31838" s="57">
        <v>8</v>
      </c>
      <c r="O31838" s="57">
        <v>7</v>
      </c>
      <c r="P31838" t="s">
        <v>22</v>
      </c>
    </row>
    <row r="31839" spans="12:16" x14ac:dyDescent="0.25">
      <c r="L31839" s="58">
        <v>42966.5</v>
      </c>
      <c r="M31839" s="57">
        <v>2017</v>
      </c>
      <c r="N31839" s="57">
        <v>8</v>
      </c>
      <c r="O31839" s="57">
        <v>7</v>
      </c>
      <c r="P31839" t="s">
        <v>22</v>
      </c>
    </row>
    <row r="31840" spans="12:16" x14ac:dyDescent="0.25">
      <c r="L31840" s="58">
        <v>42966.541666666664</v>
      </c>
      <c r="M31840" s="57">
        <v>2017</v>
      </c>
      <c r="N31840" s="57">
        <v>8</v>
      </c>
      <c r="O31840" s="57">
        <v>7</v>
      </c>
      <c r="P31840" t="s">
        <v>22</v>
      </c>
    </row>
    <row r="31841" spans="12:16" x14ac:dyDescent="0.25">
      <c r="L31841" s="58">
        <v>42966.583333333336</v>
      </c>
      <c r="M31841" s="57">
        <v>2017</v>
      </c>
      <c r="N31841" s="57">
        <v>8</v>
      </c>
      <c r="O31841" s="57">
        <v>7</v>
      </c>
      <c r="P31841" t="s">
        <v>22</v>
      </c>
    </row>
    <row r="31842" spans="12:16" x14ac:dyDescent="0.25">
      <c r="L31842" s="58">
        <v>42966.625</v>
      </c>
      <c r="M31842" s="57">
        <v>2017</v>
      </c>
      <c r="N31842" s="57">
        <v>8</v>
      </c>
      <c r="O31842" s="57">
        <v>7</v>
      </c>
      <c r="P31842" t="s">
        <v>22</v>
      </c>
    </row>
    <row r="31843" spans="12:16" x14ac:dyDescent="0.25">
      <c r="L31843" s="58">
        <v>42966.666666666664</v>
      </c>
      <c r="M31843" s="57">
        <v>2017</v>
      </c>
      <c r="N31843" s="57">
        <v>8</v>
      </c>
      <c r="O31843" s="57">
        <v>7</v>
      </c>
      <c r="P31843" t="s">
        <v>22</v>
      </c>
    </row>
    <row r="31844" spans="12:16" x14ac:dyDescent="0.25">
      <c r="L31844" s="58">
        <v>42966.708333333336</v>
      </c>
      <c r="M31844" s="57">
        <v>2017</v>
      </c>
      <c r="N31844" s="57">
        <v>8</v>
      </c>
      <c r="O31844" s="57">
        <v>7</v>
      </c>
      <c r="P31844" t="s">
        <v>22</v>
      </c>
    </row>
    <row r="31845" spans="12:16" x14ac:dyDescent="0.25">
      <c r="L31845" s="58">
        <v>42966.75</v>
      </c>
      <c r="M31845" s="57">
        <v>2017</v>
      </c>
      <c r="N31845" s="57">
        <v>8</v>
      </c>
      <c r="O31845" s="57">
        <v>7</v>
      </c>
      <c r="P31845" t="s">
        <v>22</v>
      </c>
    </row>
    <row r="31846" spans="12:16" x14ac:dyDescent="0.25">
      <c r="L31846" s="58">
        <v>42966.791666666664</v>
      </c>
      <c r="M31846" s="57">
        <v>2017</v>
      </c>
      <c r="N31846" s="57">
        <v>8</v>
      </c>
      <c r="O31846" s="57">
        <v>7</v>
      </c>
      <c r="P31846" t="s">
        <v>22</v>
      </c>
    </row>
    <row r="31847" spans="12:16" x14ac:dyDescent="0.25">
      <c r="L31847" s="58">
        <v>42966.833333333336</v>
      </c>
      <c r="M31847" s="57">
        <v>2017</v>
      </c>
      <c r="N31847" s="57">
        <v>8</v>
      </c>
      <c r="O31847" s="57">
        <v>7</v>
      </c>
      <c r="P31847" t="s">
        <v>22</v>
      </c>
    </row>
    <row r="31848" spans="12:16" x14ac:dyDescent="0.25">
      <c r="L31848" s="58">
        <v>42966.875</v>
      </c>
      <c r="M31848" s="57">
        <v>2017</v>
      </c>
      <c r="N31848" s="57">
        <v>8</v>
      </c>
      <c r="O31848" s="57">
        <v>7</v>
      </c>
      <c r="P31848" t="s">
        <v>22</v>
      </c>
    </row>
    <row r="31849" spans="12:16" x14ac:dyDescent="0.25">
      <c r="L31849" s="58">
        <v>42966.916666666664</v>
      </c>
      <c r="M31849" s="57">
        <v>2017</v>
      </c>
      <c r="N31849" s="57">
        <v>8</v>
      </c>
      <c r="O31849" s="57">
        <v>7</v>
      </c>
      <c r="P31849" t="s">
        <v>22</v>
      </c>
    </row>
    <row r="31850" spans="12:16" x14ac:dyDescent="0.25">
      <c r="L31850" s="58">
        <v>42966.958333333336</v>
      </c>
      <c r="M31850" s="57">
        <v>2017</v>
      </c>
      <c r="N31850" s="57">
        <v>8</v>
      </c>
      <c r="O31850" s="57">
        <v>7</v>
      </c>
      <c r="P31850" t="s">
        <v>22</v>
      </c>
    </row>
    <row r="31851" spans="12:16" x14ac:dyDescent="0.25">
      <c r="L31851" s="58">
        <v>42967</v>
      </c>
      <c r="M31851" s="57">
        <v>2017</v>
      </c>
      <c r="N31851" s="57">
        <v>8</v>
      </c>
      <c r="O31851" s="57">
        <v>1</v>
      </c>
      <c r="P31851" t="s">
        <v>22</v>
      </c>
    </row>
    <row r="31852" spans="12:16" x14ac:dyDescent="0.25">
      <c r="L31852" s="58">
        <v>42967.041666666664</v>
      </c>
      <c r="M31852" s="57">
        <v>2017</v>
      </c>
      <c r="N31852" s="57">
        <v>8</v>
      </c>
      <c r="O31852" s="57">
        <v>1</v>
      </c>
      <c r="P31852" t="s">
        <v>22</v>
      </c>
    </row>
    <row r="31853" spans="12:16" x14ac:dyDescent="0.25">
      <c r="L31853" s="58">
        <v>42967.083333333336</v>
      </c>
      <c r="M31853" s="57">
        <v>2017</v>
      </c>
      <c r="N31853" s="57">
        <v>8</v>
      </c>
      <c r="O31853" s="57">
        <v>1</v>
      </c>
      <c r="P31853" t="s">
        <v>22</v>
      </c>
    </row>
    <row r="31854" spans="12:16" x14ac:dyDescent="0.25">
      <c r="L31854" s="58">
        <v>42967.125</v>
      </c>
      <c r="M31854" s="57">
        <v>2017</v>
      </c>
      <c r="N31854" s="57">
        <v>8</v>
      </c>
      <c r="O31854" s="57">
        <v>1</v>
      </c>
      <c r="P31854" t="s">
        <v>22</v>
      </c>
    </row>
    <row r="31855" spans="12:16" x14ac:dyDescent="0.25">
      <c r="L31855" s="58">
        <v>42967.166666666664</v>
      </c>
      <c r="M31855" s="57">
        <v>2017</v>
      </c>
      <c r="N31855" s="57">
        <v>8</v>
      </c>
      <c r="O31855" s="57">
        <v>1</v>
      </c>
      <c r="P31855" t="s">
        <v>22</v>
      </c>
    </row>
    <row r="31856" spans="12:16" x14ac:dyDescent="0.25">
      <c r="L31856" s="58">
        <v>42967.208333333336</v>
      </c>
      <c r="M31856" s="57">
        <v>2017</v>
      </c>
      <c r="N31856" s="57">
        <v>8</v>
      </c>
      <c r="O31856" s="57">
        <v>1</v>
      </c>
      <c r="P31856" t="s">
        <v>22</v>
      </c>
    </row>
    <row r="31857" spans="12:16" x14ac:dyDescent="0.25">
      <c r="L31857" s="58">
        <v>42967.25</v>
      </c>
      <c r="M31857" s="57">
        <v>2017</v>
      </c>
      <c r="N31857" s="57">
        <v>8</v>
      </c>
      <c r="O31857" s="57">
        <v>1</v>
      </c>
      <c r="P31857" t="s">
        <v>22</v>
      </c>
    </row>
    <row r="31858" spans="12:16" x14ac:dyDescent="0.25">
      <c r="L31858" s="58">
        <v>42967.291666666664</v>
      </c>
      <c r="M31858" s="57">
        <v>2017</v>
      </c>
      <c r="N31858" s="57">
        <v>8</v>
      </c>
      <c r="O31858" s="57">
        <v>1</v>
      </c>
      <c r="P31858" t="s">
        <v>22</v>
      </c>
    </row>
    <row r="31859" spans="12:16" x14ac:dyDescent="0.25">
      <c r="L31859" s="58">
        <v>42967.333333333336</v>
      </c>
      <c r="M31859" s="57">
        <v>2017</v>
      </c>
      <c r="N31859" s="57">
        <v>8</v>
      </c>
      <c r="O31859" s="57">
        <v>1</v>
      </c>
      <c r="P31859" t="s">
        <v>22</v>
      </c>
    </row>
    <row r="31860" spans="12:16" x14ac:dyDescent="0.25">
      <c r="L31860" s="58">
        <v>42967.375</v>
      </c>
      <c r="M31860" s="57">
        <v>2017</v>
      </c>
      <c r="N31860" s="57">
        <v>8</v>
      </c>
      <c r="O31860" s="57">
        <v>1</v>
      </c>
      <c r="P31860" t="s">
        <v>22</v>
      </c>
    </row>
    <row r="31861" spans="12:16" x14ac:dyDescent="0.25">
      <c r="L31861" s="58">
        <v>42967.416666666664</v>
      </c>
      <c r="M31861" s="57">
        <v>2017</v>
      </c>
      <c r="N31861" s="57">
        <v>8</v>
      </c>
      <c r="O31861" s="57">
        <v>1</v>
      </c>
      <c r="P31861" t="s">
        <v>22</v>
      </c>
    </row>
    <row r="31862" spans="12:16" x14ac:dyDescent="0.25">
      <c r="L31862" s="58">
        <v>42967.458333333336</v>
      </c>
      <c r="M31862" s="57">
        <v>2017</v>
      </c>
      <c r="N31862" s="57">
        <v>8</v>
      </c>
      <c r="O31862" s="57">
        <v>1</v>
      </c>
      <c r="P31862" t="s">
        <v>22</v>
      </c>
    </row>
    <row r="31863" spans="12:16" x14ac:dyDescent="0.25">
      <c r="L31863" s="58">
        <v>42967.5</v>
      </c>
      <c r="M31863" s="57">
        <v>2017</v>
      </c>
      <c r="N31863" s="57">
        <v>8</v>
      </c>
      <c r="O31863" s="57">
        <v>1</v>
      </c>
      <c r="P31863" t="s">
        <v>22</v>
      </c>
    </row>
    <row r="31864" spans="12:16" x14ac:dyDescent="0.25">
      <c r="L31864" s="58">
        <v>42967.541666666664</v>
      </c>
      <c r="M31864" s="57">
        <v>2017</v>
      </c>
      <c r="N31864" s="57">
        <v>8</v>
      </c>
      <c r="O31864" s="57">
        <v>1</v>
      </c>
      <c r="P31864" t="s">
        <v>22</v>
      </c>
    </row>
    <row r="31865" spans="12:16" x14ac:dyDescent="0.25">
      <c r="L31865" s="58">
        <v>42967.583333333336</v>
      </c>
      <c r="M31865" s="57">
        <v>2017</v>
      </c>
      <c r="N31865" s="57">
        <v>8</v>
      </c>
      <c r="O31865" s="57">
        <v>1</v>
      </c>
      <c r="P31865" t="s">
        <v>22</v>
      </c>
    </row>
    <row r="31866" spans="12:16" x14ac:dyDescent="0.25">
      <c r="L31866" s="58">
        <v>42967.625</v>
      </c>
      <c r="M31866" s="57">
        <v>2017</v>
      </c>
      <c r="N31866" s="57">
        <v>8</v>
      </c>
      <c r="O31866" s="57">
        <v>1</v>
      </c>
      <c r="P31866" t="s">
        <v>22</v>
      </c>
    </row>
    <row r="31867" spans="12:16" x14ac:dyDescent="0.25">
      <c r="L31867" s="58">
        <v>42967.666666666664</v>
      </c>
      <c r="M31867" s="57">
        <v>2017</v>
      </c>
      <c r="N31867" s="57">
        <v>8</v>
      </c>
      <c r="O31867" s="57">
        <v>1</v>
      </c>
      <c r="P31867" t="s">
        <v>22</v>
      </c>
    </row>
    <row r="31868" spans="12:16" x14ac:dyDescent="0.25">
      <c r="L31868" s="58">
        <v>42967.708333333336</v>
      </c>
      <c r="M31868" s="57">
        <v>2017</v>
      </c>
      <c r="N31868" s="57">
        <v>8</v>
      </c>
      <c r="O31868" s="57">
        <v>1</v>
      </c>
      <c r="P31868" t="s">
        <v>22</v>
      </c>
    </row>
    <row r="31869" spans="12:16" x14ac:dyDescent="0.25">
      <c r="L31869" s="58">
        <v>42967.75</v>
      </c>
      <c r="M31869" s="57">
        <v>2017</v>
      </c>
      <c r="N31869" s="57">
        <v>8</v>
      </c>
      <c r="O31869" s="57">
        <v>1</v>
      </c>
      <c r="P31869" t="s">
        <v>22</v>
      </c>
    </row>
    <row r="31870" spans="12:16" x14ac:dyDescent="0.25">
      <c r="L31870" s="58">
        <v>42967.791666666664</v>
      </c>
      <c r="M31870" s="57">
        <v>2017</v>
      </c>
      <c r="N31870" s="57">
        <v>8</v>
      </c>
      <c r="O31870" s="57">
        <v>1</v>
      </c>
      <c r="P31870" t="s">
        <v>22</v>
      </c>
    </row>
    <row r="31871" spans="12:16" x14ac:dyDescent="0.25">
      <c r="L31871" s="58">
        <v>42967.833333333336</v>
      </c>
      <c r="M31871" s="57">
        <v>2017</v>
      </c>
      <c r="N31871" s="57">
        <v>8</v>
      </c>
      <c r="O31871" s="57">
        <v>1</v>
      </c>
      <c r="P31871" t="s">
        <v>22</v>
      </c>
    </row>
    <row r="31872" spans="12:16" x14ac:dyDescent="0.25">
      <c r="L31872" s="58">
        <v>42967.875</v>
      </c>
      <c r="M31872" s="57">
        <v>2017</v>
      </c>
      <c r="N31872" s="57">
        <v>8</v>
      </c>
      <c r="O31872" s="57">
        <v>1</v>
      </c>
      <c r="P31872" t="s">
        <v>22</v>
      </c>
    </row>
    <row r="31873" spans="12:16" x14ac:dyDescent="0.25">
      <c r="L31873" s="58">
        <v>42967.916666666664</v>
      </c>
      <c r="M31873" s="57">
        <v>2017</v>
      </c>
      <c r="N31873" s="57">
        <v>8</v>
      </c>
      <c r="O31873" s="57">
        <v>1</v>
      </c>
      <c r="P31873" t="s">
        <v>22</v>
      </c>
    </row>
    <row r="31874" spans="12:16" x14ac:dyDescent="0.25">
      <c r="L31874" s="58">
        <v>42967.958333333336</v>
      </c>
      <c r="M31874" s="57">
        <v>2017</v>
      </c>
      <c r="N31874" s="57">
        <v>8</v>
      </c>
      <c r="O31874" s="57">
        <v>1</v>
      </c>
      <c r="P31874" t="s">
        <v>22</v>
      </c>
    </row>
    <row r="31875" spans="12:16" x14ac:dyDescent="0.25">
      <c r="L31875" s="58">
        <v>42968</v>
      </c>
      <c r="M31875" s="57">
        <v>2017</v>
      </c>
      <c r="N31875" s="57">
        <v>8</v>
      </c>
      <c r="O31875" s="57">
        <v>2</v>
      </c>
      <c r="P31875" t="s">
        <v>22</v>
      </c>
    </row>
    <row r="31876" spans="12:16" x14ac:dyDescent="0.25">
      <c r="L31876" s="58">
        <v>42968.041666666664</v>
      </c>
      <c r="M31876" s="57">
        <v>2017</v>
      </c>
      <c r="N31876" s="57">
        <v>8</v>
      </c>
      <c r="O31876" s="57">
        <v>2</v>
      </c>
      <c r="P31876" t="s">
        <v>22</v>
      </c>
    </row>
    <row r="31877" spans="12:16" x14ac:dyDescent="0.25">
      <c r="L31877" s="58">
        <v>42968.083333333336</v>
      </c>
      <c r="M31877" s="57">
        <v>2017</v>
      </c>
      <c r="N31877" s="57">
        <v>8</v>
      </c>
      <c r="O31877" s="57">
        <v>2</v>
      </c>
      <c r="P31877" t="s">
        <v>22</v>
      </c>
    </row>
    <row r="31878" spans="12:16" x14ac:dyDescent="0.25">
      <c r="L31878" s="58">
        <v>42968.125</v>
      </c>
      <c r="M31878" s="57">
        <v>2017</v>
      </c>
      <c r="N31878" s="57">
        <v>8</v>
      </c>
      <c r="O31878" s="57">
        <v>2</v>
      </c>
      <c r="P31878" t="s">
        <v>22</v>
      </c>
    </row>
    <row r="31879" spans="12:16" x14ac:dyDescent="0.25">
      <c r="L31879" s="58">
        <v>42968.166666666664</v>
      </c>
      <c r="M31879" s="57">
        <v>2017</v>
      </c>
      <c r="N31879" s="57">
        <v>8</v>
      </c>
      <c r="O31879" s="57">
        <v>2</v>
      </c>
      <c r="P31879" t="s">
        <v>22</v>
      </c>
    </row>
    <row r="31880" spans="12:16" x14ac:dyDescent="0.25">
      <c r="L31880" s="58">
        <v>42968.208333333336</v>
      </c>
      <c r="M31880" s="57">
        <v>2017</v>
      </c>
      <c r="N31880" s="57">
        <v>8</v>
      </c>
      <c r="O31880" s="57">
        <v>2</v>
      </c>
      <c r="P31880" t="s">
        <v>22</v>
      </c>
    </row>
    <row r="31881" spans="12:16" x14ac:dyDescent="0.25">
      <c r="L31881" s="58">
        <v>42968.25</v>
      </c>
      <c r="M31881" s="57">
        <v>2017</v>
      </c>
      <c r="N31881" s="57">
        <v>8</v>
      </c>
      <c r="O31881" s="57">
        <v>2</v>
      </c>
      <c r="P31881" t="s">
        <v>22</v>
      </c>
    </row>
    <row r="31882" spans="12:16" x14ac:dyDescent="0.25">
      <c r="L31882" s="58">
        <v>42968.291666666664</v>
      </c>
      <c r="M31882" s="57">
        <v>2017</v>
      </c>
      <c r="N31882" s="57">
        <v>8</v>
      </c>
      <c r="O31882" s="57">
        <v>2</v>
      </c>
      <c r="P31882" t="s">
        <v>22</v>
      </c>
    </row>
    <row r="31883" spans="12:16" x14ac:dyDescent="0.25">
      <c r="L31883" s="58">
        <v>42968.333333333336</v>
      </c>
      <c r="M31883" s="57">
        <v>2017</v>
      </c>
      <c r="N31883" s="57">
        <v>8</v>
      </c>
      <c r="O31883" s="57">
        <v>2</v>
      </c>
      <c r="P31883" t="s">
        <v>22</v>
      </c>
    </row>
    <row r="31884" spans="12:16" x14ac:dyDescent="0.25">
      <c r="L31884" s="58">
        <v>42968.375</v>
      </c>
      <c r="M31884" s="57">
        <v>2017</v>
      </c>
      <c r="N31884" s="57">
        <v>8</v>
      </c>
      <c r="O31884" s="57">
        <v>2</v>
      </c>
      <c r="P31884" t="s">
        <v>22</v>
      </c>
    </row>
    <row r="31885" spans="12:16" x14ac:dyDescent="0.25">
      <c r="L31885" s="58">
        <v>42968.416666666664</v>
      </c>
      <c r="M31885" s="57">
        <v>2017</v>
      </c>
      <c r="N31885" s="57">
        <v>8</v>
      </c>
      <c r="O31885" s="57">
        <v>2</v>
      </c>
      <c r="P31885" t="s">
        <v>22</v>
      </c>
    </row>
    <row r="31886" spans="12:16" x14ac:dyDescent="0.25">
      <c r="L31886" s="58">
        <v>42968.458333333336</v>
      </c>
      <c r="M31886" s="57">
        <v>2017</v>
      </c>
      <c r="N31886" s="57">
        <v>8</v>
      </c>
      <c r="O31886" s="57">
        <v>2</v>
      </c>
      <c r="P31886" t="s">
        <v>22</v>
      </c>
    </row>
    <row r="31887" spans="12:16" x14ac:dyDescent="0.25">
      <c r="L31887" s="58">
        <v>42968.5</v>
      </c>
      <c r="M31887" s="57">
        <v>2017</v>
      </c>
      <c r="N31887" s="57">
        <v>8</v>
      </c>
      <c r="O31887" s="57">
        <v>2</v>
      </c>
      <c r="P31887" t="s">
        <v>23</v>
      </c>
    </row>
    <row r="31888" spans="12:16" x14ac:dyDescent="0.25">
      <c r="L31888" s="58">
        <v>42968.541666666664</v>
      </c>
      <c r="M31888" s="57">
        <v>2017</v>
      </c>
      <c r="N31888" s="57">
        <v>8</v>
      </c>
      <c r="O31888" s="57">
        <v>2</v>
      </c>
      <c r="P31888" t="s">
        <v>23</v>
      </c>
    </row>
    <row r="31889" spans="12:16" x14ac:dyDescent="0.25">
      <c r="L31889" s="58">
        <v>42968.583333333336</v>
      </c>
      <c r="M31889" s="57">
        <v>2017</v>
      </c>
      <c r="N31889" s="57">
        <v>8</v>
      </c>
      <c r="O31889" s="57">
        <v>2</v>
      </c>
      <c r="P31889" t="s">
        <v>23</v>
      </c>
    </row>
    <row r="31890" spans="12:16" x14ac:dyDescent="0.25">
      <c r="L31890" s="58">
        <v>42968.625</v>
      </c>
      <c r="M31890" s="57">
        <v>2017</v>
      </c>
      <c r="N31890" s="57">
        <v>8</v>
      </c>
      <c r="O31890" s="57">
        <v>2</v>
      </c>
      <c r="P31890" t="s">
        <v>23</v>
      </c>
    </row>
    <row r="31891" spans="12:16" x14ac:dyDescent="0.25">
      <c r="L31891" s="58">
        <v>42968.666666666664</v>
      </c>
      <c r="M31891" s="57">
        <v>2017</v>
      </c>
      <c r="N31891" s="57">
        <v>8</v>
      </c>
      <c r="O31891" s="57">
        <v>2</v>
      </c>
      <c r="P31891" t="s">
        <v>23</v>
      </c>
    </row>
    <row r="31892" spans="12:16" x14ac:dyDescent="0.25">
      <c r="L31892" s="58">
        <v>42968.708333333336</v>
      </c>
      <c r="M31892" s="57">
        <v>2017</v>
      </c>
      <c r="N31892" s="57">
        <v>8</v>
      </c>
      <c r="O31892" s="57">
        <v>2</v>
      </c>
      <c r="P31892" t="s">
        <v>23</v>
      </c>
    </row>
    <row r="31893" spans="12:16" x14ac:dyDescent="0.25">
      <c r="L31893" s="58">
        <v>42968.75</v>
      </c>
      <c r="M31893" s="57">
        <v>2017</v>
      </c>
      <c r="N31893" s="57">
        <v>8</v>
      </c>
      <c r="O31893" s="57">
        <v>2</v>
      </c>
      <c r="P31893" t="s">
        <v>23</v>
      </c>
    </row>
    <row r="31894" spans="12:16" x14ac:dyDescent="0.25">
      <c r="L31894" s="58">
        <v>42968.791666666664</v>
      </c>
      <c r="M31894" s="57">
        <v>2017</v>
      </c>
      <c r="N31894" s="57">
        <v>8</v>
      </c>
      <c r="O31894" s="57">
        <v>2</v>
      </c>
      <c r="P31894" t="s">
        <v>23</v>
      </c>
    </row>
    <row r="31895" spans="12:16" x14ac:dyDescent="0.25">
      <c r="L31895" s="58">
        <v>42968.833333333336</v>
      </c>
      <c r="M31895" s="57">
        <v>2017</v>
      </c>
      <c r="N31895" s="57">
        <v>8</v>
      </c>
      <c r="O31895" s="57">
        <v>2</v>
      </c>
      <c r="P31895" t="s">
        <v>22</v>
      </c>
    </row>
    <row r="31896" spans="12:16" x14ac:dyDescent="0.25">
      <c r="L31896" s="58">
        <v>42968.875</v>
      </c>
      <c r="M31896" s="57">
        <v>2017</v>
      </c>
      <c r="N31896" s="57">
        <v>8</v>
      </c>
      <c r="O31896" s="57">
        <v>2</v>
      </c>
      <c r="P31896" t="s">
        <v>22</v>
      </c>
    </row>
    <row r="31897" spans="12:16" x14ac:dyDescent="0.25">
      <c r="L31897" s="58">
        <v>42968.916666666664</v>
      </c>
      <c r="M31897" s="57">
        <v>2017</v>
      </c>
      <c r="N31897" s="57">
        <v>8</v>
      </c>
      <c r="O31897" s="57">
        <v>2</v>
      </c>
      <c r="P31897" t="s">
        <v>22</v>
      </c>
    </row>
    <row r="31898" spans="12:16" x14ac:dyDescent="0.25">
      <c r="L31898" s="58">
        <v>42968.958333333336</v>
      </c>
      <c r="M31898" s="57">
        <v>2017</v>
      </c>
      <c r="N31898" s="57">
        <v>8</v>
      </c>
      <c r="O31898" s="57">
        <v>2</v>
      </c>
      <c r="P31898" t="s">
        <v>22</v>
      </c>
    </row>
    <row r="31899" spans="12:16" x14ac:dyDescent="0.25">
      <c r="L31899" s="58">
        <v>42969</v>
      </c>
      <c r="M31899" s="57">
        <v>2017</v>
      </c>
      <c r="N31899" s="57">
        <v>8</v>
      </c>
      <c r="O31899" s="57">
        <v>3</v>
      </c>
      <c r="P31899" t="s">
        <v>22</v>
      </c>
    </row>
    <row r="31900" spans="12:16" x14ac:dyDescent="0.25">
      <c r="L31900" s="58">
        <v>42969.041666666664</v>
      </c>
      <c r="M31900" s="57">
        <v>2017</v>
      </c>
      <c r="N31900" s="57">
        <v>8</v>
      </c>
      <c r="O31900" s="57">
        <v>3</v>
      </c>
      <c r="P31900" t="s">
        <v>22</v>
      </c>
    </row>
    <row r="31901" spans="12:16" x14ac:dyDescent="0.25">
      <c r="L31901" s="58">
        <v>42969.083333333336</v>
      </c>
      <c r="M31901" s="57">
        <v>2017</v>
      </c>
      <c r="N31901" s="57">
        <v>8</v>
      </c>
      <c r="O31901" s="57">
        <v>3</v>
      </c>
      <c r="P31901" t="s">
        <v>22</v>
      </c>
    </row>
    <row r="31902" spans="12:16" x14ac:dyDescent="0.25">
      <c r="L31902" s="58">
        <v>42969.125</v>
      </c>
      <c r="M31902" s="57">
        <v>2017</v>
      </c>
      <c r="N31902" s="57">
        <v>8</v>
      </c>
      <c r="O31902" s="57">
        <v>3</v>
      </c>
      <c r="P31902" t="s">
        <v>22</v>
      </c>
    </row>
    <row r="31903" spans="12:16" x14ac:dyDescent="0.25">
      <c r="L31903" s="58">
        <v>42969.166666666664</v>
      </c>
      <c r="M31903" s="57">
        <v>2017</v>
      </c>
      <c r="N31903" s="57">
        <v>8</v>
      </c>
      <c r="O31903" s="57">
        <v>3</v>
      </c>
      <c r="P31903" t="s">
        <v>22</v>
      </c>
    </row>
    <row r="31904" spans="12:16" x14ac:dyDescent="0.25">
      <c r="L31904" s="58">
        <v>42969.208333333336</v>
      </c>
      <c r="M31904" s="57">
        <v>2017</v>
      </c>
      <c r="N31904" s="57">
        <v>8</v>
      </c>
      <c r="O31904" s="57">
        <v>3</v>
      </c>
      <c r="P31904" t="s">
        <v>22</v>
      </c>
    </row>
    <row r="31905" spans="12:16" x14ac:dyDescent="0.25">
      <c r="L31905" s="58">
        <v>42969.25</v>
      </c>
      <c r="M31905" s="57">
        <v>2017</v>
      </c>
      <c r="N31905" s="57">
        <v>8</v>
      </c>
      <c r="O31905" s="57">
        <v>3</v>
      </c>
      <c r="P31905" t="s">
        <v>22</v>
      </c>
    </row>
    <row r="31906" spans="12:16" x14ac:dyDescent="0.25">
      <c r="L31906" s="58">
        <v>42969.291666666664</v>
      </c>
      <c r="M31906" s="57">
        <v>2017</v>
      </c>
      <c r="N31906" s="57">
        <v>8</v>
      </c>
      <c r="O31906" s="57">
        <v>3</v>
      </c>
      <c r="P31906" t="s">
        <v>22</v>
      </c>
    </row>
    <row r="31907" spans="12:16" x14ac:dyDescent="0.25">
      <c r="L31907" s="58">
        <v>42969.333333333336</v>
      </c>
      <c r="M31907" s="57">
        <v>2017</v>
      </c>
      <c r="N31907" s="57">
        <v>8</v>
      </c>
      <c r="O31907" s="57">
        <v>3</v>
      </c>
      <c r="P31907" t="s">
        <v>22</v>
      </c>
    </row>
    <row r="31908" spans="12:16" x14ac:dyDescent="0.25">
      <c r="L31908" s="58">
        <v>42969.375</v>
      </c>
      <c r="M31908" s="57">
        <v>2017</v>
      </c>
      <c r="N31908" s="57">
        <v>8</v>
      </c>
      <c r="O31908" s="57">
        <v>3</v>
      </c>
      <c r="P31908" t="s">
        <v>22</v>
      </c>
    </row>
    <row r="31909" spans="12:16" x14ac:dyDescent="0.25">
      <c r="L31909" s="58">
        <v>42969.416666666664</v>
      </c>
      <c r="M31909" s="57">
        <v>2017</v>
      </c>
      <c r="N31909" s="57">
        <v>8</v>
      </c>
      <c r="O31909" s="57">
        <v>3</v>
      </c>
      <c r="P31909" t="s">
        <v>22</v>
      </c>
    </row>
    <row r="31910" spans="12:16" x14ac:dyDescent="0.25">
      <c r="L31910" s="58">
        <v>42969.458333333336</v>
      </c>
      <c r="M31910" s="57">
        <v>2017</v>
      </c>
      <c r="N31910" s="57">
        <v>8</v>
      </c>
      <c r="O31910" s="57">
        <v>3</v>
      </c>
      <c r="P31910" t="s">
        <v>22</v>
      </c>
    </row>
    <row r="31911" spans="12:16" x14ac:dyDescent="0.25">
      <c r="L31911" s="58">
        <v>42969.5</v>
      </c>
      <c r="M31911" s="57">
        <v>2017</v>
      </c>
      <c r="N31911" s="57">
        <v>8</v>
      </c>
      <c r="O31911" s="57">
        <v>3</v>
      </c>
      <c r="P31911" t="s">
        <v>23</v>
      </c>
    </row>
    <row r="31912" spans="12:16" x14ac:dyDescent="0.25">
      <c r="L31912" s="58">
        <v>42969.541666666664</v>
      </c>
      <c r="M31912" s="57">
        <v>2017</v>
      </c>
      <c r="N31912" s="57">
        <v>8</v>
      </c>
      <c r="O31912" s="57">
        <v>3</v>
      </c>
      <c r="P31912" t="s">
        <v>23</v>
      </c>
    </row>
    <row r="31913" spans="12:16" x14ac:dyDescent="0.25">
      <c r="L31913" s="58">
        <v>42969.583333333336</v>
      </c>
      <c r="M31913" s="57">
        <v>2017</v>
      </c>
      <c r="N31913" s="57">
        <v>8</v>
      </c>
      <c r="O31913" s="57">
        <v>3</v>
      </c>
      <c r="P31913" t="s">
        <v>23</v>
      </c>
    </row>
    <row r="31914" spans="12:16" x14ac:dyDescent="0.25">
      <c r="L31914" s="58">
        <v>42969.625</v>
      </c>
      <c r="M31914" s="57">
        <v>2017</v>
      </c>
      <c r="N31914" s="57">
        <v>8</v>
      </c>
      <c r="O31914" s="57">
        <v>3</v>
      </c>
      <c r="P31914" t="s">
        <v>23</v>
      </c>
    </row>
    <row r="31915" spans="12:16" x14ac:dyDescent="0.25">
      <c r="L31915" s="58">
        <v>42969.666666666664</v>
      </c>
      <c r="M31915" s="57">
        <v>2017</v>
      </c>
      <c r="N31915" s="57">
        <v>8</v>
      </c>
      <c r="O31915" s="57">
        <v>3</v>
      </c>
      <c r="P31915" t="s">
        <v>23</v>
      </c>
    </row>
    <row r="31916" spans="12:16" x14ac:dyDescent="0.25">
      <c r="L31916" s="58">
        <v>42969.708333333336</v>
      </c>
      <c r="M31916" s="57">
        <v>2017</v>
      </c>
      <c r="N31916" s="57">
        <v>8</v>
      </c>
      <c r="O31916" s="57">
        <v>3</v>
      </c>
      <c r="P31916" t="s">
        <v>23</v>
      </c>
    </row>
    <row r="31917" spans="12:16" x14ac:dyDescent="0.25">
      <c r="L31917" s="58">
        <v>42969.75</v>
      </c>
      <c r="M31917" s="57">
        <v>2017</v>
      </c>
      <c r="N31917" s="57">
        <v>8</v>
      </c>
      <c r="O31917" s="57">
        <v>3</v>
      </c>
      <c r="P31917" t="s">
        <v>23</v>
      </c>
    </row>
    <row r="31918" spans="12:16" x14ac:dyDescent="0.25">
      <c r="L31918" s="58">
        <v>42969.791666666664</v>
      </c>
      <c r="M31918" s="57">
        <v>2017</v>
      </c>
      <c r="N31918" s="57">
        <v>8</v>
      </c>
      <c r="O31918" s="57">
        <v>3</v>
      </c>
      <c r="P31918" t="s">
        <v>23</v>
      </c>
    </row>
    <row r="31919" spans="12:16" x14ac:dyDescent="0.25">
      <c r="L31919" s="58">
        <v>42969.833333333336</v>
      </c>
      <c r="M31919" s="57">
        <v>2017</v>
      </c>
      <c r="N31919" s="57">
        <v>8</v>
      </c>
      <c r="O31919" s="57">
        <v>3</v>
      </c>
      <c r="P31919" t="s">
        <v>22</v>
      </c>
    </row>
    <row r="31920" spans="12:16" x14ac:dyDescent="0.25">
      <c r="L31920" s="58">
        <v>42969.875</v>
      </c>
      <c r="M31920" s="57">
        <v>2017</v>
      </c>
      <c r="N31920" s="57">
        <v>8</v>
      </c>
      <c r="O31920" s="57">
        <v>3</v>
      </c>
      <c r="P31920" t="s">
        <v>22</v>
      </c>
    </row>
    <row r="31921" spans="12:16" x14ac:dyDescent="0.25">
      <c r="L31921" s="58">
        <v>42969.916666666664</v>
      </c>
      <c r="M31921" s="57">
        <v>2017</v>
      </c>
      <c r="N31921" s="57">
        <v>8</v>
      </c>
      <c r="O31921" s="57">
        <v>3</v>
      </c>
      <c r="P31921" t="s">
        <v>22</v>
      </c>
    </row>
    <row r="31922" spans="12:16" x14ac:dyDescent="0.25">
      <c r="L31922" s="58">
        <v>42969.958333333336</v>
      </c>
      <c r="M31922" s="57">
        <v>2017</v>
      </c>
      <c r="N31922" s="57">
        <v>8</v>
      </c>
      <c r="O31922" s="57">
        <v>3</v>
      </c>
      <c r="P31922" t="s">
        <v>22</v>
      </c>
    </row>
    <row r="31923" spans="12:16" x14ac:dyDescent="0.25">
      <c r="L31923" s="58">
        <v>42970</v>
      </c>
      <c r="M31923" s="57">
        <v>2017</v>
      </c>
      <c r="N31923" s="57">
        <v>8</v>
      </c>
      <c r="O31923" s="57">
        <v>4</v>
      </c>
      <c r="P31923" t="s">
        <v>22</v>
      </c>
    </row>
    <row r="31924" spans="12:16" x14ac:dyDescent="0.25">
      <c r="L31924" s="58">
        <v>42970.041666666664</v>
      </c>
      <c r="M31924" s="57">
        <v>2017</v>
      </c>
      <c r="N31924" s="57">
        <v>8</v>
      </c>
      <c r="O31924" s="57">
        <v>4</v>
      </c>
      <c r="P31924" t="s">
        <v>22</v>
      </c>
    </row>
    <row r="31925" spans="12:16" x14ac:dyDescent="0.25">
      <c r="L31925" s="58">
        <v>42970.083333333336</v>
      </c>
      <c r="M31925" s="57">
        <v>2017</v>
      </c>
      <c r="N31925" s="57">
        <v>8</v>
      </c>
      <c r="O31925" s="57">
        <v>4</v>
      </c>
      <c r="P31925" t="s">
        <v>22</v>
      </c>
    </row>
    <row r="31926" spans="12:16" x14ac:dyDescent="0.25">
      <c r="L31926" s="58">
        <v>42970.125</v>
      </c>
      <c r="M31926" s="57">
        <v>2017</v>
      </c>
      <c r="N31926" s="57">
        <v>8</v>
      </c>
      <c r="O31926" s="57">
        <v>4</v>
      </c>
      <c r="P31926" t="s">
        <v>22</v>
      </c>
    </row>
    <row r="31927" spans="12:16" x14ac:dyDescent="0.25">
      <c r="L31927" s="58">
        <v>42970.166666666664</v>
      </c>
      <c r="M31927" s="57">
        <v>2017</v>
      </c>
      <c r="N31927" s="57">
        <v>8</v>
      </c>
      <c r="O31927" s="57">
        <v>4</v>
      </c>
      <c r="P31927" t="s">
        <v>22</v>
      </c>
    </row>
    <row r="31928" spans="12:16" x14ac:dyDescent="0.25">
      <c r="L31928" s="58">
        <v>42970.208333333336</v>
      </c>
      <c r="M31928" s="57">
        <v>2017</v>
      </c>
      <c r="N31928" s="57">
        <v>8</v>
      </c>
      <c r="O31928" s="57">
        <v>4</v>
      </c>
      <c r="P31928" t="s">
        <v>22</v>
      </c>
    </row>
    <row r="31929" spans="12:16" x14ac:dyDescent="0.25">
      <c r="L31929" s="58">
        <v>42970.25</v>
      </c>
      <c r="M31929" s="57">
        <v>2017</v>
      </c>
      <c r="N31929" s="57">
        <v>8</v>
      </c>
      <c r="O31929" s="57">
        <v>4</v>
      </c>
      <c r="P31929" t="s">
        <v>22</v>
      </c>
    </row>
    <row r="31930" spans="12:16" x14ac:dyDescent="0.25">
      <c r="L31930" s="58">
        <v>42970.291666666664</v>
      </c>
      <c r="M31930" s="57">
        <v>2017</v>
      </c>
      <c r="N31930" s="57">
        <v>8</v>
      </c>
      <c r="O31930" s="57">
        <v>4</v>
      </c>
      <c r="P31930" t="s">
        <v>22</v>
      </c>
    </row>
    <row r="31931" spans="12:16" x14ac:dyDescent="0.25">
      <c r="L31931" s="58">
        <v>42970.333333333336</v>
      </c>
      <c r="M31931" s="57">
        <v>2017</v>
      </c>
      <c r="N31931" s="57">
        <v>8</v>
      </c>
      <c r="O31931" s="57">
        <v>4</v>
      </c>
      <c r="P31931" t="s">
        <v>22</v>
      </c>
    </row>
    <row r="31932" spans="12:16" x14ac:dyDescent="0.25">
      <c r="L31932" s="58">
        <v>42970.375</v>
      </c>
      <c r="M31932" s="57">
        <v>2017</v>
      </c>
      <c r="N31932" s="57">
        <v>8</v>
      </c>
      <c r="O31932" s="57">
        <v>4</v>
      </c>
      <c r="P31932" t="s">
        <v>22</v>
      </c>
    </row>
    <row r="31933" spans="12:16" x14ac:dyDescent="0.25">
      <c r="L31933" s="58">
        <v>42970.416666666664</v>
      </c>
      <c r="M31933" s="57">
        <v>2017</v>
      </c>
      <c r="N31933" s="57">
        <v>8</v>
      </c>
      <c r="O31933" s="57">
        <v>4</v>
      </c>
      <c r="P31933" t="s">
        <v>22</v>
      </c>
    </row>
    <row r="31934" spans="12:16" x14ac:dyDescent="0.25">
      <c r="L31934" s="58">
        <v>42970.458333333336</v>
      </c>
      <c r="M31934" s="57">
        <v>2017</v>
      </c>
      <c r="N31934" s="57">
        <v>8</v>
      </c>
      <c r="O31934" s="57">
        <v>4</v>
      </c>
      <c r="P31934" t="s">
        <v>22</v>
      </c>
    </row>
    <row r="31935" spans="12:16" x14ac:dyDescent="0.25">
      <c r="L31935" s="58">
        <v>42970.5</v>
      </c>
      <c r="M31935" s="57">
        <v>2017</v>
      </c>
      <c r="N31935" s="57">
        <v>8</v>
      </c>
      <c r="O31935" s="57">
        <v>4</v>
      </c>
      <c r="P31935" t="s">
        <v>23</v>
      </c>
    </row>
    <row r="31936" spans="12:16" x14ac:dyDescent="0.25">
      <c r="L31936" s="58">
        <v>42970.541666666664</v>
      </c>
      <c r="M31936" s="57">
        <v>2017</v>
      </c>
      <c r="N31936" s="57">
        <v>8</v>
      </c>
      <c r="O31936" s="57">
        <v>4</v>
      </c>
      <c r="P31936" t="s">
        <v>23</v>
      </c>
    </row>
    <row r="31937" spans="12:16" x14ac:dyDescent="0.25">
      <c r="L31937" s="58">
        <v>42970.583333333336</v>
      </c>
      <c r="M31937" s="57">
        <v>2017</v>
      </c>
      <c r="N31937" s="57">
        <v>8</v>
      </c>
      <c r="O31937" s="57">
        <v>4</v>
      </c>
      <c r="P31937" t="s">
        <v>23</v>
      </c>
    </row>
    <row r="31938" spans="12:16" x14ac:dyDescent="0.25">
      <c r="L31938" s="58">
        <v>42970.625</v>
      </c>
      <c r="M31938" s="57">
        <v>2017</v>
      </c>
      <c r="N31938" s="57">
        <v>8</v>
      </c>
      <c r="O31938" s="57">
        <v>4</v>
      </c>
      <c r="P31938" t="s">
        <v>23</v>
      </c>
    </row>
    <row r="31939" spans="12:16" x14ac:dyDescent="0.25">
      <c r="L31939" s="58">
        <v>42970.666666666664</v>
      </c>
      <c r="M31939" s="57">
        <v>2017</v>
      </c>
      <c r="N31939" s="57">
        <v>8</v>
      </c>
      <c r="O31939" s="57">
        <v>4</v>
      </c>
      <c r="P31939" t="s">
        <v>23</v>
      </c>
    </row>
    <row r="31940" spans="12:16" x14ac:dyDescent="0.25">
      <c r="L31940" s="58">
        <v>42970.708333333336</v>
      </c>
      <c r="M31940" s="57">
        <v>2017</v>
      </c>
      <c r="N31940" s="57">
        <v>8</v>
      </c>
      <c r="O31940" s="57">
        <v>4</v>
      </c>
      <c r="P31940" t="s">
        <v>23</v>
      </c>
    </row>
    <row r="31941" spans="12:16" x14ac:dyDescent="0.25">
      <c r="L31941" s="58">
        <v>42970.75</v>
      </c>
      <c r="M31941" s="57">
        <v>2017</v>
      </c>
      <c r="N31941" s="57">
        <v>8</v>
      </c>
      <c r="O31941" s="57">
        <v>4</v>
      </c>
      <c r="P31941" t="s">
        <v>23</v>
      </c>
    </row>
    <row r="31942" spans="12:16" x14ac:dyDescent="0.25">
      <c r="L31942" s="58">
        <v>42970.791666666664</v>
      </c>
      <c r="M31942" s="57">
        <v>2017</v>
      </c>
      <c r="N31942" s="57">
        <v>8</v>
      </c>
      <c r="O31942" s="57">
        <v>4</v>
      </c>
      <c r="P31942" t="s">
        <v>23</v>
      </c>
    </row>
    <row r="31943" spans="12:16" x14ac:dyDescent="0.25">
      <c r="L31943" s="58">
        <v>42970.833333333336</v>
      </c>
      <c r="M31943" s="57">
        <v>2017</v>
      </c>
      <c r="N31943" s="57">
        <v>8</v>
      </c>
      <c r="O31943" s="57">
        <v>4</v>
      </c>
      <c r="P31943" t="s">
        <v>22</v>
      </c>
    </row>
    <row r="31944" spans="12:16" x14ac:dyDescent="0.25">
      <c r="L31944" s="58">
        <v>42970.875</v>
      </c>
      <c r="M31944" s="57">
        <v>2017</v>
      </c>
      <c r="N31944" s="57">
        <v>8</v>
      </c>
      <c r="O31944" s="57">
        <v>4</v>
      </c>
      <c r="P31944" t="s">
        <v>22</v>
      </c>
    </row>
    <row r="31945" spans="12:16" x14ac:dyDescent="0.25">
      <c r="L31945" s="58">
        <v>42970.916666666664</v>
      </c>
      <c r="M31945" s="57">
        <v>2017</v>
      </c>
      <c r="N31945" s="57">
        <v>8</v>
      </c>
      <c r="O31945" s="57">
        <v>4</v>
      </c>
      <c r="P31945" t="s">
        <v>22</v>
      </c>
    </row>
    <row r="31946" spans="12:16" x14ac:dyDescent="0.25">
      <c r="L31946" s="58">
        <v>42970.958333333336</v>
      </c>
      <c r="M31946" s="57">
        <v>2017</v>
      </c>
      <c r="N31946" s="57">
        <v>8</v>
      </c>
      <c r="O31946" s="57">
        <v>4</v>
      </c>
      <c r="P31946" t="s">
        <v>22</v>
      </c>
    </row>
    <row r="31947" spans="12:16" x14ac:dyDescent="0.25">
      <c r="L31947" s="58">
        <v>42971</v>
      </c>
      <c r="M31947" s="57">
        <v>2017</v>
      </c>
      <c r="N31947" s="57">
        <v>8</v>
      </c>
      <c r="O31947" s="57">
        <v>5</v>
      </c>
      <c r="P31947" t="s">
        <v>22</v>
      </c>
    </row>
    <row r="31948" spans="12:16" x14ac:dyDescent="0.25">
      <c r="L31948" s="58">
        <v>42971.041666666664</v>
      </c>
      <c r="M31948" s="57">
        <v>2017</v>
      </c>
      <c r="N31948" s="57">
        <v>8</v>
      </c>
      <c r="O31948" s="57">
        <v>5</v>
      </c>
      <c r="P31948" t="s">
        <v>22</v>
      </c>
    </row>
    <row r="31949" spans="12:16" x14ac:dyDescent="0.25">
      <c r="L31949" s="58">
        <v>42971.083333333336</v>
      </c>
      <c r="M31949" s="57">
        <v>2017</v>
      </c>
      <c r="N31949" s="57">
        <v>8</v>
      </c>
      <c r="O31949" s="57">
        <v>5</v>
      </c>
      <c r="P31949" t="s">
        <v>22</v>
      </c>
    </row>
    <row r="31950" spans="12:16" x14ac:dyDescent="0.25">
      <c r="L31950" s="58">
        <v>42971.125</v>
      </c>
      <c r="M31950" s="57">
        <v>2017</v>
      </c>
      <c r="N31950" s="57">
        <v>8</v>
      </c>
      <c r="O31950" s="57">
        <v>5</v>
      </c>
      <c r="P31950" t="s">
        <v>22</v>
      </c>
    </row>
    <row r="31951" spans="12:16" x14ac:dyDescent="0.25">
      <c r="L31951" s="58">
        <v>42971.166666666664</v>
      </c>
      <c r="M31951" s="57">
        <v>2017</v>
      </c>
      <c r="N31951" s="57">
        <v>8</v>
      </c>
      <c r="O31951" s="57">
        <v>5</v>
      </c>
      <c r="P31951" t="s">
        <v>22</v>
      </c>
    </row>
    <row r="31952" spans="12:16" x14ac:dyDescent="0.25">
      <c r="L31952" s="58">
        <v>42971.208333333336</v>
      </c>
      <c r="M31952" s="57">
        <v>2017</v>
      </c>
      <c r="N31952" s="57">
        <v>8</v>
      </c>
      <c r="O31952" s="57">
        <v>5</v>
      </c>
      <c r="P31952" t="s">
        <v>22</v>
      </c>
    </row>
    <row r="31953" spans="12:16" x14ac:dyDescent="0.25">
      <c r="L31953" s="58">
        <v>42971.25</v>
      </c>
      <c r="M31953" s="57">
        <v>2017</v>
      </c>
      <c r="N31953" s="57">
        <v>8</v>
      </c>
      <c r="O31953" s="57">
        <v>5</v>
      </c>
      <c r="P31953" t="s">
        <v>22</v>
      </c>
    </row>
    <row r="31954" spans="12:16" x14ac:dyDescent="0.25">
      <c r="L31954" s="58">
        <v>42971.291666666664</v>
      </c>
      <c r="M31954" s="57">
        <v>2017</v>
      </c>
      <c r="N31954" s="57">
        <v>8</v>
      </c>
      <c r="O31954" s="57">
        <v>5</v>
      </c>
      <c r="P31954" t="s">
        <v>22</v>
      </c>
    </row>
    <row r="31955" spans="12:16" x14ac:dyDescent="0.25">
      <c r="L31955" s="58">
        <v>42971.333333333336</v>
      </c>
      <c r="M31955" s="57">
        <v>2017</v>
      </c>
      <c r="N31955" s="57">
        <v>8</v>
      </c>
      <c r="O31955" s="57">
        <v>5</v>
      </c>
      <c r="P31955" t="s">
        <v>22</v>
      </c>
    </row>
    <row r="31956" spans="12:16" x14ac:dyDescent="0.25">
      <c r="L31956" s="58">
        <v>42971.375</v>
      </c>
      <c r="M31956" s="57">
        <v>2017</v>
      </c>
      <c r="N31956" s="57">
        <v>8</v>
      </c>
      <c r="O31956" s="57">
        <v>5</v>
      </c>
      <c r="P31956" t="s">
        <v>22</v>
      </c>
    </row>
    <row r="31957" spans="12:16" x14ac:dyDescent="0.25">
      <c r="L31957" s="58">
        <v>42971.416666666664</v>
      </c>
      <c r="M31957" s="57">
        <v>2017</v>
      </c>
      <c r="N31957" s="57">
        <v>8</v>
      </c>
      <c r="O31957" s="57">
        <v>5</v>
      </c>
      <c r="P31957" t="s">
        <v>22</v>
      </c>
    </row>
    <row r="31958" spans="12:16" x14ac:dyDescent="0.25">
      <c r="L31958" s="58">
        <v>42971.458333333336</v>
      </c>
      <c r="M31958" s="57">
        <v>2017</v>
      </c>
      <c r="N31958" s="57">
        <v>8</v>
      </c>
      <c r="O31958" s="57">
        <v>5</v>
      </c>
      <c r="P31958" t="s">
        <v>22</v>
      </c>
    </row>
    <row r="31959" spans="12:16" x14ac:dyDescent="0.25">
      <c r="L31959" s="58">
        <v>42971.5</v>
      </c>
      <c r="M31959" s="57">
        <v>2017</v>
      </c>
      <c r="N31959" s="57">
        <v>8</v>
      </c>
      <c r="O31959" s="57">
        <v>5</v>
      </c>
      <c r="P31959" t="s">
        <v>23</v>
      </c>
    </row>
    <row r="31960" spans="12:16" x14ac:dyDescent="0.25">
      <c r="L31960" s="58">
        <v>42971.541666666664</v>
      </c>
      <c r="M31960" s="57">
        <v>2017</v>
      </c>
      <c r="N31960" s="57">
        <v>8</v>
      </c>
      <c r="O31960" s="57">
        <v>5</v>
      </c>
      <c r="P31960" t="s">
        <v>23</v>
      </c>
    </row>
    <row r="31961" spans="12:16" x14ac:dyDescent="0.25">
      <c r="L31961" s="58">
        <v>42971.583333333336</v>
      </c>
      <c r="M31961" s="57">
        <v>2017</v>
      </c>
      <c r="N31961" s="57">
        <v>8</v>
      </c>
      <c r="O31961" s="57">
        <v>5</v>
      </c>
      <c r="P31961" t="s">
        <v>23</v>
      </c>
    </row>
    <row r="31962" spans="12:16" x14ac:dyDescent="0.25">
      <c r="L31962" s="58">
        <v>42971.625</v>
      </c>
      <c r="M31962" s="57">
        <v>2017</v>
      </c>
      <c r="N31962" s="57">
        <v>8</v>
      </c>
      <c r="O31962" s="57">
        <v>5</v>
      </c>
      <c r="P31962" t="s">
        <v>23</v>
      </c>
    </row>
    <row r="31963" spans="12:16" x14ac:dyDescent="0.25">
      <c r="L31963" s="58">
        <v>42971.666666666664</v>
      </c>
      <c r="M31963" s="57">
        <v>2017</v>
      </c>
      <c r="N31963" s="57">
        <v>8</v>
      </c>
      <c r="O31963" s="57">
        <v>5</v>
      </c>
      <c r="P31963" t="s">
        <v>23</v>
      </c>
    </row>
    <row r="31964" spans="12:16" x14ac:dyDescent="0.25">
      <c r="L31964" s="58">
        <v>42971.708333333336</v>
      </c>
      <c r="M31964" s="57">
        <v>2017</v>
      </c>
      <c r="N31964" s="57">
        <v>8</v>
      </c>
      <c r="O31964" s="57">
        <v>5</v>
      </c>
      <c r="P31964" t="s">
        <v>23</v>
      </c>
    </row>
    <row r="31965" spans="12:16" x14ac:dyDescent="0.25">
      <c r="L31965" s="58">
        <v>42971.75</v>
      </c>
      <c r="M31965" s="57">
        <v>2017</v>
      </c>
      <c r="N31965" s="57">
        <v>8</v>
      </c>
      <c r="O31965" s="57">
        <v>5</v>
      </c>
      <c r="P31965" t="s">
        <v>23</v>
      </c>
    </row>
    <row r="31966" spans="12:16" x14ac:dyDescent="0.25">
      <c r="L31966" s="58">
        <v>42971.791666666664</v>
      </c>
      <c r="M31966" s="57">
        <v>2017</v>
      </c>
      <c r="N31966" s="57">
        <v>8</v>
      </c>
      <c r="O31966" s="57">
        <v>5</v>
      </c>
      <c r="P31966" t="s">
        <v>23</v>
      </c>
    </row>
    <row r="31967" spans="12:16" x14ac:dyDescent="0.25">
      <c r="L31967" s="58">
        <v>42971.833333333336</v>
      </c>
      <c r="M31967" s="57">
        <v>2017</v>
      </c>
      <c r="N31967" s="57">
        <v>8</v>
      </c>
      <c r="O31967" s="57">
        <v>5</v>
      </c>
      <c r="P31967" t="s">
        <v>22</v>
      </c>
    </row>
    <row r="31968" spans="12:16" x14ac:dyDescent="0.25">
      <c r="L31968" s="58">
        <v>42971.875</v>
      </c>
      <c r="M31968" s="57">
        <v>2017</v>
      </c>
      <c r="N31968" s="57">
        <v>8</v>
      </c>
      <c r="O31968" s="57">
        <v>5</v>
      </c>
      <c r="P31968" t="s">
        <v>22</v>
      </c>
    </row>
    <row r="31969" spans="12:16" x14ac:dyDescent="0.25">
      <c r="L31969" s="58">
        <v>42971.916666666664</v>
      </c>
      <c r="M31969" s="57">
        <v>2017</v>
      </c>
      <c r="N31969" s="57">
        <v>8</v>
      </c>
      <c r="O31969" s="57">
        <v>5</v>
      </c>
      <c r="P31969" t="s">
        <v>22</v>
      </c>
    </row>
    <row r="31970" spans="12:16" x14ac:dyDescent="0.25">
      <c r="L31970" s="58">
        <v>42971.958333333336</v>
      </c>
      <c r="M31970" s="57">
        <v>2017</v>
      </c>
      <c r="N31970" s="57">
        <v>8</v>
      </c>
      <c r="O31970" s="57">
        <v>5</v>
      </c>
      <c r="P31970" t="s">
        <v>22</v>
      </c>
    </row>
    <row r="31971" spans="12:16" x14ac:dyDescent="0.25">
      <c r="L31971" s="58">
        <v>42972</v>
      </c>
      <c r="M31971" s="57">
        <v>2017</v>
      </c>
      <c r="N31971" s="57">
        <v>8</v>
      </c>
      <c r="O31971" s="57">
        <v>6</v>
      </c>
      <c r="P31971" t="s">
        <v>22</v>
      </c>
    </row>
    <row r="31972" spans="12:16" x14ac:dyDescent="0.25">
      <c r="L31972" s="58">
        <v>42972.041666666664</v>
      </c>
      <c r="M31972" s="57">
        <v>2017</v>
      </c>
      <c r="N31972" s="57">
        <v>8</v>
      </c>
      <c r="O31972" s="57">
        <v>6</v>
      </c>
      <c r="P31972" t="s">
        <v>22</v>
      </c>
    </row>
    <row r="31973" spans="12:16" x14ac:dyDescent="0.25">
      <c r="L31973" s="58">
        <v>42972.083333333336</v>
      </c>
      <c r="M31973" s="57">
        <v>2017</v>
      </c>
      <c r="N31973" s="57">
        <v>8</v>
      </c>
      <c r="O31973" s="57">
        <v>6</v>
      </c>
      <c r="P31973" t="s">
        <v>22</v>
      </c>
    </row>
    <row r="31974" spans="12:16" x14ac:dyDescent="0.25">
      <c r="L31974" s="58">
        <v>42972.125</v>
      </c>
      <c r="M31974" s="57">
        <v>2017</v>
      </c>
      <c r="N31974" s="57">
        <v>8</v>
      </c>
      <c r="O31974" s="57">
        <v>6</v>
      </c>
      <c r="P31974" t="s">
        <v>22</v>
      </c>
    </row>
    <row r="31975" spans="12:16" x14ac:dyDescent="0.25">
      <c r="L31975" s="58">
        <v>42972.166666666664</v>
      </c>
      <c r="M31975" s="57">
        <v>2017</v>
      </c>
      <c r="N31975" s="57">
        <v>8</v>
      </c>
      <c r="O31975" s="57">
        <v>6</v>
      </c>
      <c r="P31975" t="s">
        <v>22</v>
      </c>
    </row>
    <row r="31976" spans="12:16" x14ac:dyDescent="0.25">
      <c r="L31976" s="58">
        <v>42972.208333333336</v>
      </c>
      <c r="M31976" s="57">
        <v>2017</v>
      </c>
      <c r="N31976" s="57">
        <v>8</v>
      </c>
      <c r="O31976" s="57">
        <v>6</v>
      </c>
      <c r="P31976" t="s">
        <v>22</v>
      </c>
    </row>
    <row r="31977" spans="12:16" x14ac:dyDescent="0.25">
      <c r="L31977" s="58">
        <v>42972.25</v>
      </c>
      <c r="M31977" s="57">
        <v>2017</v>
      </c>
      <c r="N31977" s="57">
        <v>8</v>
      </c>
      <c r="O31977" s="57">
        <v>6</v>
      </c>
      <c r="P31977" t="s">
        <v>22</v>
      </c>
    </row>
    <row r="31978" spans="12:16" x14ac:dyDescent="0.25">
      <c r="L31978" s="58">
        <v>42972.291666666664</v>
      </c>
      <c r="M31978" s="57">
        <v>2017</v>
      </c>
      <c r="N31978" s="57">
        <v>8</v>
      </c>
      <c r="O31978" s="57">
        <v>6</v>
      </c>
      <c r="P31978" t="s">
        <v>22</v>
      </c>
    </row>
    <row r="31979" spans="12:16" x14ac:dyDescent="0.25">
      <c r="L31979" s="58">
        <v>42972.333333333336</v>
      </c>
      <c r="M31979" s="57">
        <v>2017</v>
      </c>
      <c r="N31979" s="57">
        <v>8</v>
      </c>
      <c r="O31979" s="57">
        <v>6</v>
      </c>
      <c r="P31979" t="s">
        <v>22</v>
      </c>
    </row>
    <row r="31980" spans="12:16" x14ac:dyDescent="0.25">
      <c r="L31980" s="58">
        <v>42972.375</v>
      </c>
      <c r="M31980" s="57">
        <v>2017</v>
      </c>
      <c r="N31980" s="57">
        <v>8</v>
      </c>
      <c r="O31980" s="57">
        <v>6</v>
      </c>
      <c r="P31980" t="s">
        <v>22</v>
      </c>
    </row>
    <row r="31981" spans="12:16" x14ac:dyDescent="0.25">
      <c r="L31981" s="58">
        <v>42972.416666666664</v>
      </c>
      <c r="M31981" s="57">
        <v>2017</v>
      </c>
      <c r="N31981" s="57">
        <v>8</v>
      </c>
      <c r="O31981" s="57">
        <v>6</v>
      </c>
      <c r="P31981" t="s">
        <v>22</v>
      </c>
    </row>
    <row r="31982" spans="12:16" x14ac:dyDescent="0.25">
      <c r="L31982" s="58">
        <v>42972.458333333336</v>
      </c>
      <c r="M31982" s="57">
        <v>2017</v>
      </c>
      <c r="N31982" s="57">
        <v>8</v>
      </c>
      <c r="O31982" s="57">
        <v>6</v>
      </c>
      <c r="P31982" t="s">
        <v>22</v>
      </c>
    </row>
    <row r="31983" spans="12:16" x14ac:dyDescent="0.25">
      <c r="L31983" s="58">
        <v>42972.5</v>
      </c>
      <c r="M31983" s="57">
        <v>2017</v>
      </c>
      <c r="N31983" s="57">
        <v>8</v>
      </c>
      <c r="O31983" s="57">
        <v>6</v>
      </c>
      <c r="P31983" t="s">
        <v>23</v>
      </c>
    </row>
    <row r="31984" spans="12:16" x14ac:dyDescent="0.25">
      <c r="L31984" s="58">
        <v>42972.541666666664</v>
      </c>
      <c r="M31984" s="57">
        <v>2017</v>
      </c>
      <c r="N31984" s="57">
        <v>8</v>
      </c>
      <c r="O31984" s="57">
        <v>6</v>
      </c>
      <c r="P31984" t="s">
        <v>23</v>
      </c>
    </row>
    <row r="31985" spans="12:16" x14ac:dyDescent="0.25">
      <c r="L31985" s="58">
        <v>42972.583333333336</v>
      </c>
      <c r="M31985" s="57">
        <v>2017</v>
      </c>
      <c r="N31985" s="57">
        <v>8</v>
      </c>
      <c r="O31985" s="57">
        <v>6</v>
      </c>
      <c r="P31985" t="s">
        <v>23</v>
      </c>
    </row>
    <row r="31986" spans="12:16" x14ac:dyDescent="0.25">
      <c r="L31986" s="58">
        <v>42972.625</v>
      </c>
      <c r="M31986" s="57">
        <v>2017</v>
      </c>
      <c r="N31986" s="57">
        <v>8</v>
      </c>
      <c r="O31986" s="57">
        <v>6</v>
      </c>
      <c r="P31986" t="s">
        <v>23</v>
      </c>
    </row>
    <row r="31987" spans="12:16" x14ac:dyDescent="0.25">
      <c r="L31987" s="58">
        <v>42972.666666666664</v>
      </c>
      <c r="M31987" s="57">
        <v>2017</v>
      </c>
      <c r="N31987" s="57">
        <v>8</v>
      </c>
      <c r="O31987" s="57">
        <v>6</v>
      </c>
      <c r="P31987" t="s">
        <v>23</v>
      </c>
    </row>
    <row r="31988" spans="12:16" x14ac:dyDescent="0.25">
      <c r="L31988" s="58">
        <v>42972.708333333336</v>
      </c>
      <c r="M31988" s="57">
        <v>2017</v>
      </c>
      <c r="N31988" s="57">
        <v>8</v>
      </c>
      <c r="O31988" s="57">
        <v>6</v>
      </c>
      <c r="P31988" t="s">
        <v>23</v>
      </c>
    </row>
    <row r="31989" spans="12:16" x14ac:dyDescent="0.25">
      <c r="L31989" s="58">
        <v>42972.75</v>
      </c>
      <c r="M31989" s="57">
        <v>2017</v>
      </c>
      <c r="N31989" s="57">
        <v>8</v>
      </c>
      <c r="O31989" s="57">
        <v>6</v>
      </c>
      <c r="P31989" t="s">
        <v>23</v>
      </c>
    </row>
    <row r="31990" spans="12:16" x14ac:dyDescent="0.25">
      <c r="L31990" s="58">
        <v>42972.791666666664</v>
      </c>
      <c r="M31990" s="57">
        <v>2017</v>
      </c>
      <c r="N31990" s="57">
        <v>8</v>
      </c>
      <c r="O31990" s="57">
        <v>6</v>
      </c>
      <c r="P31990" t="s">
        <v>23</v>
      </c>
    </row>
    <row r="31991" spans="12:16" x14ac:dyDescent="0.25">
      <c r="L31991" s="58">
        <v>42972.833333333336</v>
      </c>
      <c r="M31991" s="57">
        <v>2017</v>
      </c>
      <c r="N31991" s="57">
        <v>8</v>
      </c>
      <c r="O31991" s="57">
        <v>6</v>
      </c>
      <c r="P31991" t="s">
        <v>22</v>
      </c>
    </row>
    <row r="31992" spans="12:16" x14ac:dyDescent="0.25">
      <c r="L31992" s="58">
        <v>42972.875</v>
      </c>
      <c r="M31992" s="57">
        <v>2017</v>
      </c>
      <c r="N31992" s="57">
        <v>8</v>
      </c>
      <c r="O31992" s="57">
        <v>6</v>
      </c>
      <c r="P31992" t="s">
        <v>22</v>
      </c>
    </row>
    <row r="31993" spans="12:16" x14ac:dyDescent="0.25">
      <c r="L31993" s="58">
        <v>42972.916666666664</v>
      </c>
      <c r="M31993" s="57">
        <v>2017</v>
      </c>
      <c r="N31993" s="57">
        <v>8</v>
      </c>
      <c r="O31993" s="57">
        <v>6</v>
      </c>
      <c r="P31993" t="s">
        <v>22</v>
      </c>
    </row>
    <row r="31994" spans="12:16" x14ac:dyDescent="0.25">
      <c r="L31994" s="58">
        <v>42972.958333333336</v>
      </c>
      <c r="M31994" s="57">
        <v>2017</v>
      </c>
      <c r="N31994" s="57">
        <v>8</v>
      </c>
      <c r="O31994" s="57">
        <v>6</v>
      </c>
      <c r="P31994" t="s">
        <v>22</v>
      </c>
    </row>
    <row r="31995" spans="12:16" x14ac:dyDescent="0.25">
      <c r="L31995" s="58">
        <v>42973</v>
      </c>
      <c r="M31995" s="57">
        <v>2017</v>
      </c>
      <c r="N31995" s="57">
        <v>8</v>
      </c>
      <c r="O31995" s="57">
        <v>7</v>
      </c>
      <c r="P31995" t="s">
        <v>22</v>
      </c>
    </row>
    <row r="31996" spans="12:16" x14ac:dyDescent="0.25">
      <c r="L31996" s="58">
        <v>42973.041666666664</v>
      </c>
      <c r="M31996" s="57">
        <v>2017</v>
      </c>
      <c r="N31996" s="57">
        <v>8</v>
      </c>
      <c r="O31996" s="57">
        <v>7</v>
      </c>
      <c r="P31996" t="s">
        <v>22</v>
      </c>
    </row>
    <row r="31997" spans="12:16" x14ac:dyDescent="0.25">
      <c r="L31997" s="58">
        <v>42973.083333333336</v>
      </c>
      <c r="M31997" s="57">
        <v>2017</v>
      </c>
      <c r="N31997" s="57">
        <v>8</v>
      </c>
      <c r="O31997" s="57">
        <v>7</v>
      </c>
      <c r="P31997" t="s">
        <v>22</v>
      </c>
    </row>
    <row r="31998" spans="12:16" x14ac:dyDescent="0.25">
      <c r="L31998" s="58">
        <v>42973.125</v>
      </c>
      <c r="M31998" s="57">
        <v>2017</v>
      </c>
      <c r="N31998" s="57">
        <v>8</v>
      </c>
      <c r="O31998" s="57">
        <v>7</v>
      </c>
      <c r="P31998" t="s">
        <v>22</v>
      </c>
    </row>
    <row r="31999" spans="12:16" x14ac:dyDescent="0.25">
      <c r="L31999" s="58">
        <v>42973.166666666664</v>
      </c>
      <c r="M31999" s="57">
        <v>2017</v>
      </c>
      <c r="N31999" s="57">
        <v>8</v>
      </c>
      <c r="O31999" s="57">
        <v>7</v>
      </c>
      <c r="P31999" t="s">
        <v>22</v>
      </c>
    </row>
    <row r="32000" spans="12:16" x14ac:dyDescent="0.25">
      <c r="L32000" s="58">
        <v>42973.208333333336</v>
      </c>
      <c r="M32000" s="57">
        <v>2017</v>
      </c>
      <c r="N32000" s="57">
        <v>8</v>
      </c>
      <c r="O32000" s="57">
        <v>7</v>
      </c>
      <c r="P32000" t="s">
        <v>22</v>
      </c>
    </row>
    <row r="32001" spans="12:16" x14ac:dyDescent="0.25">
      <c r="L32001" s="58">
        <v>42973.25</v>
      </c>
      <c r="M32001" s="57">
        <v>2017</v>
      </c>
      <c r="N32001" s="57">
        <v>8</v>
      </c>
      <c r="O32001" s="57">
        <v>7</v>
      </c>
      <c r="P32001" t="s">
        <v>22</v>
      </c>
    </row>
    <row r="32002" spans="12:16" x14ac:dyDescent="0.25">
      <c r="L32002" s="58">
        <v>42973.291666666664</v>
      </c>
      <c r="M32002" s="57">
        <v>2017</v>
      </c>
      <c r="N32002" s="57">
        <v>8</v>
      </c>
      <c r="O32002" s="57">
        <v>7</v>
      </c>
      <c r="P32002" t="s">
        <v>22</v>
      </c>
    </row>
    <row r="32003" spans="12:16" x14ac:dyDescent="0.25">
      <c r="L32003" s="58">
        <v>42973.333333333336</v>
      </c>
      <c r="M32003" s="57">
        <v>2017</v>
      </c>
      <c r="N32003" s="57">
        <v>8</v>
      </c>
      <c r="O32003" s="57">
        <v>7</v>
      </c>
      <c r="P32003" t="s">
        <v>22</v>
      </c>
    </row>
    <row r="32004" spans="12:16" x14ac:dyDescent="0.25">
      <c r="L32004" s="58">
        <v>42973.375</v>
      </c>
      <c r="M32004" s="57">
        <v>2017</v>
      </c>
      <c r="N32004" s="57">
        <v>8</v>
      </c>
      <c r="O32004" s="57">
        <v>7</v>
      </c>
      <c r="P32004" t="s">
        <v>22</v>
      </c>
    </row>
    <row r="32005" spans="12:16" x14ac:dyDescent="0.25">
      <c r="L32005" s="58">
        <v>42973.416666666664</v>
      </c>
      <c r="M32005" s="57">
        <v>2017</v>
      </c>
      <c r="N32005" s="57">
        <v>8</v>
      </c>
      <c r="O32005" s="57">
        <v>7</v>
      </c>
      <c r="P32005" t="s">
        <v>22</v>
      </c>
    </row>
    <row r="32006" spans="12:16" x14ac:dyDescent="0.25">
      <c r="L32006" s="58">
        <v>42973.458333333336</v>
      </c>
      <c r="M32006" s="57">
        <v>2017</v>
      </c>
      <c r="N32006" s="57">
        <v>8</v>
      </c>
      <c r="O32006" s="57">
        <v>7</v>
      </c>
      <c r="P32006" t="s">
        <v>22</v>
      </c>
    </row>
    <row r="32007" spans="12:16" x14ac:dyDescent="0.25">
      <c r="L32007" s="58">
        <v>42973.5</v>
      </c>
      <c r="M32007" s="57">
        <v>2017</v>
      </c>
      <c r="N32007" s="57">
        <v>8</v>
      </c>
      <c r="O32007" s="57">
        <v>7</v>
      </c>
      <c r="P32007" t="s">
        <v>22</v>
      </c>
    </row>
    <row r="32008" spans="12:16" x14ac:dyDescent="0.25">
      <c r="L32008" s="58">
        <v>42973.541666666664</v>
      </c>
      <c r="M32008" s="57">
        <v>2017</v>
      </c>
      <c r="N32008" s="57">
        <v>8</v>
      </c>
      <c r="O32008" s="57">
        <v>7</v>
      </c>
      <c r="P32008" t="s">
        <v>22</v>
      </c>
    </row>
    <row r="32009" spans="12:16" x14ac:dyDescent="0.25">
      <c r="L32009" s="58">
        <v>42973.583333333336</v>
      </c>
      <c r="M32009" s="57">
        <v>2017</v>
      </c>
      <c r="N32009" s="57">
        <v>8</v>
      </c>
      <c r="O32009" s="57">
        <v>7</v>
      </c>
      <c r="P32009" t="s">
        <v>22</v>
      </c>
    </row>
    <row r="32010" spans="12:16" x14ac:dyDescent="0.25">
      <c r="L32010" s="58">
        <v>42973.625</v>
      </c>
      <c r="M32010" s="57">
        <v>2017</v>
      </c>
      <c r="N32010" s="57">
        <v>8</v>
      </c>
      <c r="O32010" s="57">
        <v>7</v>
      </c>
      <c r="P32010" t="s">
        <v>22</v>
      </c>
    </row>
    <row r="32011" spans="12:16" x14ac:dyDescent="0.25">
      <c r="L32011" s="58">
        <v>42973.666666666664</v>
      </c>
      <c r="M32011" s="57">
        <v>2017</v>
      </c>
      <c r="N32011" s="57">
        <v>8</v>
      </c>
      <c r="O32011" s="57">
        <v>7</v>
      </c>
      <c r="P32011" t="s">
        <v>22</v>
      </c>
    </row>
    <row r="32012" spans="12:16" x14ac:dyDescent="0.25">
      <c r="L32012" s="58">
        <v>42973.708333333336</v>
      </c>
      <c r="M32012" s="57">
        <v>2017</v>
      </c>
      <c r="N32012" s="57">
        <v>8</v>
      </c>
      <c r="O32012" s="57">
        <v>7</v>
      </c>
      <c r="P32012" t="s">
        <v>22</v>
      </c>
    </row>
    <row r="32013" spans="12:16" x14ac:dyDescent="0.25">
      <c r="L32013" s="58">
        <v>42973.75</v>
      </c>
      <c r="M32013" s="57">
        <v>2017</v>
      </c>
      <c r="N32013" s="57">
        <v>8</v>
      </c>
      <c r="O32013" s="57">
        <v>7</v>
      </c>
      <c r="P32013" t="s">
        <v>22</v>
      </c>
    </row>
    <row r="32014" spans="12:16" x14ac:dyDescent="0.25">
      <c r="L32014" s="58">
        <v>42973.791666666664</v>
      </c>
      <c r="M32014" s="57">
        <v>2017</v>
      </c>
      <c r="N32014" s="57">
        <v>8</v>
      </c>
      <c r="O32014" s="57">
        <v>7</v>
      </c>
      <c r="P32014" t="s">
        <v>22</v>
      </c>
    </row>
    <row r="32015" spans="12:16" x14ac:dyDescent="0.25">
      <c r="L32015" s="58">
        <v>42973.833333333336</v>
      </c>
      <c r="M32015" s="57">
        <v>2017</v>
      </c>
      <c r="N32015" s="57">
        <v>8</v>
      </c>
      <c r="O32015" s="57">
        <v>7</v>
      </c>
      <c r="P32015" t="s">
        <v>22</v>
      </c>
    </row>
    <row r="32016" spans="12:16" x14ac:dyDescent="0.25">
      <c r="L32016" s="58">
        <v>42973.875</v>
      </c>
      <c r="M32016" s="57">
        <v>2017</v>
      </c>
      <c r="N32016" s="57">
        <v>8</v>
      </c>
      <c r="O32016" s="57">
        <v>7</v>
      </c>
      <c r="P32016" t="s">
        <v>22</v>
      </c>
    </row>
    <row r="32017" spans="12:16" x14ac:dyDescent="0.25">
      <c r="L32017" s="58">
        <v>42973.916666666664</v>
      </c>
      <c r="M32017" s="57">
        <v>2017</v>
      </c>
      <c r="N32017" s="57">
        <v>8</v>
      </c>
      <c r="O32017" s="57">
        <v>7</v>
      </c>
      <c r="P32017" t="s">
        <v>22</v>
      </c>
    </row>
    <row r="32018" spans="12:16" x14ac:dyDescent="0.25">
      <c r="L32018" s="58">
        <v>42973.958333333336</v>
      </c>
      <c r="M32018" s="57">
        <v>2017</v>
      </c>
      <c r="N32018" s="57">
        <v>8</v>
      </c>
      <c r="O32018" s="57">
        <v>7</v>
      </c>
      <c r="P32018" t="s">
        <v>22</v>
      </c>
    </row>
    <row r="32019" spans="12:16" x14ac:dyDescent="0.25">
      <c r="L32019" s="58">
        <v>42974</v>
      </c>
      <c r="M32019" s="57">
        <v>2017</v>
      </c>
      <c r="N32019" s="57">
        <v>8</v>
      </c>
      <c r="O32019" s="57">
        <v>1</v>
      </c>
      <c r="P32019" t="s">
        <v>22</v>
      </c>
    </row>
    <row r="32020" spans="12:16" x14ac:dyDescent="0.25">
      <c r="L32020" s="58">
        <v>42974.041666666664</v>
      </c>
      <c r="M32020" s="57">
        <v>2017</v>
      </c>
      <c r="N32020" s="57">
        <v>8</v>
      </c>
      <c r="O32020" s="57">
        <v>1</v>
      </c>
      <c r="P32020" t="s">
        <v>22</v>
      </c>
    </row>
    <row r="32021" spans="12:16" x14ac:dyDescent="0.25">
      <c r="L32021" s="58">
        <v>42974.083333333336</v>
      </c>
      <c r="M32021" s="57">
        <v>2017</v>
      </c>
      <c r="N32021" s="57">
        <v>8</v>
      </c>
      <c r="O32021" s="57">
        <v>1</v>
      </c>
      <c r="P32021" t="s">
        <v>22</v>
      </c>
    </row>
    <row r="32022" spans="12:16" x14ac:dyDescent="0.25">
      <c r="L32022" s="58">
        <v>42974.125</v>
      </c>
      <c r="M32022" s="57">
        <v>2017</v>
      </c>
      <c r="N32022" s="57">
        <v>8</v>
      </c>
      <c r="O32022" s="57">
        <v>1</v>
      </c>
      <c r="P32022" t="s">
        <v>22</v>
      </c>
    </row>
    <row r="32023" spans="12:16" x14ac:dyDescent="0.25">
      <c r="L32023" s="58">
        <v>42974.166666666664</v>
      </c>
      <c r="M32023" s="57">
        <v>2017</v>
      </c>
      <c r="N32023" s="57">
        <v>8</v>
      </c>
      <c r="O32023" s="57">
        <v>1</v>
      </c>
      <c r="P32023" t="s">
        <v>22</v>
      </c>
    </row>
    <row r="32024" spans="12:16" x14ac:dyDescent="0.25">
      <c r="L32024" s="58">
        <v>42974.208333333336</v>
      </c>
      <c r="M32024" s="57">
        <v>2017</v>
      </c>
      <c r="N32024" s="57">
        <v>8</v>
      </c>
      <c r="O32024" s="57">
        <v>1</v>
      </c>
      <c r="P32024" t="s">
        <v>22</v>
      </c>
    </row>
    <row r="32025" spans="12:16" x14ac:dyDescent="0.25">
      <c r="L32025" s="58">
        <v>42974.25</v>
      </c>
      <c r="M32025" s="57">
        <v>2017</v>
      </c>
      <c r="N32025" s="57">
        <v>8</v>
      </c>
      <c r="O32025" s="57">
        <v>1</v>
      </c>
      <c r="P32025" t="s">
        <v>22</v>
      </c>
    </row>
    <row r="32026" spans="12:16" x14ac:dyDescent="0.25">
      <c r="L32026" s="58">
        <v>42974.291666666664</v>
      </c>
      <c r="M32026" s="57">
        <v>2017</v>
      </c>
      <c r="N32026" s="57">
        <v>8</v>
      </c>
      <c r="O32026" s="57">
        <v>1</v>
      </c>
      <c r="P32026" t="s">
        <v>22</v>
      </c>
    </row>
    <row r="32027" spans="12:16" x14ac:dyDescent="0.25">
      <c r="L32027" s="58">
        <v>42974.333333333336</v>
      </c>
      <c r="M32027" s="57">
        <v>2017</v>
      </c>
      <c r="N32027" s="57">
        <v>8</v>
      </c>
      <c r="O32027" s="57">
        <v>1</v>
      </c>
      <c r="P32027" t="s">
        <v>22</v>
      </c>
    </row>
    <row r="32028" spans="12:16" x14ac:dyDescent="0.25">
      <c r="L32028" s="58">
        <v>42974.375</v>
      </c>
      <c r="M32028" s="57">
        <v>2017</v>
      </c>
      <c r="N32028" s="57">
        <v>8</v>
      </c>
      <c r="O32028" s="57">
        <v>1</v>
      </c>
      <c r="P32028" t="s">
        <v>22</v>
      </c>
    </row>
    <row r="32029" spans="12:16" x14ac:dyDescent="0.25">
      <c r="L32029" s="58">
        <v>42974.416666666664</v>
      </c>
      <c r="M32029" s="57">
        <v>2017</v>
      </c>
      <c r="N32029" s="57">
        <v>8</v>
      </c>
      <c r="O32029" s="57">
        <v>1</v>
      </c>
      <c r="P32029" t="s">
        <v>22</v>
      </c>
    </row>
    <row r="32030" spans="12:16" x14ac:dyDescent="0.25">
      <c r="L32030" s="58">
        <v>42974.458333333336</v>
      </c>
      <c r="M32030" s="57">
        <v>2017</v>
      </c>
      <c r="N32030" s="57">
        <v>8</v>
      </c>
      <c r="O32030" s="57">
        <v>1</v>
      </c>
      <c r="P32030" t="s">
        <v>22</v>
      </c>
    </row>
    <row r="32031" spans="12:16" x14ac:dyDescent="0.25">
      <c r="L32031" s="58">
        <v>42974.5</v>
      </c>
      <c r="M32031" s="57">
        <v>2017</v>
      </c>
      <c r="N32031" s="57">
        <v>8</v>
      </c>
      <c r="O32031" s="57">
        <v>1</v>
      </c>
      <c r="P32031" t="s">
        <v>22</v>
      </c>
    </row>
    <row r="32032" spans="12:16" x14ac:dyDescent="0.25">
      <c r="L32032" s="58">
        <v>42974.541666666664</v>
      </c>
      <c r="M32032" s="57">
        <v>2017</v>
      </c>
      <c r="N32032" s="57">
        <v>8</v>
      </c>
      <c r="O32032" s="57">
        <v>1</v>
      </c>
      <c r="P32032" t="s">
        <v>22</v>
      </c>
    </row>
    <row r="32033" spans="12:16" x14ac:dyDescent="0.25">
      <c r="L32033" s="58">
        <v>42974.583333333336</v>
      </c>
      <c r="M32033" s="57">
        <v>2017</v>
      </c>
      <c r="N32033" s="57">
        <v>8</v>
      </c>
      <c r="O32033" s="57">
        <v>1</v>
      </c>
      <c r="P32033" t="s">
        <v>22</v>
      </c>
    </row>
    <row r="32034" spans="12:16" x14ac:dyDescent="0.25">
      <c r="L32034" s="58">
        <v>42974.625</v>
      </c>
      <c r="M32034" s="57">
        <v>2017</v>
      </c>
      <c r="N32034" s="57">
        <v>8</v>
      </c>
      <c r="O32034" s="57">
        <v>1</v>
      </c>
      <c r="P32034" t="s">
        <v>22</v>
      </c>
    </row>
    <row r="32035" spans="12:16" x14ac:dyDescent="0.25">
      <c r="L32035" s="58">
        <v>42974.666666666664</v>
      </c>
      <c r="M32035" s="57">
        <v>2017</v>
      </c>
      <c r="N32035" s="57">
        <v>8</v>
      </c>
      <c r="O32035" s="57">
        <v>1</v>
      </c>
      <c r="P32035" t="s">
        <v>22</v>
      </c>
    </row>
    <row r="32036" spans="12:16" x14ac:dyDescent="0.25">
      <c r="L32036" s="58">
        <v>42974.708333333336</v>
      </c>
      <c r="M32036" s="57">
        <v>2017</v>
      </c>
      <c r="N32036" s="57">
        <v>8</v>
      </c>
      <c r="O32036" s="57">
        <v>1</v>
      </c>
      <c r="P32036" t="s">
        <v>22</v>
      </c>
    </row>
    <row r="32037" spans="12:16" x14ac:dyDescent="0.25">
      <c r="L32037" s="58">
        <v>42974.75</v>
      </c>
      <c r="M32037" s="57">
        <v>2017</v>
      </c>
      <c r="N32037" s="57">
        <v>8</v>
      </c>
      <c r="O32037" s="57">
        <v>1</v>
      </c>
      <c r="P32037" t="s">
        <v>22</v>
      </c>
    </row>
    <row r="32038" spans="12:16" x14ac:dyDescent="0.25">
      <c r="L32038" s="58">
        <v>42974.791666666664</v>
      </c>
      <c r="M32038" s="57">
        <v>2017</v>
      </c>
      <c r="N32038" s="57">
        <v>8</v>
      </c>
      <c r="O32038" s="57">
        <v>1</v>
      </c>
      <c r="P32038" t="s">
        <v>22</v>
      </c>
    </row>
    <row r="32039" spans="12:16" x14ac:dyDescent="0.25">
      <c r="L32039" s="58">
        <v>42974.833333333336</v>
      </c>
      <c r="M32039" s="57">
        <v>2017</v>
      </c>
      <c r="N32039" s="57">
        <v>8</v>
      </c>
      <c r="O32039" s="57">
        <v>1</v>
      </c>
      <c r="P32039" t="s">
        <v>22</v>
      </c>
    </row>
    <row r="32040" spans="12:16" x14ac:dyDescent="0.25">
      <c r="L32040" s="58">
        <v>42974.875</v>
      </c>
      <c r="M32040" s="57">
        <v>2017</v>
      </c>
      <c r="N32040" s="57">
        <v>8</v>
      </c>
      <c r="O32040" s="57">
        <v>1</v>
      </c>
      <c r="P32040" t="s">
        <v>22</v>
      </c>
    </row>
    <row r="32041" spans="12:16" x14ac:dyDescent="0.25">
      <c r="L32041" s="58">
        <v>42974.916666666664</v>
      </c>
      <c r="M32041" s="57">
        <v>2017</v>
      </c>
      <c r="N32041" s="57">
        <v>8</v>
      </c>
      <c r="O32041" s="57">
        <v>1</v>
      </c>
      <c r="P32041" t="s">
        <v>22</v>
      </c>
    </row>
    <row r="32042" spans="12:16" x14ac:dyDescent="0.25">
      <c r="L32042" s="58">
        <v>42974.958333333336</v>
      </c>
      <c r="M32042" s="57">
        <v>2017</v>
      </c>
      <c r="N32042" s="57">
        <v>8</v>
      </c>
      <c r="O32042" s="57">
        <v>1</v>
      </c>
      <c r="P32042" t="s">
        <v>22</v>
      </c>
    </row>
    <row r="32043" spans="12:16" x14ac:dyDescent="0.25">
      <c r="L32043" s="58">
        <v>42975</v>
      </c>
      <c r="M32043" s="57">
        <v>2017</v>
      </c>
      <c r="N32043" s="57">
        <v>8</v>
      </c>
      <c r="O32043" s="57">
        <v>2</v>
      </c>
      <c r="P32043" t="s">
        <v>22</v>
      </c>
    </row>
    <row r="32044" spans="12:16" x14ac:dyDescent="0.25">
      <c r="L32044" s="58">
        <v>42975.041666666664</v>
      </c>
      <c r="M32044" s="57">
        <v>2017</v>
      </c>
      <c r="N32044" s="57">
        <v>8</v>
      </c>
      <c r="O32044" s="57">
        <v>2</v>
      </c>
      <c r="P32044" t="s">
        <v>22</v>
      </c>
    </row>
    <row r="32045" spans="12:16" x14ac:dyDescent="0.25">
      <c r="L32045" s="58">
        <v>42975.083333333336</v>
      </c>
      <c r="M32045" s="57">
        <v>2017</v>
      </c>
      <c r="N32045" s="57">
        <v>8</v>
      </c>
      <c r="O32045" s="57">
        <v>2</v>
      </c>
      <c r="P32045" t="s">
        <v>22</v>
      </c>
    </row>
    <row r="32046" spans="12:16" x14ac:dyDescent="0.25">
      <c r="L32046" s="58">
        <v>42975.125</v>
      </c>
      <c r="M32046" s="57">
        <v>2017</v>
      </c>
      <c r="N32046" s="57">
        <v>8</v>
      </c>
      <c r="O32046" s="57">
        <v>2</v>
      </c>
      <c r="P32046" t="s">
        <v>22</v>
      </c>
    </row>
    <row r="32047" spans="12:16" x14ac:dyDescent="0.25">
      <c r="L32047" s="58">
        <v>42975.166666666664</v>
      </c>
      <c r="M32047" s="57">
        <v>2017</v>
      </c>
      <c r="N32047" s="57">
        <v>8</v>
      </c>
      <c r="O32047" s="57">
        <v>2</v>
      </c>
      <c r="P32047" t="s">
        <v>22</v>
      </c>
    </row>
    <row r="32048" spans="12:16" x14ac:dyDescent="0.25">
      <c r="L32048" s="58">
        <v>42975.208333333336</v>
      </c>
      <c r="M32048" s="57">
        <v>2017</v>
      </c>
      <c r="N32048" s="57">
        <v>8</v>
      </c>
      <c r="O32048" s="57">
        <v>2</v>
      </c>
      <c r="P32048" t="s">
        <v>22</v>
      </c>
    </row>
    <row r="32049" spans="12:16" x14ac:dyDescent="0.25">
      <c r="L32049" s="58">
        <v>42975.25</v>
      </c>
      <c r="M32049" s="57">
        <v>2017</v>
      </c>
      <c r="N32049" s="57">
        <v>8</v>
      </c>
      <c r="O32049" s="57">
        <v>2</v>
      </c>
      <c r="P32049" t="s">
        <v>22</v>
      </c>
    </row>
    <row r="32050" spans="12:16" x14ac:dyDescent="0.25">
      <c r="L32050" s="58">
        <v>42975.291666666664</v>
      </c>
      <c r="M32050" s="57">
        <v>2017</v>
      </c>
      <c r="N32050" s="57">
        <v>8</v>
      </c>
      <c r="O32050" s="57">
        <v>2</v>
      </c>
      <c r="P32050" t="s">
        <v>22</v>
      </c>
    </row>
    <row r="32051" spans="12:16" x14ac:dyDescent="0.25">
      <c r="L32051" s="58">
        <v>42975.333333333336</v>
      </c>
      <c r="M32051" s="57">
        <v>2017</v>
      </c>
      <c r="N32051" s="57">
        <v>8</v>
      </c>
      <c r="O32051" s="57">
        <v>2</v>
      </c>
      <c r="P32051" t="s">
        <v>22</v>
      </c>
    </row>
    <row r="32052" spans="12:16" x14ac:dyDescent="0.25">
      <c r="L32052" s="58">
        <v>42975.375</v>
      </c>
      <c r="M32052" s="57">
        <v>2017</v>
      </c>
      <c r="N32052" s="57">
        <v>8</v>
      </c>
      <c r="O32052" s="57">
        <v>2</v>
      </c>
      <c r="P32052" t="s">
        <v>22</v>
      </c>
    </row>
    <row r="32053" spans="12:16" x14ac:dyDescent="0.25">
      <c r="L32053" s="58">
        <v>42975.416666666664</v>
      </c>
      <c r="M32053" s="57">
        <v>2017</v>
      </c>
      <c r="N32053" s="57">
        <v>8</v>
      </c>
      <c r="O32053" s="57">
        <v>2</v>
      </c>
      <c r="P32053" t="s">
        <v>22</v>
      </c>
    </row>
    <row r="32054" spans="12:16" x14ac:dyDescent="0.25">
      <c r="L32054" s="58">
        <v>42975.458333333336</v>
      </c>
      <c r="M32054" s="57">
        <v>2017</v>
      </c>
      <c r="N32054" s="57">
        <v>8</v>
      </c>
      <c r="O32054" s="57">
        <v>2</v>
      </c>
      <c r="P32054" t="s">
        <v>22</v>
      </c>
    </row>
    <row r="32055" spans="12:16" x14ac:dyDescent="0.25">
      <c r="L32055" s="58">
        <v>42975.5</v>
      </c>
      <c r="M32055" s="57">
        <v>2017</v>
      </c>
      <c r="N32055" s="57">
        <v>8</v>
      </c>
      <c r="O32055" s="57">
        <v>2</v>
      </c>
      <c r="P32055" t="s">
        <v>23</v>
      </c>
    </row>
    <row r="32056" spans="12:16" x14ac:dyDescent="0.25">
      <c r="L32056" s="58">
        <v>42975.541666666664</v>
      </c>
      <c r="M32056" s="57">
        <v>2017</v>
      </c>
      <c r="N32056" s="57">
        <v>8</v>
      </c>
      <c r="O32056" s="57">
        <v>2</v>
      </c>
      <c r="P32056" t="s">
        <v>23</v>
      </c>
    </row>
    <row r="32057" spans="12:16" x14ac:dyDescent="0.25">
      <c r="L32057" s="58">
        <v>42975.583333333336</v>
      </c>
      <c r="M32057" s="57">
        <v>2017</v>
      </c>
      <c r="N32057" s="57">
        <v>8</v>
      </c>
      <c r="O32057" s="57">
        <v>2</v>
      </c>
      <c r="P32057" t="s">
        <v>23</v>
      </c>
    </row>
    <row r="32058" spans="12:16" x14ac:dyDescent="0.25">
      <c r="L32058" s="58">
        <v>42975.625</v>
      </c>
      <c r="M32058" s="57">
        <v>2017</v>
      </c>
      <c r="N32058" s="57">
        <v>8</v>
      </c>
      <c r="O32058" s="57">
        <v>2</v>
      </c>
      <c r="P32058" t="s">
        <v>23</v>
      </c>
    </row>
    <row r="32059" spans="12:16" x14ac:dyDescent="0.25">
      <c r="L32059" s="58">
        <v>42975.666666666664</v>
      </c>
      <c r="M32059" s="57">
        <v>2017</v>
      </c>
      <c r="N32059" s="57">
        <v>8</v>
      </c>
      <c r="O32059" s="57">
        <v>2</v>
      </c>
      <c r="P32059" t="s">
        <v>23</v>
      </c>
    </row>
    <row r="32060" spans="12:16" x14ac:dyDescent="0.25">
      <c r="L32060" s="58">
        <v>42975.708333333336</v>
      </c>
      <c r="M32060" s="57">
        <v>2017</v>
      </c>
      <c r="N32060" s="57">
        <v>8</v>
      </c>
      <c r="O32060" s="57">
        <v>2</v>
      </c>
      <c r="P32060" t="s">
        <v>23</v>
      </c>
    </row>
    <row r="32061" spans="12:16" x14ac:dyDescent="0.25">
      <c r="L32061" s="58">
        <v>42975.75</v>
      </c>
      <c r="M32061" s="57">
        <v>2017</v>
      </c>
      <c r="N32061" s="57">
        <v>8</v>
      </c>
      <c r="O32061" s="57">
        <v>2</v>
      </c>
      <c r="P32061" t="s">
        <v>23</v>
      </c>
    </row>
    <row r="32062" spans="12:16" x14ac:dyDescent="0.25">
      <c r="L32062" s="58">
        <v>42975.791666666664</v>
      </c>
      <c r="M32062" s="57">
        <v>2017</v>
      </c>
      <c r="N32062" s="57">
        <v>8</v>
      </c>
      <c r="O32062" s="57">
        <v>2</v>
      </c>
      <c r="P32062" t="s">
        <v>23</v>
      </c>
    </row>
    <row r="32063" spans="12:16" x14ac:dyDescent="0.25">
      <c r="L32063" s="58">
        <v>42975.833333333336</v>
      </c>
      <c r="M32063" s="57">
        <v>2017</v>
      </c>
      <c r="N32063" s="57">
        <v>8</v>
      </c>
      <c r="O32063" s="57">
        <v>2</v>
      </c>
      <c r="P32063" t="s">
        <v>22</v>
      </c>
    </row>
    <row r="32064" spans="12:16" x14ac:dyDescent="0.25">
      <c r="L32064" s="58">
        <v>42975.875</v>
      </c>
      <c r="M32064" s="57">
        <v>2017</v>
      </c>
      <c r="N32064" s="57">
        <v>8</v>
      </c>
      <c r="O32064" s="57">
        <v>2</v>
      </c>
      <c r="P32064" t="s">
        <v>22</v>
      </c>
    </row>
    <row r="32065" spans="12:16" x14ac:dyDescent="0.25">
      <c r="L32065" s="58">
        <v>42975.916666666664</v>
      </c>
      <c r="M32065" s="57">
        <v>2017</v>
      </c>
      <c r="N32065" s="57">
        <v>8</v>
      </c>
      <c r="O32065" s="57">
        <v>2</v>
      </c>
      <c r="P32065" t="s">
        <v>22</v>
      </c>
    </row>
    <row r="32066" spans="12:16" x14ac:dyDescent="0.25">
      <c r="L32066" s="58">
        <v>42975.958333333336</v>
      </c>
      <c r="M32066" s="57">
        <v>2017</v>
      </c>
      <c r="N32066" s="57">
        <v>8</v>
      </c>
      <c r="O32066" s="57">
        <v>2</v>
      </c>
      <c r="P32066" t="s">
        <v>22</v>
      </c>
    </row>
    <row r="32067" spans="12:16" x14ac:dyDescent="0.25">
      <c r="L32067" s="58">
        <v>42976</v>
      </c>
      <c r="M32067" s="57">
        <v>2017</v>
      </c>
      <c r="N32067" s="57">
        <v>8</v>
      </c>
      <c r="O32067" s="57">
        <v>3</v>
      </c>
      <c r="P32067" t="s">
        <v>22</v>
      </c>
    </row>
    <row r="32068" spans="12:16" x14ac:dyDescent="0.25">
      <c r="L32068" s="58">
        <v>42976.041666666664</v>
      </c>
      <c r="M32068" s="57">
        <v>2017</v>
      </c>
      <c r="N32068" s="57">
        <v>8</v>
      </c>
      <c r="O32068" s="57">
        <v>3</v>
      </c>
      <c r="P32068" t="s">
        <v>22</v>
      </c>
    </row>
    <row r="32069" spans="12:16" x14ac:dyDescent="0.25">
      <c r="L32069" s="58">
        <v>42976.083333333336</v>
      </c>
      <c r="M32069" s="57">
        <v>2017</v>
      </c>
      <c r="N32069" s="57">
        <v>8</v>
      </c>
      <c r="O32069" s="57">
        <v>3</v>
      </c>
      <c r="P32069" t="s">
        <v>22</v>
      </c>
    </row>
    <row r="32070" spans="12:16" x14ac:dyDescent="0.25">
      <c r="L32070" s="58">
        <v>42976.125</v>
      </c>
      <c r="M32070" s="57">
        <v>2017</v>
      </c>
      <c r="N32070" s="57">
        <v>8</v>
      </c>
      <c r="O32070" s="57">
        <v>3</v>
      </c>
      <c r="P32070" t="s">
        <v>22</v>
      </c>
    </row>
    <row r="32071" spans="12:16" x14ac:dyDescent="0.25">
      <c r="L32071" s="58">
        <v>42976.166666666664</v>
      </c>
      <c r="M32071" s="57">
        <v>2017</v>
      </c>
      <c r="N32071" s="57">
        <v>8</v>
      </c>
      <c r="O32071" s="57">
        <v>3</v>
      </c>
      <c r="P32071" t="s">
        <v>22</v>
      </c>
    </row>
    <row r="32072" spans="12:16" x14ac:dyDescent="0.25">
      <c r="L32072" s="58">
        <v>42976.208333333336</v>
      </c>
      <c r="M32072" s="57">
        <v>2017</v>
      </c>
      <c r="N32072" s="57">
        <v>8</v>
      </c>
      <c r="O32072" s="57">
        <v>3</v>
      </c>
      <c r="P32072" t="s">
        <v>22</v>
      </c>
    </row>
    <row r="32073" spans="12:16" x14ac:dyDescent="0.25">
      <c r="L32073" s="58">
        <v>42976.25</v>
      </c>
      <c r="M32073" s="57">
        <v>2017</v>
      </c>
      <c r="N32073" s="57">
        <v>8</v>
      </c>
      <c r="O32073" s="57">
        <v>3</v>
      </c>
      <c r="P32073" t="s">
        <v>22</v>
      </c>
    </row>
    <row r="32074" spans="12:16" x14ac:dyDescent="0.25">
      <c r="L32074" s="58">
        <v>42976.291666666664</v>
      </c>
      <c r="M32074" s="57">
        <v>2017</v>
      </c>
      <c r="N32074" s="57">
        <v>8</v>
      </c>
      <c r="O32074" s="57">
        <v>3</v>
      </c>
      <c r="P32074" t="s">
        <v>22</v>
      </c>
    </row>
    <row r="32075" spans="12:16" x14ac:dyDescent="0.25">
      <c r="L32075" s="58">
        <v>42976.333333333336</v>
      </c>
      <c r="M32075" s="57">
        <v>2017</v>
      </c>
      <c r="N32075" s="57">
        <v>8</v>
      </c>
      <c r="O32075" s="57">
        <v>3</v>
      </c>
      <c r="P32075" t="s">
        <v>22</v>
      </c>
    </row>
    <row r="32076" spans="12:16" x14ac:dyDescent="0.25">
      <c r="L32076" s="58">
        <v>42976.375</v>
      </c>
      <c r="M32076" s="57">
        <v>2017</v>
      </c>
      <c r="N32076" s="57">
        <v>8</v>
      </c>
      <c r="O32076" s="57">
        <v>3</v>
      </c>
      <c r="P32076" t="s">
        <v>22</v>
      </c>
    </row>
    <row r="32077" spans="12:16" x14ac:dyDescent="0.25">
      <c r="L32077" s="58">
        <v>42976.416666666664</v>
      </c>
      <c r="M32077" s="57">
        <v>2017</v>
      </c>
      <c r="N32077" s="57">
        <v>8</v>
      </c>
      <c r="O32077" s="57">
        <v>3</v>
      </c>
      <c r="P32077" t="s">
        <v>22</v>
      </c>
    </row>
    <row r="32078" spans="12:16" x14ac:dyDescent="0.25">
      <c r="L32078" s="58">
        <v>42976.458333333336</v>
      </c>
      <c r="M32078" s="57">
        <v>2017</v>
      </c>
      <c r="N32078" s="57">
        <v>8</v>
      </c>
      <c r="O32078" s="57">
        <v>3</v>
      </c>
      <c r="P32078" t="s">
        <v>22</v>
      </c>
    </row>
    <row r="32079" spans="12:16" x14ac:dyDescent="0.25">
      <c r="L32079" s="58">
        <v>42976.5</v>
      </c>
      <c r="M32079" s="57">
        <v>2017</v>
      </c>
      <c r="N32079" s="57">
        <v>8</v>
      </c>
      <c r="O32079" s="57">
        <v>3</v>
      </c>
      <c r="P32079" t="s">
        <v>23</v>
      </c>
    </row>
    <row r="32080" spans="12:16" x14ac:dyDescent="0.25">
      <c r="L32080" s="58">
        <v>42976.541666666664</v>
      </c>
      <c r="M32080" s="57">
        <v>2017</v>
      </c>
      <c r="N32080" s="57">
        <v>8</v>
      </c>
      <c r="O32080" s="57">
        <v>3</v>
      </c>
      <c r="P32080" t="s">
        <v>23</v>
      </c>
    </row>
    <row r="32081" spans="12:16" x14ac:dyDescent="0.25">
      <c r="L32081" s="58">
        <v>42976.583333333336</v>
      </c>
      <c r="M32081" s="57">
        <v>2017</v>
      </c>
      <c r="N32081" s="57">
        <v>8</v>
      </c>
      <c r="O32081" s="57">
        <v>3</v>
      </c>
      <c r="P32081" t="s">
        <v>23</v>
      </c>
    </row>
    <row r="32082" spans="12:16" x14ac:dyDescent="0.25">
      <c r="L32082" s="58">
        <v>42976.625</v>
      </c>
      <c r="M32082" s="57">
        <v>2017</v>
      </c>
      <c r="N32082" s="57">
        <v>8</v>
      </c>
      <c r="O32082" s="57">
        <v>3</v>
      </c>
      <c r="P32082" t="s">
        <v>23</v>
      </c>
    </row>
    <row r="32083" spans="12:16" x14ac:dyDescent="0.25">
      <c r="L32083" s="58">
        <v>42976.666666666664</v>
      </c>
      <c r="M32083" s="57">
        <v>2017</v>
      </c>
      <c r="N32083" s="57">
        <v>8</v>
      </c>
      <c r="O32083" s="57">
        <v>3</v>
      </c>
      <c r="P32083" t="s">
        <v>23</v>
      </c>
    </row>
    <row r="32084" spans="12:16" x14ac:dyDescent="0.25">
      <c r="L32084" s="58">
        <v>42976.708333333336</v>
      </c>
      <c r="M32084" s="57">
        <v>2017</v>
      </c>
      <c r="N32084" s="57">
        <v>8</v>
      </c>
      <c r="O32084" s="57">
        <v>3</v>
      </c>
      <c r="P32084" t="s">
        <v>23</v>
      </c>
    </row>
    <row r="32085" spans="12:16" x14ac:dyDescent="0.25">
      <c r="L32085" s="58">
        <v>42976.75</v>
      </c>
      <c r="M32085" s="57">
        <v>2017</v>
      </c>
      <c r="N32085" s="57">
        <v>8</v>
      </c>
      <c r="O32085" s="57">
        <v>3</v>
      </c>
      <c r="P32085" t="s">
        <v>23</v>
      </c>
    </row>
    <row r="32086" spans="12:16" x14ac:dyDescent="0.25">
      <c r="L32086" s="58">
        <v>42976.791666666664</v>
      </c>
      <c r="M32086" s="57">
        <v>2017</v>
      </c>
      <c r="N32086" s="57">
        <v>8</v>
      </c>
      <c r="O32086" s="57">
        <v>3</v>
      </c>
      <c r="P32086" t="s">
        <v>23</v>
      </c>
    </row>
    <row r="32087" spans="12:16" x14ac:dyDescent="0.25">
      <c r="L32087" s="58">
        <v>42976.833333333336</v>
      </c>
      <c r="M32087" s="57">
        <v>2017</v>
      </c>
      <c r="N32087" s="57">
        <v>8</v>
      </c>
      <c r="O32087" s="57">
        <v>3</v>
      </c>
      <c r="P32087" t="s">
        <v>22</v>
      </c>
    </row>
    <row r="32088" spans="12:16" x14ac:dyDescent="0.25">
      <c r="L32088" s="58">
        <v>42976.875</v>
      </c>
      <c r="M32088" s="57">
        <v>2017</v>
      </c>
      <c r="N32088" s="57">
        <v>8</v>
      </c>
      <c r="O32088" s="57">
        <v>3</v>
      </c>
      <c r="P32088" t="s">
        <v>22</v>
      </c>
    </row>
    <row r="32089" spans="12:16" x14ac:dyDescent="0.25">
      <c r="L32089" s="58">
        <v>42976.916666666664</v>
      </c>
      <c r="M32089" s="57">
        <v>2017</v>
      </c>
      <c r="N32089" s="57">
        <v>8</v>
      </c>
      <c r="O32089" s="57">
        <v>3</v>
      </c>
      <c r="P32089" t="s">
        <v>22</v>
      </c>
    </row>
    <row r="32090" spans="12:16" x14ac:dyDescent="0.25">
      <c r="L32090" s="58">
        <v>42976.958333333336</v>
      </c>
      <c r="M32090" s="57">
        <v>2017</v>
      </c>
      <c r="N32090" s="57">
        <v>8</v>
      </c>
      <c r="O32090" s="57">
        <v>3</v>
      </c>
      <c r="P32090" t="s">
        <v>22</v>
      </c>
    </row>
    <row r="32091" spans="12:16" x14ac:dyDescent="0.25">
      <c r="L32091" s="58">
        <v>42977</v>
      </c>
      <c r="M32091" s="57">
        <v>2017</v>
      </c>
      <c r="N32091" s="57">
        <v>8</v>
      </c>
      <c r="O32091" s="57">
        <v>4</v>
      </c>
      <c r="P32091" t="s">
        <v>22</v>
      </c>
    </row>
    <row r="32092" spans="12:16" x14ac:dyDescent="0.25">
      <c r="L32092" s="58">
        <v>42977.041666666664</v>
      </c>
      <c r="M32092" s="57">
        <v>2017</v>
      </c>
      <c r="N32092" s="57">
        <v>8</v>
      </c>
      <c r="O32092" s="57">
        <v>4</v>
      </c>
      <c r="P32092" t="s">
        <v>22</v>
      </c>
    </row>
    <row r="32093" spans="12:16" x14ac:dyDescent="0.25">
      <c r="L32093" s="58">
        <v>42977.083333333336</v>
      </c>
      <c r="M32093" s="57">
        <v>2017</v>
      </c>
      <c r="N32093" s="57">
        <v>8</v>
      </c>
      <c r="O32093" s="57">
        <v>4</v>
      </c>
      <c r="P32093" t="s">
        <v>22</v>
      </c>
    </row>
    <row r="32094" spans="12:16" x14ac:dyDescent="0.25">
      <c r="L32094" s="58">
        <v>42977.125</v>
      </c>
      <c r="M32094" s="57">
        <v>2017</v>
      </c>
      <c r="N32094" s="57">
        <v>8</v>
      </c>
      <c r="O32094" s="57">
        <v>4</v>
      </c>
      <c r="P32094" t="s">
        <v>22</v>
      </c>
    </row>
    <row r="32095" spans="12:16" x14ac:dyDescent="0.25">
      <c r="L32095" s="58">
        <v>42977.166666666664</v>
      </c>
      <c r="M32095" s="57">
        <v>2017</v>
      </c>
      <c r="N32095" s="57">
        <v>8</v>
      </c>
      <c r="O32095" s="57">
        <v>4</v>
      </c>
      <c r="P32095" t="s">
        <v>22</v>
      </c>
    </row>
    <row r="32096" spans="12:16" x14ac:dyDescent="0.25">
      <c r="L32096" s="58">
        <v>42977.208333333336</v>
      </c>
      <c r="M32096" s="57">
        <v>2017</v>
      </c>
      <c r="N32096" s="57">
        <v>8</v>
      </c>
      <c r="O32096" s="57">
        <v>4</v>
      </c>
      <c r="P32096" t="s">
        <v>22</v>
      </c>
    </row>
    <row r="32097" spans="12:16" x14ac:dyDescent="0.25">
      <c r="L32097" s="58">
        <v>42977.25</v>
      </c>
      <c r="M32097" s="57">
        <v>2017</v>
      </c>
      <c r="N32097" s="57">
        <v>8</v>
      </c>
      <c r="O32097" s="57">
        <v>4</v>
      </c>
      <c r="P32097" t="s">
        <v>22</v>
      </c>
    </row>
    <row r="32098" spans="12:16" x14ac:dyDescent="0.25">
      <c r="L32098" s="58">
        <v>42977.291666666664</v>
      </c>
      <c r="M32098" s="57">
        <v>2017</v>
      </c>
      <c r="N32098" s="57">
        <v>8</v>
      </c>
      <c r="O32098" s="57">
        <v>4</v>
      </c>
      <c r="P32098" t="s">
        <v>22</v>
      </c>
    </row>
    <row r="32099" spans="12:16" x14ac:dyDescent="0.25">
      <c r="L32099" s="58">
        <v>42977.333333333336</v>
      </c>
      <c r="M32099" s="57">
        <v>2017</v>
      </c>
      <c r="N32099" s="57">
        <v>8</v>
      </c>
      <c r="O32099" s="57">
        <v>4</v>
      </c>
      <c r="P32099" t="s">
        <v>22</v>
      </c>
    </row>
    <row r="32100" spans="12:16" x14ac:dyDescent="0.25">
      <c r="L32100" s="58">
        <v>42977.375</v>
      </c>
      <c r="M32100" s="57">
        <v>2017</v>
      </c>
      <c r="N32100" s="57">
        <v>8</v>
      </c>
      <c r="O32100" s="57">
        <v>4</v>
      </c>
      <c r="P32100" t="s">
        <v>22</v>
      </c>
    </row>
    <row r="32101" spans="12:16" x14ac:dyDescent="0.25">
      <c r="L32101" s="58">
        <v>42977.416666666664</v>
      </c>
      <c r="M32101" s="57">
        <v>2017</v>
      </c>
      <c r="N32101" s="57">
        <v>8</v>
      </c>
      <c r="O32101" s="57">
        <v>4</v>
      </c>
      <c r="P32101" t="s">
        <v>22</v>
      </c>
    </row>
    <row r="32102" spans="12:16" x14ac:dyDescent="0.25">
      <c r="L32102" s="58">
        <v>42977.458333333336</v>
      </c>
      <c r="M32102" s="57">
        <v>2017</v>
      </c>
      <c r="N32102" s="57">
        <v>8</v>
      </c>
      <c r="O32102" s="57">
        <v>4</v>
      </c>
      <c r="P32102" t="s">
        <v>22</v>
      </c>
    </row>
    <row r="32103" spans="12:16" x14ac:dyDescent="0.25">
      <c r="L32103" s="58">
        <v>42977.5</v>
      </c>
      <c r="M32103" s="57">
        <v>2017</v>
      </c>
      <c r="N32103" s="57">
        <v>8</v>
      </c>
      <c r="O32103" s="57">
        <v>4</v>
      </c>
      <c r="P32103" t="s">
        <v>23</v>
      </c>
    </row>
    <row r="32104" spans="12:16" x14ac:dyDescent="0.25">
      <c r="L32104" s="58">
        <v>42977.541666666664</v>
      </c>
      <c r="M32104" s="57">
        <v>2017</v>
      </c>
      <c r="N32104" s="57">
        <v>8</v>
      </c>
      <c r="O32104" s="57">
        <v>4</v>
      </c>
      <c r="P32104" t="s">
        <v>23</v>
      </c>
    </row>
    <row r="32105" spans="12:16" x14ac:dyDescent="0.25">
      <c r="L32105" s="58">
        <v>42977.583333333336</v>
      </c>
      <c r="M32105" s="57">
        <v>2017</v>
      </c>
      <c r="N32105" s="57">
        <v>8</v>
      </c>
      <c r="O32105" s="57">
        <v>4</v>
      </c>
      <c r="P32105" t="s">
        <v>23</v>
      </c>
    </row>
    <row r="32106" spans="12:16" x14ac:dyDescent="0.25">
      <c r="L32106" s="58">
        <v>42977.625</v>
      </c>
      <c r="M32106" s="57">
        <v>2017</v>
      </c>
      <c r="N32106" s="57">
        <v>8</v>
      </c>
      <c r="O32106" s="57">
        <v>4</v>
      </c>
      <c r="P32106" t="s">
        <v>23</v>
      </c>
    </row>
    <row r="32107" spans="12:16" x14ac:dyDescent="0.25">
      <c r="L32107" s="58">
        <v>42977.666666666664</v>
      </c>
      <c r="M32107" s="57">
        <v>2017</v>
      </c>
      <c r="N32107" s="57">
        <v>8</v>
      </c>
      <c r="O32107" s="57">
        <v>4</v>
      </c>
      <c r="P32107" t="s">
        <v>23</v>
      </c>
    </row>
    <row r="32108" spans="12:16" x14ac:dyDescent="0.25">
      <c r="L32108" s="58">
        <v>42977.708333333336</v>
      </c>
      <c r="M32108" s="57">
        <v>2017</v>
      </c>
      <c r="N32108" s="57">
        <v>8</v>
      </c>
      <c r="O32108" s="57">
        <v>4</v>
      </c>
      <c r="P32108" t="s">
        <v>23</v>
      </c>
    </row>
    <row r="32109" spans="12:16" x14ac:dyDescent="0.25">
      <c r="L32109" s="58">
        <v>42977.75</v>
      </c>
      <c r="M32109" s="57">
        <v>2017</v>
      </c>
      <c r="N32109" s="57">
        <v>8</v>
      </c>
      <c r="O32109" s="57">
        <v>4</v>
      </c>
      <c r="P32109" t="s">
        <v>23</v>
      </c>
    </row>
    <row r="32110" spans="12:16" x14ac:dyDescent="0.25">
      <c r="L32110" s="58">
        <v>42977.791666666664</v>
      </c>
      <c r="M32110" s="57">
        <v>2017</v>
      </c>
      <c r="N32110" s="57">
        <v>8</v>
      </c>
      <c r="O32110" s="57">
        <v>4</v>
      </c>
      <c r="P32110" t="s">
        <v>23</v>
      </c>
    </row>
    <row r="32111" spans="12:16" x14ac:dyDescent="0.25">
      <c r="L32111" s="58">
        <v>42977.833333333336</v>
      </c>
      <c r="M32111" s="57">
        <v>2017</v>
      </c>
      <c r="N32111" s="57">
        <v>8</v>
      </c>
      <c r="O32111" s="57">
        <v>4</v>
      </c>
      <c r="P32111" t="s">
        <v>22</v>
      </c>
    </row>
    <row r="32112" spans="12:16" x14ac:dyDescent="0.25">
      <c r="L32112" s="58">
        <v>42977.875</v>
      </c>
      <c r="M32112" s="57">
        <v>2017</v>
      </c>
      <c r="N32112" s="57">
        <v>8</v>
      </c>
      <c r="O32112" s="57">
        <v>4</v>
      </c>
      <c r="P32112" t="s">
        <v>22</v>
      </c>
    </row>
    <row r="32113" spans="12:16" x14ac:dyDescent="0.25">
      <c r="L32113" s="58">
        <v>42977.916666666664</v>
      </c>
      <c r="M32113" s="57">
        <v>2017</v>
      </c>
      <c r="N32113" s="57">
        <v>8</v>
      </c>
      <c r="O32113" s="57">
        <v>4</v>
      </c>
      <c r="P32113" t="s">
        <v>22</v>
      </c>
    </row>
    <row r="32114" spans="12:16" x14ac:dyDescent="0.25">
      <c r="L32114" s="58">
        <v>42977.958333333336</v>
      </c>
      <c r="M32114" s="57">
        <v>2017</v>
      </c>
      <c r="N32114" s="57">
        <v>8</v>
      </c>
      <c r="O32114" s="57">
        <v>4</v>
      </c>
      <c r="P32114" t="s">
        <v>22</v>
      </c>
    </row>
    <row r="32115" spans="12:16" x14ac:dyDescent="0.25">
      <c r="L32115" s="58">
        <v>42978</v>
      </c>
      <c r="M32115" s="57">
        <v>2017</v>
      </c>
      <c r="N32115" s="57">
        <v>8</v>
      </c>
      <c r="O32115" s="57">
        <v>5</v>
      </c>
      <c r="P32115" t="s">
        <v>22</v>
      </c>
    </row>
    <row r="32116" spans="12:16" x14ac:dyDescent="0.25">
      <c r="L32116" s="58">
        <v>42978.041666666664</v>
      </c>
      <c r="M32116" s="57">
        <v>2017</v>
      </c>
      <c r="N32116" s="57">
        <v>8</v>
      </c>
      <c r="O32116" s="57">
        <v>5</v>
      </c>
      <c r="P32116" t="s">
        <v>22</v>
      </c>
    </row>
    <row r="32117" spans="12:16" x14ac:dyDescent="0.25">
      <c r="L32117" s="58">
        <v>42978.083333333336</v>
      </c>
      <c r="M32117" s="57">
        <v>2017</v>
      </c>
      <c r="N32117" s="57">
        <v>8</v>
      </c>
      <c r="O32117" s="57">
        <v>5</v>
      </c>
      <c r="P32117" t="s">
        <v>22</v>
      </c>
    </row>
    <row r="32118" spans="12:16" x14ac:dyDescent="0.25">
      <c r="L32118" s="58">
        <v>42978.125</v>
      </c>
      <c r="M32118" s="57">
        <v>2017</v>
      </c>
      <c r="N32118" s="57">
        <v>8</v>
      </c>
      <c r="O32118" s="57">
        <v>5</v>
      </c>
      <c r="P32118" t="s">
        <v>22</v>
      </c>
    </row>
    <row r="32119" spans="12:16" x14ac:dyDescent="0.25">
      <c r="L32119" s="58">
        <v>42978.166666666664</v>
      </c>
      <c r="M32119" s="57">
        <v>2017</v>
      </c>
      <c r="N32119" s="57">
        <v>8</v>
      </c>
      <c r="O32119" s="57">
        <v>5</v>
      </c>
      <c r="P32119" t="s">
        <v>22</v>
      </c>
    </row>
    <row r="32120" spans="12:16" x14ac:dyDescent="0.25">
      <c r="L32120" s="58">
        <v>42978.208333333336</v>
      </c>
      <c r="M32120" s="57">
        <v>2017</v>
      </c>
      <c r="N32120" s="57">
        <v>8</v>
      </c>
      <c r="O32120" s="57">
        <v>5</v>
      </c>
      <c r="P32120" t="s">
        <v>22</v>
      </c>
    </row>
    <row r="32121" spans="12:16" x14ac:dyDescent="0.25">
      <c r="L32121" s="58">
        <v>42978.25</v>
      </c>
      <c r="M32121" s="57">
        <v>2017</v>
      </c>
      <c r="N32121" s="57">
        <v>8</v>
      </c>
      <c r="O32121" s="57">
        <v>5</v>
      </c>
      <c r="P32121" t="s">
        <v>22</v>
      </c>
    </row>
    <row r="32122" spans="12:16" x14ac:dyDescent="0.25">
      <c r="L32122" s="58">
        <v>42978.291666666664</v>
      </c>
      <c r="M32122" s="57">
        <v>2017</v>
      </c>
      <c r="N32122" s="57">
        <v>8</v>
      </c>
      <c r="O32122" s="57">
        <v>5</v>
      </c>
      <c r="P32122" t="s">
        <v>22</v>
      </c>
    </row>
    <row r="32123" spans="12:16" x14ac:dyDescent="0.25">
      <c r="L32123" s="58">
        <v>42978.333333333336</v>
      </c>
      <c r="M32123" s="57">
        <v>2017</v>
      </c>
      <c r="N32123" s="57">
        <v>8</v>
      </c>
      <c r="O32123" s="57">
        <v>5</v>
      </c>
      <c r="P32123" t="s">
        <v>22</v>
      </c>
    </row>
    <row r="32124" spans="12:16" x14ac:dyDescent="0.25">
      <c r="L32124" s="58">
        <v>42978.375</v>
      </c>
      <c r="M32124" s="57">
        <v>2017</v>
      </c>
      <c r="N32124" s="57">
        <v>8</v>
      </c>
      <c r="O32124" s="57">
        <v>5</v>
      </c>
      <c r="P32124" t="s">
        <v>22</v>
      </c>
    </row>
    <row r="32125" spans="12:16" x14ac:dyDescent="0.25">
      <c r="L32125" s="58">
        <v>42978.416666666664</v>
      </c>
      <c r="M32125" s="57">
        <v>2017</v>
      </c>
      <c r="N32125" s="57">
        <v>8</v>
      </c>
      <c r="O32125" s="57">
        <v>5</v>
      </c>
      <c r="P32125" t="s">
        <v>22</v>
      </c>
    </row>
    <row r="32126" spans="12:16" x14ac:dyDescent="0.25">
      <c r="L32126" s="58">
        <v>42978.458333333336</v>
      </c>
      <c r="M32126" s="57">
        <v>2017</v>
      </c>
      <c r="N32126" s="57">
        <v>8</v>
      </c>
      <c r="O32126" s="57">
        <v>5</v>
      </c>
      <c r="P32126" t="s">
        <v>22</v>
      </c>
    </row>
    <row r="32127" spans="12:16" x14ac:dyDescent="0.25">
      <c r="L32127" s="58">
        <v>42978.5</v>
      </c>
      <c r="M32127" s="57">
        <v>2017</v>
      </c>
      <c r="N32127" s="57">
        <v>8</v>
      </c>
      <c r="O32127" s="57">
        <v>5</v>
      </c>
      <c r="P32127" t="s">
        <v>23</v>
      </c>
    </row>
    <row r="32128" spans="12:16" x14ac:dyDescent="0.25">
      <c r="L32128" s="58">
        <v>42978.541666666664</v>
      </c>
      <c r="M32128" s="57">
        <v>2017</v>
      </c>
      <c r="N32128" s="57">
        <v>8</v>
      </c>
      <c r="O32128" s="57">
        <v>5</v>
      </c>
      <c r="P32128" t="s">
        <v>23</v>
      </c>
    </row>
    <row r="32129" spans="12:16" x14ac:dyDescent="0.25">
      <c r="L32129" s="58">
        <v>42978.583333333336</v>
      </c>
      <c r="M32129" s="57">
        <v>2017</v>
      </c>
      <c r="N32129" s="57">
        <v>8</v>
      </c>
      <c r="O32129" s="57">
        <v>5</v>
      </c>
      <c r="P32129" t="s">
        <v>23</v>
      </c>
    </row>
    <row r="32130" spans="12:16" x14ac:dyDescent="0.25">
      <c r="L32130" s="58">
        <v>42978.625</v>
      </c>
      <c r="M32130" s="57">
        <v>2017</v>
      </c>
      <c r="N32130" s="57">
        <v>8</v>
      </c>
      <c r="O32130" s="57">
        <v>5</v>
      </c>
      <c r="P32130" t="s">
        <v>23</v>
      </c>
    </row>
    <row r="32131" spans="12:16" x14ac:dyDescent="0.25">
      <c r="L32131" s="58">
        <v>42978.666666666664</v>
      </c>
      <c r="M32131" s="57">
        <v>2017</v>
      </c>
      <c r="N32131" s="57">
        <v>8</v>
      </c>
      <c r="O32131" s="57">
        <v>5</v>
      </c>
      <c r="P32131" t="s">
        <v>23</v>
      </c>
    </row>
    <row r="32132" spans="12:16" x14ac:dyDescent="0.25">
      <c r="L32132" s="58">
        <v>42978.708333333336</v>
      </c>
      <c r="M32132" s="57">
        <v>2017</v>
      </c>
      <c r="N32132" s="57">
        <v>8</v>
      </c>
      <c r="O32132" s="57">
        <v>5</v>
      </c>
      <c r="P32132" t="s">
        <v>23</v>
      </c>
    </row>
    <row r="32133" spans="12:16" x14ac:dyDescent="0.25">
      <c r="L32133" s="58">
        <v>42978.75</v>
      </c>
      <c r="M32133" s="57">
        <v>2017</v>
      </c>
      <c r="N32133" s="57">
        <v>8</v>
      </c>
      <c r="O32133" s="57">
        <v>5</v>
      </c>
      <c r="P32133" t="s">
        <v>23</v>
      </c>
    </row>
    <row r="32134" spans="12:16" x14ac:dyDescent="0.25">
      <c r="L32134" s="58">
        <v>42978.791666666664</v>
      </c>
      <c r="M32134" s="57">
        <v>2017</v>
      </c>
      <c r="N32134" s="57">
        <v>8</v>
      </c>
      <c r="O32134" s="57">
        <v>5</v>
      </c>
      <c r="P32134" t="s">
        <v>23</v>
      </c>
    </row>
    <row r="32135" spans="12:16" x14ac:dyDescent="0.25">
      <c r="L32135" s="58">
        <v>42978.833333333336</v>
      </c>
      <c r="M32135" s="57">
        <v>2017</v>
      </c>
      <c r="N32135" s="57">
        <v>8</v>
      </c>
      <c r="O32135" s="57">
        <v>5</v>
      </c>
      <c r="P32135" t="s">
        <v>22</v>
      </c>
    </row>
    <row r="32136" spans="12:16" x14ac:dyDescent="0.25">
      <c r="L32136" s="58">
        <v>42978.875</v>
      </c>
      <c r="M32136" s="57">
        <v>2017</v>
      </c>
      <c r="N32136" s="57">
        <v>8</v>
      </c>
      <c r="O32136" s="57">
        <v>5</v>
      </c>
      <c r="P32136" t="s">
        <v>22</v>
      </c>
    </row>
    <row r="32137" spans="12:16" x14ac:dyDescent="0.25">
      <c r="L32137" s="58">
        <v>42978.916666666664</v>
      </c>
      <c r="M32137" s="57">
        <v>2017</v>
      </c>
      <c r="N32137" s="57">
        <v>8</v>
      </c>
      <c r="O32137" s="57">
        <v>5</v>
      </c>
      <c r="P32137" t="s">
        <v>22</v>
      </c>
    </row>
    <row r="32138" spans="12:16" x14ac:dyDescent="0.25">
      <c r="L32138" s="58">
        <v>42978.958333333336</v>
      </c>
      <c r="M32138" s="57">
        <v>2017</v>
      </c>
      <c r="N32138" s="57">
        <v>8</v>
      </c>
      <c r="O32138" s="57">
        <v>5</v>
      </c>
      <c r="P32138" t="s">
        <v>22</v>
      </c>
    </row>
    <row r="32139" spans="12:16" x14ac:dyDescent="0.25">
      <c r="L32139" s="58">
        <v>42979</v>
      </c>
      <c r="M32139" s="57">
        <v>2017</v>
      </c>
      <c r="N32139" s="57">
        <v>9</v>
      </c>
      <c r="O32139" s="57">
        <v>6</v>
      </c>
      <c r="P32139" t="s">
        <v>22</v>
      </c>
    </row>
    <row r="32140" spans="12:16" x14ac:dyDescent="0.25">
      <c r="L32140" s="58">
        <v>42979.041666666664</v>
      </c>
      <c r="M32140" s="57">
        <v>2017</v>
      </c>
      <c r="N32140" s="57">
        <v>9</v>
      </c>
      <c r="O32140" s="57">
        <v>6</v>
      </c>
      <c r="P32140" t="s">
        <v>22</v>
      </c>
    </row>
    <row r="32141" spans="12:16" x14ac:dyDescent="0.25">
      <c r="L32141" s="58">
        <v>42979.083333333336</v>
      </c>
      <c r="M32141" s="57">
        <v>2017</v>
      </c>
      <c r="N32141" s="57">
        <v>9</v>
      </c>
      <c r="O32141" s="57">
        <v>6</v>
      </c>
      <c r="P32141" t="s">
        <v>22</v>
      </c>
    </row>
    <row r="32142" spans="12:16" x14ac:dyDescent="0.25">
      <c r="L32142" s="58">
        <v>42979.125</v>
      </c>
      <c r="M32142" s="57">
        <v>2017</v>
      </c>
      <c r="N32142" s="57">
        <v>9</v>
      </c>
      <c r="O32142" s="57">
        <v>6</v>
      </c>
      <c r="P32142" t="s">
        <v>22</v>
      </c>
    </row>
    <row r="32143" spans="12:16" x14ac:dyDescent="0.25">
      <c r="L32143" s="58">
        <v>42979.166666666664</v>
      </c>
      <c r="M32143" s="57">
        <v>2017</v>
      </c>
      <c r="N32143" s="57">
        <v>9</v>
      </c>
      <c r="O32143" s="57">
        <v>6</v>
      </c>
      <c r="P32143" t="s">
        <v>22</v>
      </c>
    </row>
    <row r="32144" spans="12:16" x14ac:dyDescent="0.25">
      <c r="L32144" s="58">
        <v>42979.208333333336</v>
      </c>
      <c r="M32144" s="57">
        <v>2017</v>
      </c>
      <c r="N32144" s="57">
        <v>9</v>
      </c>
      <c r="O32144" s="57">
        <v>6</v>
      </c>
      <c r="P32144" t="s">
        <v>22</v>
      </c>
    </row>
    <row r="32145" spans="12:16" x14ac:dyDescent="0.25">
      <c r="L32145" s="58">
        <v>42979.25</v>
      </c>
      <c r="M32145" s="57">
        <v>2017</v>
      </c>
      <c r="N32145" s="57">
        <v>9</v>
      </c>
      <c r="O32145" s="57">
        <v>6</v>
      </c>
      <c r="P32145" t="s">
        <v>22</v>
      </c>
    </row>
    <row r="32146" spans="12:16" x14ac:dyDescent="0.25">
      <c r="L32146" s="58">
        <v>42979.291666666664</v>
      </c>
      <c r="M32146" s="57">
        <v>2017</v>
      </c>
      <c r="N32146" s="57">
        <v>9</v>
      </c>
      <c r="O32146" s="57">
        <v>6</v>
      </c>
      <c r="P32146" t="s">
        <v>22</v>
      </c>
    </row>
    <row r="32147" spans="12:16" x14ac:dyDescent="0.25">
      <c r="L32147" s="58">
        <v>42979.333333333336</v>
      </c>
      <c r="M32147" s="57">
        <v>2017</v>
      </c>
      <c r="N32147" s="57">
        <v>9</v>
      </c>
      <c r="O32147" s="57">
        <v>6</v>
      </c>
      <c r="P32147" t="s">
        <v>22</v>
      </c>
    </row>
    <row r="32148" spans="12:16" x14ac:dyDescent="0.25">
      <c r="L32148" s="58">
        <v>42979.375</v>
      </c>
      <c r="M32148" s="57">
        <v>2017</v>
      </c>
      <c r="N32148" s="57">
        <v>9</v>
      </c>
      <c r="O32148" s="57">
        <v>6</v>
      </c>
      <c r="P32148" t="s">
        <v>22</v>
      </c>
    </row>
    <row r="32149" spans="12:16" x14ac:dyDescent="0.25">
      <c r="L32149" s="58">
        <v>42979.416666666664</v>
      </c>
      <c r="M32149" s="57">
        <v>2017</v>
      </c>
      <c r="N32149" s="57">
        <v>9</v>
      </c>
      <c r="O32149" s="57">
        <v>6</v>
      </c>
      <c r="P32149" t="s">
        <v>22</v>
      </c>
    </row>
    <row r="32150" spans="12:16" x14ac:dyDescent="0.25">
      <c r="L32150" s="58">
        <v>42979.458333333336</v>
      </c>
      <c r="M32150" s="57">
        <v>2017</v>
      </c>
      <c r="N32150" s="57">
        <v>9</v>
      </c>
      <c r="O32150" s="57">
        <v>6</v>
      </c>
      <c r="P32150" t="s">
        <v>22</v>
      </c>
    </row>
    <row r="32151" spans="12:16" x14ac:dyDescent="0.25">
      <c r="L32151" s="58">
        <v>42979.5</v>
      </c>
      <c r="M32151" s="57">
        <v>2017</v>
      </c>
      <c r="N32151" s="57">
        <v>9</v>
      </c>
      <c r="O32151" s="57">
        <v>6</v>
      </c>
      <c r="P32151" t="s">
        <v>23</v>
      </c>
    </row>
    <row r="32152" spans="12:16" x14ac:dyDescent="0.25">
      <c r="L32152" s="58">
        <v>42979.541666666664</v>
      </c>
      <c r="M32152" s="57">
        <v>2017</v>
      </c>
      <c r="N32152" s="57">
        <v>9</v>
      </c>
      <c r="O32152" s="57">
        <v>6</v>
      </c>
      <c r="P32152" t="s">
        <v>23</v>
      </c>
    </row>
    <row r="32153" spans="12:16" x14ac:dyDescent="0.25">
      <c r="L32153" s="58">
        <v>42979.583333333336</v>
      </c>
      <c r="M32153" s="57">
        <v>2017</v>
      </c>
      <c r="N32153" s="57">
        <v>9</v>
      </c>
      <c r="O32153" s="57">
        <v>6</v>
      </c>
      <c r="P32153" t="s">
        <v>23</v>
      </c>
    </row>
    <row r="32154" spans="12:16" x14ac:dyDescent="0.25">
      <c r="L32154" s="58">
        <v>42979.625</v>
      </c>
      <c r="M32154" s="57">
        <v>2017</v>
      </c>
      <c r="N32154" s="57">
        <v>9</v>
      </c>
      <c r="O32154" s="57">
        <v>6</v>
      </c>
      <c r="P32154" t="s">
        <v>23</v>
      </c>
    </row>
    <row r="32155" spans="12:16" x14ac:dyDescent="0.25">
      <c r="L32155" s="58">
        <v>42979.666666666664</v>
      </c>
      <c r="M32155" s="57">
        <v>2017</v>
      </c>
      <c r="N32155" s="57">
        <v>9</v>
      </c>
      <c r="O32155" s="57">
        <v>6</v>
      </c>
      <c r="P32155" t="s">
        <v>23</v>
      </c>
    </row>
    <row r="32156" spans="12:16" x14ac:dyDescent="0.25">
      <c r="L32156" s="58">
        <v>42979.708333333336</v>
      </c>
      <c r="M32156" s="57">
        <v>2017</v>
      </c>
      <c r="N32156" s="57">
        <v>9</v>
      </c>
      <c r="O32156" s="57">
        <v>6</v>
      </c>
      <c r="P32156" t="s">
        <v>23</v>
      </c>
    </row>
    <row r="32157" spans="12:16" x14ac:dyDescent="0.25">
      <c r="L32157" s="58">
        <v>42979.75</v>
      </c>
      <c r="M32157" s="57">
        <v>2017</v>
      </c>
      <c r="N32157" s="57">
        <v>9</v>
      </c>
      <c r="O32157" s="57">
        <v>6</v>
      </c>
      <c r="P32157" t="s">
        <v>23</v>
      </c>
    </row>
    <row r="32158" spans="12:16" x14ac:dyDescent="0.25">
      <c r="L32158" s="58">
        <v>42979.791666666664</v>
      </c>
      <c r="M32158" s="57">
        <v>2017</v>
      </c>
      <c r="N32158" s="57">
        <v>9</v>
      </c>
      <c r="O32158" s="57">
        <v>6</v>
      </c>
      <c r="P32158" t="s">
        <v>23</v>
      </c>
    </row>
    <row r="32159" spans="12:16" x14ac:dyDescent="0.25">
      <c r="L32159" s="58">
        <v>42979.833333333336</v>
      </c>
      <c r="M32159" s="57">
        <v>2017</v>
      </c>
      <c r="N32159" s="57">
        <v>9</v>
      </c>
      <c r="O32159" s="57">
        <v>6</v>
      </c>
      <c r="P32159" t="s">
        <v>22</v>
      </c>
    </row>
    <row r="32160" spans="12:16" x14ac:dyDescent="0.25">
      <c r="L32160" s="58">
        <v>42979.875</v>
      </c>
      <c r="M32160" s="57">
        <v>2017</v>
      </c>
      <c r="N32160" s="57">
        <v>9</v>
      </c>
      <c r="O32160" s="57">
        <v>6</v>
      </c>
      <c r="P32160" t="s">
        <v>22</v>
      </c>
    </row>
    <row r="32161" spans="12:16" x14ac:dyDescent="0.25">
      <c r="L32161" s="58">
        <v>42979.916666666664</v>
      </c>
      <c r="M32161" s="57">
        <v>2017</v>
      </c>
      <c r="N32161" s="57">
        <v>9</v>
      </c>
      <c r="O32161" s="57">
        <v>6</v>
      </c>
      <c r="P32161" t="s">
        <v>22</v>
      </c>
    </row>
    <row r="32162" spans="12:16" x14ac:dyDescent="0.25">
      <c r="L32162" s="58">
        <v>42979.958333333336</v>
      </c>
      <c r="M32162" s="57">
        <v>2017</v>
      </c>
      <c r="N32162" s="57">
        <v>9</v>
      </c>
      <c r="O32162" s="57">
        <v>6</v>
      </c>
      <c r="P32162" t="s">
        <v>22</v>
      </c>
    </row>
    <row r="32163" spans="12:16" x14ac:dyDescent="0.25">
      <c r="L32163" s="58">
        <v>42980</v>
      </c>
      <c r="M32163" s="57">
        <v>2017</v>
      </c>
      <c r="N32163" s="57">
        <v>9</v>
      </c>
      <c r="O32163" s="57">
        <v>7</v>
      </c>
      <c r="P32163" t="s">
        <v>22</v>
      </c>
    </row>
    <row r="32164" spans="12:16" x14ac:dyDescent="0.25">
      <c r="L32164" s="58">
        <v>42980.041666666664</v>
      </c>
      <c r="M32164" s="57">
        <v>2017</v>
      </c>
      <c r="N32164" s="57">
        <v>9</v>
      </c>
      <c r="O32164" s="57">
        <v>7</v>
      </c>
      <c r="P32164" t="s">
        <v>22</v>
      </c>
    </row>
    <row r="32165" spans="12:16" x14ac:dyDescent="0.25">
      <c r="L32165" s="58">
        <v>42980.083333333336</v>
      </c>
      <c r="M32165" s="57">
        <v>2017</v>
      </c>
      <c r="N32165" s="57">
        <v>9</v>
      </c>
      <c r="O32165" s="57">
        <v>7</v>
      </c>
      <c r="P32165" t="s">
        <v>22</v>
      </c>
    </row>
    <row r="32166" spans="12:16" x14ac:dyDescent="0.25">
      <c r="L32166" s="58">
        <v>42980.125</v>
      </c>
      <c r="M32166" s="57">
        <v>2017</v>
      </c>
      <c r="N32166" s="57">
        <v>9</v>
      </c>
      <c r="O32166" s="57">
        <v>7</v>
      </c>
      <c r="P32166" t="s">
        <v>22</v>
      </c>
    </row>
    <row r="32167" spans="12:16" x14ac:dyDescent="0.25">
      <c r="L32167" s="58">
        <v>42980.166666666664</v>
      </c>
      <c r="M32167" s="57">
        <v>2017</v>
      </c>
      <c r="N32167" s="57">
        <v>9</v>
      </c>
      <c r="O32167" s="57">
        <v>7</v>
      </c>
      <c r="P32167" t="s">
        <v>22</v>
      </c>
    </row>
    <row r="32168" spans="12:16" x14ac:dyDescent="0.25">
      <c r="L32168" s="58">
        <v>42980.208333333336</v>
      </c>
      <c r="M32168" s="57">
        <v>2017</v>
      </c>
      <c r="N32168" s="57">
        <v>9</v>
      </c>
      <c r="O32168" s="57">
        <v>7</v>
      </c>
      <c r="P32168" t="s">
        <v>22</v>
      </c>
    </row>
    <row r="32169" spans="12:16" x14ac:dyDescent="0.25">
      <c r="L32169" s="58">
        <v>42980.25</v>
      </c>
      <c r="M32169" s="57">
        <v>2017</v>
      </c>
      <c r="N32169" s="57">
        <v>9</v>
      </c>
      <c r="O32169" s="57">
        <v>7</v>
      </c>
      <c r="P32169" t="s">
        <v>22</v>
      </c>
    </row>
    <row r="32170" spans="12:16" x14ac:dyDescent="0.25">
      <c r="L32170" s="58">
        <v>42980.291666666664</v>
      </c>
      <c r="M32170" s="57">
        <v>2017</v>
      </c>
      <c r="N32170" s="57">
        <v>9</v>
      </c>
      <c r="O32170" s="57">
        <v>7</v>
      </c>
      <c r="P32170" t="s">
        <v>22</v>
      </c>
    </row>
    <row r="32171" spans="12:16" x14ac:dyDescent="0.25">
      <c r="L32171" s="58">
        <v>42980.333333333336</v>
      </c>
      <c r="M32171" s="57">
        <v>2017</v>
      </c>
      <c r="N32171" s="57">
        <v>9</v>
      </c>
      <c r="O32171" s="57">
        <v>7</v>
      </c>
      <c r="P32171" t="s">
        <v>22</v>
      </c>
    </row>
    <row r="32172" spans="12:16" x14ac:dyDescent="0.25">
      <c r="L32172" s="58">
        <v>42980.375</v>
      </c>
      <c r="M32172" s="57">
        <v>2017</v>
      </c>
      <c r="N32172" s="57">
        <v>9</v>
      </c>
      <c r="O32172" s="57">
        <v>7</v>
      </c>
      <c r="P32172" t="s">
        <v>22</v>
      </c>
    </row>
    <row r="32173" spans="12:16" x14ac:dyDescent="0.25">
      <c r="L32173" s="58">
        <v>42980.416666666664</v>
      </c>
      <c r="M32173" s="57">
        <v>2017</v>
      </c>
      <c r="N32173" s="57">
        <v>9</v>
      </c>
      <c r="O32173" s="57">
        <v>7</v>
      </c>
      <c r="P32173" t="s">
        <v>22</v>
      </c>
    </row>
    <row r="32174" spans="12:16" x14ac:dyDescent="0.25">
      <c r="L32174" s="58">
        <v>42980.458333333336</v>
      </c>
      <c r="M32174" s="57">
        <v>2017</v>
      </c>
      <c r="N32174" s="57">
        <v>9</v>
      </c>
      <c r="O32174" s="57">
        <v>7</v>
      </c>
      <c r="P32174" t="s">
        <v>22</v>
      </c>
    </row>
    <row r="32175" spans="12:16" x14ac:dyDescent="0.25">
      <c r="L32175" s="58">
        <v>42980.5</v>
      </c>
      <c r="M32175" s="57">
        <v>2017</v>
      </c>
      <c r="N32175" s="57">
        <v>9</v>
      </c>
      <c r="O32175" s="57">
        <v>7</v>
      </c>
      <c r="P32175" t="s">
        <v>22</v>
      </c>
    </row>
    <row r="32176" spans="12:16" x14ac:dyDescent="0.25">
      <c r="L32176" s="58">
        <v>42980.541666666664</v>
      </c>
      <c r="M32176" s="57">
        <v>2017</v>
      </c>
      <c r="N32176" s="57">
        <v>9</v>
      </c>
      <c r="O32176" s="57">
        <v>7</v>
      </c>
      <c r="P32176" t="s">
        <v>22</v>
      </c>
    </row>
    <row r="32177" spans="12:16" x14ac:dyDescent="0.25">
      <c r="L32177" s="58">
        <v>42980.583333333336</v>
      </c>
      <c r="M32177" s="57">
        <v>2017</v>
      </c>
      <c r="N32177" s="57">
        <v>9</v>
      </c>
      <c r="O32177" s="57">
        <v>7</v>
      </c>
      <c r="P32177" t="s">
        <v>22</v>
      </c>
    </row>
    <row r="32178" spans="12:16" x14ac:dyDescent="0.25">
      <c r="L32178" s="58">
        <v>42980.625</v>
      </c>
      <c r="M32178" s="57">
        <v>2017</v>
      </c>
      <c r="N32178" s="57">
        <v>9</v>
      </c>
      <c r="O32178" s="57">
        <v>7</v>
      </c>
      <c r="P32178" t="s">
        <v>22</v>
      </c>
    </row>
    <row r="32179" spans="12:16" x14ac:dyDescent="0.25">
      <c r="L32179" s="58">
        <v>42980.666666666664</v>
      </c>
      <c r="M32179" s="57">
        <v>2017</v>
      </c>
      <c r="N32179" s="57">
        <v>9</v>
      </c>
      <c r="O32179" s="57">
        <v>7</v>
      </c>
      <c r="P32179" t="s">
        <v>22</v>
      </c>
    </row>
    <row r="32180" spans="12:16" x14ac:dyDescent="0.25">
      <c r="L32180" s="58">
        <v>42980.708333333336</v>
      </c>
      <c r="M32180" s="57">
        <v>2017</v>
      </c>
      <c r="N32180" s="57">
        <v>9</v>
      </c>
      <c r="O32180" s="57">
        <v>7</v>
      </c>
      <c r="P32180" t="s">
        <v>22</v>
      </c>
    </row>
    <row r="32181" spans="12:16" x14ac:dyDescent="0.25">
      <c r="L32181" s="58">
        <v>42980.75</v>
      </c>
      <c r="M32181" s="57">
        <v>2017</v>
      </c>
      <c r="N32181" s="57">
        <v>9</v>
      </c>
      <c r="O32181" s="57">
        <v>7</v>
      </c>
      <c r="P32181" t="s">
        <v>22</v>
      </c>
    </row>
    <row r="32182" spans="12:16" x14ac:dyDescent="0.25">
      <c r="L32182" s="58">
        <v>42980.791666666664</v>
      </c>
      <c r="M32182" s="57">
        <v>2017</v>
      </c>
      <c r="N32182" s="57">
        <v>9</v>
      </c>
      <c r="O32182" s="57">
        <v>7</v>
      </c>
      <c r="P32182" t="s">
        <v>22</v>
      </c>
    </row>
    <row r="32183" spans="12:16" x14ac:dyDescent="0.25">
      <c r="L32183" s="58">
        <v>42980.833333333336</v>
      </c>
      <c r="M32183" s="57">
        <v>2017</v>
      </c>
      <c r="N32183" s="57">
        <v>9</v>
      </c>
      <c r="O32183" s="57">
        <v>7</v>
      </c>
      <c r="P32183" t="s">
        <v>22</v>
      </c>
    </row>
    <row r="32184" spans="12:16" x14ac:dyDescent="0.25">
      <c r="L32184" s="58">
        <v>42980.875</v>
      </c>
      <c r="M32184" s="57">
        <v>2017</v>
      </c>
      <c r="N32184" s="57">
        <v>9</v>
      </c>
      <c r="O32184" s="57">
        <v>7</v>
      </c>
      <c r="P32184" t="s">
        <v>22</v>
      </c>
    </row>
    <row r="32185" spans="12:16" x14ac:dyDescent="0.25">
      <c r="L32185" s="58">
        <v>42980.916666666664</v>
      </c>
      <c r="M32185" s="57">
        <v>2017</v>
      </c>
      <c r="N32185" s="57">
        <v>9</v>
      </c>
      <c r="O32185" s="57">
        <v>7</v>
      </c>
      <c r="P32185" t="s">
        <v>22</v>
      </c>
    </row>
    <row r="32186" spans="12:16" x14ac:dyDescent="0.25">
      <c r="L32186" s="58">
        <v>42980.958333333336</v>
      </c>
      <c r="M32186" s="57">
        <v>2017</v>
      </c>
      <c r="N32186" s="57">
        <v>9</v>
      </c>
      <c r="O32186" s="57">
        <v>7</v>
      </c>
      <c r="P32186" t="s">
        <v>22</v>
      </c>
    </row>
    <row r="32187" spans="12:16" x14ac:dyDescent="0.25">
      <c r="L32187" s="58">
        <v>42981</v>
      </c>
      <c r="M32187" s="57">
        <v>2017</v>
      </c>
      <c r="N32187" s="57">
        <v>9</v>
      </c>
      <c r="O32187" s="57">
        <v>1</v>
      </c>
      <c r="P32187" t="s">
        <v>22</v>
      </c>
    </row>
    <row r="32188" spans="12:16" x14ac:dyDescent="0.25">
      <c r="L32188" s="58">
        <v>42981.041666666664</v>
      </c>
      <c r="M32188" s="57">
        <v>2017</v>
      </c>
      <c r="N32188" s="57">
        <v>9</v>
      </c>
      <c r="O32188" s="57">
        <v>1</v>
      </c>
      <c r="P32188" t="s">
        <v>22</v>
      </c>
    </row>
    <row r="32189" spans="12:16" x14ac:dyDescent="0.25">
      <c r="L32189" s="58">
        <v>42981.083333333336</v>
      </c>
      <c r="M32189" s="57">
        <v>2017</v>
      </c>
      <c r="N32189" s="57">
        <v>9</v>
      </c>
      <c r="O32189" s="57">
        <v>1</v>
      </c>
      <c r="P32189" t="s">
        <v>22</v>
      </c>
    </row>
    <row r="32190" spans="12:16" x14ac:dyDescent="0.25">
      <c r="L32190" s="58">
        <v>42981.125</v>
      </c>
      <c r="M32190" s="57">
        <v>2017</v>
      </c>
      <c r="N32190" s="57">
        <v>9</v>
      </c>
      <c r="O32190" s="57">
        <v>1</v>
      </c>
      <c r="P32190" t="s">
        <v>22</v>
      </c>
    </row>
    <row r="32191" spans="12:16" x14ac:dyDescent="0.25">
      <c r="L32191" s="58">
        <v>42981.166666666664</v>
      </c>
      <c r="M32191" s="57">
        <v>2017</v>
      </c>
      <c r="N32191" s="57">
        <v>9</v>
      </c>
      <c r="O32191" s="57">
        <v>1</v>
      </c>
      <c r="P32191" t="s">
        <v>22</v>
      </c>
    </row>
    <row r="32192" spans="12:16" x14ac:dyDescent="0.25">
      <c r="L32192" s="58">
        <v>42981.208333333336</v>
      </c>
      <c r="M32192" s="57">
        <v>2017</v>
      </c>
      <c r="N32192" s="57">
        <v>9</v>
      </c>
      <c r="O32192" s="57">
        <v>1</v>
      </c>
      <c r="P32192" t="s">
        <v>22</v>
      </c>
    </row>
    <row r="32193" spans="12:16" x14ac:dyDescent="0.25">
      <c r="L32193" s="58">
        <v>42981.25</v>
      </c>
      <c r="M32193" s="57">
        <v>2017</v>
      </c>
      <c r="N32193" s="57">
        <v>9</v>
      </c>
      <c r="O32193" s="57">
        <v>1</v>
      </c>
      <c r="P32193" t="s">
        <v>22</v>
      </c>
    </row>
    <row r="32194" spans="12:16" x14ac:dyDescent="0.25">
      <c r="L32194" s="58">
        <v>42981.291666666664</v>
      </c>
      <c r="M32194" s="57">
        <v>2017</v>
      </c>
      <c r="N32194" s="57">
        <v>9</v>
      </c>
      <c r="O32194" s="57">
        <v>1</v>
      </c>
      <c r="P32194" t="s">
        <v>22</v>
      </c>
    </row>
    <row r="32195" spans="12:16" x14ac:dyDescent="0.25">
      <c r="L32195" s="58">
        <v>42981.333333333336</v>
      </c>
      <c r="M32195" s="57">
        <v>2017</v>
      </c>
      <c r="N32195" s="57">
        <v>9</v>
      </c>
      <c r="O32195" s="57">
        <v>1</v>
      </c>
      <c r="P32195" t="s">
        <v>22</v>
      </c>
    </row>
    <row r="32196" spans="12:16" x14ac:dyDescent="0.25">
      <c r="L32196" s="58">
        <v>42981.375</v>
      </c>
      <c r="M32196" s="57">
        <v>2017</v>
      </c>
      <c r="N32196" s="57">
        <v>9</v>
      </c>
      <c r="O32196" s="57">
        <v>1</v>
      </c>
      <c r="P32196" t="s">
        <v>22</v>
      </c>
    </row>
    <row r="32197" spans="12:16" x14ac:dyDescent="0.25">
      <c r="L32197" s="58">
        <v>42981.416666666664</v>
      </c>
      <c r="M32197" s="57">
        <v>2017</v>
      </c>
      <c r="N32197" s="57">
        <v>9</v>
      </c>
      <c r="O32197" s="57">
        <v>1</v>
      </c>
      <c r="P32197" t="s">
        <v>22</v>
      </c>
    </row>
    <row r="32198" spans="12:16" x14ac:dyDescent="0.25">
      <c r="L32198" s="58">
        <v>42981.458333333336</v>
      </c>
      <c r="M32198" s="57">
        <v>2017</v>
      </c>
      <c r="N32198" s="57">
        <v>9</v>
      </c>
      <c r="O32198" s="57">
        <v>1</v>
      </c>
      <c r="P32198" t="s">
        <v>22</v>
      </c>
    </row>
    <row r="32199" spans="12:16" x14ac:dyDescent="0.25">
      <c r="L32199" s="58">
        <v>42981.5</v>
      </c>
      <c r="M32199" s="57">
        <v>2017</v>
      </c>
      <c r="N32199" s="57">
        <v>9</v>
      </c>
      <c r="O32199" s="57">
        <v>1</v>
      </c>
      <c r="P32199" t="s">
        <v>22</v>
      </c>
    </row>
    <row r="32200" spans="12:16" x14ac:dyDescent="0.25">
      <c r="L32200" s="58">
        <v>42981.541666666664</v>
      </c>
      <c r="M32200" s="57">
        <v>2017</v>
      </c>
      <c r="N32200" s="57">
        <v>9</v>
      </c>
      <c r="O32200" s="57">
        <v>1</v>
      </c>
      <c r="P32200" t="s">
        <v>22</v>
      </c>
    </row>
    <row r="32201" spans="12:16" x14ac:dyDescent="0.25">
      <c r="L32201" s="58">
        <v>42981.583333333336</v>
      </c>
      <c r="M32201" s="57">
        <v>2017</v>
      </c>
      <c r="N32201" s="57">
        <v>9</v>
      </c>
      <c r="O32201" s="57">
        <v>1</v>
      </c>
      <c r="P32201" t="s">
        <v>22</v>
      </c>
    </row>
    <row r="32202" spans="12:16" x14ac:dyDescent="0.25">
      <c r="L32202" s="58">
        <v>42981.625</v>
      </c>
      <c r="M32202" s="57">
        <v>2017</v>
      </c>
      <c r="N32202" s="57">
        <v>9</v>
      </c>
      <c r="O32202" s="57">
        <v>1</v>
      </c>
      <c r="P32202" t="s">
        <v>22</v>
      </c>
    </row>
    <row r="32203" spans="12:16" x14ac:dyDescent="0.25">
      <c r="L32203" s="58">
        <v>42981.666666666664</v>
      </c>
      <c r="M32203" s="57">
        <v>2017</v>
      </c>
      <c r="N32203" s="57">
        <v>9</v>
      </c>
      <c r="O32203" s="57">
        <v>1</v>
      </c>
      <c r="P32203" t="s">
        <v>22</v>
      </c>
    </row>
    <row r="32204" spans="12:16" x14ac:dyDescent="0.25">
      <c r="L32204" s="58">
        <v>42981.708333333336</v>
      </c>
      <c r="M32204" s="57">
        <v>2017</v>
      </c>
      <c r="N32204" s="57">
        <v>9</v>
      </c>
      <c r="O32204" s="57">
        <v>1</v>
      </c>
      <c r="P32204" t="s">
        <v>22</v>
      </c>
    </row>
    <row r="32205" spans="12:16" x14ac:dyDescent="0.25">
      <c r="L32205" s="58">
        <v>42981.75</v>
      </c>
      <c r="M32205" s="57">
        <v>2017</v>
      </c>
      <c r="N32205" s="57">
        <v>9</v>
      </c>
      <c r="O32205" s="57">
        <v>1</v>
      </c>
      <c r="P32205" t="s">
        <v>22</v>
      </c>
    </row>
    <row r="32206" spans="12:16" x14ac:dyDescent="0.25">
      <c r="L32206" s="58">
        <v>42981.791666666664</v>
      </c>
      <c r="M32206" s="57">
        <v>2017</v>
      </c>
      <c r="N32206" s="57">
        <v>9</v>
      </c>
      <c r="O32206" s="57">
        <v>1</v>
      </c>
      <c r="P32206" t="s">
        <v>22</v>
      </c>
    </row>
    <row r="32207" spans="12:16" x14ac:dyDescent="0.25">
      <c r="L32207" s="58">
        <v>42981.833333333336</v>
      </c>
      <c r="M32207" s="57">
        <v>2017</v>
      </c>
      <c r="N32207" s="57">
        <v>9</v>
      </c>
      <c r="O32207" s="57">
        <v>1</v>
      </c>
      <c r="P32207" t="s">
        <v>22</v>
      </c>
    </row>
    <row r="32208" spans="12:16" x14ac:dyDescent="0.25">
      <c r="L32208" s="58">
        <v>42981.875</v>
      </c>
      <c r="M32208" s="57">
        <v>2017</v>
      </c>
      <c r="N32208" s="57">
        <v>9</v>
      </c>
      <c r="O32208" s="57">
        <v>1</v>
      </c>
      <c r="P32208" t="s">
        <v>22</v>
      </c>
    </row>
    <row r="32209" spans="12:16" x14ac:dyDescent="0.25">
      <c r="L32209" s="58">
        <v>42981.916666666664</v>
      </c>
      <c r="M32209" s="57">
        <v>2017</v>
      </c>
      <c r="N32209" s="57">
        <v>9</v>
      </c>
      <c r="O32209" s="57">
        <v>1</v>
      </c>
      <c r="P32209" t="s">
        <v>22</v>
      </c>
    </row>
    <row r="32210" spans="12:16" x14ac:dyDescent="0.25">
      <c r="L32210" s="58">
        <v>42981.958333333336</v>
      </c>
      <c r="M32210" s="57">
        <v>2017</v>
      </c>
      <c r="N32210" s="57">
        <v>9</v>
      </c>
      <c r="O32210" s="57">
        <v>1</v>
      </c>
      <c r="P32210" t="s">
        <v>22</v>
      </c>
    </row>
    <row r="32211" spans="12:16" x14ac:dyDescent="0.25">
      <c r="L32211" s="58">
        <v>42982</v>
      </c>
      <c r="M32211" s="57">
        <v>2017</v>
      </c>
      <c r="N32211" s="57">
        <v>9</v>
      </c>
      <c r="O32211" s="57">
        <v>2</v>
      </c>
      <c r="P32211" t="s">
        <v>22</v>
      </c>
    </row>
    <row r="32212" spans="12:16" x14ac:dyDescent="0.25">
      <c r="L32212" s="58">
        <v>42982.041666666664</v>
      </c>
      <c r="M32212" s="57">
        <v>2017</v>
      </c>
      <c r="N32212" s="57">
        <v>9</v>
      </c>
      <c r="O32212" s="57">
        <v>2</v>
      </c>
      <c r="P32212" t="s">
        <v>22</v>
      </c>
    </row>
    <row r="32213" spans="12:16" x14ac:dyDescent="0.25">
      <c r="L32213" s="58">
        <v>42982.083333333336</v>
      </c>
      <c r="M32213" s="57">
        <v>2017</v>
      </c>
      <c r="N32213" s="57">
        <v>9</v>
      </c>
      <c r="O32213" s="57">
        <v>2</v>
      </c>
      <c r="P32213" t="s">
        <v>22</v>
      </c>
    </row>
    <row r="32214" spans="12:16" x14ac:dyDescent="0.25">
      <c r="L32214" s="58">
        <v>42982.125</v>
      </c>
      <c r="M32214" s="57">
        <v>2017</v>
      </c>
      <c r="N32214" s="57">
        <v>9</v>
      </c>
      <c r="O32214" s="57">
        <v>2</v>
      </c>
      <c r="P32214" t="s">
        <v>22</v>
      </c>
    </row>
    <row r="32215" spans="12:16" x14ac:dyDescent="0.25">
      <c r="L32215" s="58">
        <v>42982.166666666664</v>
      </c>
      <c r="M32215" s="57">
        <v>2017</v>
      </c>
      <c r="N32215" s="57">
        <v>9</v>
      </c>
      <c r="O32215" s="57">
        <v>2</v>
      </c>
      <c r="P32215" t="s">
        <v>22</v>
      </c>
    </row>
    <row r="32216" spans="12:16" x14ac:dyDescent="0.25">
      <c r="L32216" s="58">
        <v>42982.208333333336</v>
      </c>
      <c r="M32216" s="57">
        <v>2017</v>
      </c>
      <c r="N32216" s="57">
        <v>9</v>
      </c>
      <c r="O32216" s="57">
        <v>2</v>
      </c>
      <c r="P32216" t="s">
        <v>22</v>
      </c>
    </row>
    <row r="32217" spans="12:16" x14ac:dyDescent="0.25">
      <c r="L32217" s="58">
        <v>42982.25</v>
      </c>
      <c r="M32217" s="57">
        <v>2017</v>
      </c>
      <c r="N32217" s="57">
        <v>9</v>
      </c>
      <c r="O32217" s="57">
        <v>2</v>
      </c>
      <c r="P32217" t="s">
        <v>22</v>
      </c>
    </row>
    <row r="32218" spans="12:16" x14ac:dyDescent="0.25">
      <c r="L32218" s="58">
        <v>42982.291666666664</v>
      </c>
      <c r="M32218" s="57">
        <v>2017</v>
      </c>
      <c r="N32218" s="57">
        <v>9</v>
      </c>
      <c r="O32218" s="57">
        <v>2</v>
      </c>
      <c r="P32218" t="s">
        <v>22</v>
      </c>
    </row>
    <row r="32219" spans="12:16" x14ac:dyDescent="0.25">
      <c r="L32219" s="58">
        <v>42982.333333333336</v>
      </c>
      <c r="M32219" s="57">
        <v>2017</v>
      </c>
      <c r="N32219" s="57">
        <v>9</v>
      </c>
      <c r="O32219" s="57">
        <v>2</v>
      </c>
      <c r="P32219" t="s">
        <v>22</v>
      </c>
    </row>
    <row r="32220" spans="12:16" x14ac:dyDescent="0.25">
      <c r="L32220" s="58">
        <v>42982.375</v>
      </c>
      <c r="M32220" s="57">
        <v>2017</v>
      </c>
      <c r="N32220" s="57">
        <v>9</v>
      </c>
      <c r="O32220" s="57">
        <v>2</v>
      </c>
      <c r="P32220" t="s">
        <v>22</v>
      </c>
    </row>
    <row r="32221" spans="12:16" x14ac:dyDescent="0.25">
      <c r="L32221" s="58">
        <v>42982.416666666664</v>
      </c>
      <c r="M32221" s="57">
        <v>2017</v>
      </c>
      <c r="N32221" s="57">
        <v>9</v>
      </c>
      <c r="O32221" s="57">
        <v>2</v>
      </c>
      <c r="P32221" t="s">
        <v>22</v>
      </c>
    </row>
    <row r="32222" spans="12:16" x14ac:dyDescent="0.25">
      <c r="L32222" s="58">
        <v>42982.458333333336</v>
      </c>
      <c r="M32222" s="57">
        <v>2017</v>
      </c>
      <c r="N32222" s="57">
        <v>9</v>
      </c>
      <c r="O32222" s="57">
        <v>2</v>
      </c>
      <c r="P32222" t="s">
        <v>22</v>
      </c>
    </row>
    <row r="32223" spans="12:16" x14ac:dyDescent="0.25">
      <c r="L32223" s="58">
        <v>42982.5</v>
      </c>
      <c r="M32223" s="57">
        <v>2017</v>
      </c>
      <c r="N32223" s="57">
        <v>9</v>
      </c>
      <c r="O32223" s="57">
        <v>2</v>
      </c>
      <c r="P32223" t="s">
        <v>22</v>
      </c>
    </row>
    <row r="32224" spans="12:16" x14ac:dyDescent="0.25">
      <c r="L32224" s="58">
        <v>42982.541666666664</v>
      </c>
      <c r="M32224" s="57">
        <v>2017</v>
      </c>
      <c r="N32224" s="57">
        <v>9</v>
      </c>
      <c r="O32224" s="57">
        <v>2</v>
      </c>
      <c r="P32224" t="s">
        <v>22</v>
      </c>
    </row>
    <row r="32225" spans="12:16" x14ac:dyDescent="0.25">
      <c r="L32225" s="58">
        <v>42982.583333333336</v>
      </c>
      <c r="M32225" s="57">
        <v>2017</v>
      </c>
      <c r="N32225" s="57">
        <v>9</v>
      </c>
      <c r="O32225" s="57">
        <v>2</v>
      </c>
      <c r="P32225" t="s">
        <v>22</v>
      </c>
    </row>
    <row r="32226" spans="12:16" x14ac:dyDescent="0.25">
      <c r="L32226" s="58">
        <v>42982.625</v>
      </c>
      <c r="M32226" s="57">
        <v>2017</v>
      </c>
      <c r="N32226" s="57">
        <v>9</v>
      </c>
      <c r="O32226" s="57">
        <v>2</v>
      </c>
      <c r="P32226" t="s">
        <v>22</v>
      </c>
    </row>
    <row r="32227" spans="12:16" x14ac:dyDescent="0.25">
      <c r="L32227" s="58">
        <v>42982.666666666664</v>
      </c>
      <c r="M32227" s="57">
        <v>2017</v>
      </c>
      <c r="N32227" s="57">
        <v>9</v>
      </c>
      <c r="O32227" s="57">
        <v>2</v>
      </c>
      <c r="P32227" t="s">
        <v>22</v>
      </c>
    </row>
    <row r="32228" spans="12:16" x14ac:dyDescent="0.25">
      <c r="L32228" s="58">
        <v>42982.708333333336</v>
      </c>
      <c r="M32228" s="57">
        <v>2017</v>
      </c>
      <c r="N32228" s="57">
        <v>9</v>
      </c>
      <c r="O32228" s="57">
        <v>2</v>
      </c>
      <c r="P32228" t="s">
        <v>22</v>
      </c>
    </row>
    <row r="32229" spans="12:16" x14ac:dyDescent="0.25">
      <c r="L32229" s="58">
        <v>42982.75</v>
      </c>
      <c r="M32229" s="57">
        <v>2017</v>
      </c>
      <c r="N32229" s="57">
        <v>9</v>
      </c>
      <c r="O32229" s="57">
        <v>2</v>
      </c>
      <c r="P32229" t="s">
        <v>22</v>
      </c>
    </row>
    <row r="32230" spans="12:16" x14ac:dyDescent="0.25">
      <c r="L32230" s="58">
        <v>42982.791666666664</v>
      </c>
      <c r="M32230" s="57">
        <v>2017</v>
      </c>
      <c r="N32230" s="57">
        <v>9</v>
      </c>
      <c r="O32230" s="57">
        <v>2</v>
      </c>
      <c r="P32230" t="s">
        <v>22</v>
      </c>
    </row>
    <row r="32231" spans="12:16" x14ac:dyDescent="0.25">
      <c r="L32231" s="58">
        <v>42982.833333333336</v>
      </c>
      <c r="M32231" s="57">
        <v>2017</v>
      </c>
      <c r="N32231" s="57">
        <v>9</v>
      </c>
      <c r="O32231" s="57">
        <v>2</v>
      </c>
      <c r="P32231" t="s">
        <v>22</v>
      </c>
    </row>
    <row r="32232" spans="12:16" x14ac:dyDescent="0.25">
      <c r="L32232" s="58">
        <v>42982.875</v>
      </c>
      <c r="M32232" s="57">
        <v>2017</v>
      </c>
      <c r="N32232" s="57">
        <v>9</v>
      </c>
      <c r="O32232" s="57">
        <v>2</v>
      </c>
      <c r="P32232" t="s">
        <v>22</v>
      </c>
    </row>
    <row r="32233" spans="12:16" x14ac:dyDescent="0.25">
      <c r="L32233" s="58">
        <v>42982.916666666664</v>
      </c>
      <c r="M32233" s="57">
        <v>2017</v>
      </c>
      <c r="N32233" s="57">
        <v>9</v>
      </c>
      <c r="O32233" s="57">
        <v>2</v>
      </c>
      <c r="P32233" t="s">
        <v>22</v>
      </c>
    </row>
    <row r="32234" spans="12:16" x14ac:dyDescent="0.25">
      <c r="L32234" s="58">
        <v>42982.958333333336</v>
      </c>
      <c r="M32234" s="57">
        <v>2017</v>
      </c>
      <c r="N32234" s="57">
        <v>9</v>
      </c>
      <c r="O32234" s="57">
        <v>2</v>
      </c>
      <c r="P32234" t="s">
        <v>22</v>
      </c>
    </row>
    <row r="32235" spans="12:16" x14ac:dyDescent="0.25">
      <c r="L32235" s="58">
        <v>42983</v>
      </c>
      <c r="M32235" s="57">
        <v>2017</v>
      </c>
      <c r="N32235" s="57">
        <v>9</v>
      </c>
      <c r="O32235" s="57">
        <v>3</v>
      </c>
      <c r="P32235" t="s">
        <v>22</v>
      </c>
    </row>
    <row r="32236" spans="12:16" x14ac:dyDescent="0.25">
      <c r="L32236" s="58">
        <v>42983.041666666664</v>
      </c>
      <c r="M32236" s="57">
        <v>2017</v>
      </c>
      <c r="N32236" s="57">
        <v>9</v>
      </c>
      <c r="O32236" s="57">
        <v>3</v>
      </c>
      <c r="P32236" t="s">
        <v>22</v>
      </c>
    </row>
    <row r="32237" spans="12:16" x14ac:dyDescent="0.25">
      <c r="L32237" s="58">
        <v>42983.083333333336</v>
      </c>
      <c r="M32237" s="57">
        <v>2017</v>
      </c>
      <c r="N32237" s="57">
        <v>9</v>
      </c>
      <c r="O32237" s="57">
        <v>3</v>
      </c>
      <c r="P32237" t="s">
        <v>22</v>
      </c>
    </row>
    <row r="32238" spans="12:16" x14ac:dyDescent="0.25">
      <c r="L32238" s="58">
        <v>42983.125</v>
      </c>
      <c r="M32238" s="57">
        <v>2017</v>
      </c>
      <c r="N32238" s="57">
        <v>9</v>
      </c>
      <c r="O32238" s="57">
        <v>3</v>
      </c>
      <c r="P32238" t="s">
        <v>22</v>
      </c>
    </row>
    <row r="32239" spans="12:16" x14ac:dyDescent="0.25">
      <c r="L32239" s="58">
        <v>42983.166666666664</v>
      </c>
      <c r="M32239" s="57">
        <v>2017</v>
      </c>
      <c r="N32239" s="57">
        <v>9</v>
      </c>
      <c r="O32239" s="57">
        <v>3</v>
      </c>
      <c r="P32239" t="s">
        <v>22</v>
      </c>
    </row>
    <row r="32240" spans="12:16" x14ac:dyDescent="0.25">
      <c r="L32240" s="58">
        <v>42983.208333333336</v>
      </c>
      <c r="M32240" s="57">
        <v>2017</v>
      </c>
      <c r="N32240" s="57">
        <v>9</v>
      </c>
      <c r="O32240" s="57">
        <v>3</v>
      </c>
      <c r="P32240" t="s">
        <v>22</v>
      </c>
    </row>
    <row r="32241" spans="12:16" x14ac:dyDescent="0.25">
      <c r="L32241" s="58">
        <v>42983.25</v>
      </c>
      <c r="M32241" s="57">
        <v>2017</v>
      </c>
      <c r="N32241" s="57">
        <v>9</v>
      </c>
      <c r="O32241" s="57">
        <v>3</v>
      </c>
      <c r="P32241" t="s">
        <v>22</v>
      </c>
    </row>
    <row r="32242" spans="12:16" x14ac:dyDescent="0.25">
      <c r="L32242" s="58">
        <v>42983.291666666664</v>
      </c>
      <c r="M32242" s="57">
        <v>2017</v>
      </c>
      <c r="N32242" s="57">
        <v>9</v>
      </c>
      <c r="O32242" s="57">
        <v>3</v>
      </c>
      <c r="P32242" t="s">
        <v>22</v>
      </c>
    </row>
    <row r="32243" spans="12:16" x14ac:dyDescent="0.25">
      <c r="L32243" s="58">
        <v>42983.333333333336</v>
      </c>
      <c r="M32243" s="57">
        <v>2017</v>
      </c>
      <c r="N32243" s="57">
        <v>9</v>
      </c>
      <c r="O32243" s="57">
        <v>3</v>
      </c>
      <c r="P32243" t="s">
        <v>22</v>
      </c>
    </row>
    <row r="32244" spans="12:16" x14ac:dyDescent="0.25">
      <c r="L32244" s="58">
        <v>42983.375</v>
      </c>
      <c r="M32244" s="57">
        <v>2017</v>
      </c>
      <c r="N32244" s="57">
        <v>9</v>
      </c>
      <c r="O32244" s="57">
        <v>3</v>
      </c>
      <c r="P32244" t="s">
        <v>22</v>
      </c>
    </row>
    <row r="32245" spans="12:16" x14ac:dyDescent="0.25">
      <c r="L32245" s="58">
        <v>42983.416666666664</v>
      </c>
      <c r="M32245" s="57">
        <v>2017</v>
      </c>
      <c r="N32245" s="57">
        <v>9</v>
      </c>
      <c r="O32245" s="57">
        <v>3</v>
      </c>
      <c r="P32245" t="s">
        <v>22</v>
      </c>
    </row>
    <row r="32246" spans="12:16" x14ac:dyDescent="0.25">
      <c r="L32246" s="58">
        <v>42983.458333333336</v>
      </c>
      <c r="M32246" s="57">
        <v>2017</v>
      </c>
      <c r="N32246" s="57">
        <v>9</v>
      </c>
      <c r="O32246" s="57">
        <v>3</v>
      </c>
      <c r="P32246" t="s">
        <v>22</v>
      </c>
    </row>
    <row r="32247" spans="12:16" x14ac:dyDescent="0.25">
      <c r="L32247" s="58">
        <v>42983.5</v>
      </c>
      <c r="M32247" s="57">
        <v>2017</v>
      </c>
      <c r="N32247" s="57">
        <v>9</v>
      </c>
      <c r="O32247" s="57">
        <v>3</v>
      </c>
      <c r="P32247" t="s">
        <v>23</v>
      </c>
    </row>
    <row r="32248" spans="12:16" x14ac:dyDescent="0.25">
      <c r="L32248" s="58">
        <v>42983.541666666664</v>
      </c>
      <c r="M32248" s="57">
        <v>2017</v>
      </c>
      <c r="N32248" s="57">
        <v>9</v>
      </c>
      <c r="O32248" s="57">
        <v>3</v>
      </c>
      <c r="P32248" t="s">
        <v>23</v>
      </c>
    </row>
    <row r="32249" spans="12:16" x14ac:dyDescent="0.25">
      <c r="L32249" s="58">
        <v>42983.583333333336</v>
      </c>
      <c r="M32249" s="57">
        <v>2017</v>
      </c>
      <c r="N32249" s="57">
        <v>9</v>
      </c>
      <c r="O32249" s="57">
        <v>3</v>
      </c>
      <c r="P32249" t="s">
        <v>23</v>
      </c>
    </row>
    <row r="32250" spans="12:16" x14ac:dyDescent="0.25">
      <c r="L32250" s="58">
        <v>42983.625</v>
      </c>
      <c r="M32250" s="57">
        <v>2017</v>
      </c>
      <c r="N32250" s="57">
        <v>9</v>
      </c>
      <c r="O32250" s="57">
        <v>3</v>
      </c>
      <c r="P32250" t="s">
        <v>23</v>
      </c>
    </row>
    <row r="32251" spans="12:16" x14ac:dyDescent="0.25">
      <c r="L32251" s="58">
        <v>42983.666666666664</v>
      </c>
      <c r="M32251" s="57">
        <v>2017</v>
      </c>
      <c r="N32251" s="57">
        <v>9</v>
      </c>
      <c r="O32251" s="57">
        <v>3</v>
      </c>
      <c r="P32251" t="s">
        <v>23</v>
      </c>
    </row>
    <row r="32252" spans="12:16" x14ac:dyDescent="0.25">
      <c r="L32252" s="58">
        <v>42983.708333333336</v>
      </c>
      <c r="M32252" s="57">
        <v>2017</v>
      </c>
      <c r="N32252" s="57">
        <v>9</v>
      </c>
      <c r="O32252" s="57">
        <v>3</v>
      </c>
      <c r="P32252" t="s">
        <v>23</v>
      </c>
    </row>
    <row r="32253" spans="12:16" x14ac:dyDescent="0.25">
      <c r="L32253" s="58">
        <v>42983.75</v>
      </c>
      <c r="M32253" s="57">
        <v>2017</v>
      </c>
      <c r="N32253" s="57">
        <v>9</v>
      </c>
      <c r="O32253" s="57">
        <v>3</v>
      </c>
      <c r="P32253" t="s">
        <v>23</v>
      </c>
    </row>
    <row r="32254" spans="12:16" x14ac:dyDescent="0.25">
      <c r="L32254" s="58">
        <v>42983.791666666664</v>
      </c>
      <c r="M32254" s="57">
        <v>2017</v>
      </c>
      <c r="N32254" s="57">
        <v>9</v>
      </c>
      <c r="O32254" s="57">
        <v>3</v>
      </c>
      <c r="P32254" t="s">
        <v>23</v>
      </c>
    </row>
    <row r="32255" spans="12:16" x14ac:dyDescent="0.25">
      <c r="L32255" s="58">
        <v>42983.833333333336</v>
      </c>
      <c r="M32255" s="57">
        <v>2017</v>
      </c>
      <c r="N32255" s="57">
        <v>9</v>
      </c>
      <c r="O32255" s="57">
        <v>3</v>
      </c>
      <c r="P32255" t="s">
        <v>22</v>
      </c>
    </row>
    <row r="32256" spans="12:16" x14ac:dyDescent="0.25">
      <c r="L32256" s="58">
        <v>42983.875</v>
      </c>
      <c r="M32256" s="57">
        <v>2017</v>
      </c>
      <c r="N32256" s="57">
        <v>9</v>
      </c>
      <c r="O32256" s="57">
        <v>3</v>
      </c>
      <c r="P32256" t="s">
        <v>22</v>
      </c>
    </row>
    <row r="32257" spans="12:16" x14ac:dyDescent="0.25">
      <c r="L32257" s="58">
        <v>42983.916666666664</v>
      </c>
      <c r="M32257" s="57">
        <v>2017</v>
      </c>
      <c r="N32257" s="57">
        <v>9</v>
      </c>
      <c r="O32257" s="57">
        <v>3</v>
      </c>
      <c r="P32257" t="s">
        <v>22</v>
      </c>
    </row>
    <row r="32258" spans="12:16" x14ac:dyDescent="0.25">
      <c r="L32258" s="58">
        <v>42983.958333333336</v>
      </c>
      <c r="M32258" s="57">
        <v>2017</v>
      </c>
      <c r="N32258" s="57">
        <v>9</v>
      </c>
      <c r="O32258" s="57">
        <v>3</v>
      </c>
      <c r="P32258" t="s">
        <v>22</v>
      </c>
    </row>
    <row r="32259" spans="12:16" x14ac:dyDescent="0.25">
      <c r="L32259" s="58">
        <v>42984</v>
      </c>
      <c r="M32259" s="57">
        <v>2017</v>
      </c>
      <c r="N32259" s="57">
        <v>9</v>
      </c>
      <c r="O32259" s="57">
        <v>4</v>
      </c>
      <c r="P32259" t="s">
        <v>22</v>
      </c>
    </row>
    <row r="32260" spans="12:16" x14ac:dyDescent="0.25">
      <c r="L32260" s="58">
        <v>42984.041666666664</v>
      </c>
      <c r="M32260" s="57">
        <v>2017</v>
      </c>
      <c r="N32260" s="57">
        <v>9</v>
      </c>
      <c r="O32260" s="57">
        <v>4</v>
      </c>
      <c r="P32260" t="s">
        <v>22</v>
      </c>
    </row>
    <row r="32261" spans="12:16" x14ac:dyDescent="0.25">
      <c r="L32261" s="58">
        <v>42984.083333333336</v>
      </c>
      <c r="M32261" s="57">
        <v>2017</v>
      </c>
      <c r="N32261" s="57">
        <v>9</v>
      </c>
      <c r="O32261" s="57">
        <v>4</v>
      </c>
      <c r="P32261" t="s">
        <v>22</v>
      </c>
    </row>
    <row r="32262" spans="12:16" x14ac:dyDescent="0.25">
      <c r="L32262" s="58">
        <v>42984.125</v>
      </c>
      <c r="M32262" s="57">
        <v>2017</v>
      </c>
      <c r="N32262" s="57">
        <v>9</v>
      </c>
      <c r="O32262" s="57">
        <v>4</v>
      </c>
      <c r="P32262" t="s">
        <v>22</v>
      </c>
    </row>
    <row r="32263" spans="12:16" x14ac:dyDescent="0.25">
      <c r="L32263" s="58">
        <v>42984.166666666664</v>
      </c>
      <c r="M32263" s="57">
        <v>2017</v>
      </c>
      <c r="N32263" s="57">
        <v>9</v>
      </c>
      <c r="O32263" s="57">
        <v>4</v>
      </c>
      <c r="P32263" t="s">
        <v>22</v>
      </c>
    </row>
    <row r="32264" spans="12:16" x14ac:dyDescent="0.25">
      <c r="L32264" s="58">
        <v>42984.208333333336</v>
      </c>
      <c r="M32264" s="57">
        <v>2017</v>
      </c>
      <c r="N32264" s="57">
        <v>9</v>
      </c>
      <c r="O32264" s="57">
        <v>4</v>
      </c>
      <c r="P32264" t="s">
        <v>22</v>
      </c>
    </row>
    <row r="32265" spans="12:16" x14ac:dyDescent="0.25">
      <c r="L32265" s="58">
        <v>42984.25</v>
      </c>
      <c r="M32265" s="57">
        <v>2017</v>
      </c>
      <c r="N32265" s="57">
        <v>9</v>
      </c>
      <c r="O32265" s="57">
        <v>4</v>
      </c>
      <c r="P32265" t="s">
        <v>22</v>
      </c>
    </row>
    <row r="32266" spans="12:16" x14ac:dyDescent="0.25">
      <c r="L32266" s="58">
        <v>42984.291666666664</v>
      </c>
      <c r="M32266" s="57">
        <v>2017</v>
      </c>
      <c r="N32266" s="57">
        <v>9</v>
      </c>
      <c r="O32266" s="57">
        <v>4</v>
      </c>
      <c r="P32266" t="s">
        <v>22</v>
      </c>
    </row>
    <row r="32267" spans="12:16" x14ac:dyDescent="0.25">
      <c r="L32267" s="58">
        <v>42984.333333333336</v>
      </c>
      <c r="M32267" s="57">
        <v>2017</v>
      </c>
      <c r="N32267" s="57">
        <v>9</v>
      </c>
      <c r="O32267" s="57">
        <v>4</v>
      </c>
      <c r="P32267" t="s">
        <v>22</v>
      </c>
    </row>
    <row r="32268" spans="12:16" x14ac:dyDescent="0.25">
      <c r="L32268" s="58">
        <v>42984.375</v>
      </c>
      <c r="M32268" s="57">
        <v>2017</v>
      </c>
      <c r="N32268" s="57">
        <v>9</v>
      </c>
      <c r="O32268" s="57">
        <v>4</v>
      </c>
      <c r="P32268" t="s">
        <v>22</v>
      </c>
    </row>
    <row r="32269" spans="12:16" x14ac:dyDescent="0.25">
      <c r="L32269" s="58">
        <v>42984.416666666664</v>
      </c>
      <c r="M32269" s="57">
        <v>2017</v>
      </c>
      <c r="N32269" s="57">
        <v>9</v>
      </c>
      <c r="O32269" s="57">
        <v>4</v>
      </c>
      <c r="P32269" t="s">
        <v>22</v>
      </c>
    </row>
    <row r="32270" spans="12:16" x14ac:dyDescent="0.25">
      <c r="L32270" s="58">
        <v>42984.458333333336</v>
      </c>
      <c r="M32270" s="57">
        <v>2017</v>
      </c>
      <c r="N32270" s="57">
        <v>9</v>
      </c>
      <c r="O32270" s="57">
        <v>4</v>
      </c>
      <c r="P32270" t="s">
        <v>22</v>
      </c>
    </row>
    <row r="32271" spans="12:16" x14ac:dyDescent="0.25">
      <c r="L32271" s="58">
        <v>42984.5</v>
      </c>
      <c r="M32271" s="57">
        <v>2017</v>
      </c>
      <c r="N32271" s="57">
        <v>9</v>
      </c>
      <c r="O32271" s="57">
        <v>4</v>
      </c>
      <c r="P32271" t="s">
        <v>23</v>
      </c>
    </row>
    <row r="32272" spans="12:16" x14ac:dyDescent="0.25">
      <c r="L32272" s="58">
        <v>42984.541666666664</v>
      </c>
      <c r="M32272" s="57">
        <v>2017</v>
      </c>
      <c r="N32272" s="57">
        <v>9</v>
      </c>
      <c r="O32272" s="57">
        <v>4</v>
      </c>
      <c r="P32272" t="s">
        <v>23</v>
      </c>
    </row>
    <row r="32273" spans="12:16" x14ac:dyDescent="0.25">
      <c r="L32273" s="58">
        <v>42984.583333333336</v>
      </c>
      <c r="M32273" s="57">
        <v>2017</v>
      </c>
      <c r="N32273" s="57">
        <v>9</v>
      </c>
      <c r="O32273" s="57">
        <v>4</v>
      </c>
      <c r="P32273" t="s">
        <v>23</v>
      </c>
    </row>
    <row r="32274" spans="12:16" x14ac:dyDescent="0.25">
      <c r="L32274" s="58">
        <v>42984.625</v>
      </c>
      <c r="M32274" s="57">
        <v>2017</v>
      </c>
      <c r="N32274" s="57">
        <v>9</v>
      </c>
      <c r="O32274" s="57">
        <v>4</v>
      </c>
      <c r="P32274" t="s">
        <v>23</v>
      </c>
    </row>
    <row r="32275" spans="12:16" x14ac:dyDescent="0.25">
      <c r="L32275" s="58">
        <v>42984.666666666664</v>
      </c>
      <c r="M32275" s="57">
        <v>2017</v>
      </c>
      <c r="N32275" s="57">
        <v>9</v>
      </c>
      <c r="O32275" s="57">
        <v>4</v>
      </c>
      <c r="P32275" t="s">
        <v>23</v>
      </c>
    </row>
    <row r="32276" spans="12:16" x14ac:dyDescent="0.25">
      <c r="L32276" s="58">
        <v>42984.708333333336</v>
      </c>
      <c r="M32276" s="57">
        <v>2017</v>
      </c>
      <c r="N32276" s="57">
        <v>9</v>
      </c>
      <c r="O32276" s="57">
        <v>4</v>
      </c>
      <c r="P32276" t="s">
        <v>23</v>
      </c>
    </row>
    <row r="32277" spans="12:16" x14ac:dyDescent="0.25">
      <c r="L32277" s="58">
        <v>42984.75</v>
      </c>
      <c r="M32277" s="57">
        <v>2017</v>
      </c>
      <c r="N32277" s="57">
        <v>9</v>
      </c>
      <c r="O32277" s="57">
        <v>4</v>
      </c>
      <c r="P32277" t="s">
        <v>23</v>
      </c>
    </row>
    <row r="32278" spans="12:16" x14ac:dyDescent="0.25">
      <c r="L32278" s="58">
        <v>42984.791666666664</v>
      </c>
      <c r="M32278" s="57">
        <v>2017</v>
      </c>
      <c r="N32278" s="57">
        <v>9</v>
      </c>
      <c r="O32278" s="57">
        <v>4</v>
      </c>
      <c r="P32278" t="s">
        <v>23</v>
      </c>
    </row>
    <row r="32279" spans="12:16" x14ac:dyDescent="0.25">
      <c r="L32279" s="58">
        <v>42984.833333333336</v>
      </c>
      <c r="M32279" s="57">
        <v>2017</v>
      </c>
      <c r="N32279" s="57">
        <v>9</v>
      </c>
      <c r="O32279" s="57">
        <v>4</v>
      </c>
      <c r="P32279" t="s">
        <v>22</v>
      </c>
    </row>
    <row r="32280" spans="12:16" x14ac:dyDescent="0.25">
      <c r="L32280" s="58">
        <v>42984.875</v>
      </c>
      <c r="M32280" s="57">
        <v>2017</v>
      </c>
      <c r="N32280" s="57">
        <v>9</v>
      </c>
      <c r="O32280" s="57">
        <v>4</v>
      </c>
      <c r="P32280" t="s">
        <v>22</v>
      </c>
    </row>
    <row r="32281" spans="12:16" x14ac:dyDescent="0.25">
      <c r="L32281" s="58">
        <v>42984.916666666664</v>
      </c>
      <c r="M32281" s="57">
        <v>2017</v>
      </c>
      <c r="N32281" s="57">
        <v>9</v>
      </c>
      <c r="O32281" s="57">
        <v>4</v>
      </c>
      <c r="P32281" t="s">
        <v>22</v>
      </c>
    </row>
    <row r="32282" spans="12:16" x14ac:dyDescent="0.25">
      <c r="L32282" s="58">
        <v>42984.958333333336</v>
      </c>
      <c r="M32282" s="57">
        <v>2017</v>
      </c>
      <c r="N32282" s="57">
        <v>9</v>
      </c>
      <c r="O32282" s="57">
        <v>4</v>
      </c>
      <c r="P32282" t="s">
        <v>22</v>
      </c>
    </row>
    <row r="32283" spans="12:16" x14ac:dyDescent="0.25">
      <c r="L32283" s="58">
        <v>42985</v>
      </c>
      <c r="M32283" s="57">
        <v>2017</v>
      </c>
      <c r="N32283" s="57">
        <v>9</v>
      </c>
      <c r="O32283" s="57">
        <v>5</v>
      </c>
      <c r="P32283" t="s">
        <v>22</v>
      </c>
    </row>
    <row r="32284" spans="12:16" x14ac:dyDescent="0.25">
      <c r="L32284" s="58">
        <v>42985.041666666664</v>
      </c>
      <c r="M32284" s="57">
        <v>2017</v>
      </c>
      <c r="N32284" s="57">
        <v>9</v>
      </c>
      <c r="O32284" s="57">
        <v>5</v>
      </c>
      <c r="P32284" t="s">
        <v>22</v>
      </c>
    </row>
    <row r="32285" spans="12:16" x14ac:dyDescent="0.25">
      <c r="L32285" s="58">
        <v>42985.083333333336</v>
      </c>
      <c r="M32285" s="57">
        <v>2017</v>
      </c>
      <c r="N32285" s="57">
        <v>9</v>
      </c>
      <c r="O32285" s="57">
        <v>5</v>
      </c>
      <c r="P32285" t="s">
        <v>22</v>
      </c>
    </row>
    <row r="32286" spans="12:16" x14ac:dyDescent="0.25">
      <c r="L32286" s="58">
        <v>42985.125</v>
      </c>
      <c r="M32286" s="57">
        <v>2017</v>
      </c>
      <c r="N32286" s="57">
        <v>9</v>
      </c>
      <c r="O32286" s="57">
        <v>5</v>
      </c>
      <c r="P32286" t="s">
        <v>22</v>
      </c>
    </row>
    <row r="32287" spans="12:16" x14ac:dyDescent="0.25">
      <c r="L32287" s="58">
        <v>42985.166666666664</v>
      </c>
      <c r="M32287" s="57">
        <v>2017</v>
      </c>
      <c r="N32287" s="57">
        <v>9</v>
      </c>
      <c r="O32287" s="57">
        <v>5</v>
      </c>
      <c r="P32287" t="s">
        <v>22</v>
      </c>
    </row>
    <row r="32288" spans="12:16" x14ac:dyDescent="0.25">
      <c r="L32288" s="58">
        <v>42985.208333333336</v>
      </c>
      <c r="M32288" s="57">
        <v>2017</v>
      </c>
      <c r="N32288" s="57">
        <v>9</v>
      </c>
      <c r="O32288" s="57">
        <v>5</v>
      </c>
      <c r="P32288" t="s">
        <v>22</v>
      </c>
    </row>
    <row r="32289" spans="12:16" x14ac:dyDescent="0.25">
      <c r="L32289" s="58">
        <v>42985.25</v>
      </c>
      <c r="M32289" s="57">
        <v>2017</v>
      </c>
      <c r="N32289" s="57">
        <v>9</v>
      </c>
      <c r="O32289" s="57">
        <v>5</v>
      </c>
      <c r="P32289" t="s">
        <v>22</v>
      </c>
    </row>
    <row r="32290" spans="12:16" x14ac:dyDescent="0.25">
      <c r="L32290" s="58">
        <v>42985.291666666664</v>
      </c>
      <c r="M32290" s="57">
        <v>2017</v>
      </c>
      <c r="N32290" s="57">
        <v>9</v>
      </c>
      <c r="O32290" s="57">
        <v>5</v>
      </c>
      <c r="P32290" t="s">
        <v>22</v>
      </c>
    </row>
    <row r="32291" spans="12:16" x14ac:dyDescent="0.25">
      <c r="L32291" s="58">
        <v>42985.333333333336</v>
      </c>
      <c r="M32291" s="57">
        <v>2017</v>
      </c>
      <c r="N32291" s="57">
        <v>9</v>
      </c>
      <c r="O32291" s="57">
        <v>5</v>
      </c>
      <c r="P32291" t="s">
        <v>22</v>
      </c>
    </row>
    <row r="32292" spans="12:16" x14ac:dyDescent="0.25">
      <c r="L32292" s="58">
        <v>42985.375</v>
      </c>
      <c r="M32292" s="57">
        <v>2017</v>
      </c>
      <c r="N32292" s="57">
        <v>9</v>
      </c>
      <c r="O32292" s="57">
        <v>5</v>
      </c>
      <c r="P32292" t="s">
        <v>22</v>
      </c>
    </row>
    <row r="32293" spans="12:16" x14ac:dyDescent="0.25">
      <c r="L32293" s="58">
        <v>42985.416666666664</v>
      </c>
      <c r="M32293" s="57">
        <v>2017</v>
      </c>
      <c r="N32293" s="57">
        <v>9</v>
      </c>
      <c r="O32293" s="57">
        <v>5</v>
      </c>
      <c r="P32293" t="s">
        <v>22</v>
      </c>
    </row>
    <row r="32294" spans="12:16" x14ac:dyDescent="0.25">
      <c r="L32294" s="58">
        <v>42985.458333333336</v>
      </c>
      <c r="M32294" s="57">
        <v>2017</v>
      </c>
      <c r="N32294" s="57">
        <v>9</v>
      </c>
      <c r="O32294" s="57">
        <v>5</v>
      </c>
      <c r="P32294" t="s">
        <v>22</v>
      </c>
    </row>
    <row r="32295" spans="12:16" x14ac:dyDescent="0.25">
      <c r="L32295" s="58">
        <v>42985.5</v>
      </c>
      <c r="M32295" s="57">
        <v>2017</v>
      </c>
      <c r="N32295" s="57">
        <v>9</v>
      </c>
      <c r="O32295" s="57">
        <v>5</v>
      </c>
      <c r="P32295" t="s">
        <v>23</v>
      </c>
    </row>
    <row r="32296" spans="12:16" x14ac:dyDescent="0.25">
      <c r="L32296" s="58">
        <v>42985.541666666664</v>
      </c>
      <c r="M32296" s="57">
        <v>2017</v>
      </c>
      <c r="N32296" s="57">
        <v>9</v>
      </c>
      <c r="O32296" s="57">
        <v>5</v>
      </c>
      <c r="P32296" t="s">
        <v>23</v>
      </c>
    </row>
    <row r="32297" spans="12:16" x14ac:dyDescent="0.25">
      <c r="L32297" s="58">
        <v>42985.583333333336</v>
      </c>
      <c r="M32297" s="57">
        <v>2017</v>
      </c>
      <c r="N32297" s="57">
        <v>9</v>
      </c>
      <c r="O32297" s="57">
        <v>5</v>
      </c>
      <c r="P32297" t="s">
        <v>23</v>
      </c>
    </row>
    <row r="32298" spans="12:16" x14ac:dyDescent="0.25">
      <c r="L32298" s="58">
        <v>42985.625</v>
      </c>
      <c r="M32298" s="57">
        <v>2017</v>
      </c>
      <c r="N32298" s="57">
        <v>9</v>
      </c>
      <c r="O32298" s="57">
        <v>5</v>
      </c>
      <c r="P32298" t="s">
        <v>23</v>
      </c>
    </row>
    <row r="32299" spans="12:16" x14ac:dyDescent="0.25">
      <c r="L32299" s="58">
        <v>42985.666666666664</v>
      </c>
      <c r="M32299" s="57">
        <v>2017</v>
      </c>
      <c r="N32299" s="57">
        <v>9</v>
      </c>
      <c r="O32299" s="57">
        <v>5</v>
      </c>
      <c r="P32299" t="s">
        <v>23</v>
      </c>
    </row>
    <row r="32300" spans="12:16" x14ac:dyDescent="0.25">
      <c r="L32300" s="58">
        <v>42985.708333333336</v>
      </c>
      <c r="M32300" s="57">
        <v>2017</v>
      </c>
      <c r="N32300" s="57">
        <v>9</v>
      </c>
      <c r="O32300" s="57">
        <v>5</v>
      </c>
      <c r="P32300" t="s">
        <v>23</v>
      </c>
    </row>
    <row r="32301" spans="12:16" x14ac:dyDescent="0.25">
      <c r="L32301" s="58">
        <v>42985.75</v>
      </c>
      <c r="M32301" s="57">
        <v>2017</v>
      </c>
      <c r="N32301" s="57">
        <v>9</v>
      </c>
      <c r="O32301" s="57">
        <v>5</v>
      </c>
      <c r="P32301" t="s">
        <v>23</v>
      </c>
    </row>
    <row r="32302" spans="12:16" x14ac:dyDescent="0.25">
      <c r="L32302" s="58">
        <v>42985.791666666664</v>
      </c>
      <c r="M32302" s="57">
        <v>2017</v>
      </c>
      <c r="N32302" s="57">
        <v>9</v>
      </c>
      <c r="O32302" s="57">
        <v>5</v>
      </c>
      <c r="P32302" t="s">
        <v>23</v>
      </c>
    </row>
    <row r="32303" spans="12:16" x14ac:dyDescent="0.25">
      <c r="L32303" s="58">
        <v>42985.833333333336</v>
      </c>
      <c r="M32303" s="57">
        <v>2017</v>
      </c>
      <c r="N32303" s="57">
        <v>9</v>
      </c>
      <c r="O32303" s="57">
        <v>5</v>
      </c>
      <c r="P32303" t="s">
        <v>22</v>
      </c>
    </row>
    <row r="32304" spans="12:16" x14ac:dyDescent="0.25">
      <c r="L32304" s="58">
        <v>42985.875</v>
      </c>
      <c r="M32304" s="57">
        <v>2017</v>
      </c>
      <c r="N32304" s="57">
        <v>9</v>
      </c>
      <c r="O32304" s="57">
        <v>5</v>
      </c>
      <c r="P32304" t="s">
        <v>22</v>
      </c>
    </row>
    <row r="32305" spans="12:16" x14ac:dyDescent="0.25">
      <c r="L32305" s="58">
        <v>42985.916666666664</v>
      </c>
      <c r="M32305" s="57">
        <v>2017</v>
      </c>
      <c r="N32305" s="57">
        <v>9</v>
      </c>
      <c r="O32305" s="57">
        <v>5</v>
      </c>
      <c r="P32305" t="s">
        <v>22</v>
      </c>
    </row>
    <row r="32306" spans="12:16" x14ac:dyDescent="0.25">
      <c r="L32306" s="58">
        <v>42985.958333333336</v>
      </c>
      <c r="M32306" s="57">
        <v>2017</v>
      </c>
      <c r="N32306" s="57">
        <v>9</v>
      </c>
      <c r="O32306" s="57">
        <v>5</v>
      </c>
      <c r="P32306" t="s">
        <v>22</v>
      </c>
    </row>
    <row r="32307" spans="12:16" x14ac:dyDescent="0.25">
      <c r="L32307" s="58">
        <v>42986</v>
      </c>
      <c r="M32307" s="57">
        <v>2017</v>
      </c>
      <c r="N32307" s="57">
        <v>9</v>
      </c>
      <c r="O32307" s="57">
        <v>6</v>
      </c>
      <c r="P32307" t="s">
        <v>22</v>
      </c>
    </row>
    <row r="32308" spans="12:16" x14ac:dyDescent="0.25">
      <c r="L32308" s="58">
        <v>42986.041666666664</v>
      </c>
      <c r="M32308" s="57">
        <v>2017</v>
      </c>
      <c r="N32308" s="57">
        <v>9</v>
      </c>
      <c r="O32308" s="57">
        <v>6</v>
      </c>
      <c r="P32308" t="s">
        <v>22</v>
      </c>
    </row>
    <row r="32309" spans="12:16" x14ac:dyDescent="0.25">
      <c r="L32309" s="58">
        <v>42986.083333333336</v>
      </c>
      <c r="M32309" s="57">
        <v>2017</v>
      </c>
      <c r="N32309" s="57">
        <v>9</v>
      </c>
      <c r="O32309" s="57">
        <v>6</v>
      </c>
      <c r="P32309" t="s">
        <v>22</v>
      </c>
    </row>
    <row r="32310" spans="12:16" x14ac:dyDescent="0.25">
      <c r="L32310" s="58">
        <v>42986.125</v>
      </c>
      <c r="M32310" s="57">
        <v>2017</v>
      </c>
      <c r="N32310" s="57">
        <v>9</v>
      </c>
      <c r="O32310" s="57">
        <v>6</v>
      </c>
      <c r="P32310" t="s">
        <v>22</v>
      </c>
    </row>
    <row r="32311" spans="12:16" x14ac:dyDescent="0.25">
      <c r="L32311" s="58">
        <v>42986.166666666664</v>
      </c>
      <c r="M32311" s="57">
        <v>2017</v>
      </c>
      <c r="N32311" s="57">
        <v>9</v>
      </c>
      <c r="O32311" s="57">
        <v>6</v>
      </c>
      <c r="P32311" t="s">
        <v>22</v>
      </c>
    </row>
    <row r="32312" spans="12:16" x14ac:dyDescent="0.25">
      <c r="L32312" s="58">
        <v>42986.208333333336</v>
      </c>
      <c r="M32312" s="57">
        <v>2017</v>
      </c>
      <c r="N32312" s="57">
        <v>9</v>
      </c>
      <c r="O32312" s="57">
        <v>6</v>
      </c>
      <c r="P32312" t="s">
        <v>22</v>
      </c>
    </row>
    <row r="32313" spans="12:16" x14ac:dyDescent="0.25">
      <c r="L32313" s="58">
        <v>42986.25</v>
      </c>
      <c r="M32313" s="57">
        <v>2017</v>
      </c>
      <c r="N32313" s="57">
        <v>9</v>
      </c>
      <c r="O32313" s="57">
        <v>6</v>
      </c>
      <c r="P32313" t="s">
        <v>22</v>
      </c>
    </row>
    <row r="32314" spans="12:16" x14ac:dyDescent="0.25">
      <c r="L32314" s="58">
        <v>42986.291666666664</v>
      </c>
      <c r="M32314" s="57">
        <v>2017</v>
      </c>
      <c r="N32314" s="57">
        <v>9</v>
      </c>
      <c r="O32314" s="57">
        <v>6</v>
      </c>
      <c r="P32314" t="s">
        <v>22</v>
      </c>
    </row>
    <row r="32315" spans="12:16" x14ac:dyDescent="0.25">
      <c r="L32315" s="58">
        <v>42986.333333333336</v>
      </c>
      <c r="M32315" s="57">
        <v>2017</v>
      </c>
      <c r="N32315" s="57">
        <v>9</v>
      </c>
      <c r="O32315" s="57">
        <v>6</v>
      </c>
      <c r="P32315" t="s">
        <v>22</v>
      </c>
    </row>
    <row r="32316" spans="12:16" x14ac:dyDescent="0.25">
      <c r="L32316" s="58">
        <v>42986.375</v>
      </c>
      <c r="M32316" s="57">
        <v>2017</v>
      </c>
      <c r="N32316" s="57">
        <v>9</v>
      </c>
      <c r="O32316" s="57">
        <v>6</v>
      </c>
      <c r="P32316" t="s">
        <v>22</v>
      </c>
    </row>
    <row r="32317" spans="12:16" x14ac:dyDescent="0.25">
      <c r="L32317" s="58">
        <v>42986.416666666664</v>
      </c>
      <c r="M32317" s="57">
        <v>2017</v>
      </c>
      <c r="N32317" s="57">
        <v>9</v>
      </c>
      <c r="O32317" s="57">
        <v>6</v>
      </c>
      <c r="P32317" t="s">
        <v>22</v>
      </c>
    </row>
    <row r="32318" spans="12:16" x14ac:dyDescent="0.25">
      <c r="L32318" s="58">
        <v>42986.458333333336</v>
      </c>
      <c r="M32318" s="57">
        <v>2017</v>
      </c>
      <c r="N32318" s="57">
        <v>9</v>
      </c>
      <c r="O32318" s="57">
        <v>6</v>
      </c>
      <c r="P32318" t="s">
        <v>22</v>
      </c>
    </row>
    <row r="32319" spans="12:16" x14ac:dyDescent="0.25">
      <c r="L32319" s="58">
        <v>42986.5</v>
      </c>
      <c r="M32319" s="57">
        <v>2017</v>
      </c>
      <c r="N32319" s="57">
        <v>9</v>
      </c>
      <c r="O32319" s="57">
        <v>6</v>
      </c>
      <c r="P32319" t="s">
        <v>23</v>
      </c>
    </row>
    <row r="32320" spans="12:16" x14ac:dyDescent="0.25">
      <c r="L32320" s="58">
        <v>42986.541666666664</v>
      </c>
      <c r="M32320" s="57">
        <v>2017</v>
      </c>
      <c r="N32320" s="57">
        <v>9</v>
      </c>
      <c r="O32320" s="57">
        <v>6</v>
      </c>
      <c r="P32320" t="s">
        <v>23</v>
      </c>
    </row>
    <row r="32321" spans="12:16" x14ac:dyDescent="0.25">
      <c r="L32321" s="58">
        <v>42986.583333333336</v>
      </c>
      <c r="M32321" s="57">
        <v>2017</v>
      </c>
      <c r="N32321" s="57">
        <v>9</v>
      </c>
      <c r="O32321" s="57">
        <v>6</v>
      </c>
      <c r="P32321" t="s">
        <v>23</v>
      </c>
    </row>
    <row r="32322" spans="12:16" x14ac:dyDescent="0.25">
      <c r="L32322" s="58">
        <v>42986.625</v>
      </c>
      <c r="M32322" s="57">
        <v>2017</v>
      </c>
      <c r="N32322" s="57">
        <v>9</v>
      </c>
      <c r="O32322" s="57">
        <v>6</v>
      </c>
      <c r="P32322" t="s">
        <v>23</v>
      </c>
    </row>
    <row r="32323" spans="12:16" x14ac:dyDescent="0.25">
      <c r="L32323" s="58">
        <v>42986.666666666664</v>
      </c>
      <c r="M32323" s="57">
        <v>2017</v>
      </c>
      <c r="N32323" s="57">
        <v>9</v>
      </c>
      <c r="O32323" s="57">
        <v>6</v>
      </c>
      <c r="P32323" t="s">
        <v>23</v>
      </c>
    </row>
    <row r="32324" spans="12:16" x14ac:dyDescent="0.25">
      <c r="L32324" s="58">
        <v>42986.708333333336</v>
      </c>
      <c r="M32324" s="57">
        <v>2017</v>
      </c>
      <c r="N32324" s="57">
        <v>9</v>
      </c>
      <c r="O32324" s="57">
        <v>6</v>
      </c>
      <c r="P32324" t="s">
        <v>23</v>
      </c>
    </row>
    <row r="32325" spans="12:16" x14ac:dyDescent="0.25">
      <c r="L32325" s="58">
        <v>42986.75</v>
      </c>
      <c r="M32325" s="57">
        <v>2017</v>
      </c>
      <c r="N32325" s="57">
        <v>9</v>
      </c>
      <c r="O32325" s="57">
        <v>6</v>
      </c>
      <c r="P32325" t="s">
        <v>23</v>
      </c>
    </row>
    <row r="32326" spans="12:16" x14ac:dyDescent="0.25">
      <c r="L32326" s="58">
        <v>42986.791666666664</v>
      </c>
      <c r="M32326" s="57">
        <v>2017</v>
      </c>
      <c r="N32326" s="57">
        <v>9</v>
      </c>
      <c r="O32326" s="57">
        <v>6</v>
      </c>
      <c r="P32326" t="s">
        <v>23</v>
      </c>
    </row>
    <row r="32327" spans="12:16" x14ac:dyDescent="0.25">
      <c r="L32327" s="58">
        <v>42986.833333333336</v>
      </c>
      <c r="M32327" s="57">
        <v>2017</v>
      </c>
      <c r="N32327" s="57">
        <v>9</v>
      </c>
      <c r="O32327" s="57">
        <v>6</v>
      </c>
      <c r="P32327" t="s">
        <v>22</v>
      </c>
    </row>
    <row r="32328" spans="12:16" x14ac:dyDescent="0.25">
      <c r="L32328" s="58">
        <v>42986.875</v>
      </c>
      <c r="M32328" s="57">
        <v>2017</v>
      </c>
      <c r="N32328" s="57">
        <v>9</v>
      </c>
      <c r="O32328" s="57">
        <v>6</v>
      </c>
      <c r="P32328" t="s">
        <v>22</v>
      </c>
    </row>
    <row r="32329" spans="12:16" x14ac:dyDescent="0.25">
      <c r="L32329" s="58">
        <v>42986.916666666664</v>
      </c>
      <c r="M32329" s="57">
        <v>2017</v>
      </c>
      <c r="N32329" s="57">
        <v>9</v>
      </c>
      <c r="O32329" s="57">
        <v>6</v>
      </c>
      <c r="P32329" t="s">
        <v>22</v>
      </c>
    </row>
    <row r="32330" spans="12:16" x14ac:dyDescent="0.25">
      <c r="L32330" s="58">
        <v>42986.958333333336</v>
      </c>
      <c r="M32330" s="57">
        <v>2017</v>
      </c>
      <c r="N32330" s="57">
        <v>9</v>
      </c>
      <c r="O32330" s="57">
        <v>6</v>
      </c>
      <c r="P32330" t="s">
        <v>22</v>
      </c>
    </row>
    <row r="32331" spans="12:16" x14ac:dyDescent="0.25">
      <c r="L32331" s="58">
        <v>42987</v>
      </c>
      <c r="M32331" s="57">
        <v>2017</v>
      </c>
      <c r="N32331" s="57">
        <v>9</v>
      </c>
      <c r="O32331" s="57">
        <v>7</v>
      </c>
      <c r="P32331" t="s">
        <v>22</v>
      </c>
    </row>
    <row r="32332" spans="12:16" x14ac:dyDescent="0.25">
      <c r="L32332" s="58">
        <v>42987.041666666664</v>
      </c>
      <c r="M32332" s="57">
        <v>2017</v>
      </c>
      <c r="N32332" s="57">
        <v>9</v>
      </c>
      <c r="O32332" s="57">
        <v>7</v>
      </c>
      <c r="P32332" t="s">
        <v>22</v>
      </c>
    </row>
    <row r="32333" spans="12:16" x14ac:dyDescent="0.25">
      <c r="L32333" s="58">
        <v>42987.083333333336</v>
      </c>
      <c r="M32333" s="57">
        <v>2017</v>
      </c>
      <c r="N32333" s="57">
        <v>9</v>
      </c>
      <c r="O32333" s="57">
        <v>7</v>
      </c>
      <c r="P32333" t="s">
        <v>22</v>
      </c>
    </row>
    <row r="32334" spans="12:16" x14ac:dyDescent="0.25">
      <c r="L32334" s="58">
        <v>42987.125</v>
      </c>
      <c r="M32334" s="57">
        <v>2017</v>
      </c>
      <c r="N32334" s="57">
        <v>9</v>
      </c>
      <c r="O32334" s="57">
        <v>7</v>
      </c>
      <c r="P32334" t="s">
        <v>22</v>
      </c>
    </row>
    <row r="32335" spans="12:16" x14ac:dyDescent="0.25">
      <c r="L32335" s="58">
        <v>42987.166666666664</v>
      </c>
      <c r="M32335" s="57">
        <v>2017</v>
      </c>
      <c r="N32335" s="57">
        <v>9</v>
      </c>
      <c r="O32335" s="57">
        <v>7</v>
      </c>
      <c r="P32335" t="s">
        <v>22</v>
      </c>
    </row>
    <row r="32336" spans="12:16" x14ac:dyDescent="0.25">
      <c r="L32336" s="58">
        <v>42987.208333333336</v>
      </c>
      <c r="M32336" s="57">
        <v>2017</v>
      </c>
      <c r="N32336" s="57">
        <v>9</v>
      </c>
      <c r="O32336" s="57">
        <v>7</v>
      </c>
      <c r="P32336" t="s">
        <v>22</v>
      </c>
    </row>
    <row r="32337" spans="12:16" x14ac:dyDescent="0.25">
      <c r="L32337" s="58">
        <v>42987.25</v>
      </c>
      <c r="M32337" s="57">
        <v>2017</v>
      </c>
      <c r="N32337" s="57">
        <v>9</v>
      </c>
      <c r="O32337" s="57">
        <v>7</v>
      </c>
      <c r="P32337" t="s">
        <v>22</v>
      </c>
    </row>
    <row r="32338" spans="12:16" x14ac:dyDescent="0.25">
      <c r="L32338" s="58">
        <v>42987.291666666664</v>
      </c>
      <c r="M32338" s="57">
        <v>2017</v>
      </c>
      <c r="N32338" s="57">
        <v>9</v>
      </c>
      <c r="O32338" s="57">
        <v>7</v>
      </c>
      <c r="P32338" t="s">
        <v>22</v>
      </c>
    </row>
    <row r="32339" spans="12:16" x14ac:dyDescent="0.25">
      <c r="L32339" s="58">
        <v>42987.333333333336</v>
      </c>
      <c r="M32339" s="57">
        <v>2017</v>
      </c>
      <c r="N32339" s="57">
        <v>9</v>
      </c>
      <c r="O32339" s="57">
        <v>7</v>
      </c>
      <c r="P32339" t="s">
        <v>22</v>
      </c>
    </row>
    <row r="32340" spans="12:16" x14ac:dyDescent="0.25">
      <c r="L32340" s="58">
        <v>42987.375</v>
      </c>
      <c r="M32340" s="57">
        <v>2017</v>
      </c>
      <c r="N32340" s="57">
        <v>9</v>
      </c>
      <c r="O32340" s="57">
        <v>7</v>
      </c>
      <c r="P32340" t="s">
        <v>22</v>
      </c>
    </row>
    <row r="32341" spans="12:16" x14ac:dyDescent="0.25">
      <c r="L32341" s="58">
        <v>42987.416666666664</v>
      </c>
      <c r="M32341" s="57">
        <v>2017</v>
      </c>
      <c r="N32341" s="57">
        <v>9</v>
      </c>
      <c r="O32341" s="57">
        <v>7</v>
      </c>
      <c r="P32341" t="s">
        <v>22</v>
      </c>
    </row>
    <row r="32342" spans="12:16" x14ac:dyDescent="0.25">
      <c r="L32342" s="58">
        <v>42987.458333333336</v>
      </c>
      <c r="M32342" s="57">
        <v>2017</v>
      </c>
      <c r="N32342" s="57">
        <v>9</v>
      </c>
      <c r="O32342" s="57">
        <v>7</v>
      </c>
      <c r="P32342" t="s">
        <v>22</v>
      </c>
    </row>
    <row r="32343" spans="12:16" x14ac:dyDescent="0.25">
      <c r="L32343" s="58">
        <v>42987.5</v>
      </c>
      <c r="M32343" s="57">
        <v>2017</v>
      </c>
      <c r="N32343" s="57">
        <v>9</v>
      </c>
      <c r="O32343" s="57">
        <v>7</v>
      </c>
      <c r="P32343" t="s">
        <v>22</v>
      </c>
    </row>
    <row r="32344" spans="12:16" x14ac:dyDescent="0.25">
      <c r="L32344" s="58">
        <v>42987.541666666664</v>
      </c>
      <c r="M32344" s="57">
        <v>2017</v>
      </c>
      <c r="N32344" s="57">
        <v>9</v>
      </c>
      <c r="O32344" s="57">
        <v>7</v>
      </c>
      <c r="P32344" t="s">
        <v>22</v>
      </c>
    </row>
    <row r="32345" spans="12:16" x14ac:dyDescent="0.25">
      <c r="L32345" s="58">
        <v>42987.583333333336</v>
      </c>
      <c r="M32345" s="57">
        <v>2017</v>
      </c>
      <c r="N32345" s="57">
        <v>9</v>
      </c>
      <c r="O32345" s="57">
        <v>7</v>
      </c>
      <c r="P32345" t="s">
        <v>22</v>
      </c>
    </row>
    <row r="32346" spans="12:16" x14ac:dyDescent="0.25">
      <c r="L32346" s="58">
        <v>42987.625</v>
      </c>
      <c r="M32346" s="57">
        <v>2017</v>
      </c>
      <c r="N32346" s="57">
        <v>9</v>
      </c>
      <c r="O32346" s="57">
        <v>7</v>
      </c>
      <c r="P32346" t="s">
        <v>22</v>
      </c>
    </row>
    <row r="32347" spans="12:16" x14ac:dyDescent="0.25">
      <c r="L32347" s="58">
        <v>42987.666666666664</v>
      </c>
      <c r="M32347" s="57">
        <v>2017</v>
      </c>
      <c r="N32347" s="57">
        <v>9</v>
      </c>
      <c r="O32347" s="57">
        <v>7</v>
      </c>
      <c r="P32347" t="s">
        <v>22</v>
      </c>
    </row>
    <row r="32348" spans="12:16" x14ac:dyDescent="0.25">
      <c r="L32348" s="58">
        <v>42987.708333333336</v>
      </c>
      <c r="M32348" s="57">
        <v>2017</v>
      </c>
      <c r="N32348" s="57">
        <v>9</v>
      </c>
      <c r="O32348" s="57">
        <v>7</v>
      </c>
      <c r="P32348" t="s">
        <v>22</v>
      </c>
    </row>
    <row r="32349" spans="12:16" x14ac:dyDescent="0.25">
      <c r="L32349" s="58">
        <v>42987.75</v>
      </c>
      <c r="M32349" s="57">
        <v>2017</v>
      </c>
      <c r="N32349" s="57">
        <v>9</v>
      </c>
      <c r="O32349" s="57">
        <v>7</v>
      </c>
      <c r="P32349" t="s">
        <v>22</v>
      </c>
    </row>
    <row r="32350" spans="12:16" x14ac:dyDescent="0.25">
      <c r="L32350" s="58">
        <v>42987.791666666664</v>
      </c>
      <c r="M32350" s="57">
        <v>2017</v>
      </c>
      <c r="N32350" s="57">
        <v>9</v>
      </c>
      <c r="O32350" s="57">
        <v>7</v>
      </c>
      <c r="P32350" t="s">
        <v>22</v>
      </c>
    </row>
    <row r="32351" spans="12:16" x14ac:dyDescent="0.25">
      <c r="L32351" s="58">
        <v>42987.833333333336</v>
      </c>
      <c r="M32351" s="57">
        <v>2017</v>
      </c>
      <c r="N32351" s="57">
        <v>9</v>
      </c>
      <c r="O32351" s="57">
        <v>7</v>
      </c>
      <c r="P32351" t="s">
        <v>22</v>
      </c>
    </row>
    <row r="32352" spans="12:16" x14ac:dyDescent="0.25">
      <c r="L32352" s="58">
        <v>42987.875</v>
      </c>
      <c r="M32352" s="57">
        <v>2017</v>
      </c>
      <c r="N32352" s="57">
        <v>9</v>
      </c>
      <c r="O32352" s="57">
        <v>7</v>
      </c>
      <c r="P32352" t="s">
        <v>22</v>
      </c>
    </row>
    <row r="32353" spans="12:16" x14ac:dyDescent="0.25">
      <c r="L32353" s="58">
        <v>42987.916666666664</v>
      </c>
      <c r="M32353" s="57">
        <v>2017</v>
      </c>
      <c r="N32353" s="57">
        <v>9</v>
      </c>
      <c r="O32353" s="57">
        <v>7</v>
      </c>
      <c r="P32353" t="s">
        <v>22</v>
      </c>
    </row>
    <row r="32354" spans="12:16" x14ac:dyDescent="0.25">
      <c r="L32354" s="58">
        <v>42987.958333333336</v>
      </c>
      <c r="M32354" s="57">
        <v>2017</v>
      </c>
      <c r="N32354" s="57">
        <v>9</v>
      </c>
      <c r="O32354" s="57">
        <v>7</v>
      </c>
      <c r="P32354" t="s">
        <v>22</v>
      </c>
    </row>
    <row r="32355" spans="12:16" x14ac:dyDescent="0.25">
      <c r="L32355" s="58">
        <v>42988</v>
      </c>
      <c r="M32355" s="57">
        <v>2017</v>
      </c>
      <c r="N32355" s="57">
        <v>9</v>
      </c>
      <c r="O32355" s="57">
        <v>1</v>
      </c>
      <c r="P32355" t="s">
        <v>22</v>
      </c>
    </row>
    <row r="32356" spans="12:16" x14ac:dyDescent="0.25">
      <c r="L32356" s="58">
        <v>42988.041666666664</v>
      </c>
      <c r="M32356" s="57">
        <v>2017</v>
      </c>
      <c r="N32356" s="57">
        <v>9</v>
      </c>
      <c r="O32356" s="57">
        <v>1</v>
      </c>
      <c r="P32356" t="s">
        <v>22</v>
      </c>
    </row>
    <row r="32357" spans="12:16" x14ac:dyDescent="0.25">
      <c r="L32357" s="58">
        <v>42988.083333333336</v>
      </c>
      <c r="M32357" s="57">
        <v>2017</v>
      </c>
      <c r="N32357" s="57">
        <v>9</v>
      </c>
      <c r="O32357" s="57">
        <v>1</v>
      </c>
      <c r="P32357" t="s">
        <v>22</v>
      </c>
    </row>
    <row r="32358" spans="12:16" x14ac:dyDescent="0.25">
      <c r="L32358" s="58">
        <v>42988.125</v>
      </c>
      <c r="M32358" s="57">
        <v>2017</v>
      </c>
      <c r="N32358" s="57">
        <v>9</v>
      </c>
      <c r="O32358" s="57">
        <v>1</v>
      </c>
      <c r="P32358" t="s">
        <v>22</v>
      </c>
    </row>
    <row r="32359" spans="12:16" x14ac:dyDescent="0.25">
      <c r="L32359" s="58">
        <v>42988.166666666664</v>
      </c>
      <c r="M32359" s="57">
        <v>2017</v>
      </c>
      <c r="N32359" s="57">
        <v>9</v>
      </c>
      <c r="O32359" s="57">
        <v>1</v>
      </c>
      <c r="P32359" t="s">
        <v>22</v>
      </c>
    </row>
    <row r="32360" spans="12:16" x14ac:dyDescent="0.25">
      <c r="L32360" s="58">
        <v>42988.208333333336</v>
      </c>
      <c r="M32360" s="57">
        <v>2017</v>
      </c>
      <c r="N32360" s="57">
        <v>9</v>
      </c>
      <c r="O32360" s="57">
        <v>1</v>
      </c>
      <c r="P32360" t="s">
        <v>22</v>
      </c>
    </row>
    <row r="32361" spans="12:16" x14ac:dyDescent="0.25">
      <c r="L32361" s="58">
        <v>42988.25</v>
      </c>
      <c r="M32361" s="57">
        <v>2017</v>
      </c>
      <c r="N32361" s="57">
        <v>9</v>
      </c>
      <c r="O32361" s="57">
        <v>1</v>
      </c>
      <c r="P32361" t="s">
        <v>22</v>
      </c>
    </row>
    <row r="32362" spans="12:16" x14ac:dyDescent="0.25">
      <c r="L32362" s="58">
        <v>42988.291666666664</v>
      </c>
      <c r="M32362" s="57">
        <v>2017</v>
      </c>
      <c r="N32362" s="57">
        <v>9</v>
      </c>
      <c r="O32362" s="57">
        <v>1</v>
      </c>
      <c r="P32362" t="s">
        <v>22</v>
      </c>
    </row>
    <row r="32363" spans="12:16" x14ac:dyDescent="0.25">
      <c r="L32363" s="58">
        <v>42988.333333333336</v>
      </c>
      <c r="M32363" s="57">
        <v>2017</v>
      </c>
      <c r="N32363" s="57">
        <v>9</v>
      </c>
      <c r="O32363" s="57">
        <v>1</v>
      </c>
      <c r="P32363" t="s">
        <v>22</v>
      </c>
    </row>
    <row r="32364" spans="12:16" x14ac:dyDescent="0.25">
      <c r="L32364" s="58">
        <v>42988.375</v>
      </c>
      <c r="M32364" s="57">
        <v>2017</v>
      </c>
      <c r="N32364" s="57">
        <v>9</v>
      </c>
      <c r="O32364" s="57">
        <v>1</v>
      </c>
      <c r="P32364" t="s">
        <v>22</v>
      </c>
    </row>
    <row r="32365" spans="12:16" x14ac:dyDescent="0.25">
      <c r="L32365" s="58">
        <v>42988.416666666664</v>
      </c>
      <c r="M32365" s="57">
        <v>2017</v>
      </c>
      <c r="N32365" s="57">
        <v>9</v>
      </c>
      <c r="O32365" s="57">
        <v>1</v>
      </c>
      <c r="P32365" t="s">
        <v>22</v>
      </c>
    </row>
    <row r="32366" spans="12:16" x14ac:dyDescent="0.25">
      <c r="L32366" s="58">
        <v>42988.458333333336</v>
      </c>
      <c r="M32366" s="57">
        <v>2017</v>
      </c>
      <c r="N32366" s="57">
        <v>9</v>
      </c>
      <c r="O32366" s="57">
        <v>1</v>
      </c>
      <c r="P32366" t="s">
        <v>22</v>
      </c>
    </row>
    <row r="32367" spans="12:16" x14ac:dyDescent="0.25">
      <c r="L32367" s="58">
        <v>42988.5</v>
      </c>
      <c r="M32367" s="57">
        <v>2017</v>
      </c>
      <c r="N32367" s="57">
        <v>9</v>
      </c>
      <c r="O32367" s="57">
        <v>1</v>
      </c>
      <c r="P32367" t="s">
        <v>22</v>
      </c>
    </row>
    <row r="32368" spans="12:16" x14ac:dyDescent="0.25">
      <c r="L32368" s="58">
        <v>42988.541666666664</v>
      </c>
      <c r="M32368" s="57">
        <v>2017</v>
      </c>
      <c r="N32368" s="57">
        <v>9</v>
      </c>
      <c r="O32368" s="57">
        <v>1</v>
      </c>
      <c r="P32368" t="s">
        <v>22</v>
      </c>
    </row>
    <row r="32369" spans="12:16" x14ac:dyDescent="0.25">
      <c r="L32369" s="58">
        <v>42988.583333333336</v>
      </c>
      <c r="M32369" s="57">
        <v>2017</v>
      </c>
      <c r="N32369" s="57">
        <v>9</v>
      </c>
      <c r="O32369" s="57">
        <v>1</v>
      </c>
      <c r="P32369" t="s">
        <v>22</v>
      </c>
    </row>
    <row r="32370" spans="12:16" x14ac:dyDescent="0.25">
      <c r="L32370" s="58">
        <v>42988.625</v>
      </c>
      <c r="M32370" s="57">
        <v>2017</v>
      </c>
      <c r="N32370" s="57">
        <v>9</v>
      </c>
      <c r="O32370" s="57">
        <v>1</v>
      </c>
      <c r="P32370" t="s">
        <v>22</v>
      </c>
    </row>
    <row r="32371" spans="12:16" x14ac:dyDescent="0.25">
      <c r="L32371" s="58">
        <v>42988.666666666664</v>
      </c>
      <c r="M32371" s="57">
        <v>2017</v>
      </c>
      <c r="N32371" s="57">
        <v>9</v>
      </c>
      <c r="O32371" s="57">
        <v>1</v>
      </c>
      <c r="P32371" t="s">
        <v>22</v>
      </c>
    </row>
    <row r="32372" spans="12:16" x14ac:dyDescent="0.25">
      <c r="L32372" s="58">
        <v>42988.708333333336</v>
      </c>
      <c r="M32372" s="57">
        <v>2017</v>
      </c>
      <c r="N32372" s="57">
        <v>9</v>
      </c>
      <c r="O32372" s="57">
        <v>1</v>
      </c>
      <c r="P32372" t="s">
        <v>22</v>
      </c>
    </row>
    <row r="32373" spans="12:16" x14ac:dyDescent="0.25">
      <c r="L32373" s="58">
        <v>42988.75</v>
      </c>
      <c r="M32373" s="57">
        <v>2017</v>
      </c>
      <c r="N32373" s="57">
        <v>9</v>
      </c>
      <c r="O32373" s="57">
        <v>1</v>
      </c>
      <c r="P32373" t="s">
        <v>22</v>
      </c>
    </row>
    <row r="32374" spans="12:16" x14ac:dyDescent="0.25">
      <c r="L32374" s="58">
        <v>42988.791666666664</v>
      </c>
      <c r="M32374" s="57">
        <v>2017</v>
      </c>
      <c r="N32374" s="57">
        <v>9</v>
      </c>
      <c r="O32374" s="57">
        <v>1</v>
      </c>
      <c r="P32374" t="s">
        <v>22</v>
      </c>
    </row>
    <row r="32375" spans="12:16" x14ac:dyDescent="0.25">
      <c r="L32375" s="58">
        <v>42988.833333333336</v>
      </c>
      <c r="M32375" s="57">
        <v>2017</v>
      </c>
      <c r="N32375" s="57">
        <v>9</v>
      </c>
      <c r="O32375" s="57">
        <v>1</v>
      </c>
      <c r="P32375" t="s">
        <v>22</v>
      </c>
    </row>
    <row r="32376" spans="12:16" x14ac:dyDescent="0.25">
      <c r="L32376" s="58">
        <v>42988.875</v>
      </c>
      <c r="M32376" s="57">
        <v>2017</v>
      </c>
      <c r="N32376" s="57">
        <v>9</v>
      </c>
      <c r="O32376" s="57">
        <v>1</v>
      </c>
      <c r="P32376" t="s">
        <v>22</v>
      </c>
    </row>
    <row r="32377" spans="12:16" x14ac:dyDescent="0.25">
      <c r="L32377" s="58">
        <v>42988.916666666664</v>
      </c>
      <c r="M32377" s="57">
        <v>2017</v>
      </c>
      <c r="N32377" s="57">
        <v>9</v>
      </c>
      <c r="O32377" s="57">
        <v>1</v>
      </c>
      <c r="P32377" t="s">
        <v>22</v>
      </c>
    </row>
    <row r="32378" spans="12:16" x14ac:dyDescent="0.25">
      <c r="L32378" s="58">
        <v>42988.958333333336</v>
      </c>
      <c r="M32378" s="57">
        <v>2017</v>
      </c>
      <c r="N32378" s="57">
        <v>9</v>
      </c>
      <c r="O32378" s="57">
        <v>1</v>
      </c>
      <c r="P32378" t="s">
        <v>22</v>
      </c>
    </row>
    <row r="32379" spans="12:16" x14ac:dyDescent="0.25">
      <c r="L32379" s="58">
        <v>42989</v>
      </c>
      <c r="M32379" s="57">
        <v>2017</v>
      </c>
      <c r="N32379" s="57">
        <v>9</v>
      </c>
      <c r="O32379" s="57">
        <v>2</v>
      </c>
      <c r="P32379" t="s">
        <v>22</v>
      </c>
    </row>
    <row r="32380" spans="12:16" x14ac:dyDescent="0.25">
      <c r="L32380" s="58">
        <v>42989.041666666664</v>
      </c>
      <c r="M32380" s="57">
        <v>2017</v>
      </c>
      <c r="N32380" s="57">
        <v>9</v>
      </c>
      <c r="O32380" s="57">
        <v>2</v>
      </c>
      <c r="P32380" t="s">
        <v>22</v>
      </c>
    </row>
    <row r="32381" spans="12:16" x14ac:dyDescent="0.25">
      <c r="L32381" s="58">
        <v>42989.083333333336</v>
      </c>
      <c r="M32381" s="57">
        <v>2017</v>
      </c>
      <c r="N32381" s="57">
        <v>9</v>
      </c>
      <c r="O32381" s="57">
        <v>2</v>
      </c>
      <c r="P32381" t="s">
        <v>22</v>
      </c>
    </row>
    <row r="32382" spans="12:16" x14ac:dyDescent="0.25">
      <c r="L32382" s="58">
        <v>42989.125</v>
      </c>
      <c r="M32382" s="57">
        <v>2017</v>
      </c>
      <c r="N32382" s="57">
        <v>9</v>
      </c>
      <c r="O32382" s="57">
        <v>2</v>
      </c>
      <c r="P32382" t="s">
        <v>22</v>
      </c>
    </row>
    <row r="32383" spans="12:16" x14ac:dyDescent="0.25">
      <c r="L32383" s="58">
        <v>42989.166666666664</v>
      </c>
      <c r="M32383" s="57">
        <v>2017</v>
      </c>
      <c r="N32383" s="57">
        <v>9</v>
      </c>
      <c r="O32383" s="57">
        <v>2</v>
      </c>
      <c r="P32383" t="s">
        <v>22</v>
      </c>
    </row>
    <row r="32384" spans="12:16" x14ac:dyDescent="0.25">
      <c r="L32384" s="58">
        <v>42989.208333333336</v>
      </c>
      <c r="M32384" s="57">
        <v>2017</v>
      </c>
      <c r="N32384" s="57">
        <v>9</v>
      </c>
      <c r="O32384" s="57">
        <v>2</v>
      </c>
      <c r="P32384" t="s">
        <v>22</v>
      </c>
    </row>
    <row r="32385" spans="12:16" x14ac:dyDescent="0.25">
      <c r="L32385" s="58">
        <v>42989.25</v>
      </c>
      <c r="M32385" s="57">
        <v>2017</v>
      </c>
      <c r="N32385" s="57">
        <v>9</v>
      </c>
      <c r="O32385" s="57">
        <v>2</v>
      </c>
      <c r="P32385" t="s">
        <v>22</v>
      </c>
    </row>
    <row r="32386" spans="12:16" x14ac:dyDescent="0.25">
      <c r="L32386" s="58">
        <v>42989.291666666664</v>
      </c>
      <c r="M32386" s="57">
        <v>2017</v>
      </c>
      <c r="N32386" s="57">
        <v>9</v>
      </c>
      <c r="O32386" s="57">
        <v>2</v>
      </c>
      <c r="P32386" t="s">
        <v>22</v>
      </c>
    </row>
    <row r="32387" spans="12:16" x14ac:dyDescent="0.25">
      <c r="L32387" s="58">
        <v>42989.333333333336</v>
      </c>
      <c r="M32387" s="57">
        <v>2017</v>
      </c>
      <c r="N32387" s="57">
        <v>9</v>
      </c>
      <c r="O32387" s="57">
        <v>2</v>
      </c>
      <c r="P32387" t="s">
        <v>22</v>
      </c>
    </row>
    <row r="32388" spans="12:16" x14ac:dyDescent="0.25">
      <c r="L32388" s="58">
        <v>42989.375</v>
      </c>
      <c r="M32388" s="57">
        <v>2017</v>
      </c>
      <c r="N32388" s="57">
        <v>9</v>
      </c>
      <c r="O32388" s="57">
        <v>2</v>
      </c>
      <c r="P32388" t="s">
        <v>22</v>
      </c>
    </row>
    <row r="32389" spans="12:16" x14ac:dyDescent="0.25">
      <c r="L32389" s="58">
        <v>42989.416666666664</v>
      </c>
      <c r="M32389" s="57">
        <v>2017</v>
      </c>
      <c r="N32389" s="57">
        <v>9</v>
      </c>
      <c r="O32389" s="57">
        <v>2</v>
      </c>
      <c r="P32389" t="s">
        <v>22</v>
      </c>
    </row>
    <row r="32390" spans="12:16" x14ac:dyDescent="0.25">
      <c r="L32390" s="58">
        <v>42989.458333333336</v>
      </c>
      <c r="M32390" s="57">
        <v>2017</v>
      </c>
      <c r="N32390" s="57">
        <v>9</v>
      </c>
      <c r="O32390" s="57">
        <v>2</v>
      </c>
      <c r="P32390" t="s">
        <v>22</v>
      </c>
    </row>
    <row r="32391" spans="12:16" x14ac:dyDescent="0.25">
      <c r="L32391" s="58">
        <v>42989.5</v>
      </c>
      <c r="M32391" s="57">
        <v>2017</v>
      </c>
      <c r="N32391" s="57">
        <v>9</v>
      </c>
      <c r="O32391" s="57">
        <v>2</v>
      </c>
      <c r="P32391" t="s">
        <v>23</v>
      </c>
    </row>
    <row r="32392" spans="12:16" x14ac:dyDescent="0.25">
      <c r="L32392" s="58">
        <v>42989.541666666664</v>
      </c>
      <c r="M32392" s="57">
        <v>2017</v>
      </c>
      <c r="N32392" s="57">
        <v>9</v>
      </c>
      <c r="O32392" s="57">
        <v>2</v>
      </c>
      <c r="P32392" t="s">
        <v>23</v>
      </c>
    </row>
    <row r="32393" spans="12:16" x14ac:dyDescent="0.25">
      <c r="L32393" s="58">
        <v>42989.583333333336</v>
      </c>
      <c r="M32393" s="57">
        <v>2017</v>
      </c>
      <c r="N32393" s="57">
        <v>9</v>
      </c>
      <c r="O32393" s="57">
        <v>2</v>
      </c>
      <c r="P32393" t="s">
        <v>23</v>
      </c>
    </row>
    <row r="32394" spans="12:16" x14ac:dyDescent="0.25">
      <c r="L32394" s="58">
        <v>42989.625</v>
      </c>
      <c r="M32394" s="57">
        <v>2017</v>
      </c>
      <c r="N32394" s="57">
        <v>9</v>
      </c>
      <c r="O32394" s="57">
        <v>2</v>
      </c>
      <c r="P32394" t="s">
        <v>23</v>
      </c>
    </row>
    <row r="32395" spans="12:16" x14ac:dyDescent="0.25">
      <c r="L32395" s="58">
        <v>42989.666666666664</v>
      </c>
      <c r="M32395" s="57">
        <v>2017</v>
      </c>
      <c r="N32395" s="57">
        <v>9</v>
      </c>
      <c r="O32395" s="57">
        <v>2</v>
      </c>
      <c r="P32395" t="s">
        <v>23</v>
      </c>
    </row>
    <row r="32396" spans="12:16" x14ac:dyDescent="0.25">
      <c r="L32396" s="58">
        <v>42989.708333333336</v>
      </c>
      <c r="M32396" s="57">
        <v>2017</v>
      </c>
      <c r="N32396" s="57">
        <v>9</v>
      </c>
      <c r="O32396" s="57">
        <v>2</v>
      </c>
      <c r="P32396" t="s">
        <v>23</v>
      </c>
    </row>
    <row r="32397" spans="12:16" x14ac:dyDescent="0.25">
      <c r="L32397" s="58">
        <v>42989.75</v>
      </c>
      <c r="M32397" s="57">
        <v>2017</v>
      </c>
      <c r="N32397" s="57">
        <v>9</v>
      </c>
      <c r="O32397" s="57">
        <v>2</v>
      </c>
      <c r="P32397" t="s">
        <v>23</v>
      </c>
    </row>
    <row r="32398" spans="12:16" x14ac:dyDescent="0.25">
      <c r="L32398" s="58">
        <v>42989.791666666664</v>
      </c>
      <c r="M32398" s="57">
        <v>2017</v>
      </c>
      <c r="N32398" s="57">
        <v>9</v>
      </c>
      <c r="O32398" s="57">
        <v>2</v>
      </c>
      <c r="P32398" t="s">
        <v>23</v>
      </c>
    </row>
    <row r="32399" spans="12:16" x14ac:dyDescent="0.25">
      <c r="L32399" s="58">
        <v>42989.833333333336</v>
      </c>
      <c r="M32399" s="57">
        <v>2017</v>
      </c>
      <c r="N32399" s="57">
        <v>9</v>
      </c>
      <c r="O32399" s="57">
        <v>2</v>
      </c>
      <c r="P32399" t="s">
        <v>22</v>
      </c>
    </row>
    <row r="32400" spans="12:16" x14ac:dyDescent="0.25">
      <c r="L32400" s="58">
        <v>42989.875</v>
      </c>
      <c r="M32400" s="57">
        <v>2017</v>
      </c>
      <c r="N32400" s="57">
        <v>9</v>
      </c>
      <c r="O32400" s="57">
        <v>2</v>
      </c>
      <c r="P32400" t="s">
        <v>22</v>
      </c>
    </row>
    <row r="32401" spans="12:16" x14ac:dyDescent="0.25">
      <c r="L32401" s="58">
        <v>42989.916666666664</v>
      </c>
      <c r="M32401" s="57">
        <v>2017</v>
      </c>
      <c r="N32401" s="57">
        <v>9</v>
      </c>
      <c r="O32401" s="57">
        <v>2</v>
      </c>
      <c r="P32401" t="s">
        <v>22</v>
      </c>
    </row>
    <row r="32402" spans="12:16" x14ac:dyDescent="0.25">
      <c r="L32402" s="58">
        <v>42989.958333333336</v>
      </c>
      <c r="M32402" s="57">
        <v>2017</v>
      </c>
      <c r="N32402" s="57">
        <v>9</v>
      </c>
      <c r="O32402" s="57">
        <v>2</v>
      </c>
      <c r="P32402" t="s">
        <v>22</v>
      </c>
    </row>
    <row r="32403" spans="12:16" x14ac:dyDescent="0.25">
      <c r="L32403" s="58">
        <v>42990</v>
      </c>
      <c r="M32403" s="57">
        <v>2017</v>
      </c>
      <c r="N32403" s="57">
        <v>9</v>
      </c>
      <c r="O32403" s="57">
        <v>3</v>
      </c>
      <c r="P32403" t="s">
        <v>22</v>
      </c>
    </row>
    <row r="32404" spans="12:16" x14ac:dyDescent="0.25">
      <c r="L32404" s="58">
        <v>42990.041666666664</v>
      </c>
      <c r="M32404" s="57">
        <v>2017</v>
      </c>
      <c r="N32404" s="57">
        <v>9</v>
      </c>
      <c r="O32404" s="57">
        <v>3</v>
      </c>
      <c r="P32404" t="s">
        <v>22</v>
      </c>
    </row>
    <row r="32405" spans="12:16" x14ac:dyDescent="0.25">
      <c r="L32405" s="58">
        <v>42990.083333333336</v>
      </c>
      <c r="M32405" s="57">
        <v>2017</v>
      </c>
      <c r="N32405" s="57">
        <v>9</v>
      </c>
      <c r="O32405" s="57">
        <v>3</v>
      </c>
      <c r="P32405" t="s">
        <v>22</v>
      </c>
    </row>
    <row r="32406" spans="12:16" x14ac:dyDescent="0.25">
      <c r="L32406" s="58">
        <v>42990.125</v>
      </c>
      <c r="M32406" s="57">
        <v>2017</v>
      </c>
      <c r="N32406" s="57">
        <v>9</v>
      </c>
      <c r="O32406" s="57">
        <v>3</v>
      </c>
      <c r="P32406" t="s">
        <v>22</v>
      </c>
    </row>
    <row r="32407" spans="12:16" x14ac:dyDescent="0.25">
      <c r="L32407" s="58">
        <v>42990.166666666664</v>
      </c>
      <c r="M32407" s="57">
        <v>2017</v>
      </c>
      <c r="N32407" s="57">
        <v>9</v>
      </c>
      <c r="O32407" s="57">
        <v>3</v>
      </c>
      <c r="P32407" t="s">
        <v>22</v>
      </c>
    </row>
    <row r="32408" spans="12:16" x14ac:dyDescent="0.25">
      <c r="L32408" s="58">
        <v>42990.208333333336</v>
      </c>
      <c r="M32408" s="57">
        <v>2017</v>
      </c>
      <c r="N32408" s="57">
        <v>9</v>
      </c>
      <c r="O32408" s="57">
        <v>3</v>
      </c>
      <c r="P32408" t="s">
        <v>22</v>
      </c>
    </row>
    <row r="32409" spans="12:16" x14ac:dyDescent="0.25">
      <c r="L32409" s="58">
        <v>42990.25</v>
      </c>
      <c r="M32409" s="57">
        <v>2017</v>
      </c>
      <c r="N32409" s="57">
        <v>9</v>
      </c>
      <c r="O32409" s="57">
        <v>3</v>
      </c>
      <c r="P32409" t="s">
        <v>22</v>
      </c>
    </row>
    <row r="32410" spans="12:16" x14ac:dyDescent="0.25">
      <c r="L32410" s="58">
        <v>42990.291666666664</v>
      </c>
      <c r="M32410" s="57">
        <v>2017</v>
      </c>
      <c r="N32410" s="57">
        <v>9</v>
      </c>
      <c r="O32410" s="57">
        <v>3</v>
      </c>
      <c r="P32410" t="s">
        <v>22</v>
      </c>
    </row>
    <row r="32411" spans="12:16" x14ac:dyDescent="0.25">
      <c r="L32411" s="58">
        <v>42990.333333333336</v>
      </c>
      <c r="M32411" s="57">
        <v>2017</v>
      </c>
      <c r="N32411" s="57">
        <v>9</v>
      </c>
      <c r="O32411" s="57">
        <v>3</v>
      </c>
      <c r="P32411" t="s">
        <v>22</v>
      </c>
    </row>
    <row r="32412" spans="12:16" x14ac:dyDescent="0.25">
      <c r="L32412" s="58">
        <v>42990.375</v>
      </c>
      <c r="M32412" s="57">
        <v>2017</v>
      </c>
      <c r="N32412" s="57">
        <v>9</v>
      </c>
      <c r="O32412" s="57">
        <v>3</v>
      </c>
      <c r="P32412" t="s">
        <v>22</v>
      </c>
    </row>
    <row r="32413" spans="12:16" x14ac:dyDescent="0.25">
      <c r="L32413" s="58">
        <v>42990.416666666664</v>
      </c>
      <c r="M32413" s="57">
        <v>2017</v>
      </c>
      <c r="N32413" s="57">
        <v>9</v>
      </c>
      <c r="O32413" s="57">
        <v>3</v>
      </c>
      <c r="P32413" t="s">
        <v>22</v>
      </c>
    </row>
    <row r="32414" spans="12:16" x14ac:dyDescent="0.25">
      <c r="L32414" s="58">
        <v>42990.458333333336</v>
      </c>
      <c r="M32414" s="57">
        <v>2017</v>
      </c>
      <c r="N32414" s="57">
        <v>9</v>
      </c>
      <c r="O32414" s="57">
        <v>3</v>
      </c>
      <c r="P32414" t="s">
        <v>22</v>
      </c>
    </row>
    <row r="32415" spans="12:16" x14ac:dyDescent="0.25">
      <c r="L32415" s="58">
        <v>42990.5</v>
      </c>
      <c r="M32415" s="57">
        <v>2017</v>
      </c>
      <c r="N32415" s="57">
        <v>9</v>
      </c>
      <c r="O32415" s="57">
        <v>3</v>
      </c>
      <c r="P32415" t="s">
        <v>23</v>
      </c>
    </row>
    <row r="32416" spans="12:16" x14ac:dyDescent="0.25">
      <c r="L32416" s="58">
        <v>42990.541666666664</v>
      </c>
      <c r="M32416" s="57">
        <v>2017</v>
      </c>
      <c r="N32416" s="57">
        <v>9</v>
      </c>
      <c r="O32416" s="57">
        <v>3</v>
      </c>
      <c r="P32416" t="s">
        <v>23</v>
      </c>
    </row>
    <row r="32417" spans="12:16" x14ac:dyDescent="0.25">
      <c r="L32417" s="58">
        <v>42990.583333333336</v>
      </c>
      <c r="M32417" s="57">
        <v>2017</v>
      </c>
      <c r="N32417" s="57">
        <v>9</v>
      </c>
      <c r="O32417" s="57">
        <v>3</v>
      </c>
      <c r="P32417" t="s">
        <v>23</v>
      </c>
    </row>
    <row r="32418" spans="12:16" x14ac:dyDescent="0.25">
      <c r="L32418" s="58">
        <v>42990.625</v>
      </c>
      <c r="M32418" s="57">
        <v>2017</v>
      </c>
      <c r="N32418" s="57">
        <v>9</v>
      </c>
      <c r="O32418" s="57">
        <v>3</v>
      </c>
      <c r="P32418" t="s">
        <v>23</v>
      </c>
    </row>
    <row r="32419" spans="12:16" x14ac:dyDescent="0.25">
      <c r="L32419" s="58">
        <v>42990.666666666664</v>
      </c>
      <c r="M32419" s="57">
        <v>2017</v>
      </c>
      <c r="N32419" s="57">
        <v>9</v>
      </c>
      <c r="O32419" s="57">
        <v>3</v>
      </c>
      <c r="P32419" t="s">
        <v>23</v>
      </c>
    </row>
    <row r="32420" spans="12:16" x14ac:dyDescent="0.25">
      <c r="L32420" s="58">
        <v>42990.708333333336</v>
      </c>
      <c r="M32420" s="57">
        <v>2017</v>
      </c>
      <c r="N32420" s="57">
        <v>9</v>
      </c>
      <c r="O32420" s="57">
        <v>3</v>
      </c>
      <c r="P32420" t="s">
        <v>23</v>
      </c>
    </row>
    <row r="32421" spans="12:16" x14ac:dyDescent="0.25">
      <c r="L32421" s="58">
        <v>42990.75</v>
      </c>
      <c r="M32421" s="57">
        <v>2017</v>
      </c>
      <c r="N32421" s="57">
        <v>9</v>
      </c>
      <c r="O32421" s="57">
        <v>3</v>
      </c>
      <c r="P32421" t="s">
        <v>23</v>
      </c>
    </row>
    <row r="32422" spans="12:16" x14ac:dyDescent="0.25">
      <c r="L32422" s="58">
        <v>42990.791666666664</v>
      </c>
      <c r="M32422" s="57">
        <v>2017</v>
      </c>
      <c r="N32422" s="57">
        <v>9</v>
      </c>
      <c r="O32422" s="57">
        <v>3</v>
      </c>
      <c r="P32422" t="s">
        <v>23</v>
      </c>
    </row>
    <row r="32423" spans="12:16" x14ac:dyDescent="0.25">
      <c r="L32423" s="58">
        <v>42990.833333333336</v>
      </c>
      <c r="M32423" s="57">
        <v>2017</v>
      </c>
      <c r="N32423" s="57">
        <v>9</v>
      </c>
      <c r="O32423" s="57">
        <v>3</v>
      </c>
      <c r="P32423" t="s">
        <v>22</v>
      </c>
    </row>
    <row r="32424" spans="12:16" x14ac:dyDescent="0.25">
      <c r="L32424" s="58">
        <v>42990.875</v>
      </c>
      <c r="M32424" s="57">
        <v>2017</v>
      </c>
      <c r="N32424" s="57">
        <v>9</v>
      </c>
      <c r="O32424" s="57">
        <v>3</v>
      </c>
      <c r="P32424" t="s">
        <v>22</v>
      </c>
    </row>
    <row r="32425" spans="12:16" x14ac:dyDescent="0.25">
      <c r="L32425" s="58">
        <v>42990.916666666664</v>
      </c>
      <c r="M32425" s="57">
        <v>2017</v>
      </c>
      <c r="N32425" s="57">
        <v>9</v>
      </c>
      <c r="O32425" s="57">
        <v>3</v>
      </c>
      <c r="P32425" t="s">
        <v>22</v>
      </c>
    </row>
    <row r="32426" spans="12:16" x14ac:dyDescent="0.25">
      <c r="L32426" s="58">
        <v>42990.958333333336</v>
      </c>
      <c r="M32426" s="57">
        <v>2017</v>
      </c>
      <c r="N32426" s="57">
        <v>9</v>
      </c>
      <c r="O32426" s="57">
        <v>3</v>
      </c>
      <c r="P32426" t="s">
        <v>22</v>
      </c>
    </row>
    <row r="32427" spans="12:16" x14ac:dyDescent="0.25">
      <c r="L32427" s="58">
        <v>42991</v>
      </c>
      <c r="M32427" s="57">
        <v>2017</v>
      </c>
      <c r="N32427" s="57">
        <v>9</v>
      </c>
      <c r="O32427" s="57">
        <v>4</v>
      </c>
      <c r="P32427" t="s">
        <v>22</v>
      </c>
    </row>
    <row r="32428" spans="12:16" x14ac:dyDescent="0.25">
      <c r="L32428" s="58">
        <v>42991.041666666664</v>
      </c>
      <c r="M32428" s="57">
        <v>2017</v>
      </c>
      <c r="N32428" s="57">
        <v>9</v>
      </c>
      <c r="O32428" s="57">
        <v>4</v>
      </c>
      <c r="P32428" t="s">
        <v>22</v>
      </c>
    </row>
    <row r="32429" spans="12:16" x14ac:dyDescent="0.25">
      <c r="L32429" s="58">
        <v>42991.083333333336</v>
      </c>
      <c r="M32429" s="57">
        <v>2017</v>
      </c>
      <c r="N32429" s="57">
        <v>9</v>
      </c>
      <c r="O32429" s="57">
        <v>4</v>
      </c>
      <c r="P32429" t="s">
        <v>22</v>
      </c>
    </row>
    <row r="32430" spans="12:16" x14ac:dyDescent="0.25">
      <c r="L32430" s="58">
        <v>42991.125</v>
      </c>
      <c r="M32430" s="57">
        <v>2017</v>
      </c>
      <c r="N32430" s="57">
        <v>9</v>
      </c>
      <c r="O32430" s="57">
        <v>4</v>
      </c>
      <c r="P32430" t="s">
        <v>22</v>
      </c>
    </row>
    <row r="32431" spans="12:16" x14ac:dyDescent="0.25">
      <c r="L32431" s="58">
        <v>42991.166666666664</v>
      </c>
      <c r="M32431" s="57">
        <v>2017</v>
      </c>
      <c r="N32431" s="57">
        <v>9</v>
      </c>
      <c r="O32431" s="57">
        <v>4</v>
      </c>
      <c r="P32431" t="s">
        <v>22</v>
      </c>
    </row>
    <row r="32432" spans="12:16" x14ac:dyDescent="0.25">
      <c r="L32432" s="58">
        <v>42991.208333333336</v>
      </c>
      <c r="M32432" s="57">
        <v>2017</v>
      </c>
      <c r="N32432" s="57">
        <v>9</v>
      </c>
      <c r="O32432" s="57">
        <v>4</v>
      </c>
      <c r="P32432" t="s">
        <v>22</v>
      </c>
    </row>
    <row r="32433" spans="12:16" x14ac:dyDescent="0.25">
      <c r="L32433" s="58">
        <v>42991.25</v>
      </c>
      <c r="M32433" s="57">
        <v>2017</v>
      </c>
      <c r="N32433" s="57">
        <v>9</v>
      </c>
      <c r="O32433" s="57">
        <v>4</v>
      </c>
      <c r="P32433" t="s">
        <v>22</v>
      </c>
    </row>
    <row r="32434" spans="12:16" x14ac:dyDescent="0.25">
      <c r="L32434" s="58">
        <v>42991.291666666664</v>
      </c>
      <c r="M32434" s="57">
        <v>2017</v>
      </c>
      <c r="N32434" s="57">
        <v>9</v>
      </c>
      <c r="O32434" s="57">
        <v>4</v>
      </c>
      <c r="P32434" t="s">
        <v>22</v>
      </c>
    </row>
    <row r="32435" spans="12:16" x14ac:dyDescent="0.25">
      <c r="L32435" s="58">
        <v>42991.333333333336</v>
      </c>
      <c r="M32435" s="57">
        <v>2017</v>
      </c>
      <c r="N32435" s="57">
        <v>9</v>
      </c>
      <c r="O32435" s="57">
        <v>4</v>
      </c>
      <c r="P32435" t="s">
        <v>22</v>
      </c>
    </row>
    <row r="32436" spans="12:16" x14ac:dyDescent="0.25">
      <c r="L32436" s="58">
        <v>42991.375</v>
      </c>
      <c r="M32436" s="57">
        <v>2017</v>
      </c>
      <c r="N32436" s="57">
        <v>9</v>
      </c>
      <c r="O32436" s="57">
        <v>4</v>
      </c>
      <c r="P32436" t="s">
        <v>22</v>
      </c>
    </row>
    <row r="32437" spans="12:16" x14ac:dyDescent="0.25">
      <c r="L32437" s="58">
        <v>42991.416666666664</v>
      </c>
      <c r="M32437" s="57">
        <v>2017</v>
      </c>
      <c r="N32437" s="57">
        <v>9</v>
      </c>
      <c r="O32437" s="57">
        <v>4</v>
      </c>
      <c r="P32437" t="s">
        <v>22</v>
      </c>
    </row>
    <row r="32438" spans="12:16" x14ac:dyDescent="0.25">
      <c r="L32438" s="58">
        <v>42991.458333333336</v>
      </c>
      <c r="M32438" s="57">
        <v>2017</v>
      </c>
      <c r="N32438" s="57">
        <v>9</v>
      </c>
      <c r="O32438" s="57">
        <v>4</v>
      </c>
      <c r="P32438" t="s">
        <v>22</v>
      </c>
    </row>
    <row r="32439" spans="12:16" x14ac:dyDescent="0.25">
      <c r="L32439" s="58">
        <v>42991.5</v>
      </c>
      <c r="M32439" s="57">
        <v>2017</v>
      </c>
      <c r="N32439" s="57">
        <v>9</v>
      </c>
      <c r="O32439" s="57">
        <v>4</v>
      </c>
      <c r="P32439" t="s">
        <v>23</v>
      </c>
    </row>
    <row r="32440" spans="12:16" x14ac:dyDescent="0.25">
      <c r="L32440" s="58">
        <v>42991.541666666664</v>
      </c>
      <c r="M32440" s="57">
        <v>2017</v>
      </c>
      <c r="N32440" s="57">
        <v>9</v>
      </c>
      <c r="O32440" s="57">
        <v>4</v>
      </c>
      <c r="P32440" t="s">
        <v>23</v>
      </c>
    </row>
    <row r="32441" spans="12:16" x14ac:dyDescent="0.25">
      <c r="L32441" s="58">
        <v>42991.583333333336</v>
      </c>
      <c r="M32441" s="57">
        <v>2017</v>
      </c>
      <c r="N32441" s="57">
        <v>9</v>
      </c>
      <c r="O32441" s="57">
        <v>4</v>
      </c>
      <c r="P32441" t="s">
        <v>23</v>
      </c>
    </row>
    <row r="32442" spans="12:16" x14ac:dyDescent="0.25">
      <c r="L32442" s="58">
        <v>42991.625</v>
      </c>
      <c r="M32442" s="57">
        <v>2017</v>
      </c>
      <c r="N32442" s="57">
        <v>9</v>
      </c>
      <c r="O32442" s="57">
        <v>4</v>
      </c>
      <c r="P32442" t="s">
        <v>23</v>
      </c>
    </row>
    <row r="32443" spans="12:16" x14ac:dyDescent="0.25">
      <c r="L32443" s="58">
        <v>42991.666666666664</v>
      </c>
      <c r="M32443" s="57">
        <v>2017</v>
      </c>
      <c r="N32443" s="57">
        <v>9</v>
      </c>
      <c r="O32443" s="57">
        <v>4</v>
      </c>
      <c r="P32443" t="s">
        <v>23</v>
      </c>
    </row>
    <row r="32444" spans="12:16" x14ac:dyDescent="0.25">
      <c r="L32444" s="58">
        <v>42991.708333333336</v>
      </c>
      <c r="M32444" s="57">
        <v>2017</v>
      </c>
      <c r="N32444" s="57">
        <v>9</v>
      </c>
      <c r="O32444" s="57">
        <v>4</v>
      </c>
      <c r="P32444" t="s">
        <v>23</v>
      </c>
    </row>
    <row r="32445" spans="12:16" x14ac:dyDescent="0.25">
      <c r="L32445" s="58">
        <v>42991.75</v>
      </c>
      <c r="M32445" s="57">
        <v>2017</v>
      </c>
      <c r="N32445" s="57">
        <v>9</v>
      </c>
      <c r="O32445" s="57">
        <v>4</v>
      </c>
      <c r="P32445" t="s">
        <v>23</v>
      </c>
    </row>
    <row r="32446" spans="12:16" x14ac:dyDescent="0.25">
      <c r="L32446" s="58">
        <v>42991.791666666664</v>
      </c>
      <c r="M32446" s="57">
        <v>2017</v>
      </c>
      <c r="N32446" s="57">
        <v>9</v>
      </c>
      <c r="O32446" s="57">
        <v>4</v>
      </c>
      <c r="P32446" t="s">
        <v>23</v>
      </c>
    </row>
    <row r="32447" spans="12:16" x14ac:dyDescent="0.25">
      <c r="L32447" s="58">
        <v>42991.833333333336</v>
      </c>
      <c r="M32447" s="57">
        <v>2017</v>
      </c>
      <c r="N32447" s="57">
        <v>9</v>
      </c>
      <c r="O32447" s="57">
        <v>4</v>
      </c>
      <c r="P32447" t="s">
        <v>22</v>
      </c>
    </row>
    <row r="32448" spans="12:16" x14ac:dyDescent="0.25">
      <c r="L32448" s="58">
        <v>42991.875</v>
      </c>
      <c r="M32448" s="57">
        <v>2017</v>
      </c>
      <c r="N32448" s="57">
        <v>9</v>
      </c>
      <c r="O32448" s="57">
        <v>4</v>
      </c>
      <c r="P32448" t="s">
        <v>22</v>
      </c>
    </row>
    <row r="32449" spans="12:16" x14ac:dyDescent="0.25">
      <c r="L32449" s="58">
        <v>42991.916666666664</v>
      </c>
      <c r="M32449" s="57">
        <v>2017</v>
      </c>
      <c r="N32449" s="57">
        <v>9</v>
      </c>
      <c r="O32449" s="57">
        <v>4</v>
      </c>
      <c r="P32449" t="s">
        <v>22</v>
      </c>
    </row>
    <row r="32450" spans="12:16" x14ac:dyDescent="0.25">
      <c r="L32450" s="58">
        <v>42991.958333333336</v>
      </c>
      <c r="M32450" s="57">
        <v>2017</v>
      </c>
      <c r="N32450" s="57">
        <v>9</v>
      </c>
      <c r="O32450" s="57">
        <v>4</v>
      </c>
      <c r="P32450" t="s">
        <v>22</v>
      </c>
    </row>
    <row r="32451" spans="12:16" x14ac:dyDescent="0.25">
      <c r="L32451" s="58">
        <v>42992</v>
      </c>
      <c r="M32451" s="57">
        <v>2017</v>
      </c>
      <c r="N32451" s="57">
        <v>9</v>
      </c>
      <c r="O32451" s="57">
        <v>5</v>
      </c>
      <c r="P32451" t="s">
        <v>22</v>
      </c>
    </row>
    <row r="32452" spans="12:16" x14ac:dyDescent="0.25">
      <c r="L32452" s="58">
        <v>42992.041666666664</v>
      </c>
      <c r="M32452" s="57">
        <v>2017</v>
      </c>
      <c r="N32452" s="57">
        <v>9</v>
      </c>
      <c r="O32452" s="57">
        <v>5</v>
      </c>
      <c r="P32452" t="s">
        <v>22</v>
      </c>
    </row>
    <row r="32453" spans="12:16" x14ac:dyDescent="0.25">
      <c r="L32453" s="58">
        <v>42992.083333333336</v>
      </c>
      <c r="M32453" s="57">
        <v>2017</v>
      </c>
      <c r="N32453" s="57">
        <v>9</v>
      </c>
      <c r="O32453" s="57">
        <v>5</v>
      </c>
      <c r="P32453" t="s">
        <v>22</v>
      </c>
    </row>
    <row r="32454" spans="12:16" x14ac:dyDescent="0.25">
      <c r="L32454" s="58">
        <v>42992.125</v>
      </c>
      <c r="M32454" s="57">
        <v>2017</v>
      </c>
      <c r="N32454" s="57">
        <v>9</v>
      </c>
      <c r="O32454" s="57">
        <v>5</v>
      </c>
      <c r="P32454" t="s">
        <v>22</v>
      </c>
    </row>
    <row r="32455" spans="12:16" x14ac:dyDescent="0.25">
      <c r="L32455" s="58">
        <v>42992.166666666664</v>
      </c>
      <c r="M32455" s="57">
        <v>2017</v>
      </c>
      <c r="N32455" s="57">
        <v>9</v>
      </c>
      <c r="O32455" s="57">
        <v>5</v>
      </c>
      <c r="P32455" t="s">
        <v>22</v>
      </c>
    </row>
    <row r="32456" spans="12:16" x14ac:dyDescent="0.25">
      <c r="L32456" s="58">
        <v>42992.208333333336</v>
      </c>
      <c r="M32456" s="57">
        <v>2017</v>
      </c>
      <c r="N32456" s="57">
        <v>9</v>
      </c>
      <c r="O32456" s="57">
        <v>5</v>
      </c>
      <c r="P32456" t="s">
        <v>22</v>
      </c>
    </row>
    <row r="32457" spans="12:16" x14ac:dyDescent="0.25">
      <c r="L32457" s="58">
        <v>42992.25</v>
      </c>
      <c r="M32457" s="57">
        <v>2017</v>
      </c>
      <c r="N32457" s="57">
        <v>9</v>
      </c>
      <c r="O32457" s="57">
        <v>5</v>
      </c>
      <c r="P32457" t="s">
        <v>22</v>
      </c>
    </row>
    <row r="32458" spans="12:16" x14ac:dyDescent="0.25">
      <c r="L32458" s="58">
        <v>42992.291666666664</v>
      </c>
      <c r="M32458" s="57">
        <v>2017</v>
      </c>
      <c r="N32458" s="57">
        <v>9</v>
      </c>
      <c r="O32458" s="57">
        <v>5</v>
      </c>
      <c r="P32458" t="s">
        <v>22</v>
      </c>
    </row>
    <row r="32459" spans="12:16" x14ac:dyDescent="0.25">
      <c r="L32459" s="58">
        <v>42992.333333333336</v>
      </c>
      <c r="M32459" s="57">
        <v>2017</v>
      </c>
      <c r="N32459" s="57">
        <v>9</v>
      </c>
      <c r="O32459" s="57">
        <v>5</v>
      </c>
      <c r="P32459" t="s">
        <v>22</v>
      </c>
    </row>
    <row r="32460" spans="12:16" x14ac:dyDescent="0.25">
      <c r="L32460" s="58">
        <v>42992.375</v>
      </c>
      <c r="M32460" s="57">
        <v>2017</v>
      </c>
      <c r="N32460" s="57">
        <v>9</v>
      </c>
      <c r="O32460" s="57">
        <v>5</v>
      </c>
      <c r="P32460" t="s">
        <v>22</v>
      </c>
    </row>
    <row r="32461" spans="12:16" x14ac:dyDescent="0.25">
      <c r="L32461" s="58">
        <v>42992.416666666664</v>
      </c>
      <c r="M32461" s="57">
        <v>2017</v>
      </c>
      <c r="N32461" s="57">
        <v>9</v>
      </c>
      <c r="O32461" s="57">
        <v>5</v>
      </c>
      <c r="P32461" t="s">
        <v>22</v>
      </c>
    </row>
    <row r="32462" spans="12:16" x14ac:dyDescent="0.25">
      <c r="L32462" s="58">
        <v>42992.458333333336</v>
      </c>
      <c r="M32462" s="57">
        <v>2017</v>
      </c>
      <c r="N32462" s="57">
        <v>9</v>
      </c>
      <c r="O32462" s="57">
        <v>5</v>
      </c>
      <c r="P32462" t="s">
        <v>22</v>
      </c>
    </row>
    <row r="32463" spans="12:16" x14ac:dyDescent="0.25">
      <c r="L32463" s="58">
        <v>42992.5</v>
      </c>
      <c r="M32463" s="57">
        <v>2017</v>
      </c>
      <c r="N32463" s="57">
        <v>9</v>
      </c>
      <c r="O32463" s="57">
        <v>5</v>
      </c>
      <c r="P32463" t="s">
        <v>23</v>
      </c>
    </row>
    <row r="32464" spans="12:16" x14ac:dyDescent="0.25">
      <c r="L32464" s="58">
        <v>42992.541666666664</v>
      </c>
      <c r="M32464" s="57">
        <v>2017</v>
      </c>
      <c r="N32464" s="57">
        <v>9</v>
      </c>
      <c r="O32464" s="57">
        <v>5</v>
      </c>
      <c r="P32464" t="s">
        <v>23</v>
      </c>
    </row>
    <row r="32465" spans="12:16" x14ac:dyDescent="0.25">
      <c r="L32465" s="58">
        <v>42992.583333333336</v>
      </c>
      <c r="M32465" s="57">
        <v>2017</v>
      </c>
      <c r="N32465" s="57">
        <v>9</v>
      </c>
      <c r="O32465" s="57">
        <v>5</v>
      </c>
      <c r="P32465" t="s">
        <v>23</v>
      </c>
    </row>
    <row r="32466" spans="12:16" x14ac:dyDescent="0.25">
      <c r="L32466" s="58">
        <v>42992.625</v>
      </c>
      <c r="M32466" s="57">
        <v>2017</v>
      </c>
      <c r="N32466" s="57">
        <v>9</v>
      </c>
      <c r="O32466" s="57">
        <v>5</v>
      </c>
      <c r="P32466" t="s">
        <v>23</v>
      </c>
    </row>
    <row r="32467" spans="12:16" x14ac:dyDescent="0.25">
      <c r="L32467" s="58">
        <v>42992.666666666664</v>
      </c>
      <c r="M32467" s="57">
        <v>2017</v>
      </c>
      <c r="N32467" s="57">
        <v>9</v>
      </c>
      <c r="O32467" s="57">
        <v>5</v>
      </c>
      <c r="P32467" t="s">
        <v>23</v>
      </c>
    </row>
    <row r="32468" spans="12:16" x14ac:dyDescent="0.25">
      <c r="L32468" s="58">
        <v>42992.708333333336</v>
      </c>
      <c r="M32468" s="57">
        <v>2017</v>
      </c>
      <c r="N32468" s="57">
        <v>9</v>
      </c>
      <c r="O32468" s="57">
        <v>5</v>
      </c>
      <c r="P32468" t="s">
        <v>23</v>
      </c>
    </row>
    <row r="32469" spans="12:16" x14ac:dyDescent="0.25">
      <c r="L32469" s="58">
        <v>42992.75</v>
      </c>
      <c r="M32469" s="57">
        <v>2017</v>
      </c>
      <c r="N32469" s="57">
        <v>9</v>
      </c>
      <c r="O32469" s="57">
        <v>5</v>
      </c>
      <c r="P32469" t="s">
        <v>23</v>
      </c>
    </row>
    <row r="32470" spans="12:16" x14ac:dyDescent="0.25">
      <c r="L32470" s="58">
        <v>42992.791666666664</v>
      </c>
      <c r="M32470" s="57">
        <v>2017</v>
      </c>
      <c r="N32470" s="57">
        <v>9</v>
      </c>
      <c r="O32470" s="57">
        <v>5</v>
      </c>
      <c r="P32470" t="s">
        <v>23</v>
      </c>
    </row>
    <row r="32471" spans="12:16" x14ac:dyDescent="0.25">
      <c r="L32471" s="58">
        <v>42992.833333333336</v>
      </c>
      <c r="M32471" s="57">
        <v>2017</v>
      </c>
      <c r="N32471" s="57">
        <v>9</v>
      </c>
      <c r="O32471" s="57">
        <v>5</v>
      </c>
      <c r="P32471" t="s">
        <v>22</v>
      </c>
    </row>
    <row r="32472" spans="12:16" x14ac:dyDescent="0.25">
      <c r="L32472" s="58">
        <v>42992.875</v>
      </c>
      <c r="M32472" s="57">
        <v>2017</v>
      </c>
      <c r="N32472" s="57">
        <v>9</v>
      </c>
      <c r="O32472" s="57">
        <v>5</v>
      </c>
      <c r="P32472" t="s">
        <v>22</v>
      </c>
    </row>
    <row r="32473" spans="12:16" x14ac:dyDescent="0.25">
      <c r="L32473" s="58">
        <v>42992.916666666664</v>
      </c>
      <c r="M32473" s="57">
        <v>2017</v>
      </c>
      <c r="N32473" s="57">
        <v>9</v>
      </c>
      <c r="O32473" s="57">
        <v>5</v>
      </c>
      <c r="P32473" t="s">
        <v>22</v>
      </c>
    </row>
    <row r="32474" spans="12:16" x14ac:dyDescent="0.25">
      <c r="L32474" s="58">
        <v>42992.958333333336</v>
      </c>
      <c r="M32474" s="57">
        <v>2017</v>
      </c>
      <c r="N32474" s="57">
        <v>9</v>
      </c>
      <c r="O32474" s="57">
        <v>5</v>
      </c>
      <c r="P32474" t="s">
        <v>22</v>
      </c>
    </row>
    <row r="32475" spans="12:16" x14ac:dyDescent="0.25">
      <c r="L32475" s="58">
        <v>42993</v>
      </c>
      <c r="M32475" s="57">
        <v>2017</v>
      </c>
      <c r="N32475" s="57">
        <v>9</v>
      </c>
      <c r="O32475" s="57">
        <v>6</v>
      </c>
      <c r="P32475" t="s">
        <v>22</v>
      </c>
    </row>
    <row r="32476" spans="12:16" x14ac:dyDescent="0.25">
      <c r="L32476" s="58">
        <v>42993.041666666664</v>
      </c>
      <c r="M32476" s="57">
        <v>2017</v>
      </c>
      <c r="N32476" s="57">
        <v>9</v>
      </c>
      <c r="O32476" s="57">
        <v>6</v>
      </c>
      <c r="P32476" t="s">
        <v>22</v>
      </c>
    </row>
    <row r="32477" spans="12:16" x14ac:dyDescent="0.25">
      <c r="L32477" s="58">
        <v>42993.083333333336</v>
      </c>
      <c r="M32477" s="57">
        <v>2017</v>
      </c>
      <c r="N32477" s="57">
        <v>9</v>
      </c>
      <c r="O32477" s="57">
        <v>6</v>
      </c>
      <c r="P32477" t="s">
        <v>22</v>
      </c>
    </row>
    <row r="32478" spans="12:16" x14ac:dyDescent="0.25">
      <c r="L32478" s="58">
        <v>42993.125</v>
      </c>
      <c r="M32478" s="57">
        <v>2017</v>
      </c>
      <c r="N32478" s="57">
        <v>9</v>
      </c>
      <c r="O32478" s="57">
        <v>6</v>
      </c>
      <c r="P32478" t="s">
        <v>22</v>
      </c>
    </row>
    <row r="32479" spans="12:16" x14ac:dyDescent="0.25">
      <c r="L32479" s="58">
        <v>42993.166666666664</v>
      </c>
      <c r="M32479" s="57">
        <v>2017</v>
      </c>
      <c r="N32479" s="57">
        <v>9</v>
      </c>
      <c r="O32479" s="57">
        <v>6</v>
      </c>
      <c r="P32479" t="s">
        <v>22</v>
      </c>
    </row>
    <row r="32480" spans="12:16" x14ac:dyDescent="0.25">
      <c r="L32480" s="58">
        <v>42993.208333333336</v>
      </c>
      <c r="M32480" s="57">
        <v>2017</v>
      </c>
      <c r="N32480" s="57">
        <v>9</v>
      </c>
      <c r="O32480" s="57">
        <v>6</v>
      </c>
      <c r="P32480" t="s">
        <v>22</v>
      </c>
    </row>
    <row r="32481" spans="12:16" x14ac:dyDescent="0.25">
      <c r="L32481" s="58">
        <v>42993.25</v>
      </c>
      <c r="M32481" s="57">
        <v>2017</v>
      </c>
      <c r="N32481" s="57">
        <v>9</v>
      </c>
      <c r="O32481" s="57">
        <v>6</v>
      </c>
      <c r="P32481" t="s">
        <v>22</v>
      </c>
    </row>
    <row r="32482" spans="12:16" x14ac:dyDescent="0.25">
      <c r="L32482" s="58">
        <v>42993.291666666664</v>
      </c>
      <c r="M32482" s="57">
        <v>2017</v>
      </c>
      <c r="N32482" s="57">
        <v>9</v>
      </c>
      <c r="O32482" s="57">
        <v>6</v>
      </c>
      <c r="P32482" t="s">
        <v>22</v>
      </c>
    </row>
    <row r="32483" spans="12:16" x14ac:dyDescent="0.25">
      <c r="L32483" s="58">
        <v>42993.333333333336</v>
      </c>
      <c r="M32483" s="57">
        <v>2017</v>
      </c>
      <c r="N32483" s="57">
        <v>9</v>
      </c>
      <c r="O32483" s="57">
        <v>6</v>
      </c>
      <c r="P32483" t="s">
        <v>22</v>
      </c>
    </row>
    <row r="32484" spans="12:16" x14ac:dyDescent="0.25">
      <c r="L32484" s="58">
        <v>42993.375</v>
      </c>
      <c r="M32484" s="57">
        <v>2017</v>
      </c>
      <c r="N32484" s="57">
        <v>9</v>
      </c>
      <c r="O32484" s="57">
        <v>6</v>
      </c>
      <c r="P32484" t="s">
        <v>22</v>
      </c>
    </row>
    <row r="32485" spans="12:16" x14ac:dyDescent="0.25">
      <c r="L32485" s="58">
        <v>42993.416666666664</v>
      </c>
      <c r="M32485" s="57">
        <v>2017</v>
      </c>
      <c r="N32485" s="57">
        <v>9</v>
      </c>
      <c r="O32485" s="57">
        <v>6</v>
      </c>
      <c r="P32485" t="s">
        <v>22</v>
      </c>
    </row>
    <row r="32486" spans="12:16" x14ac:dyDescent="0.25">
      <c r="L32486" s="58">
        <v>42993.458333333336</v>
      </c>
      <c r="M32486" s="57">
        <v>2017</v>
      </c>
      <c r="N32486" s="57">
        <v>9</v>
      </c>
      <c r="O32486" s="57">
        <v>6</v>
      </c>
      <c r="P32486" t="s">
        <v>22</v>
      </c>
    </row>
    <row r="32487" spans="12:16" x14ac:dyDescent="0.25">
      <c r="L32487" s="58">
        <v>42993.5</v>
      </c>
      <c r="M32487" s="57">
        <v>2017</v>
      </c>
      <c r="N32487" s="57">
        <v>9</v>
      </c>
      <c r="O32487" s="57">
        <v>6</v>
      </c>
      <c r="P32487" t="s">
        <v>23</v>
      </c>
    </row>
    <row r="32488" spans="12:16" x14ac:dyDescent="0.25">
      <c r="L32488" s="58">
        <v>42993.541666666664</v>
      </c>
      <c r="M32488" s="57">
        <v>2017</v>
      </c>
      <c r="N32488" s="57">
        <v>9</v>
      </c>
      <c r="O32488" s="57">
        <v>6</v>
      </c>
      <c r="P32488" t="s">
        <v>23</v>
      </c>
    </row>
    <row r="32489" spans="12:16" x14ac:dyDescent="0.25">
      <c r="L32489" s="58">
        <v>42993.583333333336</v>
      </c>
      <c r="M32489" s="57">
        <v>2017</v>
      </c>
      <c r="N32489" s="57">
        <v>9</v>
      </c>
      <c r="O32489" s="57">
        <v>6</v>
      </c>
      <c r="P32489" t="s">
        <v>23</v>
      </c>
    </row>
    <row r="32490" spans="12:16" x14ac:dyDescent="0.25">
      <c r="L32490" s="58">
        <v>42993.625</v>
      </c>
      <c r="M32490" s="57">
        <v>2017</v>
      </c>
      <c r="N32490" s="57">
        <v>9</v>
      </c>
      <c r="O32490" s="57">
        <v>6</v>
      </c>
      <c r="P32490" t="s">
        <v>23</v>
      </c>
    </row>
    <row r="32491" spans="12:16" x14ac:dyDescent="0.25">
      <c r="L32491" s="58">
        <v>42993.666666666664</v>
      </c>
      <c r="M32491" s="57">
        <v>2017</v>
      </c>
      <c r="N32491" s="57">
        <v>9</v>
      </c>
      <c r="O32491" s="57">
        <v>6</v>
      </c>
      <c r="P32491" t="s">
        <v>23</v>
      </c>
    </row>
    <row r="32492" spans="12:16" x14ac:dyDescent="0.25">
      <c r="L32492" s="58">
        <v>42993.708333333336</v>
      </c>
      <c r="M32492" s="57">
        <v>2017</v>
      </c>
      <c r="N32492" s="57">
        <v>9</v>
      </c>
      <c r="O32492" s="57">
        <v>6</v>
      </c>
      <c r="P32492" t="s">
        <v>23</v>
      </c>
    </row>
    <row r="32493" spans="12:16" x14ac:dyDescent="0.25">
      <c r="L32493" s="58">
        <v>42993.75</v>
      </c>
      <c r="M32493" s="57">
        <v>2017</v>
      </c>
      <c r="N32493" s="57">
        <v>9</v>
      </c>
      <c r="O32493" s="57">
        <v>6</v>
      </c>
      <c r="P32493" t="s">
        <v>23</v>
      </c>
    </row>
    <row r="32494" spans="12:16" x14ac:dyDescent="0.25">
      <c r="L32494" s="58">
        <v>42993.791666666664</v>
      </c>
      <c r="M32494" s="57">
        <v>2017</v>
      </c>
      <c r="N32494" s="57">
        <v>9</v>
      </c>
      <c r="O32494" s="57">
        <v>6</v>
      </c>
      <c r="P32494" t="s">
        <v>23</v>
      </c>
    </row>
    <row r="32495" spans="12:16" x14ac:dyDescent="0.25">
      <c r="L32495" s="58">
        <v>42993.833333333336</v>
      </c>
      <c r="M32495" s="57">
        <v>2017</v>
      </c>
      <c r="N32495" s="57">
        <v>9</v>
      </c>
      <c r="O32495" s="57">
        <v>6</v>
      </c>
      <c r="P32495" t="s">
        <v>22</v>
      </c>
    </row>
    <row r="32496" spans="12:16" x14ac:dyDescent="0.25">
      <c r="L32496" s="58">
        <v>42993.875</v>
      </c>
      <c r="M32496" s="57">
        <v>2017</v>
      </c>
      <c r="N32496" s="57">
        <v>9</v>
      </c>
      <c r="O32496" s="57">
        <v>6</v>
      </c>
      <c r="P32496" t="s">
        <v>22</v>
      </c>
    </row>
    <row r="32497" spans="12:16" x14ac:dyDescent="0.25">
      <c r="L32497" s="58">
        <v>42993.916666666664</v>
      </c>
      <c r="M32497" s="57">
        <v>2017</v>
      </c>
      <c r="N32497" s="57">
        <v>9</v>
      </c>
      <c r="O32497" s="57">
        <v>6</v>
      </c>
      <c r="P32497" t="s">
        <v>22</v>
      </c>
    </row>
    <row r="32498" spans="12:16" x14ac:dyDescent="0.25">
      <c r="L32498" s="58">
        <v>42993.958333333336</v>
      </c>
      <c r="M32498" s="57">
        <v>2017</v>
      </c>
      <c r="N32498" s="57">
        <v>9</v>
      </c>
      <c r="O32498" s="57">
        <v>6</v>
      </c>
      <c r="P32498" t="s">
        <v>22</v>
      </c>
    </row>
    <row r="32499" spans="12:16" x14ac:dyDescent="0.25">
      <c r="L32499" s="58">
        <v>42994</v>
      </c>
      <c r="M32499" s="57">
        <v>2017</v>
      </c>
      <c r="N32499" s="57">
        <v>9</v>
      </c>
      <c r="O32499" s="57">
        <v>7</v>
      </c>
      <c r="P32499" t="s">
        <v>22</v>
      </c>
    </row>
    <row r="32500" spans="12:16" x14ac:dyDescent="0.25">
      <c r="L32500" s="58">
        <v>42994.041666666664</v>
      </c>
      <c r="M32500" s="57">
        <v>2017</v>
      </c>
      <c r="N32500" s="57">
        <v>9</v>
      </c>
      <c r="O32500" s="57">
        <v>7</v>
      </c>
      <c r="P32500" t="s">
        <v>22</v>
      </c>
    </row>
    <row r="32501" spans="12:16" x14ac:dyDescent="0.25">
      <c r="L32501" s="58">
        <v>42994.083333333336</v>
      </c>
      <c r="M32501" s="57">
        <v>2017</v>
      </c>
      <c r="N32501" s="57">
        <v>9</v>
      </c>
      <c r="O32501" s="57">
        <v>7</v>
      </c>
      <c r="P32501" t="s">
        <v>22</v>
      </c>
    </row>
    <row r="32502" spans="12:16" x14ac:dyDescent="0.25">
      <c r="L32502" s="58">
        <v>42994.125</v>
      </c>
      <c r="M32502" s="57">
        <v>2017</v>
      </c>
      <c r="N32502" s="57">
        <v>9</v>
      </c>
      <c r="O32502" s="57">
        <v>7</v>
      </c>
      <c r="P32502" t="s">
        <v>22</v>
      </c>
    </row>
    <row r="32503" spans="12:16" x14ac:dyDescent="0.25">
      <c r="L32503" s="58">
        <v>42994.166666666664</v>
      </c>
      <c r="M32503" s="57">
        <v>2017</v>
      </c>
      <c r="N32503" s="57">
        <v>9</v>
      </c>
      <c r="O32503" s="57">
        <v>7</v>
      </c>
      <c r="P32503" t="s">
        <v>22</v>
      </c>
    </row>
    <row r="32504" spans="12:16" x14ac:dyDescent="0.25">
      <c r="L32504" s="58">
        <v>42994.208333333336</v>
      </c>
      <c r="M32504" s="57">
        <v>2017</v>
      </c>
      <c r="N32504" s="57">
        <v>9</v>
      </c>
      <c r="O32504" s="57">
        <v>7</v>
      </c>
      <c r="P32504" t="s">
        <v>22</v>
      </c>
    </row>
    <row r="32505" spans="12:16" x14ac:dyDescent="0.25">
      <c r="L32505" s="58">
        <v>42994.25</v>
      </c>
      <c r="M32505" s="57">
        <v>2017</v>
      </c>
      <c r="N32505" s="57">
        <v>9</v>
      </c>
      <c r="O32505" s="57">
        <v>7</v>
      </c>
      <c r="P32505" t="s">
        <v>22</v>
      </c>
    </row>
    <row r="32506" spans="12:16" x14ac:dyDescent="0.25">
      <c r="L32506" s="58">
        <v>42994.291666666664</v>
      </c>
      <c r="M32506" s="57">
        <v>2017</v>
      </c>
      <c r="N32506" s="57">
        <v>9</v>
      </c>
      <c r="O32506" s="57">
        <v>7</v>
      </c>
      <c r="P32506" t="s">
        <v>22</v>
      </c>
    </row>
    <row r="32507" spans="12:16" x14ac:dyDescent="0.25">
      <c r="L32507" s="58">
        <v>42994.333333333336</v>
      </c>
      <c r="M32507" s="57">
        <v>2017</v>
      </c>
      <c r="N32507" s="57">
        <v>9</v>
      </c>
      <c r="O32507" s="57">
        <v>7</v>
      </c>
      <c r="P32507" t="s">
        <v>22</v>
      </c>
    </row>
    <row r="32508" spans="12:16" x14ac:dyDescent="0.25">
      <c r="L32508" s="58">
        <v>42994.375</v>
      </c>
      <c r="M32508" s="57">
        <v>2017</v>
      </c>
      <c r="N32508" s="57">
        <v>9</v>
      </c>
      <c r="O32508" s="57">
        <v>7</v>
      </c>
      <c r="P32508" t="s">
        <v>22</v>
      </c>
    </row>
    <row r="32509" spans="12:16" x14ac:dyDescent="0.25">
      <c r="L32509" s="58">
        <v>42994.416666666664</v>
      </c>
      <c r="M32509" s="57">
        <v>2017</v>
      </c>
      <c r="N32509" s="57">
        <v>9</v>
      </c>
      <c r="O32509" s="57">
        <v>7</v>
      </c>
      <c r="P32509" t="s">
        <v>22</v>
      </c>
    </row>
    <row r="32510" spans="12:16" x14ac:dyDescent="0.25">
      <c r="L32510" s="58">
        <v>42994.458333333336</v>
      </c>
      <c r="M32510" s="57">
        <v>2017</v>
      </c>
      <c r="N32510" s="57">
        <v>9</v>
      </c>
      <c r="O32510" s="57">
        <v>7</v>
      </c>
      <c r="P32510" t="s">
        <v>22</v>
      </c>
    </row>
    <row r="32511" spans="12:16" x14ac:dyDescent="0.25">
      <c r="L32511" s="58">
        <v>42994.5</v>
      </c>
      <c r="M32511" s="57">
        <v>2017</v>
      </c>
      <c r="N32511" s="57">
        <v>9</v>
      </c>
      <c r="O32511" s="57">
        <v>7</v>
      </c>
      <c r="P32511" t="s">
        <v>22</v>
      </c>
    </row>
    <row r="32512" spans="12:16" x14ac:dyDescent="0.25">
      <c r="L32512" s="58">
        <v>42994.541666666664</v>
      </c>
      <c r="M32512" s="57">
        <v>2017</v>
      </c>
      <c r="N32512" s="57">
        <v>9</v>
      </c>
      <c r="O32512" s="57">
        <v>7</v>
      </c>
      <c r="P32512" t="s">
        <v>22</v>
      </c>
    </row>
    <row r="32513" spans="12:16" x14ac:dyDescent="0.25">
      <c r="L32513" s="58">
        <v>42994.583333333336</v>
      </c>
      <c r="M32513" s="57">
        <v>2017</v>
      </c>
      <c r="N32513" s="57">
        <v>9</v>
      </c>
      <c r="O32513" s="57">
        <v>7</v>
      </c>
      <c r="P32513" t="s">
        <v>22</v>
      </c>
    </row>
    <row r="32514" spans="12:16" x14ac:dyDescent="0.25">
      <c r="L32514" s="58">
        <v>42994.625</v>
      </c>
      <c r="M32514" s="57">
        <v>2017</v>
      </c>
      <c r="N32514" s="57">
        <v>9</v>
      </c>
      <c r="O32514" s="57">
        <v>7</v>
      </c>
      <c r="P32514" t="s">
        <v>22</v>
      </c>
    </row>
    <row r="32515" spans="12:16" x14ac:dyDescent="0.25">
      <c r="L32515" s="58">
        <v>42994.666666666664</v>
      </c>
      <c r="M32515" s="57">
        <v>2017</v>
      </c>
      <c r="N32515" s="57">
        <v>9</v>
      </c>
      <c r="O32515" s="57">
        <v>7</v>
      </c>
      <c r="P32515" t="s">
        <v>22</v>
      </c>
    </row>
    <row r="32516" spans="12:16" x14ac:dyDescent="0.25">
      <c r="L32516" s="58">
        <v>42994.708333333336</v>
      </c>
      <c r="M32516" s="57">
        <v>2017</v>
      </c>
      <c r="N32516" s="57">
        <v>9</v>
      </c>
      <c r="O32516" s="57">
        <v>7</v>
      </c>
      <c r="P32516" t="s">
        <v>22</v>
      </c>
    </row>
    <row r="32517" spans="12:16" x14ac:dyDescent="0.25">
      <c r="L32517" s="58">
        <v>42994.75</v>
      </c>
      <c r="M32517" s="57">
        <v>2017</v>
      </c>
      <c r="N32517" s="57">
        <v>9</v>
      </c>
      <c r="O32517" s="57">
        <v>7</v>
      </c>
      <c r="P32517" t="s">
        <v>22</v>
      </c>
    </row>
    <row r="32518" spans="12:16" x14ac:dyDescent="0.25">
      <c r="L32518" s="58">
        <v>42994.791666666664</v>
      </c>
      <c r="M32518" s="57">
        <v>2017</v>
      </c>
      <c r="N32518" s="57">
        <v>9</v>
      </c>
      <c r="O32518" s="57">
        <v>7</v>
      </c>
      <c r="P32518" t="s">
        <v>22</v>
      </c>
    </row>
    <row r="32519" spans="12:16" x14ac:dyDescent="0.25">
      <c r="L32519" s="58">
        <v>42994.833333333336</v>
      </c>
      <c r="M32519" s="57">
        <v>2017</v>
      </c>
      <c r="N32519" s="57">
        <v>9</v>
      </c>
      <c r="O32519" s="57">
        <v>7</v>
      </c>
      <c r="P32519" t="s">
        <v>22</v>
      </c>
    </row>
    <row r="32520" spans="12:16" x14ac:dyDescent="0.25">
      <c r="L32520" s="58">
        <v>42994.875</v>
      </c>
      <c r="M32520" s="57">
        <v>2017</v>
      </c>
      <c r="N32520" s="57">
        <v>9</v>
      </c>
      <c r="O32520" s="57">
        <v>7</v>
      </c>
      <c r="P32520" t="s">
        <v>22</v>
      </c>
    </row>
    <row r="32521" spans="12:16" x14ac:dyDescent="0.25">
      <c r="L32521" s="58">
        <v>42994.916666666664</v>
      </c>
      <c r="M32521" s="57">
        <v>2017</v>
      </c>
      <c r="N32521" s="57">
        <v>9</v>
      </c>
      <c r="O32521" s="57">
        <v>7</v>
      </c>
      <c r="P32521" t="s">
        <v>22</v>
      </c>
    </row>
    <row r="32522" spans="12:16" x14ac:dyDescent="0.25">
      <c r="L32522" s="58">
        <v>42994.958333333336</v>
      </c>
      <c r="M32522" s="57">
        <v>2017</v>
      </c>
      <c r="N32522" s="57">
        <v>9</v>
      </c>
      <c r="O32522" s="57">
        <v>7</v>
      </c>
      <c r="P32522" t="s">
        <v>22</v>
      </c>
    </row>
    <row r="32523" spans="12:16" x14ac:dyDescent="0.25">
      <c r="L32523" s="58">
        <v>42995</v>
      </c>
      <c r="M32523" s="57">
        <v>2017</v>
      </c>
      <c r="N32523" s="57">
        <v>9</v>
      </c>
      <c r="O32523" s="57">
        <v>1</v>
      </c>
      <c r="P32523" t="s">
        <v>22</v>
      </c>
    </row>
    <row r="32524" spans="12:16" x14ac:dyDescent="0.25">
      <c r="L32524" s="58">
        <v>42995.041666666664</v>
      </c>
      <c r="M32524" s="57">
        <v>2017</v>
      </c>
      <c r="N32524" s="57">
        <v>9</v>
      </c>
      <c r="O32524" s="57">
        <v>1</v>
      </c>
      <c r="P32524" t="s">
        <v>22</v>
      </c>
    </row>
    <row r="32525" spans="12:16" x14ac:dyDescent="0.25">
      <c r="L32525" s="58">
        <v>42995.083333333336</v>
      </c>
      <c r="M32525" s="57">
        <v>2017</v>
      </c>
      <c r="N32525" s="57">
        <v>9</v>
      </c>
      <c r="O32525" s="57">
        <v>1</v>
      </c>
      <c r="P32525" t="s">
        <v>22</v>
      </c>
    </row>
    <row r="32526" spans="12:16" x14ac:dyDescent="0.25">
      <c r="L32526" s="58">
        <v>42995.125</v>
      </c>
      <c r="M32526" s="57">
        <v>2017</v>
      </c>
      <c r="N32526" s="57">
        <v>9</v>
      </c>
      <c r="O32526" s="57">
        <v>1</v>
      </c>
      <c r="P32526" t="s">
        <v>22</v>
      </c>
    </row>
    <row r="32527" spans="12:16" x14ac:dyDescent="0.25">
      <c r="L32527" s="58">
        <v>42995.166666666664</v>
      </c>
      <c r="M32527" s="57">
        <v>2017</v>
      </c>
      <c r="N32527" s="57">
        <v>9</v>
      </c>
      <c r="O32527" s="57">
        <v>1</v>
      </c>
      <c r="P32527" t="s">
        <v>22</v>
      </c>
    </row>
    <row r="32528" spans="12:16" x14ac:dyDescent="0.25">
      <c r="L32528" s="58">
        <v>42995.208333333336</v>
      </c>
      <c r="M32528" s="57">
        <v>2017</v>
      </c>
      <c r="N32528" s="57">
        <v>9</v>
      </c>
      <c r="O32528" s="57">
        <v>1</v>
      </c>
      <c r="P32528" t="s">
        <v>22</v>
      </c>
    </row>
    <row r="32529" spans="12:16" x14ac:dyDescent="0.25">
      <c r="L32529" s="58">
        <v>42995.25</v>
      </c>
      <c r="M32529" s="57">
        <v>2017</v>
      </c>
      <c r="N32529" s="57">
        <v>9</v>
      </c>
      <c r="O32529" s="57">
        <v>1</v>
      </c>
      <c r="P32529" t="s">
        <v>22</v>
      </c>
    </row>
    <row r="32530" spans="12:16" x14ac:dyDescent="0.25">
      <c r="L32530" s="58">
        <v>42995.291666666664</v>
      </c>
      <c r="M32530" s="57">
        <v>2017</v>
      </c>
      <c r="N32530" s="57">
        <v>9</v>
      </c>
      <c r="O32530" s="57">
        <v>1</v>
      </c>
      <c r="P32530" t="s">
        <v>22</v>
      </c>
    </row>
    <row r="32531" spans="12:16" x14ac:dyDescent="0.25">
      <c r="L32531" s="58">
        <v>42995.333333333336</v>
      </c>
      <c r="M32531" s="57">
        <v>2017</v>
      </c>
      <c r="N32531" s="57">
        <v>9</v>
      </c>
      <c r="O32531" s="57">
        <v>1</v>
      </c>
      <c r="P32531" t="s">
        <v>22</v>
      </c>
    </row>
    <row r="32532" spans="12:16" x14ac:dyDescent="0.25">
      <c r="L32532" s="58">
        <v>42995.375</v>
      </c>
      <c r="M32532" s="57">
        <v>2017</v>
      </c>
      <c r="N32532" s="57">
        <v>9</v>
      </c>
      <c r="O32532" s="57">
        <v>1</v>
      </c>
      <c r="P32532" t="s">
        <v>22</v>
      </c>
    </row>
    <row r="32533" spans="12:16" x14ac:dyDescent="0.25">
      <c r="L32533" s="58">
        <v>42995.416666666664</v>
      </c>
      <c r="M32533" s="57">
        <v>2017</v>
      </c>
      <c r="N32533" s="57">
        <v>9</v>
      </c>
      <c r="O32533" s="57">
        <v>1</v>
      </c>
      <c r="P32533" t="s">
        <v>22</v>
      </c>
    </row>
    <row r="32534" spans="12:16" x14ac:dyDescent="0.25">
      <c r="L32534" s="58">
        <v>42995.458333333336</v>
      </c>
      <c r="M32534" s="57">
        <v>2017</v>
      </c>
      <c r="N32534" s="57">
        <v>9</v>
      </c>
      <c r="O32534" s="57">
        <v>1</v>
      </c>
      <c r="P32534" t="s">
        <v>22</v>
      </c>
    </row>
    <row r="32535" spans="12:16" x14ac:dyDescent="0.25">
      <c r="L32535" s="58">
        <v>42995.5</v>
      </c>
      <c r="M32535" s="57">
        <v>2017</v>
      </c>
      <c r="N32535" s="57">
        <v>9</v>
      </c>
      <c r="O32535" s="57">
        <v>1</v>
      </c>
      <c r="P32535" t="s">
        <v>22</v>
      </c>
    </row>
    <row r="32536" spans="12:16" x14ac:dyDescent="0.25">
      <c r="L32536" s="58">
        <v>42995.541666666664</v>
      </c>
      <c r="M32536" s="57">
        <v>2017</v>
      </c>
      <c r="N32536" s="57">
        <v>9</v>
      </c>
      <c r="O32536" s="57">
        <v>1</v>
      </c>
      <c r="P32536" t="s">
        <v>22</v>
      </c>
    </row>
    <row r="32537" spans="12:16" x14ac:dyDescent="0.25">
      <c r="L32537" s="58">
        <v>42995.583333333336</v>
      </c>
      <c r="M32537" s="57">
        <v>2017</v>
      </c>
      <c r="N32537" s="57">
        <v>9</v>
      </c>
      <c r="O32537" s="57">
        <v>1</v>
      </c>
      <c r="P32537" t="s">
        <v>22</v>
      </c>
    </row>
    <row r="32538" spans="12:16" x14ac:dyDescent="0.25">
      <c r="L32538" s="58">
        <v>42995.625</v>
      </c>
      <c r="M32538" s="57">
        <v>2017</v>
      </c>
      <c r="N32538" s="57">
        <v>9</v>
      </c>
      <c r="O32538" s="57">
        <v>1</v>
      </c>
      <c r="P32538" t="s">
        <v>22</v>
      </c>
    </row>
    <row r="32539" spans="12:16" x14ac:dyDescent="0.25">
      <c r="L32539" s="58">
        <v>42995.666666666664</v>
      </c>
      <c r="M32539" s="57">
        <v>2017</v>
      </c>
      <c r="N32539" s="57">
        <v>9</v>
      </c>
      <c r="O32539" s="57">
        <v>1</v>
      </c>
      <c r="P32539" t="s">
        <v>22</v>
      </c>
    </row>
    <row r="32540" spans="12:16" x14ac:dyDescent="0.25">
      <c r="L32540" s="58">
        <v>42995.708333333336</v>
      </c>
      <c r="M32540" s="57">
        <v>2017</v>
      </c>
      <c r="N32540" s="57">
        <v>9</v>
      </c>
      <c r="O32540" s="57">
        <v>1</v>
      </c>
      <c r="P32540" t="s">
        <v>22</v>
      </c>
    </row>
    <row r="32541" spans="12:16" x14ac:dyDescent="0.25">
      <c r="L32541" s="58">
        <v>42995.75</v>
      </c>
      <c r="M32541" s="57">
        <v>2017</v>
      </c>
      <c r="N32541" s="57">
        <v>9</v>
      </c>
      <c r="O32541" s="57">
        <v>1</v>
      </c>
      <c r="P32541" t="s">
        <v>22</v>
      </c>
    </row>
    <row r="32542" spans="12:16" x14ac:dyDescent="0.25">
      <c r="L32542" s="58">
        <v>42995.791666666664</v>
      </c>
      <c r="M32542" s="57">
        <v>2017</v>
      </c>
      <c r="N32542" s="57">
        <v>9</v>
      </c>
      <c r="O32542" s="57">
        <v>1</v>
      </c>
      <c r="P32542" t="s">
        <v>22</v>
      </c>
    </row>
    <row r="32543" spans="12:16" x14ac:dyDescent="0.25">
      <c r="L32543" s="58">
        <v>42995.833333333336</v>
      </c>
      <c r="M32543" s="57">
        <v>2017</v>
      </c>
      <c r="N32543" s="57">
        <v>9</v>
      </c>
      <c r="O32543" s="57">
        <v>1</v>
      </c>
      <c r="P32543" t="s">
        <v>22</v>
      </c>
    </row>
    <row r="32544" spans="12:16" x14ac:dyDescent="0.25">
      <c r="L32544" s="58">
        <v>42995.875</v>
      </c>
      <c r="M32544" s="57">
        <v>2017</v>
      </c>
      <c r="N32544" s="57">
        <v>9</v>
      </c>
      <c r="O32544" s="57">
        <v>1</v>
      </c>
      <c r="P32544" t="s">
        <v>22</v>
      </c>
    </row>
    <row r="32545" spans="12:16" x14ac:dyDescent="0.25">
      <c r="L32545" s="58">
        <v>42995.916666666664</v>
      </c>
      <c r="M32545" s="57">
        <v>2017</v>
      </c>
      <c r="N32545" s="57">
        <v>9</v>
      </c>
      <c r="O32545" s="57">
        <v>1</v>
      </c>
      <c r="P32545" t="s">
        <v>22</v>
      </c>
    </row>
    <row r="32546" spans="12:16" x14ac:dyDescent="0.25">
      <c r="L32546" s="58">
        <v>42995.958333333336</v>
      </c>
      <c r="M32546" s="57">
        <v>2017</v>
      </c>
      <c r="N32546" s="57">
        <v>9</v>
      </c>
      <c r="O32546" s="57">
        <v>1</v>
      </c>
      <c r="P32546" t="s">
        <v>22</v>
      </c>
    </row>
    <row r="32547" spans="12:16" x14ac:dyDescent="0.25">
      <c r="L32547" s="58">
        <v>42996</v>
      </c>
      <c r="M32547" s="57">
        <v>2017</v>
      </c>
      <c r="N32547" s="57">
        <v>9</v>
      </c>
      <c r="O32547" s="57">
        <v>2</v>
      </c>
      <c r="P32547" t="s">
        <v>22</v>
      </c>
    </row>
    <row r="32548" spans="12:16" x14ac:dyDescent="0.25">
      <c r="L32548" s="58">
        <v>42996.041666666664</v>
      </c>
      <c r="M32548" s="57">
        <v>2017</v>
      </c>
      <c r="N32548" s="57">
        <v>9</v>
      </c>
      <c r="O32548" s="57">
        <v>2</v>
      </c>
      <c r="P32548" t="s">
        <v>22</v>
      </c>
    </row>
    <row r="32549" spans="12:16" x14ac:dyDescent="0.25">
      <c r="L32549" s="58">
        <v>42996.083333333336</v>
      </c>
      <c r="M32549" s="57">
        <v>2017</v>
      </c>
      <c r="N32549" s="57">
        <v>9</v>
      </c>
      <c r="O32549" s="57">
        <v>2</v>
      </c>
      <c r="P32549" t="s">
        <v>22</v>
      </c>
    </row>
    <row r="32550" spans="12:16" x14ac:dyDescent="0.25">
      <c r="L32550" s="58">
        <v>42996.125</v>
      </c>
      <c r="M32550" s="57">
        <v>2017</v>
      </c>
      <c r="N32550" s="57">
        <v>9</v>
      </c>
      <c r="O32550" s="57">
        <v>2</v>
      </c>
      <c r="P32550" t="s">
        <v>22</v>
      </c>
    </row>
    <row r="32551" spans="12:16" x14ac:dyDescent="0.25">
      <c r="L32551" s="58">
        <v>42996.166666666664</v>
      </c>
      <c r="M32551" s="57">
        <v>2017</v>
      </c>
      <c r="N32551" s="57">
        <v>9</v>
      </c>
      <c r="O32551" s="57">
        <v>2</v>
      </c>
      <c r="P32551" t="s">
        <v>22</v>
      </c>
    </row>
    <row r="32552" spans="12:16" x14ac:dyDescent="0.25">
      <c r="L32552" s="58">
        <v>42996.208333333336</v>
      </c>
      <c r="M32552" s="57">
        <v>2017</v>
      </c>
      <c r="N32552" s="57">
        <v>9</v>
      </c>
      <c r="O32552" s="57">
        <v>2</v>
      </c>
      <c r="P32552" t="s">
        <v>22</v>
      </c>
    </row>
    <row r="32553" spans="12:16" x14ac:dyDescent="0.25">
      <c r="L32553" s="58">
        <v>42996.25</v>
      </c>
      <c r="M32553" s="57">
        <v>2017</v>
      </c>
      <c r="N32553" s="57">
        <v>9</v>
      </c>
      <c r="O32553" s="57">
        <v>2</v>
      </c>
      <c r="P32553" t="s">
        <v>22</v>
      </c>
    </row>
    <row r="32554" spans="12:16" x14ac:dyDescent="0.25">
      <c r="L32554" s="58">
        <v>42996.291666666664</v>
      </c>
      <c r="M32554" s="57">
        <v>2017</v>
      </c>
      <c r="N32554" s="57">
        <v>9</v>
      </c>
      <c r="O32554" s="57">
        <v>2</v>
      </c>
      <c r="P32554" t="s">
        <v>22</v>
      </c>
    </row>
    <row r="32555" spans="12:16" x14ac:dyDescent="0.25">
      <c r="L32555" s="58">
        <v>42996.333333333336</v>
      </c>
      <c r="M32555" s="57">
        <v>2017</v>
      </c>
      <c r="N32555" s="57">
        <v>9</v>
      </c>
      <c r="O32555" s="57">
        <v>2</v>
      </c>
      <c r="P32555" t="s">
        <v>22</v>
      </c>
    </row>
    <row r="32556" spans="12:16" x14ac:dyDescent="0.25">
      <c r="L32556" s="58">
        <v>42996.375</v>
      </c>
      <c r="M32556" s="57">
        <v>2017</v>
      </c>
      <c r="N32556" s="57">
        <v>9</v>
      </c>
      <c r="O32556" s="57">
        <v>2</v>
      </c>
      <c r="P32556" t="s">
        <v>22</v>
      </c>
    </row>
    <row r="32557" spans="12:16" x14ac:dyDescent="0.25">
      <c r="L32557" s="58">
        <v>42996.416666666664</v>
      </c>
      <c r="M32557" s="57">
        <v>2017</v>
      </c>
      <c r="N32557" s="57">
        <v>9</v>
      </c>
      <c r="O32557" s="57">
        <v>2</v>
      </c>
      <c r="P32557" t="s">
        <v>22</v>
      </c>
    </row>
    <row r="32558" spans="12:16" x14ac:dyDescent="0.25">
      <c r="L32558" s="58">
        <v>42996.458333333336</v>
      </c>
      <c r="M32558" s="57">
        <v>2017</v>
      </c>
      <c r="N32558" s="57">
        <v>9</v>
      </c>
      <c r="O32558" s="57">
        <v>2</v>
      </c>
      <c r="P32558" t="s">
        <v>22</v>
      </c>
    </row>
    <row r="32559" spans="12:16" x14ac:dyDescent="0.25">
      <c r="L32559" s="58">
        <v>42996.5</v>
      </c>
      <c r="M32559" s="57">
        <v>2017</v>
      </c>
      <c r="N32559" s="57">
        <v>9</v>
      </c>
      <c r="O32559" s="57">
        <v>2</v>
      </c>
      <c r="P32559" t="s">
        <v>23</v>
      </c>
    </row>
    <row r="32560" spans="12:16" x14ac:dyDescent="0.25">
      <c r="L32560" s="58">
        <v>42996.541666666664</v>
      </c>
      <c r="M32560" s="57">
        <v>2017</v>
      </c>
      <c r="N32560" s="57">
        <v>9</v>
      </c>
      <c r="O32560" s="57">
        <v>2</v>
      </c>
      <c r="P32560" t="s">
        <v>23</v>
      </c>
    </row>
    <row r="32561" spans="12:16" x14ac:dyDescent="0.25">
      <c r="L32561" s="58">
        <v>42996.583333333336</v>
      </c>
      <c r="M32561" s="57">
        <v>2017</v>
      </c>
      <c r="N32561" s="57">
        <v>9</v>
      </c>
      <c r="O32561" s="57">
        <v>2</v>
      </c>
      <c r="P32561" t="s">
        <v>23</v>
      </c>
    </row>
    <row r="32562" spans="12:16" x14ac:dyDescent="0.25">
      <c r="L32562" s="58">
        <v>42996.625</v>
      </c>
      <c r="M32562" s="57">
        <v>2017</v>
      </c>
      <c r="N32562" s="57">
        <v>9</v>
      </c>
      <c r="O32562" s="57">
        <v>2</v>
      </c>
      <c r="P32562" t="s">
        <v>23</v>
      </c>
    </row>
    <row r="32563" spans="12:16" x14ac:dyDescent="0.25">
      <c r="L32563" s="58">
        <v>42996.666666666664</v>
      </c>
      <c r="M32563" s="57">
        <v>2017</v>
      </c>
      <c r="N32563" s="57">
        <v>9</v>
      </c>
      <c r="O32563" s="57">
        <v>2</v>
      </c>
      <c r="P32563" t="s">
        <v>23</v>
      </c>
    </row>
    <row r="32564" spans="12:16" x14ac:dyDescent="0.25">
      <c r="L32564" s="58">
        <v>42996.708333333336</v>
      </c>
      <c r="M32564" s="57">
        <v>2017</v>
      </c>
      <c r="N32564" s="57">
        <v>9</v>
      </c>
      <c r="O32564" s="57">
        <v>2</v>
      </c>
      <c r="P32564" t="s">
        <v>23</v>
      </c>
    </row>
    <row r="32565" spans="12:16" x14ac:dyDescent="0.25">
      <c r="L32565" s="58">
        <v>42996.75</v>
      </c>
      <c r="M32565" s="57">
        <v>2017</v>
      </c>
      <c r="N32565" s="57">
        <v>9</v>
      </c>
      <c r="O32565" s="57">
        <v>2</v>
      </c>
      <c r="P32565" t="s">
        <v>23</v>
      </c>
    </row>
    <row r="32566" spans="12:16" x14ac:dyDescent="0.25">
      <c r="L32566" s="58">
        <v>42996.791666666664</v>
      </c>
      <c r="M32566" s="57">
        <v>2017</v>
      </c>
      <c r="N32566" s="57">
        <v>9</v>
      </c>
      <c r="O32566" s="57">
        <v>2</v>
      </c>
      <c r="P32566" t="s">
        <v>23</v>
      </c>
    </row>
    <row r="32567" spans="12:16" x14ac:dyDescent="0.25">
      <c r="L32567" s="58">
        <v>42996.833333333336</v>
      </c>
      <c r="M32567" s="57">
        <v>2017</v>
      </c>
      <c r="N32567" s="57">
        <v>9</v>
      </c>
      <c r="O32567" s="57">
        <v>2</v>
      </c>
      <c r="P32567" t="s">
        <v>22</v>
      </c>
    </row>
    <row r="32568" spans="12:16" x14ac:dyDescent="0.25">
      <c r="L32568" s="58">
        <v>42996.875</v>
      </c>
      <c r="M32568" s="57">
        <v>2017</v>
      </c>
      <c r="N32568" s="57">
        <v>9</v>
      </c>
      <c r="O32568" s="57">
        <v>2</v>
      </c>
      <c r="P32568" t="s">
        <v>22</v>
      </c>
    </row>
    <row r="32569" spans="12:16" x14ac:dyDescent="0.25">
      <c r="L32569" s="58">
        <v>42996.916666666664</v>
      </c>
      <c r="M32569" s="57">
        <v>2017</v>
      </c>
      <c r="N32569" s="57">
        <v>9</v>
      </c>
      <c r="O32569" s="57">
        <v>2</v>
      </c>
      <c r="P32569" t="s">
        <v>22</v>
      </c>
    </row>
    <row r="32570" spans="12:16" x14ac:dyDescent="0.25">
      <c r="L32570" s="58">
        <v>42996.958333333336</v>
      </c>
      <c r="M32570" s="57">
        <v>2017</v>
      </c>
      <c r="N32570" s="57">
        <v>9</v>
      </c>
      <c r="O32570" s="57">
        <v>2</v>
      </c>
      <c r="P32570" t="s">
        <v>22</v>
      </c>
    </row>
    <row r="32571" spans="12:16" x14ac:dyDescent="0.25">
      <c r="L32571" s="58">
        <v>42997</v>
      </c>
      <c r="M32571" s="57">
        <v>2017</v>
      </c>
      <c r="N32571" s="57">
        <v>9</v>
      </c>
      <c r="O32571" s="57">
        <v>3</v>
      </c>
      <c r="P32571" t="s">
        <v>22</v>
      </c>
    </row>
    <row r="32572" spans="12:16" x14ac:dyDescent="0.25">
      <c r="L32572" s="58">
        <v>42997.041666666664</v>
      </c>
      <c r="M32572" s="57">
        <v>2017</v>
      </c>
      <c r="N32572" s="57">
        <v>9</v>
      </c>
      <c r="O32572" s="57">
        <v>3</v>
      </c>
      <c r="P32572" t="s">
        <v>22</v>
      </c>
    </row>
    <row r="32573" spans="12:16" x14ac:dyDescent="0.25">
      <c r="L32573" s="58">
        <v>42997.083333333336</v>
      </c>
      <c r="M32573" s="57">
        <v>2017</v>
      </c>
      <c r="N32573" s="57">
        <v>9</v>
      </c>
      <c r="O32573" s="57">
        <v>3</v>
      </c>
      <c r="P32573" t="s">
        <v>22</v>
      </c>
    </row>
    <row r="32574" spans="12:16" x14ac:dyDescent="0.25">
      <c r="L32574" s="58">
        <v>42997.125</v>
      </c>
      <c r="M32574" s="57">
        <v>2017</v>
      </c>
      <c r="N32574" s="57">
        <v>9</v>
      </c>
      <c r="O32574" s="57">
        <v>3</v>
      </c>
      <c r="P32574" t="s">
        <v>22</v>
      </c>
    </row>
    <row r="32575" spans="12:16" x14ac:dyDescent="0.25">
      <c r="L32575" s="58">
        <v>42997.166666666664</v>
      </c>
      <c r="M32575" s="57">
        <v>2017</v>
      </c>
      <c r="N32575" s="57">
        <v>9</v>
      </c>
      <c r="O32575" s="57">
        <v>3</v>
      </c>
      <c r="P32575" t="s">
        <v>22</v>
      </c>
    </row>
    <row r="32576" spans="12:16" x14ac:dyDescent="0.25">
      <c r="L32576" s="58">
        <v>42997.208333333336</v>
      </c>
      <c r="M32576" s="57">
        <v>2017</v>
      </c>
      <c r="N32576" s="57">
        <v>9</v>
      </c>
      <c r="O32576" s="57">
        <v>3</v>
      </c>
      <c r="P32576" t="s">
        <v>22</v>
      </c>
    </row>
    <row r="32577" spans="12:16" x14ac:dyDescent="0.25">
      <c r="L32577" s="58">
        <v>42997.25</v>
      </c>
      <c r="M32577" s="57">
        <v>2017</v>
      </c>
      <c r="N32577" s="57">
        <v>9</v>
      </c>
      <c r="O32577" s="57">
        <v>3</v>
      </c>
      <c r="P32577" t="s">
        <v>22</v>
      </c>
    </row>
    <row r="32578" spans="12:16" x14ac:dyDescent="0.25">
      <c r="L32578" s="58">
        <v>42997.291666666664</v>
      </c>
      <c r="M32578" s="57">
        <v>2017</v>
      </c>
      <c r="N32578" s="57">
        <v>9</v>
      </c>
      <c r="O32578" s="57">
        <v>3</v>
      </c>
      <c r="P32578" t="s">
        <v>22</v>
      </c>
    </row>
    <row r="32579" spans="12:16" x14ac:dyDescent="0.25">
      <c r="L32579" s="58">
        <v>42997.333333333336</v>
      </c>
      <c r="M32579" s="57">
        <v>2017</v>
      </c>
      <c r="N32579" s="57">
        <v>9</v>
      </c>
      <c r="O32579" s="57">
        <v>3</v>
      </c>
      <c r="P32579" t="s">
        <v>22</v>
      </c>
    </row>
    <row r="32580" spans="12:16" x14ac:dyDescent="0.25">
      <c r="L32580" s="58">
        <v>42997.375</v>
      </c>
      <c r="M32580" s="57">
        <v>2017</v>
      </c>
      <c r="N32580" s="57">
        <v>9</v>
      </c>
      <c r="O32580" s="57">
        <v>3</v>
      </c>
      <c r="P32580" t="s">
        <v>22</v>
      </c>
    </row>
    <row r="32581" spans="12:16" x14ac:dyDescent="0.25">
      <c r="L32581" s="58">
        <v>42997.416666666664</v>
      </c>
      <c r="M32581" s="57">
        <v>2017</v>
      </c>
      <c r="N32581" s="57">
        <v>9</v>
      </c>
      <c r="O32581" s="57">
        <v>3</v>
      </c>
      <c r="P32581" t="s">
        <v>22</v>
      </c>
    </row>
    <row r="32582" spans="12:16" x14ac:dyDescent="0.25">
      <c r="L32582" s="58">
        <v>42997.458333333336</v>
      </c>
      <c r="M32582" s="57">
        <v>2017</v>
      </c>
      <c r="N32582" s="57">
        <v>9</v>
      </c>
      <c r="O32582" s="57">
        <v>3</v>
      </c>
      <c r="P32582" t="s">
        <v>22</v>
      </c>
    </row>
    <row r="32583" spans="12:16" x14ac:dyDescent="0.25">
      <c r="L32583" s="58">
        <v>42997.5</v>
      </c>
      <c r="M32583" s="57">
        <v>2017</v>
      </c>
      <c r="N32583" s="57">
        <v>9</v>
      </c>
      <c r="O32583" s="57">
        <v>3</v>
      </c>
      <c r="P32583" t="s">
        <v>23</v>
      </c>
    </row>
    <row r="32584" spans="12:16" x14ac:dyDescent="0.25">
      <c r="L32584" s="58">
        <v>42997.541666666664</v>
      </c>
      <c r="M32584" s="57">
        <v>2017</v>
      </c>
      <c r="N32584" s="57">
        <v>9</v>
      </c>
      <c r="O32584" s="57">
        <v>3</v>
      </c>
      <c r="P32584" t="s">
        <v>23</v>
      </c>
    </row>
    <row r="32585" spans="12:16" x14ac:dyDescent="0.25">
      <c r="L32585" s="58">
        <v>42997.583333333336</v>
      </c>
      <c r="M32585" s="57">
        <v>2017</v>
      </c>
      <c r="N32585" s="57">
        <v>9</v>
      </c>
      <c r="O32585" s="57">
        <v>3</v>
      </c>
      <c r="P32585" t="s">
        <v>23</v>
      </c>
    </row>
    <row r="32586" spans="12:16" x14ac:dyDescent="0.25">
      <c r="L32586" s="58">
        <v>42997.625</v>
      </c>
      <c r="M32586" s="57">
        <v>2017</v>
      </c>
      <c r="N32586" s="57">
        <v>9</v>
      </c>
      <c r="O32586" s="57">
        <v>3</v>
      </c>
      <c r="P32586" t="s">
        <v>23</v>
      </c>
    </row>
    <row r="32587" spans="12:16" x14ac:dyDescent="0.25">
      <c r="L32587" s="58">
        <v>42997.666666666664</v>
      </c>
      <c r="M32587" s="57">
        <v>2017</v>
      </c>
      <c r="N32587" s="57">
        <v>9</v>
      </c>
      <c r="O32587" s="57">
        <v>3</v>
      </c>
      <c r="P32587" t="s">
        <v>23</v>
      </c>
    </row>
    <row r="32588" spans="12:16" x14ac:dyDescent="0.25">
      <c r="L32588" s="58">
        <v>42997.708333333336</v>
      </c>
      <c r="M32588" s="57">
        <v>2017</v>
      </c>
      <c r="N32588" s="57">
        <v>9</v>
      </c>
      <c r="O32588" s="57">
        <v>3</v>
      </c>
      <c r="P32588" t="s">
        <v>23</v>
      </c>
    </row>
    <row r="32589" spans="12:16" x14ac:dyDescent="0.25">
      <c r="L32589" s="58">
        <v>42997.75</v>
      </c>
      <c r="M32589" s="57">
        <v>2017</v>
      </c>
      <c r="N32589" s="57">
        <v>9</v>
      </c>
      <c r="O32589" s="57">
        <v>3</v>
      </c>
      <c r="P32589" t="s">
        <v>23</v>
      </c>
    </row>
    <row r="32590" spans="12:16" x14ac:dyDescent="0.25">
      <c r="L32590" s="58">
        <v>42997.791666666664</v>
      </c>
      <c r="M32590" s="57">
        <v>2017</v>
      </c>
      <c r="N32590" s="57">
        <v>9</v>
      </c>
      <c r="O32590" s="57">
        <v>3</v>
      </c>
      <c r="P32590" t="s">
        <v>23</v>
      </c>
    </row>
    <row r="32591" spans="12:16" x14ac:dyDescent="0.25">
      <c r="L32591" s="58">
        <v>42997.833333333336</v>
      </c>
      <c r="M32591" s="57">
        <v>2017</v>
      </c>
      <c r="N32591" s="57">
        <v>9</v>
      </c>
      <c r="O32591" s="57">
        <v>3</v>
      </c>
      <c r="P32591" t="s">
        <v>22</v>
      </c>
    </row>
    <row r="32592" spans="12:16" x14ac:dyDescent="0.25">
      <c r="L32592" s="58">
        <v>42997.875</v>
      </c>
      <c r="M32592" s="57">
        <v>2017</v>
      </c>
      <c r="N32592" s="57">
        <v>9</v>
      </c>
      <c r="O32592" s="57">
        <v>3</v>
      </c>
      <c r="P32592" t="s">
        <v>22</v>
      </c>
    </row>
    <row r="32593" spans="12:16" x14ac:dyDescent="0.25">
      <c r="L32593" s="58">
        <v>42997.916666666664</v>
      </c>
      <c r="M32593" s="57">
        <v>2017</v>
      </c>
      <c r="N32593" s="57">
        <v>9</v>
      </c>
      <c r="O32593" s="57">
        <v>3</v>
      </c>
      <c r="P32593" t="s">
        <v>22</v>
      </c>
    </row>
    <row r="32594" spans="12:16" x14ac:dyDescent="0.25">
      <c r="L32594" s="58">
        <v>42997.958333333336</v>
      </c>
      <c r="M32594" s="57">
        <v>2017</v>
      </c>
      <c r="N32594" s="57">
        <v>9</v>
      </c>
      <c r="O32594" s="57">
        <v>3</v>
      </c>
      <c r="P32594" t="s">
        <v>22</v>
      </c>
    </row>
    <row r="32595" spans="12:16" x14ac:dyDescent="0.25">
      <c r="L32595" s="58">
        <v>42998</v>
      </c>
      <c r="M32595" s="57">
        <v>2017</v>
      </c>
      <c r="N32595" s="57">
        <v>9</v>
      </c>
      <c r="O32595" s="57">
        <v>4</v>
      </c>
      <c r="P32595" t="s">
        <v>22</v>
      </c>
    </row>
    <row r="32596" spans="12:16" x14ac:dyDescent="0.25">
      <c r="L32596" s="58">
        <v>42998.041666666664</v>
      </c>
      <c r="M32596" s="57">
        <v>2017</v>
      </c>
      <c r="N32596" s="57">
        <v>9</v>
      </c>
      <c r="O32596" s="57">
        <v>4</v>
      </c>
      <c r="P32596" t="s">
        <v>22</v>
      </c>
    </row>
    <row r="32597" spans="12:16" x14ac:dyDescent="0.25">
      <c r="L32597" s="58">
        <v>42998.083333333336</v>
      </c>
      <c r="M32597" s="57">
        <v>2017</v>
      </c>
      <c r="N32597" s="57">
        <v>9</v>
      </c>
      <c r="O32597" s="57">
        <v>4</v>
      </c>
      <c r="P32597" t="s">
        <v>22</v>
      </c>
    </row>
    <row r="32598" spans="12:16" x14ac:dyDescent="0.25">
      <c r="L32598" s="58">
        <v>42998.125</v>
      </c>
      <c r="M32598" s="57">
        <v>2017</v>
      </c>
      <c r="N32598" s="57">
        <v>9</v>
      </c>
      <c r="O32598" s="57">
        <v>4</v>
      </c>
      <c r="P32598" t="s">
        <v>22</v>
      </c>
    </row>
    <row r="32599" spans="12:16" x14ac:dyDescent="0.25">
      <c r="L32599" s="58">
        <v>42998.166666666664</v>
      </c>
      <c r="M32599" s="57">
        <v>2017</v>
      </c>
      <c r="N32599" s="57">
        <v>9</v>
      </c>
      <c r="O32599" s="57">
        <v>4</v>
      </c>
      <c r="P32599" t="s">
        <v>22</v>
      </c>
    </row>
    <row r="32600" spans="12:16" x14ac:dyDescent="0.25">
      <c r="L32600" s="58">
        <v>42998.208333333336</v>
      </c>
      <c r="M32600" s="57">
        <v>2017</v>
      </c>
      <c r="N32600" s="57">
        <v>9</v>
      </c>
      <c r="O32600" s="57">
        <v>4</v>
      </c>
      <c r="P32600" t="s">
        <v>22</v>
      </c>
    </row>
    <row r="32601" spans="12:16" x14ac:dyDescent="0.25">
      <c r="L32601" s="58">
        <v>42998.25</v>
      </c>
      <c r="M32601" s="57">
        <v>2017</v>
      </c>
      <c r="N32601" s="57">
        <v>9</v>
      </c>
      <c r="O32601" s="57">
        <v>4</v>
      </c>
      <c r="P32601" t="s">
        <v>22</v>
      </c>
    </row>
    <row r="32602" spans="12:16" x14ac:dyDescent="0.25">
      <c r="L32602" s="58">
        <v>42998.291666666664</v>
      </c>
      <c r="M32602" s="57">
        <v>2017</v>
      </c>
      <c r="N32602" s="57">
        <v>9</v>
      </c>
      <c r="O32602" s="57">
        <v>4</v>
      </c>
      <c r="P32602" t="s">
        <v>22</v>
      </c>
    </row>
    <row r="32603" spans="12:16" x14ac:dyDescent="0.25">
      <c r="L32603" s="58">
        <v>42998.333333333336</v>
      </c>
      <c r="M32603" s="57">
        <v>2017</v>
      </c>
      <c r="N32603" s="57">
        <v>9</v>
      </c>
      <c r="O32603" s="57">
        <v>4</v>
      </c>
      <c r="P32603" t="s">
        <v>22</v>
      </c>
    </row>
    <row r="32604" spans="12:16" x14ac:dyDescent="0.25">
      <c r="L32604" s="58">
        <v>42998.375</v>
      </c>
      <c r="M32604" s="57">
        <v>2017</v>
      </c>
      <c r="N32604" s="57">
        <v>9</v>
      </c>
      <c r="O32604" s="57">
        <v>4</v>
      </c>
      <c r="P32604" t="s">
        <v>22</v>
      </c>
    </row>
    <row r="32605" spans="12:16" x14ac:dyDescent="0.25">
      <c r="L32605" s="58">
        <v>42998.416666666664</v>
      </c>
      <c r="M32605" s="57">
        <v>2017</v>
      </c>
      <c r="N32605" s="57">
        <v>9</v>
      </c>
      <c r="O32605" s="57">
        <v>4</v>
      </c>
      <c r="P32605" t="s">
        <v>22</v>
      </c>
    </row>
    <row r="32606" spans="12:16" x14ac:dyDescent="0.25">
      <c r="L32606" s="58">
        <v>42998.458333333336</v>
      </c>
      <c r="M32606" s="57">
        <v>2017</v>
      </c>
      <c r="N32606" s="57">
        <v>9</v>
      </c>
      <c r="O32606" s="57">
        <v>4</v>
      </c>
      <c r="P32606" t="s">
        <v>22</v>
      </c>
    </row>
    <row r="32607" spans="12:16" x14ac:dyDescent="0.25">
      <c r="L32607" s="58">
        <v>42998.5</v>
      </c>
      <c r="M32607" s="57">
        <v>2017</v>
      </c>
      <c r="N32607" s="57">
        <v>9</v>
      </c>
      <c r="O32607" s="57">
        <v>4</v>
      </c>
      <c r="P32607" t="s">
        <v>23</v>
      </c>
    </row>
    <row r="32608" spans="12:16" x14ac:dyDescent="0.25">
      <c r="L32608" s="58">
        <v>42998.541666666664</v>
      </c>
      <c r="M32608" s="57">
        <v>2017</v>
      </c>
      <c r="N32608" s="57">
        <v>9</v>
      </c>
      <c r="O32608" s="57">
        <v>4</v>
      </c>
      <c r="P32608" t="s">
        <v>23</v>
      </c>
    </row>
    <row r="32609" spans="12:16" x14ac:dyDescent="0.25">
      <c r="L32609" s="58">
        <v>42998.583333333336</v>
      </c>
      <c r="M32609" s="57">
        <v>2017</v>
      </c>
      <c r="N32609" s="57">
        <v>9</v>
      </c>
      <c r="O32609" s="57">
        <v>4</v>
      </c>
      <c r="P32609" t="s">
        <v>23</v>
      </c>
    </row>
    <row r="32610" spans="12:16" x14ac:dyDescent="0.25">
      <c r="L32610" s="58">
        <v>42998.625</v>
      </c>
      <c r="M32610" s="57">
        <v>2017</v>
      </c>
      <c r="N32610" s="57">
        <v>9</v>
      </c>
      <c r="O32610" s="57">
        <v>4</v>
      </c>
      <c r="P32610" t="s">
        <v>23</v>
      </c>
    </row>
    <row r="32611" spans="12:16" x14ac:dyDescent="0.25">
      <c r="L32611" s="58">
        <v>42998.666666666664</v>
      </c>
      <c r="M32611" s="57">
        <v>2017</v>
      </c>
      <c r="N32611" s="57">
        <v>9</v>
      </c>
      <c r="O32611" s="57">
        <v>4</v>
      </c>
      <c r="P32611" t="s">
        <v>23</v>
      </c>
    </row>
    <row r="32612" spans="12:16" x14ac:dyDescent="0.25">
      <c r="L32612" s="58">
        <v>42998.708333333336</v>
      </c>
      <c r="M32612" s="57">
        <v>2017</v>
      </c>
      <c r="N32612" s="57">
        <v>9</v>
      </c>
      <c r="O32612" s="57">
        <v>4</v>
      </c>
      <c r="P32612" t="s">
        <v>23</v>
      </c>
    </row>
    <row r="32613" spans="12:16" x14ac:dyDescent="0.25">
      <c r="L32613" s="58">
        <v>42998.75</v>
      </c>
      <c r="M32613" s="57">
        <v>2017</v>
      </c>
      <c r="N32613" s="57">
        <v>9</v>
      </c>
      <c r="O32613" s="57">
        <v>4</v>
      </c>
      <c r="P32613" t="s">
        <v>23</v>
      </c>
    </row>
    <row r="32614" spans="12:16" x14ac:dyDescent="0.25">
      <c r="L32614" s="58">
        <v>42998.791666666664</v>
      </c>
      <c r="M32614" s="57">
        <v>2017</v>
      </c>
      <c r="N32614" s="57">
        <v>9</v>
      </c>
      <c r="O32614" s="57">
        <v>4</v>
      </c>
      <c r="P32614" t="s">
        <v>23</v>
      </c>
    </row>
    <row r="32615" spans="12:16" x14ac:dyDescent="0.25">
      <c r="L32615" s="58">
        <v>42998.833333333336</v>
      </c>
      <c r="M32615" s="57">
        <v>2017</v>
      </c>
      <c r="N32615" s="57">
        <v>9</v>
      </c>
      <c r="O32615" s="57">
        <v>4</v>
      </c>
      <c r="P32615" t="s">
        <v>22</v>
      </c>
    </row>
    <row r="32616" spans="12:16" x14ac:dyDescent="0.25">
      <c r="L32616" s="58">
        <v>42998.875</v>
      </c>
      <c r="M32616" s="57">
        <v>2017</v>
      </c>
      <c r="N32616" s="57">
        <v>9</v>
      </c>
      <c r="O32616" s="57">
        <v>4</v>
      </c>
      <c r="P32616" t="s">
        <v>22</v>
      </c>
    </row>
    <row r="32617" spans="12:16" x14ac:dyDescent="0.25">
      <c r="L32617" s="58">
        <v>42998.916666666664</v>
      </c>
      <c r="M32617" s="57">
        <v>2017</v>
      </c>
      <c r="N32617" s="57">
        <v>9</v>
      </c>
      <c r="O32617" s="57">
        <v>4</v>
      </c>
      <c r="P32617" t="s">
        <v>22</v>
      </c>
    </row>
    <row r="32618" spans="12:16" x14ac:dyDescent="0.25">
      <c r="L32618" s="58">
        <v>42998.958333333336</v>
      </c>
      <c r="M32618" s="57">
        <v>2017</v>
      </c>
      <c r="N32618" s="57">
        <v>9</v>
      </c>
      <c r="O32618" s="57">
        <v>4</v>
      </c>
      <c r="P32618" t="s">
        <v>22</v>
      </c>
    </row>
    <row r="32619" spans="12:16" x14ac:dyDescent="0.25">
      <c r="L32619" s="58">
        <v>42999</v>
      </c>
      <c r="M32619" s="57">
        <v>2017</v>
      </c>
      <c r="N32619" s="57">
        <v>9</v>
      </c>
      <c r="O32619" s="57">
        <v>5</v>
      </c>
      <c r="P32619" t="s">
        <v>22</v>
      </c>
    </row>
    <row r="32620" spans="12:16" x14ac:dyDescent="0.25">
      <c r="L32620" s="58">
        <v>42999.041666666664</v>
      </c>
      <c r="M32620" s="57">
        <v>2017</v>
      </c>
      <c r="N32620" s="57">
        <v>9</v>
      </c>
      <c r="O32620" s="57">
        <v>5</v>
      </c>
      <c r="P32620" t="s">
        <v>22</v>
      </c>
    </row>
    <row r="32621" spans="12:16" x14ac:dyDescent="0.25">
      <c r="L32621" s="58">
        <v>42999.083333333336</v>
      </c>
      <c r="M32621" s="57">
        <v>2017</v>
      </c>
      <c r="N32621" s="57">
        <v>9</v>
      </c>
      <c r="O32621" s="57">
        <v>5</v>
      </c>
      <c r="P32621" t="s">
        <v>22</v>
      </c>
    </row>
    <row r="32622" spans="12:16" x14ac:dyDescent="0.25">
      <c r="L32622" s="58">
        <v>42999.125</v>
      </c>
      <c r="M32622" s="57">
        <v>2017</v>
      </c>
      <c r="N32622" s="57">
        <v>9</v>
      </c>
      <c r="O32622" s="57">
        <v>5</v>
      </c>
      <c r="P32622" t="s">
        <v>22</v>
      </c>
    </row>
    <row r="32623" spans="12:16" x14ac:dyDescent="0.25">
      <c r="L32623" s="58">
        <v>42999.166666666664</v>
      </c>
      <c r="M32623" s="57">
        <v>2017</v>
      </c>
      <c r="N32623" s="57">
        <v>9</v>
      </c>
      <c r="O32623" s="57">
        <v>5</v>
      </c>
      <c r="P32623" t="s">
        <v>22</v>
      </c>
    </row>
    <row r="32624" spans="12:16" x14ac:dyDescent="0.25">
      <c r="L32624" s="58">
        <v>42999.208333333336</v>
      </c>
      <c r="M32624" s="57">
        <v>2017</v>
      </c>
      <c r="N32624" s="57">
        <v>9</v>
      </c>
      <c r="O32624" s="57">
        <v>5</v>
      </c>
      <c r="P32624" t="s">
        <v>22</v>
      </c>
    </row>
    <row r="32625" spans="12:16" x14ac:dyDescent="0.25">
      <c r="L32625" s="58">
        <v>42999.25</v>
      </c>
      <c r="M32625" s="57">
        <v>2017</v>
      </c>
      <c r="N32625" s="57">
        <v>9</v>
      </c>
      <c r="O32625" s="57">
        <v>5</v>
      </c>
      <c r="P32625" t="s">
        <v>22</v>
      </c>
    </row>
    <row r="32626" spans="12:16" x14ac:dyDescent="0.25">
      <c r="L32626" s="58">
        <v>42999.291666666664</v>
      </c>
      <c r="M32626" s="57">
        <v>2017</v>
      </c>
      <c r="N32626" s="57">
        <v>9</v>
      </c>
      <c r="O32626" s="57">
        <v>5</v>
      </c>
      <c r="P32626" t="s">
        <v>22</v>
      </c>
    </row>
    <row r="32627" spans="12:16" x14ac:dyDescent="0.25">
      <c r="L32627" s="58">
        <v>42999.333333333336</v>
      </c>
      <c r="M32627" s="57">
        <v>2017</v>
      </c>
      <c r="N32627" s="57">
        <v>9</v>
      </c>
      <c r="O32627" s="57">
        <v>5</v>
      </c>
      <c r="P32627" t="s">
        <v>22</v>
      </c>
    </row>
    <row r="32628" spans="12:16" x14ac:dyDescent="0.25">
      <c r="L32628" s="58">
        <v>42999.375</v>
      </c>
      <c r="M32628" s="57">
        <v>2017</v>
      </c>
      <c r="N32628" s="57">
        <v>9</v>
      </c>
      <c r="O32628" s="57">
        <v>5</v>
      </c>
      <c r="P32628" t="s">
        <v>22</v>
      </c>
    </row>
    <row r="32629" spans="12:16" x14ac:dyDescent="0.25">
      <c r="L32629" s="58">
        <v>42999.416666666664</v>
      </c>
      <c r="M32629" s="57">
        <v>2017</v>
      </c>
      <c r="N32629" s="57">
        <v>9</v>
      </c>
      <c r="O32629" s="57">
        <v>5</v>
      </c>
      <c r="P32629" t="s">
        <v>22</v>
      </c>
    </row>
    <row r="32630" spans="12:16" x14ac:dyDescent="0.25">
      <c r="L32630" s="58">
        <v>42999.458333333336</v>
      </c>
      <c r="M32630" s="57">
        <v>2017</v>
      </c>
      <c r="N32630" s="57">
        <v>9</v>
      </c>
      <c r="O32630" s="57">
        <v>5</v>
      </c>
      <c r="P32630" t="s">
        <v>22</v>
      </c>
    </row>
    <row r="32631" spans="12:16" x14ac:dyDescent="0.25">
      <c r="L32631" s="58">
        <v>42999.5</v>
      </c>
      <c r="M32631" s="57">
        <v>2017</v>
      </c>
      <c r="N32631" s="57">
        <v>9</v>
      </c>
      <c r="O32631" s="57">
        <v>5</v>
      </c>
      <c r="P32631" t="s">
        <v>23</v>
      </c>
    </row>
    <row r="32632" spans="12:16" x14ac:dyDescent="0.25">
      <c r="L32632" s="58">
        <v>42999.541666666664</v>
      </c>
      <c r="M32632" s="57">
        <v>2017</v>
      </c>
      <c r="N32632" s="57">
        <v>9</v>
      </c>
      <c r="O32632" s="57">
        <v>5</v>
      </c>
      <c r="P32632" t="s">
        <v>23</v>
      </c>
    </row>
    <row r="32633" spans="12:16" x14ac:dyDescent="0.25">
      <c r="L32633" s="58">
        <v>42999.583333333336</v>
      </c>
      <c r="M32633" s="57">
        <v>2017</v>
      </c>
      <c r="N32633" s="57">
        <v>9</v>
      </c>
      <c r="O32633" s="57">
        <v>5</v>
      </c>
      <c r="P32633" t="s">
        <v>23</v>
      </c>
    </row>
    <row r="32634" spans="12:16" x14ac:dyDescent="0.25">
      <c r="L32634" s="58">
        <v>42999.625</v>
      </c>
      <c r="M32634" s="57">
        <v>2017</v>
      </c>
      <c r="N32634" s="57">
        <v>9</v>
      </c>
      <c r="O32634" s="57">
        <v>5</v>
      </c>
      <c r="P32634" t="s">
        <v>23</v>
      </c>
    </row>
    <row r="32635" spans="12:16" x14ac:dyDescent="0.25">
      <c r="L32635" s="58">
        <v>42999.666666666664</v>
      </c>
      <c r="M32635" s="57">
        <v>2017</v>
      </c>
      <c r="N32635" s="57">
        <v>9</v>
      </c>
      <c r="O32635" s="57">
        <v>5</v>
      </c>
      <c r="P32635" t="s">
        <v>23</v>
      </c>
    </row>
    <row r="32636" spans="12:16" x14ac:dyDescent="0.25">
      <c r="L32636" s="58">
        <v>42999.708333333336</v>
      </c>
      <c r="M32636" s="57">
        <v>2017</v>
      </c>
      <c r="N32636" s="57">
        <v>9</v>
      </c>
      <c r="O32636" s="57">
        <v>5</v>
      </c>
      <c r="P32636" t="s">
        <v>23</v>
      </c>
    </row>
    <row r="32637" spans="12:16" x14ac:dyDescent="0.25">
      <c r="L32637" s="58">
        <v>42999.75</v>
      </c>
      <c r="M32637" s="57">
        <v>2017</v>
      </c>
      <c r="N32637" s="57">
        <v>9</v>
      </c>
      <c r="O32637" s="57">
        <v>5</v>
      </c>
      <c r="P32637" t="s">
        <v>23</v>
      </c>
    </row>
    <row r="32638" spans="12:16" x14ac:dyDescent="0.25">
      <c r="L32638" s="58">
        <v>42999.791666666664</v>
      </c>
      <c r="M32638" s="57">
        <v>2017</v>
      </c>
      <c r="N32638" s="57">
        <v>9</v>
      </c>
      <c r="O32638" s="57">
        <v>5</v>
      </c>
      <c r="P32638" t="s">
        <v>23</v>
      </c>
    </row>
    <row r="32639" spans="12:16" x14ac:dyDescent="0.25">
      <c r="L32639" s="58">
        <v>42999.833333333336</v>
      </c>
      <c r="M32639" s="57">
        <v>2017</v>
      </c>
      <c r="N32639" s="57">
        <v>9</v>
      </c>
      <c r="O32639" s="57">
        <v>5</v>
      </c>
      <c r="P32639" t="s">
        <v>22</v>
      </c>
    </row>
    <row r="32640" spans="12:16" x14ac:dyDescent="0.25">
      <c r="L32640" s="58">
        <v>42999.875</v>
      </c>
      <c r="M32640" s="57">
        <v>2017</v>
      </c>
      <c r="N32640" s="57">
        <v>9</v>
      </c>
      <c r="O32640" s="57">
        <v>5</v>
      </c>
      <c r="P32640" t="s">
        <v>22</v>
      </c>
    </row>
    <row r="32641" spans="12:16" x14ac:dyDescent="0.25">
      <c r="L32641" s="58">
        <v>42999.916666666664</v>
      </c>
      <c r="M32641" s="57">
        <v>2017</v>
      </c>
      <c r="N32641" s="57">
        <v>9</v>
      </c>
      <c r="O32641" s="57">
        <v>5</v>
      </c>
      <c r="P32641" t="s">
        <v>22</v>
      </c>
    </row>
    <row r="32642" spans="12:16" x14ac:dyDescent="0.25">
      <c r="L32642" s="58">
        <v>42999.958333333336</v>
      </c>
      <c r="M32642" s="57">
        <v>2017</v>
      </c>
      <c r="N32642" s="57">
        <v>9</v>
      </c>
      <c r="O32642" s="57">
        <v>5</v>
      </c>
      <c r="P32642" t="s">
        <v>22</v>
      </c>
    </row>
    <row r="32643" spans="12:16" x14ac:dyDescent="0.25">
      <c r="L32643" s="58">
        <v>43000</v>
      </c>
      <c r="M32643" s="57">
        <v>2017</v>
      </c>
      <c r="N32643" s="57">
        <v>9</v>
      </c>
      <c r="O32643" s="57">
        <v>6</v>
      </c>
      <c r="P32643" t="s">
        <v>22</v>
      </c>
    </row>
    <row r="32644" spans="12:16" x14ac:dyDescent="0.25">
      <c r="L32644" s="58">
        <v>43000.041666666664</v>
      </c>
      <c r="M32644" s="57">
        <v>2017</v>
      </c>
      <c r="N32644" s="57">
        <v>9</v>
      </c>
      <c r="O32644" s="57">
        <v>6</v>
      </c>
      <c r="P32644" t="s">
        <v>22</v>
      </c>
    </row>
    <row r="32645" spans="12:16" x14ac:dyDescent="0.25">
      <c r="L32645" s="58">
        <v>43000.083333333336</v>
      </c>
      <c r="M32645" s="57">
        <v>2017</v>
      </c>
      <c r="N32645" s="57">
        <v>9</v>
      </c>
      <c r="O32645" s="57">
        <v>6</v>
      </c>
      <c r="P32645" t="s">
        <v>22</v>
      </c>
    </row>
    <row r="32646" spans="12:16" x14ac:dyDescent="0.25">
      <c r="L32646" s="58">
        <v>43000.125</v>
      </c>
      <c r="M32646" s="57">
        <v>2017</v>
      </c>
      <c r="N32646" s="57">
        <v>9</v>
      </c>
      <c r="O32646" s="57">
        <v>6</v>
      </c>
      <c r="P32646" t="s">
        <v>22</v>
      </c>
    </row>
    <row r="32647" spans="12:16" x14ac:dyDescent="0.25">
      <c r="L32647" s="58">
        <v>43000.166666666664</v>
      </c>
      <c r="M32647" s="57">
        <v>2017</v>
      </c>
      <c r="N32647" s="57">
        <v>9</v>
      </c>
      <c r="O32647" s="57">
        <v>6</v>
      </c>
      <c r="P32647" t="s">
        <v>22</v>
      </c>
    </row>
    <row r="32648" spans="12:16" x14ac:dyDescent="0.25">
      <c r="L32648" s="58">
        <v>43000.208333333336</v>
      </c>
      <c r="M32648" s="57">
        <v>2017</v>
      </c>
      <c r="N32648" s="57">
        <v>9</v>
      </c>
      <c r="O32648" s="57">
        <v>6</v>
      </c>
      <c r="P32648" t="s">
        <v>22</v>
      </c>
    </row>
    <row r="32649" spans="12:16" x14ac:dyDescent="0.25">
      <c r="L32649" s="58">
        <v>43000.25</v>
      </c>
      <c r="M32649" s="57">
        <v>2017</v>
      </c>
      <c r="N32649" s="57">
        <v>9</v>
      </c>
      <c r="O32649" s="57">
        <v>6</v>
      </c>
      <c r="P32649" t="s">
        <v>22</v>
      </c>
    </row>
    <row r="32650" spans="12:16" x14ac:dyDescent="0.25">
      <c r="L32650" s="58">
        <v>43000.291666666664</v>
      </c>
      <c r="M32650" s="57">
        <v>2017</v>
      </c>
      <c r="N32650" s="57">
        <v>9</v>
      </c>
      <c r="O32650" s="57">
        <v>6</v>
      </c>
      <c r="P32650" t="s">
        <v>22</v>
      </c>
    </row>
    <row r="32651" spans="12:16" x14ac:dyDescent="0.25">
      <c r="L32651" s="58">
        <v>43000.333333333336</v>
      </c>
      <c r="M32651" s="57">
        <v>2017</v>
      </c>
      <c r="N32651" s="57">
        <v>9</v>
      </c>
      <c r="O32651" s="57">
        <v>6</v>
      </c>
      <c r="P32651" t="s">
        <v>22</v>
      </c>
    </row>
    <row r="32652" spans="12:16" x14ac:dyDescent="0.25">
      <c r="L32652" s="58">
        <v>43000.375</v>
      </c>
      <c r="M32652" s="57">
        <v>2017</v>
      </c>
      <c r="N32652" s="57">
        <v>9</v>
      </c>
      <c r="O32652" s="57">
        <v>6</v>
      </c>
      <c r="P32652" t="s">
        <v>22</v>
      </c>
    </row>
    <row r="32653" spans="12:16" x14ac:dyDescent="0.25">
      <c r="L32653" s="58">
        <v>43000.416666666664</v>
      </c>
      <c r="M32653" s="57">
        <v>2017</v>
      </c>
      <c r="N32653" s="57">
        <v>9</v>
      </c>
      <c r="O32653" s="57">
        <v>6</v>
      </c>
      <c r="P32653" t="s">
        <v>22</v>
      </c>
    </row>
    <row r="32654" spans="12:16" x14ac:dyDescent="0.25">
      <c r="L32654" s="58">
        <v>43000.458333333336</v>
      </c>
      <c r="M32654" s="57">
        <v>2017</v>
      </c>
      <c r="N32654" s="57">
        <v>9</v>
      </c>
      <c r="O32654" s="57">
        <v>6</v>
      </c>
      <c r="P32654" t="s">
        <v>22</v>
      </c>
    </row>
    <row r="32655" spans="12:16" x14ac:dyDescent="0.25">
      <c r="L32655" s="58">
        <v>43000.5</v>
      </c>
      <c r="M32655" s="57">
        <v>2017</v>
      </c>
      <c r="N32655" s="57">
        <v>9</v>
      </c>
      <c r="O32655" s="57">
        <v>6</v>
      </c>
      <c r="P32655" t="s">
        <v>23</v>
      </c>
    </row>
    <row r="32656" spans="12:16" x14ac:dyDescent="0.25">
      <c r="L32656" s="58">
        <v>43000.541666666664</v>
      </c>
      <c r="M32656" s="57">
        <v>2017</v>
      </c>
      <c r="N32656" s="57">
        <v>9</v>
      </c>
      <c r="O32656" s="57">
        <v>6</v>
      </c>
      <c r="P32656" t="s">
        <v>23</v>
      </c>
    </row>
    <row r="32657" spans="12:16" x14ac:dyDescent="0.25">
      <c r="L32657" s="58">
        <v>43000.583333333336</v>
      </c>
      <c r="M32657" s="57">
        <v>2017</v>
      </c>
      <c r="N32657" s="57">
        <v>9</v>
      </c>
      <c r="O32657" s="57">
        <v>6</v>
      </c>
      <c r="P32657" t="s">
        <v>23</v>
      </c>
    </row>
    <row r="32658" spans="12:16" x14ac:dyDescent="0.25">
      <c r="L32658" s="58">
        <v>43000.625</v>
      </c>
      <c r="M32658" s="57">
        <v>2017</v>
      </c>
      <c r="N32658" s="57">
        <v>9</v>
      </c>
      <c r="O32658" s="57">
        <v>6</v>
      </c>
      <c r="P32658" t="s">
        <v>23</v>
      </c>
    </row>
    <row r="32659" spans="12:16" x14ac:dyDescent="0.25">
      <c r="L32659" s="58">
        <v>43000.666666666664</v>
      </c>
      <c r="M32659" s="57">
        <v>2017</v>
      </c>
      <c r="N32659" s="57">
        <v>9</v>
      </c>
      <c r="O32659" s="57">
        <v>6</v>
      </c>
      <c r="P32659" t="s">
        <v>23</v>
      </c>
    </row>
    <row r="32660" spans="12:16" x14ac:dyDescent="0.25">
      <c r="L32660" s="58">
        <v>43000.708333333336</v>
      </c>
      <c r="M32660" s="57">
        <v>2017</v>
      </c>
      <c r="N32660" s="57">
        <v>9</v>
      </c>
      <c r="O32660" s="57">
        <v>6</v>
      </c>
      <c r="P32660" t="s">
        <v>23</v>
      </c>
    </row>
    <row r="32661" spans="12:16" x14ac:dyDescent="0.25">
      <c r="L32661" s="58">
        <v>43000.75</v>
      </c>
      <c r="M32661" s="57">
        <v>2017</v>
      </c>
      <c r="N32661" s="57">
        <v>9</v>
      </c>
      <c r="O32661" s="57">
        <v>6</v>
      </c>
      <c r="P32661" t="s">
        <v>23</v>
      </c>
    </row>
    <row r="32662" spans="12:16" x14ac:dyDescent="0.25">
      <c r="L32662" s="58">
        <v>43000.791666666664</v>
      </c>
      <c r="M32662" s="57">
        <v>2017</v>
      </c>
      <c r="N32662" s="57">
        <v>9</v>
      </c>
      <c r="O32662" s="57">
        <v>6</v>
      </c>
      <c r="P32662" t="s">
        <v>23</v>
      </c>
    </row>
    <row r="32663" spans="12:16" x14ac:dyDescent="0.25">
      <c r="L32663" s="58">
        <v>43000.833333333336</v>
      </c>
      <c r="M32663" s="57">
        <v>2017</v>
      </c>
      <c r="N32663" s="57">
        <v>9</v>
      </c>
      <c r="O32663" s="57">
        <v>6</v>
      </c>
      <c r="P32663" t="s">
        <v>22</v>
      </c>
    </row>
    <row r="32664" spans="12:16" x14ac:dyDescent="0.25">
      <c r="L32664" s="58">
        <v>43000.875</v>
      </c>
      <c r="M32664" s="57">
        <v>2017</v>
      </c>
      <c r="N32664" s="57">
        <v>9</v>
      </c>
      <c r="O32664" s="57">
        <v>6</v>
      </c>
      <c r="P32664" t="s">
        <v>22</v>
      </c>
    </row>
    <row r="32665" spans="12:16" x14ac:dyDescent="0.25">
      <c r="L32665" s="58">
        <v>43000.916666666664</v>
      </c>
      <c r="M32665" s="57">
        <v>2017</v>
      </c>
      <c r="N32665" s="57">
        <v>9</v>
      </c>
      <c r="O32665" s="57">
        <v>6</v>
      </c>
      <c r="P32665" t="s">
        <v>22</v>
      </c>
    </row>
    <row r="32666" spans="12:16" x14ac:dyDescent="0.25">
      <c r="L32666" s="58">
        <v>43000.958333333336</v>
      </c>
      <c r="M32666" s="57">
        <v>2017</v>
      </c>
      <c r="N32666" s="57">
        <v>9</v>
      </c>
      <c r="O32666" s="57">
        <v>6</v>
      </c>
      <c r="P32666" t="s">
        <v>22</v>
      </c>
    </row>
    <row r="32667" spans="12:16" x14ac:dyDescent="0.25">
      <c r="L32667" s="58">
        <v>43001</v>
      </c>
      <c r="M32667" s="57">
        <v>2017</v>
      </c>
      <c r="N32667" s="57">
        <v>9</v>
      </c>
      <c r="O32667" s="57">
        <v>7</v>
      </c>
      <c r="P32667" t="s">
        <v>22</v>
      </c>
    </row>
    <row r="32668" spans="12:16" x14ac:dyDescent="0.25">
      <c r="L32668" s="58">
        <v>43001.041666666664</v>
      </c>
      <c r="M32668" s="57">
        <v>2017</v>
      </c>
      <c r="N32668" s="57">
        <v>9</v>
      </c>
      <c r="O32668" s="57">
        <v>7</v>
      </c>
      <c r="P32668" t="s">
        <v>22</v>
      </c>
    </row>
    <row r="32669" spans="12:16" x14ac:dyDescent="0.25">
      <c r="L32669" s="58">
        <v>43001.083333333336</v>
      </c>
      <c r="M32669" s="57">
        <v>2017</v>
      </c>
      <c r="N32669" s="57">
        <v>9</v>
      </c>
      <c r="O32669" s="57">
        <v>7</v>
      </c>
      <c r="P32669" t="s">
        <v>22</v>
      </c>
    </row>
    <row r="32670" spans="12:16" x14ac:dyDescent="0.25">
      <c r="L32670" s="58">
        <v>43001.125</v>
      </c>
      <c r="M32670" s="57">
        <v>2017</v>
      </c>
      <c r="N32670" s="57">
        <v>9</v>
      </c>
      <c r="O32670" s="57">
        <v>7</v>
      </c>
      <c r="P32670" t="s">
        <v>22</v>
      </c>
    </row>
    <row r="32671" spans="12:16" x14ac:dyDescent="0.25">
      <c r="L32671" s="58">
        <v>43001.166666666664</v>
      </c>
      <c r="M32671" s="57">
        <v>2017</v>
      </c>
      <c r="N32671" s="57">
        <v>9</v>
      </c>
      <c r="O32671" s="57">
        <v>7</v>
      </c>
      <c r="P32671" t="s">
        <v>22</v>
      </c>
    </row>
    <row r="32672" spans="12:16" x14ac:dyDescent="0.25">
      <c r="L32672" s="58">
        <v>43001.208333333336</v>
      </c>
      <c r="M32672" s="57">
        <v>2017</v>
      </c>
      <c r="N32672" s="57">
        <v>9</v>
      </c>
      <c r="O32672" s="57">
        <v>7</v>
      </c>
      <c r="P32672" t="s">
        <v>22</v>
      </c>
    </row>
    <row r="32673" spans="12:16" x14ac:dyDescent="0.25">
      <c r="L32673" s="58">
        <v>43001.25</v>
      </c>
      <c r="M32673" s="57">
        <v>2017</v>
      </c>
      <c r="N32673" s="57">
        <v>9</v>
      </c>
      <c r="O32673" s="57">
        <v>7</v>
      </c>
      <c r="P32673" t="s">
        <v>22</v>
      </c>
    </row>
    <row r="32674" spans="12:16" x14ac:dyDescent="0.25">
      <c r="L32674" s="58">
        <v>43001.291666666664</v>
      </c>
      <c r="M32674" s="57">
        <v>2017</v>
      </c>
      <c r="N32674" s="57">
        <v>9</v>
      </c>
      <c r="O32674" s="57">
        <v>7</v>
      </c>
      <c r="P32674" t="s">
        <v>22</v>
      </c>
    </row>
    <row r="32675" spans="12:16" x14ac:dyDescent="0.25">
      <c r="L32675" s="58">
        <v>43001.333333333336</v>
      </c>
      <c r="M32675" s="57">
        <v>2017</v>
      </c>
      <c r="N32675" s="57">
        <v>9</v>
      </c>
      <c r="O32675" s="57">
        <v>7</v>
      </c>
      <c r="P32675" t="s">
        <v>22</v>
      </c>
    </row>
    <row r="32676" spans="12:16" x14ac:dyDescent="0.25">
      <c r="L32676" s="58">
        <v>43001.375</v>
      </c>
      <c r="M32676" s="57">
        <v>2017</v>
      </c>
      <c r="N32676" s="57">
        <v>9</v>
      </c>
      <c r="O32676" s="57">
        <v>7</v>
      </c>
      <c r="P32676" t="s">
        <v>22</v>
      </c>
    </row>
    <row r="32677" spans="12:16" x14ac:dyDescent="0.25">
      <c r="L32677" s="58">
        <v>43001.416666666664</v>
      </c>
      <c r="M32677" s="57">
        <v>2017</v>
      </c>
      <c r="N32677" s="57">
        <v>9</v>
      </c>
      <c r="O32677" s="57">
        <v>7</v>
      </c>
      <c r="P32677" t="s">
        <v>22</v>
      </c>
    </row>
    <row r="32678" spans="12:16" x14ac:dyDescent="0.25">
      <c r="L32678" s="58">
        <v>43001.458333333336</v>
      </c>
      <c r="M32678" s="57">
        <v>2017</v>
      </c>
      <c r="N32678" s="57">
        <v>9</v>
      </c>
      <c r="O32678" s="57">
        <v>7</v>
      </c>
      <c r="P32678" t="s">
        <v>22</v>
      </c>
    </row>
    <row r="32679" spans="12:16" x14ac:dyDescent="0.25">
      <c r="L32679" s="58">
        <v>43001.5</v>
      </c>
      <c r="M32679" s="57">
        <v>2017</v>
      </c>
      <c r="N32679" s="57">
        <v>9</v>
      </c>
      <c r="O32679" s="57">
        <v>7</v>
      </c>
      <c r="P32679" t="s">
        <v>22</v>
      </c>
    </row>
    <row r="32680" spans="12:16" x14ac:dyDescent="0.25">
      <c r="L32680" s="58">
        <v>43001.541666666664</v>
      </c>
      <c r="M32680" s="57">
        <v>2017</v>
      </c>
      <c r="N32680" s="57">
        <v>9</v>
      </c>
      <c r="O32680" s="57">
        <v>7</v>
      </c>
      <c r="P32680" t="s">
        <v>22</v>
      </c>
    </row>
    <row r="32681" spans="12:16" x14ac:dyDescent="0.25">
      <c r="L32681" s="58">
        <v>43001.583333333336</v>
      </c>
      <c r="M32681" s="57">
        <v>2017</v>
      </c>
      <c r="N32681" s="57">
        <v>9</v>
      </c>
      <c r="O32681" s="57">
        <v>7</v>
      </c>
      <c r="P32681" t="s">
        <v>22</v>
      </c>
    </row>
    <row r="32682" spans="12:16" x14ac:dyDescent="0.25">
      <c r="L32682" s="58">
        <v>43001.625</v>
      </c>
      <c r="M32682" s="57">
        <v>2017</v>
      </c>
      <c r="N32682" s="57">
        <v>9</v>
      </c>
      <c r="O32682" s="57">
        <v>7</v>
      </c>
      <c r="P32682" t="s">
        <v>22</v>
      </c>
    </row>
    <row r="32683" spans="12:16" x14ac:dyDescent="0.25">
      <c r="L32683" s="58">
        <v>43001.666666666664</v>
      </c>
      <c r="M32683" s="57">
        <v>2017</v>
      </c>
      <c r="N32683" s="57">
        <v>9</v>
      </c>
      <c r="O32683" s="57">
        <v>7</v>
      </c>
      <c r="P32683" t="s">
        <v>22</v>
      </c>
    </row>
    <row r="32684" spans="12:16" x14ac:dyDescent="0.25">
      <c r="L32684" s="58">
        <v>43001.708333333336</v>
      </c>
      <c r="M32684" s="57">
        <v>2017</v>
      </c>
      <c r="N32684" s="57">
        <v>9</v>
      </c>
      <c r="O32684" s="57">
        <v>7</v>
      </c>
      <c r="P32684" t="s">
        <v>22</v>
      </c>
    </row>
    <row r="32685" spans="12:16" x14ac:dyDescent="0.25">
      <c r="L32685" s="58">
        <v>43001.75</v>
      </c>
      <c r="M32685" s="57">
        <v>2017</v>
      </c>
      <c r="N32685" s="57">
        <v>9</v>
      </c>
      <c r="O32685" s="57">
        <v>7</v>
      </c>
      <c r="P32685" t="s">
        <v>22</v>
      </c>
    </row>
    <row r="32686" spans="12:16" x14ac:dyDescent="0.25">
      <c r="L32686" s="58">
        <v>43001.791666666664</v>
      </c>
      <c r="M32686" s="57">
        <v>2017</v>
      </c>
      <c r="N32686" s="57">
        <v>9</v>
      </c>
      <c r="O32686" s="57">
        <v>7</v>
      </c>
      <c r="P32686" t="s">
        <v>22</v>
      </c>
    </row>
    <row r="32687" spans="12:16" x14ac:dyDescent="0.25">
      <c r="L32687" s="58">
        <v>43001.833333333336</v>
      </c>
      <c r="M32687" s="57">
        <v>2017</v>
      </c>
      <c r="N32687" s="57">
        <v>9</v>
      </c>
      <c r="O32687" s="57">
        <v>7</v>
      </c>
      <c r="P32687" t="s">
        <v>22</v>
      </c>
    </row>
    <row r="32688" spans="12:16" x14ac:dyDescent="0.25">
      <c r="L32688" s="58">
        <v>43001.875</v>
      </c>
      <c r="M32688" s="57">
        <v>2017</v>
      </c>
      <c r="N32688" s="57">
        <v>9</v>
      </c>
      <c r="O32688" s="57">
        <v>7</v>
      </c>
      <c r="P32688" t="s">
        <v>22</v>
      </c>
    </row>
    <row r="32689" spans="12:16" x14ac:dyDescent="0.25">
      <c r="L32689" s="58">
        <v>43001.916666666664</v>
      </c>
      <c r="M32689" s="57">
        <v>2017</v>
      </c>
      <c r="N32689" s="57">
        <v>9</v>
      </c>
      <c r="O32689" s="57">
        <v>7</v>
      </c>
      <c r="P32689" t="s">
        <v>22</v>
      </c>
    </row>
    <row r="32690" spans="12:16" x14ac:dyDescent="0.25">
      <c r="L32690" s="58">
        <v>43001.958333333336</v>
      </c>
      <c r="M32690" s="57">
        <v>2017</v>
      </c>
      <c r="N32690" s="57">
        <v>9</v>
      </c>
      <c r="O32690" s="57">
        <v>7</v>
      </c>
      <c r="P32690" t="s">
        <v>22</v>
      </c>
    </row>
    <row r="32691" spans="12:16" x14ac:dyDescent="0.25">
      <c r="L32691" s="58">
        <v>43002</v>
      </c>
      <c r="M32691" s="57">
        <v>2017</v>
      </c>
      <c r="N32691" s="57">
        <v>9</v>
      </c>
      <c r="O32691" s="57">
        <v>1</v>
      </c>
      <c r="P32691" t="s">
        <v>22</v>
      </c>
    </row>
    <row r="32692" spans="12:16" x14ac:dyDescent="0.25">
      <c r="L32692" s="58">
        <v>43002.041666666664</v>
      </c>
      <c r="M32692" s="57">
        <v>2017</v>
      </c>
      <c r="N32692" s="57">
        <v>9</v>
      </c>
      <c r="O32692" s="57">
        <v>1</v>
      </c>
      <c r="P32692" t="s">
        <v>22</v>
      </c>
    </row>
    <row r="32693" spans="12:16" x14ac:dyDescent="0.25">
      <c r="L32693" s="58">
        <v>43002.083333333336</v>
      </c>
      <c r="M32693" s="57">
        <v>2017</v>
      </c>
      <c r="N32693" s="57">
        <v>9</v>
      </c>
      <c r="O32693" s="57">
        <v>1</v>
      </c>
      <c r="P32693" t="s">
        <v>22</v>
      </c>
    </row>
    <row r="32694" spans="12:16" x14ac:dyDescent="0.25">
      <c r="L32694" s="58">
        <v>43002.125</v>
      </c>
      <c r="M32694" s="57">
        <v>2017</v>
      </c>
      <c r="N32694" s="57">
        <v>9</v>
      </c>
      <c r="O32694" s="57">
        <v>1</v>
      </c>
      <c r="P32694" t="s">
        <v>22</v>
      </c>
    </row>
    <row r="32695" spans="12:16" x14ac:dyDescent="0.25">
      <c r="L32695" s="58">
        <v>43002.166666666664</v>
      </c>
      <c r="M32695" s="57">
        <v>2017</v>
      </c>
      <c r="N32695" s="57">
        <v>9</v>
      </c>
      <c r="O32695" s="57">
        <v>1</v>
      </c>
      <c r="P32695" t="s">
        <v>22</v>
      </c>
    </row>
    <row r="32696" spans="12:16" x14ac:dyDescent="0.25">
      <c r="L32696" s="58">
        <v>43002.208333333336</v>
      </c>
      <c r="M32696" s="57">
        <v>2017</v>
      </c>
      <c r="N32696" s="57">
        <v>9</v>
      </c>
      <c r="O32696" s="57">
        <v>1</v>
      </c>
      <c r="P32696" t="s">
        <v>22</v>
      </c>
    </row>
    <row r="32697" spans="12:16" x14ac:dyDescent="0.25">
      <c r="L32697" s="58">
        <v>43002.25</v>
      </c>
      <c r="M32697" s="57">
        <v>2017</v>
      </c>
      <c r="N32697" s="57">
        <v>9</v>
      </c>
      <c r="O32697" s="57">
        <v>1</v>
      </c>
      <c r="P32697" t="s">
        <v>22</v>
      </c>
    </row>
    <row r="32698" spans="12:16" x14ac:dyDescent="0.25">
      <c r="L32698" s="58">
        <v>43002.291666666664</v>
      </c>
      <c r="M32698" s="57">
        <v>2017</v>
      </c>
      <c r="N32698" s="57">
        <v>9</v>
      </c>
      <c r="O32698" s="57">
        <v>1</v>
      </c>
      <c r="P32698" t="s">
        <v>22</v>
      </c>
    </row>
    <row r="32699" spans="12:16" x14ac:dyDescent="0.25">
      <c r="L32699" s="58">
        <v>43002.333333333336</v>
      </c>
      <c r="M32699" s="57">
        <v>2017</v>
      </c>
      <c r="N32699" s="57">
        <v>9</v>
      </c>
      <c r="O32699" s="57">
        <v>1</v>
      </c>
      <c r="P32699" t="s">
        <v>22</v>
      </c>
    </row>
    <row r="32700" spans="12:16" x14ac:dyDescent="0.25">
      <c r="L32700" s="58">
        <v>43002.375</v>
      </c>
      <c r="M32700" s="57">
        <v>2017</v>
      </c>
      <c r="N32700" s="57">
        <v>9</v>
      </c>
      <c r="O32700" s="57">
        <v>1</v>
      </c>
      <c r="P32700" t="s">
        <v>22</v>
      </c>
    </row>
    <row r="32701" spans="12:16" x14ac:dyDescent="0.25">
      <c r="L32701" s="58">
        <v>43002.416666666664</v>
      </c>
      <c r="M32701" s="57">
        <v>2017</v>
      </c>
      <c r="N32701" s="57">
        <v>9</v>
      </c>
      <c r="O32701" s="57">
        <v>1</v>
      </c>
      <c r="P32701" t="s">
        <v>22</v>
      </c>
    </row>
    <row r="32702" spans="12:16" x14ac:dyDescent="0.25">
      <c r="L32702" s="58">
        <v>43002.458333333336</v>
      </c>
      <c r="M32702" s="57">
        <v>2017</v>
      </c>
      <c r="N32702" s="57">
        <v>9</v>
      </c>
      <c r="O32702" s="57">
        <v>1</v>
      </c>
      <c r="P32702" t="s">
        <v>22</v>
      </c>
    </row>
    <row r="32703" spans="12:16" x14ac:dyDescent="0.25">
      <c r="L32703" s="58">
        <v>43002.5</v>
      </c>
      <c r="M32703" s="57">
        <v>2017</v>
      </c>
      <c r="N32703" s="57">
        <v>9</v>
      </c>
      <c r="O32703" s="57">
        <v>1</v>
      </c>
      <c r="P32703" t="s">
        <v>22</v>
      </c>
    </row>
    <row r="32704" spans="12:16" x14ac:dyDescent="0.25">
      <c r="L32704" s="58">
        <v>43002.541666666664</v>
      </c>
      <c r="M32704" s="57">
        <v>2017</v>
      </c>
      <c r="N32704" s="57">
        <v>9</v>
      </c>
      <c r="O32704" s="57">
        <v>1</v>
      </c>
      <c r="P32704" t="s">
        <v>22</v>
      </c>
    </row>
    <row r="32705" spans="12:16" x14ac:dyDescent="0.25">
      <c r="L32705" s="58">
        <v>43002.583333333336</v>
      </c>
      <c r="M32705" s="57">
        <v>2017</v>
      </c>
      <c r="N32705" s="57">
        <v>9</v>
      </c>
      <c r="O32705" s="57">
        <v>1</v>
      </c>
      <c r="P32705" t="s">
        <v>22</v>
      </c>
    </row>
    <row r="32706" spans="12:16" x14ac:dyDescent="0.25">
      <c r="L32706" s="58">
        <v>43002.625</v>
      </c>
      <c r="M32706" s="57">
        <v>2017</v>
      </c>
      <c r="N32706" s="57">
        <v>9</v>
      </c>
      <c r="O32706" s="57">
        <v>1</v>
      </c>
      <c r="P32706" t="s">
        <v>22</v>
      </c>
    </row>
    <row r="32707" spans="12:16" x14ac:dyDescent="0.25">
      <c r="L32707" s="58">
        <v>43002.666666666664</v>
      </c>
      <c r="M32707" s="57">
        <v>2017</v>
      </c>
      <c r="N32707" s="57">
        <v>9</v>
      </c>
      <c r="O32707" s="57">
        <v>1</v>
      </c>
      <c r="P32707" t="s">
        <v>22</v>
      </c>
    </row>
    <row r="32708" spans="12:16" x14ac:dyDescent="0.25">
      <c r="L32708" s="58">
        <v>43002.708333333336</v>
      </c>
      <c r="M32708" s="57">
        <v>2017</v>
      </c>
      <c r="N32708" s="57">
        <v>9</v>
      </c>
      <c r="O32708" s="57">
        <v>1</v>
      </c>
      <c r="P32708" t="s">
        <v>22</v>
      </c>
    </row>
    <row r="32709" spans="12:16" x14ac:dyDescent="0.25">
      <c r="L32709" s="58">
        <v>43002.75</v>
      </c>
      <c r="M32709" s="57">
        <v>2017</v>
      </c>
      <c r="N32709" s="57">
        <v>9</v>
      </c>
      <c r="O32709" s="57">
        <v>1</v>
      </c>
      <c r="P32709" t="s">
        <v>22</v>
      </c>
    </row>
    <row r="32710" spans="12:16" x14ac:dyDescent="0.25">
      <c r="L32710" s="58">
        <v>43002.791666666664</v>
      </c>
      <c r="M32710" s="57">
        <v>2017</v>
      </c>
      <c r="N32710" s="57">
        <v>9</v>
      </c>
      <c r="O32710" s="57">
        <v>1</v>
      </c>
      <c r="P32710" t="s">
        <v>22</v>
      </c>
    </row>
    <row r="32711" spans="12:16" x14ac:dyDescent="0.25">
      <c r="L32711" s="58">
        <v>43002.833333333336</v>
      </c>
      <c r="M32711" s="57">
        <v>2017</v>
      </c>
      <c r="N32711" s="57">
        <v>9</v>
      </c>
      <c r="O32711" s="57">
        <v>1</v>
      </c>
      <c r="P32711" t="s">
        <v>22</v>
      </c>
    </row>
    <row r="32712" spans="12:16" x14ac:dyDescent="0.25">
      <c r="L32712" s="58">
        <v>43002.875</v>
      </c>
      <c r="M32712" s="57">
        <v>2017</v>
      </c>
      <c r="N32712" s="57">
        <v>9</v>
      </c>
      <c r="O32712" s="57">
        <v>1</v>
      </c>
      <c r="P32712" t="s">
        <v>22</v>
      </c>
    </row>
    <row r="32713" spans="12:16" x14ac:dyDescent="0.25">
      <c r="L32713" s="58">
        <v>43002.916666666664</v>
      </c>
      <c r="M32713" s="57">
        <v>2017</v>
      </c>
      <c r="N32713" s="57">
        <v>9</v>
      </c>
      <c r="O32713" s="57">
        <v>1</v>
      </c>
      <c r="P32713" t="s">
        <v>22</v>
      </c>
    </row>
    <row r="32714" spans="12:16" x14ac:dyDescent="0.25">
      <c r="L32714" s="58">
        <v>43002.958333333336</v>
      </c>
      <c r="M32714" s="57">
        <v>2017</v>
      </c>
      <c r="N32714" s="57">
        <v>9</v>
      </c>
      <c r="O32714" s="57">
        <v>1</v>
      </c>
      <c r="P32714" t="s">
        <v>22</v>
      </c>
    </row>
    <row r="32715" spans="12:16" x14ac:dyDescent="0.25">
      <c r="L32715" s="58">
        <v>43003</v>
      </c>
      <c r="M32715" s="57">
        <v>2017</v>
      </c>
      <c r="N32715" s="57">
        <v>9</v>
      </c>
      <c r="O32715" s="57">
        <v>2</v>
      </c>
      <c r="P32715" t="s">
        <v>22</v>
      </c>
    </row>
    <row r="32716" spans="12:16" x14ac:dyDescent="0.25">
      <c r="L32716" s="58">
        <v>43003.041666666664</v>
      </c>
      <c r="M32716" s="57">
        <v>2017</v>
      </c>
      <c r="N32716" s="57">
        <v>9</v>
      </c>
      <c r="O32716" s="57">
        <v>2</v>
      </c>
      <c r="P32716" t="s">
        <v>22</v>
      </c>
    </row>
    <row r="32717" spans="12:16" x14ac:dyDescent="0.25">
      <c r="L32717" s="58">
        <v>43003.083333333336</v>
      </c>
      <c r="M32717" s="57">
        <v>2017</v>
      </c>
      <c r="N32717" s="57">
        <v>9</v>
      </c>
      <c r="O32717" s="57">
        <v>2</v>
      </c>
      <c r="P32717" t="s">
        <v>22</v>
      </c>
    </row>
    <row r="32718" spans="12:16" x14ac:dyDescent="0.25">
      <c r="L32718" s="58">
        <v>43003.125</v>
      </c>
      <c r="M32718" s="57">
        <v>2017</v>
      </c>
      <c r="N32718" s="57">
        <v>9</v>
      </c>
      <c r="O32718" s="57">
        <v>2</v>
      </c>
      <c r="P32718" t="s">
        <v>22</v>
      </c>
    </row>
    <row r="32719" spans="12:16" x14ac:dyDescent="0.25">
      <c r="L32719" s="58">
        <v>43003.166666666664</v>
      </c>
      <c r="M32719" s="57">
        <v>2017</v>
      </c>
      <c r="N32719" s="57">
        <v>9</v>
      </c>
      <c r="O32719" s="57">
        <v>2</v>
      </c>
      <c r="P32719" t="s">
        <v>22</v>
      </c>
    </row>
    <row r="32720" spans="12:16" x14ac:dyDescent="0.25">
      <c r="L32720" s="58">
        <v>43003.208333333336</v>
      </c>
      <c r="M32720" s="57">
        <v>2017</v>
      </c>
      <c r="N32720" s="57">
        <v>9</v>
      </c>
      <c r="O32720" s="57">
        <v>2</v>
      </c>
      <c r="P32720" t="s">
        <v>22</v>
      </c>
    </row>
    <row r="32721" spans="12:16" x14ac:dyDescent="0.25">
      <c r="L32721" s="58">
        <v>43003.25</v>
      </c>
      <c r="M32721" s="57">
        <v>2017</v>
      </c>
      <c r="N32721" s="57">
        <v>9</v>
      </c>
      <c r="O32721" s="57">
        <v>2</v>
      </c>
      <c r="P32721" t="s">
        <v>22</v>
      </c>
    </row>
    <row r="32722" spans="12:16" x14ac:dyDescent="0.25">
      <c r="L32722" s="58">
        <v>43003.291666666664</v>
      </c>
      <c r="M32722" s="57">
        <v>2017</v>
      </c>
      <c r="N32722" s="57">
        <v>9</v>
      </c>
      <c r="O32722" s="57">
        <v>2</v>
      </c>
      <c r="P32722" t="s">
        <v>22</v>
      </c>
    </row>
    <row r="32723" spans="12:16" x14ac:dyDescent="0.25">
      <c r="L32723" s="58">
        <v>43003.333333333336</v>
      </c>
      <c r="M32723" s="57">
        <v>2017</v>
      </c>
      <c r="N32723" s="57">
        <v>9</v>
      </c>
      <c r="O32723" s="57">
        <v>2</v>
      </c>
      <c r="P32723" t="s">
        <v>22</v>
      </c>
    </row>
    <row r="32724" spans="12:16" x14ac:dyDescent="0.25">
      <c r="L32724" s="58">
        <v>43003.375</v>
      </c>
      <c r="M32724" s="57">
        <v>2017</v>
      </c>
      <c r="N32724" s="57">
        <v>9</v>
      </c>
      <c r="O32724" s="57">
        <v>2</v>
      </c>
      <c r="P32724" t="s">
        <v>22</v>
      </c>
    </row>
    <row r="32725" spans="12:16" x14ac:dyDescent="0.25">
      <c r="L32725" s="58">
        <v>43003.416666666664</v>
      </c>
      <c r="M32725" s="57">
        <v>2017</v>
      </c>
      <c r="N32725" s="57">
        <v>9</v>
      </c>
      <c r="O32725" s="57">
        <v>2</v>
      </c>
      <c r="P32725" t="s">
        <v>22</v>
      </c>
    </row>
    <row r="32726" spans="12:16" x14ac:dyDescent="0.25">
      <c r="L32726" s="58">
        <v>43003.458333333336</v>
      </c>
      <c r="M32726" s="57">
        <v>2017</v>
      </c>
      <c r="N32726" s="57">
        <v>9</v>
      </c>
      <c r="O32726" s="57">
        <v>2</v>
      </c>
      <c r="P32726" t="s">
        <v>22</v>
      </c>
    </row>
    <row r="32727" spans="12:16" x14ac:dyDescent="0.25">
      <c r="L32727" s="58">
        <v>43003.5</v>
      </c>
      <c r="M32727" s="57">
        <v>2017</v>
      </c>
      <c r="N32727" s="57">
        <v>9</v>
      </c>
      <c r="O32727" s="57">
        <v>2</v>
      </c>
      <c r="P32727" t="s">
        <v>23</v>
      </c>
    </row>
    <row r="32728" spans="12:16" x14ac:dyDescent="0.25">
      <c r="L32728" s="58">
        <v>43003.541666666664</v>
      </c>
      <c r="M32728" s="57">
        <v>2017</v>
      </c>
      <c r="N32728" s="57">
        <v>9</v>
      </c>
      <c r="O32728" s="57">
        <v>2</v>
      </c>
      <c r="P32728" t="s">
        <v>23</v>
      </c>
    </row>
    <row r="32729" spans="12:16" x14ac:dyDescent="0.25">
      <c r="L32729" s="58">
        <v>43003.583333333336</v>
      </c>
      <c r="M32729" s="57">
        <v>2017</v>
      </c>
      <c r="N32729" s="57">
        <v>9</v>
      </c>
      <c r="O32729" s="57">
        <v>2</v>
      </c>
      <c r="P32729" t="s">
        <v>23</v>
      </c>
    </row>
    <row r="32730" spans="12:16" x14ac:dyDescent="0.25">
      <c r="L32730" s="58">
        <v>43003.625</v>
      </c>
      <c r="M32730" s="57">
        <v>2017</v>
      </c>
      <c r="N32730" s="57">
        <v>9</v>
      </c>
      <c r="O32730" s="57">
        <v>2</v>
      </c>
      <c r="P32730" t="s">
        <v>23</v>
      </c>
    </row>
    <row r="32731" spans="12:16" x14ac:dyDescent="0.25">
      <c r="L32731" s="58">
        <v>43003.666666666664</v>
      </c>
      <c r="M32731" s="57">
        <v>2017</v>
      </c>
      <c r="N32731" s="57">
        <v>9</v>
      </c>
      <c r="O32731" s="57">
        <v>2</v>
      </c>
      <c r="P32731" t="s">
        <v>23</v>
      </c>
    </row>
    <row r="32732" spans="12:16" x14ac:dyDescent="0.25">
      <c r="L32732" s="58">
        <v>43003.708333333336</v>
      </c>
      <c r="M32732" s="57">
        <v>2017</v>
      </c>
      <c r="N32732" s="57">
        <v>9</v>
      </c>
      <c r="O32732" s="57">
        <v>2</v>
      </c>
      <c r="P32732" t="s">
        <v>23</v>
      </c>
    </row>
    <row r="32733" spans="12:16" x14ac:dyDescent="0.25">
      <c r="L32733" s="58">
        <v>43003.75</v>
      </c>
      <c r="M32733" s="57">
        <v>2017</v>
      </c>
      <c r="N32733" s="57">
        <v>9</v>
      </c>
      <c r="O32733" s="57">
        <v>2</v>
      </c>
      <c r="P32733" t="s">
        <v>23</v>
      </c>
    </row>
    <row r="32734" spans="12:16" x14ac:dyDescent="0.25">
      <c r="L32734" s="58">
        <v>43003.791666666664</v>
      </c>
      <c r="M32734" s="57">
        <v>2017</v>
      </c>
      <c r="N32734" s="57">
        <v>9</v>
      </c>
      <c r="O32734" s="57">
        <v>2</v>
      </c>
      <c r="P32734" t="s">
        <v>23</v>
      </c>
    </row>
    <row r="32735" spans="12:16" x14ac:dyDescent="0.25">
      <c r="L32735" s="58">
        <v>43003.833333333336</v>
      </c>
      <c r="M32735" s="57">
        <v>2017</v>
      </c>
      <c r="N32735" s="57">
        <v>9</v>
      </c>
      <c r="O32735" s="57">
        <v>2</v>
      </c>
      <c r="P32735" t="s">
        <v>22</v>
      </c>
    </row>
    <row r="32736" spans="12:16" x14ac:dyDescent="0.25">
      <c r="L32736" s="58">
        <v>43003.875</v>
      </c>
      <c r="M32736" s="57">
        <v>2017</v>
      </c>
      <c r="N32736" s="57">
        <v>9</v>
      </c>
      <c r="O32736" s="57">
        <v>2</v>
      </c>
      <c r="P32736" t="s">
        <v>22</v>
      </c>
    </row>
    <row r="32737" spans="12:16" x14ac:dyDescent="0.25">
      <c r="L32737" s="58">
        <v>43003.916666666664</v>
      </c>
      <c r="M32737" s="57">
        <v>2017</v>
      </c>
      <c r="N32737" s="57">
        <v>9</v>
      </c>
      <c r="O32737" s="57">
        <v>2</v>
      </c>
      <c r="P32737" t="s">
        <v>22</v>
      </c>
    </row>
    <row r="32738" spans="12:16" x14ac:dyDescent="0.25">
      <c r="L32738" s="58">
        <v>43003.958333333336</v>
      </c>
      <c r="M32738" s="57">
        <v>2017</v>
      </c>
      <c r="N32738" s="57">
        <v>9</v>
      </c>
      <c r="O32738" s="57">
        <v>2</v>
      </c>
      <c r="P32738" t="s">
        <v>22</v>
      </c>
    </row>
    <row r="32739" spans="12:16" x14ac:dyDescent="0.25">
      <c r="L32739" s="58">
        <v>43004</v>
      </c>
      <c r="M32739" s="57">
        <v>2017</v>
      </c>
      <c r="N32739" s="57">
        <v>9</v>
      </c>
      <c r="O32739" s="57">
        <v>3</v>
      </c>
      <c r="P32739" t="s">
        <v>22</v>
      </c>
    </row>
    <row r="32740" spans="12:16" x14ac:dyDescent="0.25">
      <c r="L32740" s="58">
        <v>43004.041666666664</v>
      </c>
      <c r="M32740" s="57">
        <v>2017</v>
      </c>
      <c r="N32740" s="57">
        <v>9</v>
      </c>
      <c r="O32740" s="57">
        <v>3</v>
      </c>
      <c r="P32740" t="s">
        <v>22</v>
      </c>
    </row>
    <row r="32741" spans="12:16" x14ac:dyDescent="0.25">
      <c r="L32741" s="58">
        <v>43004.083333333336</v>
      </c>
      <c r="M32741" s="57">
        <v>2017</v>
      </c>
      <c r="N32741" s="57">
        <v>9</v>
      </c>
      <c r="O32741" s="57">
        <v>3</v>
      </c>
      <c r="P32741" t="s">
        <v>22</v>
      </c>
    </row>
    <row r="32742" spans="12:16" x14ac:dyDescent="0.25">
      <c r="L32742" s="58">
        <v>43004.125</v>
      </c>
      <c r="M32742" s="57">
        <v>2017</v>
      </c>
      <c r="N32742" s="57">
        <v>9</v>
      </c>
      <c r="O32742" s="57">
        <v>3</v>
      </c>
      <c r="P32742" t="s">
        <v>22</v>
      </c>
    </row>
    <row r="32743" spans="12:16" x14ac:dyDescent="0.25">
      <c r="L32743" s="58">
        <v>43004.166666666664</v>
      </c>
      <c r="M32743" s="57">
        <v>2017</v>
      </c>
      <c r="N32743" s="57">
        <v>9</v>
      </c>
      <c r="O32743" s="57">
        <v>3</v>
      </c>
      <c r="P32743" t="s">
        <v>22</v>
      </c>
    </row>
    <row r="32744" spans="12:16" x14ac:dyDescent="0.25">
      <c r="L32744" s="58">
        <v>43004.208333333336</v>
      </c>
      <c r="M32744" s="57">
        <v>2017</v>
      </c>
      <c r="N32744" s="57">
        <v>9</v>
      </c>
      <c r="O32744" s="57">
        <v>3</v>
      </c>
      <c r="P32744" t="s">
        <v>22</v>
      </c>
    </row>
    <row r="32745" spans="12:16" x14ac:dyDescent="0.25">
      <c r="L32745" s="58">
        <v>43004.25</v>
      </c>
      <c r="M32745" s="57">
        <v>2017</v>
      </c>
      <c r="N32745" s="57">
        <v>9</v>
      </c>
      <c r="O32745" s="57">
        <v>3</v>
      </c>
      <c r="P32745" t="s">
        <v>22</v>
      </c>
    </row>
    <row r="32746" spans="12:16" x14ac:dyDescent="0.25">
      <c r="L32746" s="58">
        <v>43004.291666666664</v>
      </c>
      <c r="M32746" s="57">
        <v>2017</v>
      </c>
      <c r="N32746" s="57">
        <v>9</v>
      </c>
      <c r="O32746" s="57">
        <v>3</v>
      </c>
      <c r="P32746" t="s">
        <v>22</v>
      </c>
    </row>
    <row r="32747" spans="12:16" x14ac:dyDescent="0.25">
      <c r="L32747" s="58">
        <v>43004.333333333336</v>
      </c>
      <c r="M32747" s="57">
        <v>2017</v>
      </c>
      <c r="N32747" s="57">
        <v>9</v>
      </c>
      <c r="O32747" s="57">
        <v>3</v>
      </c>
      <c r="P32747" t="s">
        <v>22</v>
      </c>
    </row>
    <row r="32748" spans="12:16" x14ac:dyDescent="0.25">
      <c r="L32748" s="58">
        <v>43004.375</v>
      </c>
      <c r="M32748" s="57">
        <v>2017</v>
      </c>
      <c r="N32748" s="57">
        <v>9</v>
      </c>
      <c r="O32748" s="57">
        <v>3</v>
      </c>
      <c r="P32748" t="s">
        <v>22</v>
      </c>
    </row>
    <row r="32749" spans="12:16" x14ac:dyDescent="0.25">
      <c r="L32749" s="58">
        <v>43004.416666666664</v>
      </c>
      <c r="M32749" s="57">
        <v>2017</v>
      </c>
      <c r="N32749" s="57">
        <v>9</v>
      </c>
      <c r="O32749" s="57">
        <v>3</v>
      </c>
      <c r="P32749" t="s">
        <v>22</v>
      </c>
    </row>
    <row r="32750" spans="12:16" x14ac:dyDescent="0.25">
      <c r="L32750" s="58">
        <v>43004.458333333336</v>
      </c>
      <c r="M32750" s="57">
        <v>2017</v>
      </c>
      <c r="N32750" s="57">
        <v>9</v>
      </c>
      <c r="O32750" s="57">
        <v>3</v>
      </c>
      <c r="P32750" t="s">
        <v>22</v>
      </c>
    </row>
    <row r="32751" spans="12:16" x14ac:dyDescent="0.25">
      <c r="L32751" s="58">
        <v>43004.5</v>
      </c>
      <c r="M32751" s="57">
        <v>2017</v>
      </c>
      <c r="N32751" s="57">
        <v>9</v>
      </c>
      <c r="O32751" s="57">
        <v>3</v>
      </c>
      <c r="P32751" t="s">
        <v>23</v>
      </c>
    </row>
    <row r="32752" spans="12:16" x14ac:dyDescent="0.25">
      <c r="L32752" s="58">
        <v>43004.541666666664</v>
      </c>
      <c r="M32752" s="57">
        <v>2017</v>
      </c>
      <c r="N32752" s="57">
        <v>9</v>
      </c>
      <c r="O32752" s="57">
        <v>3</v>
      </c>
      <c r="P32752" t="s">
        <v>23</v>
      </c>
    </row>
    <row r="32753" spans="12:16" x14ac:dyDescent="0.25">
      <c r="L32753" s="58">
        <v>43004.583333333336</v>
      </c>
      <c r="M32753" s="57">
        <v>2017</v>
      </c>
      <c r="N32753" s="57">
        <v>9</v>
      </c>
      <c r="O32753" s="57">
        <v>3</v>
      </c>
      <c r="P32753" t="s">
        <v>23</v>
      </c>
    </row>
    <row r="32754" spans="12:16" x14ac:dyDescent="0.25">
      <c r="L32754" s="58">
        <v>43004.625</v>
      </c>
      <c r="M32754" s="57">
        <v>2017</v>
      </c>
      <c r="N32754" s="57">
        <v>9</v>
      </c>
      <c r="O32754" s="57">
        <v>3</v>
      </c>
      <c r="P32754" t="s">
        <v>23</v>
      </c>
    </row>
    <row r="32755" spans="12:16" x14ac:dyDescent="0.25">
      <c r="L32755" s="58">
        <v>43004.666666666664</v>
      </c>
      <c r="M32755" s="57">
        <v>2017</v>
      </c>
      <c r="N32755" s="57">
        <v>9</v>
      </c>
      <c r="O32755" s="57">
        <v>3</v>
      </c>
      <c r="P32755" t="s">
        <v>23</v>
      </c>
    </row>
    <row r="32756" spans="12:16" x14ac:dyDescent="0.25">
      <c r="L32756" s="58">
        <v>43004.708333333336</v>
      </c>
      <c r="M32756" s="57">
        <v>2017</v>
      </c>
      <c r="N32756" s="57">
        <v>9</v>
      </c>
      <c r="O32756" s="57">
        <v>3</v>
      </c>
      <c r="P32756" t="s">
        <v>23</v>
      </c>
    </row>
    <row r="32757" spans="12:16" x14ac:dyDescent="0.25">
      <c r="L32757" s="58">
        <v>43004.75</v>
      </c>
      <c r="M32757" s="57">
        <v>2017</v>
      </c>
      <c r="N32757" s="57">
        <v>9</v>
      </c>
      <c r="O32757" s="57">
        <v>3</v>
      </c>
      <c r="P32757" t="s">
        <v>23</v>
      </c>
    </row>
    <row r="32758" spans="12:16" x14ac:dyDescent="0.25">
      <c r="L32758" s="58">
        <v>43004.791666666664</v>
      </c>
      <c r="M32758" s="57">
        <v>2017</v>
      </c>
      <c r="N32758" s="57">
        <v>9</v>
      </c>
      <c r="O32758" s="57">
        <v>3</v>
      </c>
      <c r="P32758" t="s">
        <v>23</v>
      </c>
    </row>
    <row r="32759" spans="12:16" x14ac:dyDescent="0.25">
      <c r="L32759" s="58">
        <v>43004.833333333336</v>
      </c>
      <c r="M32759" s="57">
        <v>2017</v>
      </c>
      <c r="N32759" s="57">
        <v>9</v>
      </c>
      <c r="O32759" s="57">
        <v>3</v>
      </c>
      <c r="P32759" t="s">
        <v>22</v>
      </c>
    </row>
    <row r="32760" spans="12:16" x14ac:dyDescent="0.25">
      <c r="L32760" s="58">
        <v>43004.875</v>
      </c>
      <c r="M32760" s="57">
        <v>2017</v>
      </c>
      <c r="N32760" s="57">
        <v>9</v>
      </c>
      <c r="O32760" s="57">
        <v>3</v>
      </c>
      <c r="P32760" t="s">
        <v>22</v>
      </c>
    </row>
    <row r="32761" spans="12:16" x14ac:dyDescent="0.25">
      <c r="L32761" s="58">
        <v>43004.916666666664</v>
      </c>
      <c r="M32761" s="57">
        <v>2017</v>
      </c>
      <c r="N32761" s="57">
        <v>9</v>
      </c>
      <c r="O32761" s="57">
        <v>3</v>
      </c>
      <c r="P32761" t="s">
        <v>22</v>
      </c>
    </row>
    <row r="32762" spans="12:16" x14ac:dyDescent="0.25">
      <c r="L32762" s="58">
        <v>43004.958333333336</v>
      </c>
      <c r="M32762" s="57">
        <v>2017</v>
      </c>
      <c r="N32762" s="57">
        <v>9</v>
      </c>
      <c r="O32762" s="57">
        <v>3</v>
      </c>
      <c r="P32762" t="s">
        <v>22</v>
      </c>
    </row>
    <row r="32763" spans="12:16" x14ac:dyDescent="0.25">
      <c r="L32763" s="58">
        <v>43005</v>
      </c>
      <c r="M32763" s="57">
        <v>2017</v>
      </c>
      <c r="N32763" s="57">
        <v>9</v>
      </c>
      <c r="O32763" s="57">
        <v>4</v>
      </c>
      <c r="P32763" t="s">
        <v>22</v>
      </c>
    </row>
    <row r="32764" spans="12:16" x14ac:dyDescent="0.25">
      <c r="L32764" s="58">
        <v>43005.041666666664</v>
      </c>
      <c r="M32764" s="57">
        <v>2017</v>
      </c>
      <c r="N32764" s="57">
        <v>9</v>
      </c>
      <c r="O32764" s="57">
        <v>4</v>
      </c>
      <c r="P32764" t="s">
        <v>22</v>
      </c>
    </row>
    <row r="32765" spans="12:16" x14ac:dyDescent="0.25">
      <c r="L32765" s="58">
        <v>43005.083333333336</v>
      </c>
      <c r="M32765" s="57">
        <v>2017</v>
      </c>
      <c r="N32765" s="57">
        <v>9</v>
      </c>
      <c r="O32765" s="57">
        <v>4</v>
      </c>
      <c r="P32765" t="s">
        <v>22</v>
      </c>
    </row>
    <row r="32766" spans="12:16" x14ac:dyDescent="0.25">
      <c r="L32766" s="58">
        <v>43005.125</v>
      </c>
      <c r="M32766" s="57">
        <v>2017</v>
      </c>
      <c r="N32766" s="57">
        <v>9</v>
      </c>
      <c r="O32766" s="57">
        <v>4</v>
      </c>
      <c r="P32766" t="s">
        <v>22</v>
      </c>
    </row>
    <row r="32767" spans="12:16" x14ac:dyDescent="0.25">
      <c r="L32767" s="58">
        <v>43005.166666666664</v>
      </c>
      <c r="M32767" s="57">
        <v>2017</v>
      </c>
      <c r="N32767" s="57">
        <v>9</v>
      </c>
      <c r="O32767" s="57">
        <v>4</v>
      </c>
      <c r="P32767" t="s">
        <v>22</v>
      </c>
    </row>
    <row r="32768" spans="12:16" x14ac:dyDescent="0.25">
      <c r="L32768" s="58">
        <v>43005.208333333336</v>
      </c>
      <c r="M32768" s="57">
        <v>2017</v>
      </c>
      <c r="N32768" s="57">
        <v>9</v>
      </c>
      <c r="O32768" s="57">
        <v>4</v>
      </c>
      <c r="P32768" t="s">
        <v>22</v>
      </c>
    </row>
    <row r="32769" spans="12:16" x14ac:dyDescent="0.25">
      <c r="L32769" s="58">
        <v>43005.25</v>
      </c>
      <c r="M32769" s="57">
        <v>2017</v>
      </c>
      <c r="N32769" s="57">
        <v>9</v>
      </c>
      <c r="O32769" s="57">
        <v>4</v>
      </c>
      <c r="P32769" t="s">
        <v>22</v>
      </c>
    </row>
    <row r="32770" spans="12:16" x14ac:dyDescent="0.25">
      <c r="L32770" s="58">
        <v>43005.291666666664</v>
      </c>
      <c r="M32770" s="57">
        <v>2017</v>
      </c>
      <c r="N32770" s="57">
        <v>9</v>
      </c>
      <c r="O32770" s="57">
        <v>4</v>
      </c>
      <c r="P32770" t="s">
        <v>22</v>
      </c>
    </row>
    <row r="32771" spans="12:16" x14ac:dyDescent="0.25">
      <c r="L32771" s="58">
        <v>43005.333333333336</v>
      </c>
      <c r="M32771" s="57">
        <v>2017</v>
      </c>
      <c r="N32771" s="57">
        <v>9</v>
      </c>
      <c r="O32771" s="57">
        <v>4</v>
      </c>
      <c r="P32771" t="s">
        <v>22</v>
      </c>
    </row>
    <row r="32772" spans="12:16" x14ac:dyDescent="0.25">
      <c r="L32772" s="58">
        <v>43005.375</v>
      </c>
      <c r="M32772" s="57">
        <v>2017</v>
      </c>
      <c r="N32772" s="57">
        <v>9</v>
      </c>
      <c r="O32772" s="57">
        <v>4</v>
      </c>
      <c r="P32772" t="s">
        <v>22</v>
      </c>
    </row>
    <row r="32773" spans="12:16" x14ac:dyDescent="0.25">
      <c r="L32773" s="58">
        <v>43005.416666666664</v>
      </c>
      <c r="M32773" s="57">
        <v>2017</v>
      </c>
      <c r="N32773" s="57">
        <v>9</v>
      </c>
      <c r="O32773" s="57">
        <v>4</v>
      </c>
      <c r="P32773" t="s">
        <v>22</v>
      </c>
    </row>
    <row r="32774" spans="12:16" x14ac:dyDescent="0.25">
      <c r="L32774" s="58">
        <v>43005.458333333336</v>
      </c>
      <c r="M32774" s="57">
        <v>2017</v>
      </c>
      <c r="N32774" s="57">
        <v>9</v>
      </c>
      <c r="O32774" s="57">
        <v>4</v>
      </c>
      <c r="P32774" t="s">
        <v>22</v>
      </c>
    </row>
    <row r="32775" spans="12:16" x14ac:dyDescent="0.25">
      <c r="L32775" s="58">
        <v>43005.5</v>
      </c>
      <c r="M32775" s="57">
        <v>2017</v>
      </c>
      <c r="N32775" s="57">
        <v>9</v>
      </c>
      <c r="O32775" s="57">
        <v>4</v>
      </c>
      <c r="P32775" t="s">
        <v>23</v>
      </c>
    </row>
    <row r="32776" spans="12:16" x14ac:dyDescent="0.25">
      <c r="L32776" s="58">
        <v>43005.541666666664</v>
      </c>
      <c r="M32776" s="57">
        <v>2017</v>
      </c>
      <c r="N32776" s="57">
        <v>9</v>
      </c>
      <c r="O32776" s="57">
        <v>4</v>
      </c>
      <c r="P32776" t="s">
        <v>23</v>
      </c>
    </row>
    <row r="32777" spans="12:16" x14ac:dyDescent="0.25">
      <c r="L32777" s="58">
        <v>43005.583333333336</v>
      </c>
      <c r="M32777" s="57">
        <v>2017</v>
      </c>
      <c r="N32777" s="57">
        <v>9</v>
      </c>
      <c r="O32777" s="57">
        <v>4</v>
      </c>
      <c r="P32777" t="s">
        <v>23</v>
      </c>
    </row>
    <row r="32778" spans="12:16" x14ac:dyDescent="0.25">
      <c r="L32778" s="58">
        <v>43005.625</v>
      </c>
      <c r="M32778" s="57">
        <v>2017</v>
      </c>
      <c r="N32778" s="57">
        <v>9</v>
      </c>
      <c r="O32778" s="57">
        <v>4</v>
      </c>
      <c r="P32778" t="s">
        <v>23</v>
      </c>
    </row>
    <row r="32779" spans="12:16" x14ac:dyDescent="0.25">
      <c r="L32779" s="58">
        <v>43005.666666666664</v>
      </c>
      <c r="M32779" s="57">
        <v>2017</v>
      </c>
      <c r="N32779" s="57">
        <v>9</v>
      </c>
      <c r="O32779" s="57">
        <v>4</v>
      </c>
      <c r="P32779" t="s">
        <v>23</v>
      </c>
    </row>
    <row r="32780" spans="12:16" x14ac:dyDescent="0.25">
      <c r="L32780" s="58">
        <v>43005.708333333336</v>
      </c>
      <c r="M32780" s="57">
        <v>2017</v>
      </c>
      <c r="N32780" s="57">
        <v>9</v>
      </c>
      <c r="O32780" s="57">
        <v>4</v>
      </c>
      <c r="P32780" t="s">
        <v>23</v>
      </c>
    </row>
    <row r="32781" spans="12:16" x14ac:dyDescent="0.25">
      <c r="L32781" s="58">
        <v>43005.75</v>
      </c>
      <c r="M32781" s="57">
        <v>2017</v>
      </c>
      <c r="N32781" s="57">
        <v>9</v>
      </c>
      <c r="O32781" s="57">
        <v>4</v>
      </c>
      <c r="P32781" t="s">
        <v>23</v>
      </c>
    </row>
    <row r="32782" spans="12:16" x14ac:dyDescent="0.25">
      <c r="L32782" s="58">
        <v>43005.791666666664</v>
      </c>
      <c r="M32782" s="57">
        <v>2017</v>
      </c>
      <c r="N32782" s="57">
        <v>9</v>
      </c>
      <c r="O32782" s="57">
        <v>4</v>
      </c>
      <c r="P32782" t="s">
        <v>23</v>
      </c>
    </row>
    <row r="32783" spans="12:16" x14ac:dyDescent="0.25">
      <c r="L32783" s="58">
        <v>43005.833333333336</v>
      </c>
      <c r="M32783" s="57">
        <v>2017</v>
      </c>
      <c r="N32783" s="57">
        <v>9</v>
      </c>
      <c r="O32783" s="57">
        <v>4</v>
      </c>
      <c r="P32783" t="s">
        <v>22</v>
      </c>
    </row>
    <row r="32784" spans="12:16" x14ac:dyDescent="0.25">
      <c r="L32784" s="58">
        <v>43005.875</v>
      </c>
      <c r="M32784" s="57">
        <v>2017</v>
      </c>
      <c r="N32784" s="57">
        <v>9</v>
      </c>
      <c r="O32784" s="57">
        <v>4</v>
      </c>
      <c r="P32784" t="s">
        <v>22</v>
      </c>
    </row>
    <row r="32785" spans="12:16" x14ac:dyDescent="0.25">
      <c r="L32785" s="58">
        <v>43005.916666666664</v>
      </c>
      <c r="M32785" s="57">
        <v>2017</v>
      </c>
      <c r="N32785" s="57">
        <v>9</v>
      </c>
      <c r="O32785" s="57">
        <v>4</v>
      </c>
      <c r="P32785" t="s">
        <v>22</v>
      </c>
    </row>
    <row r="32786" spans="12:16" x14ac:dyDescent="0.25">
      <c r="L32786" s="58">
        <v>43005.958333333336</v>
      </c>
      <c r="M32786" s="57">
        <v>2017</v>
      </c>
      <c r="N32786" s="57">
        <v>9</v>
      </c>
      <c r="O32786" s="57">
        <v>4</v>
      </c>
      <c r="P32786" t="s">
        <v>22</v>
      </c>
    </row>
    <row r="32787" spans="12:16" x14ac:dyDescent="0.25">
      <c r="L32787" s="58">
        <v>43006</v>
      </c>
      <c r="M32787" s="57">
        <v>2017</v>
      </c>
      <c r="N32787" s="57">
        <v>9</v>
      </c>
      <c r="O32787" s="57">
        <v>5</v>
      </c>
      <c r="P32787" t="s">
        <v>22</v>
      </c>
    </row>
    <row r="32788" spans="12:16" x14ac:dyDescent="0.25">
      <c r="L32788" s="58">
        <v>43006.041666666664</v>
      </c>
      <c r="M32788" s="57">
        <v>2017</v>
      </c>
      <c r="N32788" s="57">
        <v>9</v>
      </c>
      <c r="O32788" s="57">
        <v>5</v>
      </c>
      <c r="P32788" t="s">
        <v>22</v>
      </c>
    </row>
    <row r="32789" spans="12:16" x14ac:dyDescent="0.25">
      <c r="L32789" s="58">
        <v>43006.083333333336</v>
      </c>
      <c r="M32789" s="57">
        <v>2017</v>
      </c>
      <c r="N32789" s="57">
        <v>9</v>
      </c>
      <c r="O32789" s="57">
        <v>5</v>
      </c>
      <c r="P32789" t="s">
        <v>22</v>
      </c>
    </row>
    <row r="32790" spans="12:16" x14ac:dyDescent="0.25">
      <c r="L32790" s="58">
        <v>43006.125</v>
      </c>
      <c r="M32790" s="57">
        <v>2017</v>
      </c>
      <c r="N32790" s="57">
        <v>9</v>
      </c>
      <c r="O32790" s="57">
        <v>5</v>
      </c>
      <c r="P32790" t="s">
        <v>22</v>
      </c>
    </row>
    <row r="32791" spans="12:16" x14ac:dyDescent="0.25">
      <c r="L32791" s="58">
        <v>43006.166666666664</v>
      </c>
      <c r="M32791" s="57">
        <v>2017</v>
      </c>
      <c r="N32791" s="57">
        <v>9</v>
      </c>
      <c r="O32791" s="57">
        <v>5</v>
      </c>
      <c r="P32791" t="s">
        <v>22</v>
      </c>
    </row>
    <row r="32792" spans="12:16" x14ac:dyDescent="0.25">
      <c r="L32792" s="58">
        <v>43006.208333333336</v>
      </c>
      <c r="M32792" s="57">
        <v>2017</v>
      </c>
      <c r="N32792" s="57">
        <v>9</v>
      </c>
      <c r="O32792" s="57">
        <v>5</v>
      </c>
      <c r="P32792" t="s">
        <v>22</v>
      </c>
    </row>
    <row r="32793" spans="12:16" x14ac:dyDescent="0.25">
      <c r="L32793" s="58">
        <v>43006.25</v>
      </c>
      <c r="M32793" s="57">
        <v>2017</v>
      </c>
      <c r="N32793" s="57">
        <v>9</v>
      </c>
      <c r="O32793" s="57">
        <v>5</v>
      </c>
      <c r="P32793" t="s">
        <v>22</v>
      </c>
    </row>
    <row r="32794" spans="12:16" x14ac:dyDescent="0.25">
      <c r="L32794" s="58">
        <v>43006.291666666664</v>
      </c>
      <c r="M32794" s="57">
        <v>2017</v>
      </c>
      <c r="N32794" s="57">
        <v>9</v>
      </c>
      <c r="O32794" s="57">
        <v>5</v>
      </c>
      <c r="P32794" t="s">
        <v>22</v>
      </c>
    </row>
    <row r="32795" spans="12:16" x14ac:dyDescent="0.25">
      <c r="L32795" s="58">
        <v>43006.333333333336</v>
      </c>
      <c r="M32795" s="57">
        <v>2017</v>
      </c>
      <c r="N32795" s="57">
        <v>9</v>
      </c>
      <c r="O32795" s="57">
        <v>5</v>
      </c>
      <c r="P32795" t="s">
        <v>22</v>
      </c>
    </row>
    <row r="32796" spans="12:16" x14ac:dyDescent="0.25">
      <c r="L32796" s="58">
        <v>43006.375</v>
      </c>
      <c r="M32796" s="57">
        <v>2017</v>
      </c>
      <c r="N32796" s="57">
        <v>9</v>
      </c>
      <c r="O32796" s="57">
        <v>5</v>
      </c>
      <c r="P32796" t="s">
        <v>22</v>
      </c>
    </row>
    <row r="32797" spans="12:16" x14ac:dyDescent="0.25">
      <c r="L32797" s="58">
        <v>43006.416666666664</v>
      </c>
      <c r="M32797" s="57">
        <v>2017</v>
      </c>
      <c r="N32797" s="57">
        <v>9</v>
      </c>
      <c r="O32797" s="57">
        <v>5</v>
      </c>
      <c r="P32797" t="s">
        <v>22</v>
      </c>
    </row>
    <row r="32798" spans="12:16" x14ac:dyDescent="0.25">
      <c r="L32798" s="58">
        <v>43006.458333333336</v>
      </c>
      <c r="M32798" s="57">
        <v>2017</v>
      </c>
      <c r="N32798" s="57">
        <v>9</v>
      </c>
      <c r="O32798" s="57">
        <v>5</v>
      </c>
      <c r="P32798" t="s">
        <v>22</v>
      </c>
    </row>
    <row r="32799" spans="12:16" x14ac:dyDescent="0.25">
      <c r="L32799" s="58">
        <v>43006.5</v>
      </c>
      <c r="M32799" s="57">
        <v>2017</v>
      </c>
      <c r="N32799" s="57">
        <v>9</v>
      </c>
      <c r="O32799" s="57">
        <v>5</v>
      </c>
      <c r="P32799" t="s">
        <v>23</v>
      </c>
    </row>
    <row r="32800" spans="12:16" x14ac:dyDescent="0.25">
      <c r="L32800" s="58">
        <v>43006.541666666664</v>
      </c>
      <c r="M32800" s="57">
        <v>2017</v>
      </c>
      <c r="N32800" s="57">
        <v>9</v>
      </c>
      <c r="O32800" s="57">
        <v>5</v>
      </c>
      <c r="P32800" t="s">
        <v>23</v>
      </c>
    </row>
    <row r="32801" spans="12:16" x14ac:dyDescent="0.25">
      <c r="L32801" s="58">
        <v>43006.583333333336</v>
      </c>
      <c r="M32801" s="57">
        <v>2017</v>
      </c>
      <c r="N32801" s="57">
        <v>9</v>
      </c>
      <c r="O32801" s="57">
        <v>5</v>
      </c>
      <c r="P32801" t="s">
        <v>23</v>
      </c>
    </row>
    <row r="32802" spans="12:16" x14ac:dyDescent="0.25">
      <c r="L32802" s="58">
        <v>43006.625</v>
      </c>
      <c r="M32802" s="57">
        <v>2017</v>
      </c>
      <c r="N32802" s="57">
        <v>9</v>
      </c>
      <c r="O32802" s="57">
        <v>5</v>
      </c>
      <c r="P32802" t="s">
        <v>23</v>
      </c>
    </row>
    <row r="32803" spans="12:16" x14ac:dyDescent="0.25">
      <c r="L32803" s="58">
        <v>43006.666666666664</v>
      </c>
      <c r="M32803" s="57">
        <v>2017</v>
      </c>
      <c r="N32803" s="57">
        <v>9</v>
      </c>
      <c r="O32803" s="57">
        <v>5</v>
      </c>
      <c r="P32803" t="s">
        <v>23</v>
      </c>
    </row>
    <row r="32804" spans="12:16" x14ac:dyDescent="0.25">
      <c r="L32804" s="58">
        <v>43006.708333333336</v>
      </c>
      <c r="M32804" s="57">
        <v>2017</v>
      </c>
      <c r="N32804" s="57">
        <v>9</v>
      </c>
      <c r="O32804" s="57">
        <v>5</v>
      </c>
      <c r="P32804" t="s">
        <v>23</v>
      </c>
    </row>
    <row r="32805" spans="12:16" x14ac:dyDescent="0.25">
      <c r="L32805" s="58">
        <v>43006.75</v>
      </c>
      <c r="M32805" s="57">
        <v>2017</v>
      </c>
      <c r="N32805" s="57">
        <v>9</v>
      </c>
      <c r="O32805" s="57">
        <v>5</v>
      </c>
      <c r="P32805" t="s">
        <v>23</v>
      </c>
    </row>
    <row r="32806" spans="12:16" x14ac:dyDescent="0.25">
      <c r="L32806" s="58">
        <v>43006.791666666664</v>
      </c>
      <c r="M32806" s="57">
        <v>2017</v>
      </c>
      <c r="N32806" s="57">
        <v>9</v>
      </c>
      <c r="O32806" s="57">
        <v>5</v>
      </c>
      <c r="P32806" t="s">
        <v>23</v>
      </c>
    </row>
    <row r="32807" spans="12:16" x14ac:dyDescent="0.25">
      <c r="L32807" s="58">
        <v>43006.833333333336</v>
      </c>
      <c r="M32807" s="57">
        <v>2017</v>
      </c>
      <c r="N32807" s="57">
        <v>9</v>
      </c>
      <c r="O32807" s="57">
        <v>5</v>
      </c>
      <c r="P32807" t="s">
        <v>22</v>
      </c>
    </row>
    <row r="32808" spans="12:16" x14ac:dyDescent="0.25">
      <c r="L32808" s="58">
        <v>43006.875</v>
      </c>
      <c r="M32808" s="57">
        <v>2017</v>
      </c>
      <c r="N32808" s="57">
        <v>9</v>
      </c>
      <c r="O32808" s="57">
        <v>5</v>
      </c>
      <c r="P32808" t="s">
        <v>22</v>
      </c>
    </row>
    <row r="32809" spans="12:16" x14ac:dyDescent="0.25">
      <c r="L32809" s="58">
        <v>43006.916666666664</v>
      </c>
      <c r="M32809" s="57">
        <v>2017</v>
      </c>
      <c r="N32809" s="57">
        <v>9</v>
      </c>
      <c r="O32809" s="57">
        <v>5</v>
      </c>
      <c r="P32809" t="s">
        <v>22</v>
      </c>
    </row>
    <row r="32810" spans="12:16" x14ac:dyDescent="0.25">
      <c r="L32810" s="58">
        <v>43006.958333333336</v>
      </c>
      <c r="M32810" s="57">
        <v>2017</v>
      </c>
      <c r="N32810" s="57">
        <v>9</v>
      </c>
      <c r="O32810" s="57">
        <v>5</v>
      </c>
      <c r="P32810" t="s">
        <v>22</v>
      </c>
    </row>
    <row r="32811" spans="12:16" x14ac:dyDescent="0.25">
      <c r="L32811" s="58">
        <v>43007</v>
      </c>
      <c r="M32811" s="57">
        <v>2017</v>
      </c>
      <c r="N32811" s="57">
        <v>9</v>
      </c>
      <c r="O32811" s="57">
        <v>6</v>
      </c>
      <c r="P32811" t="s">
        <v>22</v>
      </c>
    </row>
    <row r="32812" spans="12:16" x14ac:dyDescent="0.25">
      <c r="L32812" s="58">
        <v>43007.041666666664</v>
      </c>
      <c r="M32812" s="57">
        <v>2017</v>
      </c>
      <c r="N32812" s="57">
        <v>9</v>
      </c>
      <c r="O32812" s="57">
        <v>6</v>
      </c>
      <c r="P32812" t="s">
        <v>22</v>
      </c>
    </row>
    <row r="32813" spans="12:16" x14ac:dyDescent="0.25">
      <c r="L32813" s="58">
        <v>43007.083333333336</v>
      </c>
      <c r="M32813" s="57">
        <v>2017</v>
      </c>
      <c r="N32813" s="57">
        <v>9</v>
      </c>
      <c r="O32813" s="57">
        <v>6</v>
      </c>
      <c r="P32813" t="s">
        <v>22</v>
      </c>
    </row>
    <row r="32814" spans="12:16" x14ac:dyDescent="0.25">
      <c r="L32814" s="58">
        <v>43007.125</v>
      </c>
      <c r="M32814" s="57">
        <v>2017</v>
      </c>
      <c r="N32814" s="57">
        <v>9</v>
      </c>
      <c r="O32814" s="57">
        <v>6</v>
      </c>
      <c r="P32814" t="s">
        <v>22</v>
      </c>
    </row>
    <row r="32815" spans="12:16" x14ac:dyDescent="0.25">
      <c r="L32815" s="58">
        <v>43007.166666666664</v>
      </c>
      <c r="M32815" s="57">
        <v>2017</v>
      </c>
      <c r="N32815" s="57">
        <v>9</v>
      </c>
      <c r="O32815" s="57">
        <v>6</v>
      </c>
      <c r="P32815" t="s">
        <v>22</v>
      </c>
    </row>
    <row r="32816" spans="12:16" x14ac:dyDescent="0.25">
      <c r="L32816" s="58">
        <v>43007.208333333336</v>
      </c>
      <c r="M32816" s="57">
        <v>2017</v>
      </c>
      <c r="N32816" s="57">
        <v>9</v>
      </c>
      <c r="O32816" s="57">
        <v>6</v>
      </c>
      <c r="P32816" t="s">
        <v>22</v>
      </c>
    </row>
    <row r="32817" spans="12:16" x14ac:dyDescent="0.25">
      <c r="L32817" s="58">
        <v>43007.25</v>
      </c>
      <c r="M32817" s="57">
        <v>2017</v>
      </c>
      <c r="N32817" s="57">
        <v>9</v>
      </c>
      <c r="O32817" s="57">
        <v>6</v>
      </c>
      <c r="P32817" t="s">
        <v>22</v>
      </c>
    </row>
    <row r="32818" spans="12:16" x14ac:dyDescent="0.25">
      <c r="L32818" s="58">
        <v>43007.291666666664</v>
      </c>
      <c r="M32818" s="57">
        <v>2017</v>
      </c>
      <c r="N32818" s="57">
        <v>9</v>
      </c>
      <c r="O32818" s="57">
        <v>6</v>
      </c>
      <c r="P32818" t="s">
        <v>22</v>
      </c>
    </row>
    <row r="32819" spans="12:16" x14ac:dyDescent="0.25">
      <c r="L32819" s="58">
        <v>43007.333333333336</v>
      </c>
      <c r="M32819" s="57">
        <v>2017</v>
      </c>
      <c r="N32819" s="57">
        <v>9</v>
      </c>
      <c r="O32819" s="57">
        <v>6</v>
      </c>
      <c r="P32819" t="s">
        <v>22</v>
      </c>
    </row>
    <row r="32820" spans="12:16" x14ac:dyDescent="0.25">
      <c r="L32820" s="58">
        <v>43007.375</v>
      </c>
      <c r="M32820" s="57">
        <v>2017</v>
      </c>
      <c r="N32820" s="57">
        <v>9</v>
      </c>
      <c r="O32820" s="57">
        <v>6</v>
      </c>
      <c r="P32820" t="s">
        <v>22</v>
      </c>
    </row>
    <row r="32821" spans="12:16" x14ac:dyDescent="0.25">
      <c r="L32821" s="58">
        <v>43007.416666666664</v>
      </c>
      <c r="M32821" s="57">
        <v>2017</v>
      </c>
      <c r="N32821" s="57">
        <v>9</v>
      </c>
      <c r="O32821" s="57">
        <v>6</v>
      </c>
      <c r="P32821" t="s">
        <v>22</v>
      </c>
    </row>
    <row r="32822" spans="12:16" x14ac:dyDescent="0.25">
      <c r="L32822" s="58">
        <v>43007.458333333336</v>
      </c>
      <c r="M32822" s="57">
        <v>2017</v>
      </c>
      <c r="N32822" s="57">
        <v>9</v>
      </c>
      <c r="O32822" s="57">
        <v>6</v>
      </c>
      <c r="P32822" t="s">
        <v>22</v>
      </c>
    </row>
    <row r="32823" spans="12:16" x14ac:dyDescent="0.25">
      <c r="L32823" s="58">
        <v>43007.5</v>
      </c>
      <c r="M32823" s="57">
        <v>2017</v>
      </c>
      <c r="N32823" s="57">
        <v>9</v>
      </c>
      <c r="O32823" s="57">
        <v>6</v>
      </c>
      <c r="P32823" t="s">
        <v>23</v>
      </c>
    </row>
    <row r="32824" spans="12:16" x14ac:dyDescent="0.25">
      <c r="L32824" s="58">
        <v>43007.541666666664</v>
      </c>
      <c r="M32824" s="57">
        <v>2017</v>
      </c>
      <c r="N32824" s="57">
        <v>9</v>
      </c>
      <c r="O32824" s="57">
        <v>6</v>
      </c>
      <c r="P32824" t="s">
        <v>23</v>
      </c>
    </row>
    <row r="32825" spans="12:16" x14ac:dyDescent="0.25">
      <c r="L32825" s="58">
        <v>43007.583333333336</v>
      </c>
      <c r="M32825" s="57">
        <v>2017</v>
      </c>
      <c r="N32825" s="57">
        <v>9</v>
      </c>
      <c r="O32825" s="57">
        <v>6</v>
      </c>
      <c r="P32825" t="s">
        <v>23</v>
      </c>
    </row>
    <row r="32826" spans="12:16" x14ac:dyDescent="0.25">
      <c r="L32826" s="58">
        <v>43007.625</v>
      </c>
      <c r="M32826" s="57">
        <v>2017</v>
      </c>
      <c r="N32826" s="57">
        <v>9</v>
      </c>
      <c r="O32826" s="57">
        <v>6</v>
      </c>
      <c r="P32826" t="s">
        <v>23</v>
      </c>
    </row>
    <row r="32827" spans="12:16" x14ac:dyDescent="0.25">
      <c r="L32827" s="58">
        <v>43007.666666666664</v>
      </c>
      <c r="M32827" s="57">
        <v>2017</v>
      </c>
      <c r="N32827" s="57">
        <v>9</v>
      </c>
      <c r="O32827" s="57">
        <v>6</v>
      </c>
      <c r="P32827" t="s">
        <v>23</v>
      </c>
    </row>
    <row r="32828" spans="12:16" x14ac:dyDescent="0.25">
      <c r="L32828" s="58">
        <v>43007.708333333336</v>
      </c>
      <c r="M32828" s="57">
        <v>2017</v>
      </c>
      <c r="N32828" s="57">
        <v>9</v>
      </c>
      <c r="O32828" s="57">
        <v>6</v>
      </c>
      <c r="P32828" t="s">
        <v>23</v>
      </c>
    </row>
    <row r="32829" spans="12:16" x14ac:dyDescent="0.25">
      <c r="L32829" s="58">
        <v>43007.75</v>
      </c>
      <c r="M32829" s="57">
        <v>2017</v>
      </c>
      <c r="N32829" s="57">
        <v>9</v>
      </c>
      <c r="O32829" s="57">
        <v>6</v>
      </c>
      <c r="P32829" t="s">
        <v>23</v>
      </c>
    </row>
    <row r="32830" spans="12:16" x14ac:dyDescent="0.25">
      <c r="L32830" s="58">
        <v>43007.791666666664</v>
      </c>
      <c r="M32830" s="57">
        <v>2017</v>
      </c>
      <c r="N32830" s="57">
        <v>9</v>
      </c>
      <c r="O32830" s="57">
        <v>6</v>
      </c>
      <c r="P32830" t="s">
        <v>23</v>
      </c>
    </row>
    <row r="32831" spans="12:16" x14ac:dyDescent="0.25">
      <c r="L32831" s="58">
        <v>43007.833333333336</v>
      </c>
      <c r="M32831" s="57">
        <v>2017</v>
      </c>
      <c r="N32831" s="57">
        <v>9</v>
      </c>
      <c r="O32831" s="57">
        <v>6</v>
      </c>
      <c r="P32831" t="s">
        <v>22</v>
      </c>
    </row>
    <row r="32832" spans="12:16" x14ac:dyDescent="0.25">
      <c r="L32832" s="58">
        <v>43007.875</v>
      </c>
      <c r="M32832" s="57">
        <v>2017</v>
      </c>
      <c r="N32832" s="57">
        <v>9</v>
      </c>
      <c r="O32832" s="57">
        <v>6</v>
      </c>
      <c r="P32832" t="s">
        <v>22</v>
      </c>
    </row>
    <row r="32833" spans="12:16" x14ac:dyDescent="0.25">
      <c r="L32833" s="58">
        <v>43007.916666666664</v>
      </c>
      <c r="M32833" s="57">
        <v>2017</v>
      </c>
      <c r="N32833" s="57">
        <v>9</v>
      </c>
      <c r="O32833" s="57">
        <v>6</v>
      </c>
      <c r="P32833" t="s">
        <v>22</v>
      </c>
    </row>
    <row r="32834" spans="12:16" x14ac:dyDescent="0.25">
      <c r="L32834" s="58">
        <v>43007.958333333336</v>
      </c>
      <c r="M32834" s="57">
        <v>2017</v>
      </c>
      <c r="N32834" s="57">
        <v>9</v>
      </c>
      <c r="O32834" s="57">
        <v>6</v>
      </c>
      <c r="P32834" t="s">
        <v>22</v>
      </c>
    </row>
    <row r="32835" spans="12:16" x14ac:dyDescent="0.25">
      <c r="L32835" s="58">
        <v>43008</v>
      </c>
      <c r="M32835" s="57">
        <v>2017</v>
      </c>
      <c r="N32835" s="57">
        <v>9</v>
      </c>
      <c r="O32835" s="57">
        <v>7</v>
      </c>
      <c r="P32835" t="s">
        <v>22</v>
      </c>
    </row>
    <row r="32836" spans="12:16" x14ac:dyDescent="0.25">
      <c r="L32836" s="58">
        <v>43008.041666666664</v>
      </c>
      <c r="M32836" s="57">
        <v>2017</v>
      </c>
      <c r="N32836" s="57">
        <v>9</v>
      </c>
      <c r="O32836" s="57">
        <v>7</v>
      </c>
      <c r="P32836" t="s">
        <v>22</v>
      </c>
    </row>
    <row r="32837" spans="12:16" x14ac:dyDescent="0.25">
      <c r="L32837" s="58">
        <v>43008.083333333336</v>
      </c>
      <c r="M32837" s="57">
        <v>2017</v>
      </c>
      <c r="N32837" s="57">
        <v>9</v>
      </c>
      <c r="O32837" s="57">
        <v>7</v>
      </c>
      <c r="P32837" t="s">
        <v>22</v>
      </c>
    </row>
    <row r="32838" spans="12:16" x14ac:dyDescent="0.25">
      <c r="L32838" s="58">
        <v>43008.125</v>
      </c>
      <c r="M32838" s="57">
        <v>2017</v>
      </c>
      <c r="N32838" s="57">
        <v>9</v>
      </c>
      <c r="O32838" s="57">
        <v>7</v>
      </c>
      <c r="P32838" t="s">
        <v>22</v>
      </c>
    </row>
    <row r="32839" spans="12:16" x14ac:dyDescent="0.25">
      <c r="L32839" s="58">
        <v>43008.166666666664</v>
      </c>
      <c r="M32839" s="57">
        <v>2017</v>
      </c>
      <c r="N32839" s="57">
        <v>9</v>
      </c>
      <c r="O32839" s="57">
        <v>7</v>
      </c>
      <c r="P32839" t="s">
        <v>22</v>
      </c>
    </row>
    <row r="32840" spans="12:16" x14ac:dyDescent="0.25">
      <c r="L32840" s="58">
        <v>43008.208333333336</v>
      </c>
      <c r="M32840" s="57">
        <v>2017</v>
      </c>
      <c r="N32840" s="57">
        <v>9</v>
      </c>
      <c r="O32840" s="57">
        <v>7</v>
      </c>
      <c r="P32840" t="s">
        <v>22</v>
      </c>
    </row>
    <row r="32841" spans="12:16" x14ac:dyDescent="0.25">
      <c r="L32841" s="58">
        <v>43008.25</v>
      </c>
      <c r="M32841" s="57">
        <v>2017</v>
      </c>
      <c r="N32841" s="57">
        <v>9</v>
      </c>
      <c r="O32841" s="57">
        <v>7</v>
      </c>
      <c r="P32841" t="s">
        <v>22</v>
      </c>
    </row>
    <row r="32842" spans="12:16" x14ac:dyDescent="0.25">
      <c r="L32842" s="58">
        <v>43008.291666666664</v>
      </c>
      <c r="M32842" s="57">
        <v>2017</v>
      </c>
      <c r="N32842" s="57">
        <v>9</v>
      </c>
      <c r="O32842" s="57">
        <v>7</v>
      </c>
      <c r="P32842" t="s">
        <v>22</v>
      </c>
    </row>
    <row r="32843" spans="12:16" x14ac:dyDescent="0.25">
      <c r="L32843" s="58">
        <v>43008.333333333336</v>
      </c>
      <c r="M32843" s="57">
        <v>2017</v>
      </c>
      <c r="N32843" s="57">
        <v>9</v>
      </c>
      <c r="O32843" s="57">
        <v>7</v>
      </c>
      <c r="P32843" t="s">
        <v>22</v>
      </c>
    </row>
    <row r="32844" spans="12:16" x14ac:dyDescent="0.25">
      <c r="L32844" s="58">
        <v>43008.375</v>
      </c>
      <c r="M32844" s="57">
        <v>2017</v>
      </c>
      <c r="N32844" s="57">
        <v>9</v>
      </c>
      <c r="O32844" s="57">
        <v>7</v>
      </c>
      <c r="P32844" t="s">
        <v>22</v>
      </c>
    </row>
    <row r="32845" spans="12:16" x14ac:dyDescent="0.25">
      <c r="L32845" s="58">
        <v>43008.416666666664</v>
      </c>
      <c r="M32845" s="57">
        <v>2017</v>
      </c>
      <c r="N32845" s="57">
        <v>9</v>
      </c>
      <c r="O32845" s="57">
        <v>7</v>
      </c>
      <c r="P32845" t="s">
        <v>22</v>
      </c>
    </row>
    <row r="32846" spans="12:16" x14ac:dyDescent="0.25">
      <c r="L32846" s="58">
        <v>43008.458333333336</v>
      </c>
      <c r="M32846" s="57">
        <v>2017</v>
      </c>
      <c r="N32846" s="57">
        <v>9</v>
      </c>
      <c r="O32846" s="57">
        <v>7</v>
      </c>
      <c r="P32846" t="s">
        <v>22</v>
      </c>
    </row>
    <row r="32847" spans="12:16" x14ac:dyDescent="0.25">
      <c r="L32847" s="58">
        <v>43008.5</v>
      </c>
      <c r="M32847" s="57">
        <v>2017</v>
      </c>
      <c r="N32847" s="57">
        <v>9</v>
      </c>
      <c r="O32847" s="57">
        <v>7</v>
      </c>
      <c r="P32847" t="s">
        <v>22</v>
      </c>
    </row>
    <row r="32848" spans="12:16" x14ac:dyDescent="0.25">
      <c r="L32848" s="58">
        <v>43008.541666666664</v>
      </c>
      <c r="M32848" s="57">
        <v>2017</v>
      </c>
      <c r="N32848" s="57">
        <v>9</v>
      </c>
      <c r="O32848" s="57">
        <v>7</v>
      </c>
      <c r="P32848" t="s">
        <v>22</v>
      </c>
    </row>
    <row r="32849" spans="12:16" x14ac:dyDescent="0.25">
      <c r="L32849" s="58">
        <v>43008.583333333336</v>
      </c>
      <c r="M32849" s="57">
        <v>2017</v>
      </c>
      <c r="N32849" s="57">
        <v>9</v>
      </c>
      <c r="O32849" s="57">
        <v>7</v>
      </c>
      <c r="P32849" t="s">
        <v>22</v>
      </c>
    </row>
    <row r="32850" spans="12:16" x14ac:dyDescent="0.25">
      <c r="L32850" s="58">
        <v>43008.625</v>
      </c>
      <c r="M32850" s="57">
        <v>2017</v>
      </c>
      <c r="N32850" s="57">
        <v>9</v>
      </c>
      <c r="O32850" s="57">
        <v>7</v>
      </c>
      <c r="P32850" t="s">
        <v>22</v>
      </c>
    </row>
    <row r="32851" spans="12:16" x14ac:dyDescent="0.25">
      <c r="L32851" s="58">
        <v>43008.666666666664</v>
      </c>
      <c r="M32851" s="57">
        <v>2017</v>
      </c>
      <c r="N32851" s="57">
        <v>9</v>
      </c>
      <c r="O32851" s="57">
        <v>7</v>
      </c>
      <c r="P32851" t="s">
        <v>22</v>
      </c>
    </row>
    <row r="32852" spans="12:16" x14ac:dyDescent="0.25">
      <c r="L32852" s="58">
        <v>43008.708333333336</v>
      </c>
      <c r="M32852" s="57">
        <v>2017</v>
      </c>
      <c r="N32852" s="57">
        <v>9</v>
      </c>
      <c r="O32852" s="57">
        <v>7</v>
      </c>
      <c r="P32852" t="s">
        <v>22</v>
      </c>
    </row>
    <row r="32853" spans="12:16" x14ac:dyDescent="0.25">
      <c r="L32853" s="58">
        <v>43008.75</v>
      </c>
      <c r="M32853" s="57">
        <v>2017</v>
      </c>
      <c r="N32853" s="57">
        <v>9</v>
      </c>
      <c r="O32853" s="57">
        <v>7</v>
      </c>
      <c r="P32853" t="s">
        <v>22</v>
      </c>
    </row>
    <row r="32854" spans="12:16" x14ac:dyDescent="0.25">
      <c r="L32854" s="58">
        <v>43008.791666666664</v>
      </c>
      <c r="M32854" s="57">
        <v>2017</v>
      </c>
      <c r="N32854" s="57">
        <v>9</v>
      </c>
      <c r="O32854" s="57">
        <v>7</v>
      </c>
      <c r="P32854" t="s">
        <v>22</v>
      </c>
    </row>
    <row r="32855" spans="12:16" x14ac:dyDescent="0.25">
      <c r="L32855" s="58">
        <v>43008.833333333336</v>
      </c>
      <c r="M32855" s="57">
        <v>2017</v>
      </c>
      <c r="N32855" s="57">
        <v>9</v>
      </c>
      <c r="O32855" s="57">
        <v>7</v>
      </c>
      <c r="P32855" t="s">
        <v>22</v>
      </c>
    </row>
    <row r="32856" spans="12:16" x14ac:dyDescent="0.25">
      <c r="L32856" s="58">
        <v>43008.875</v>
      </c>
      <c r="M32856" s="57">
        <v>2017</v>
      </c>
      <c r="N32856" s="57">
        <v>9</v>
      </c>
      <c r="O32856" s="57">
        <v>7</v>
      </c>
      <c r="P32856" t="s">
        <v>22</v>
      </c>
    </row>
    <row r="32857" spans="12:16" x14ac:dyDescent="0.25">
      <c r="L32857" s="58">
        <v>43008.916666666664</v>
      </c>
      <c r="M32857" s="57">
        <v>2017</v>
      </c>
      <c r="N32857" s="57">
        <v>9</v>
      </c>
      <c r="O32857" s="57">
        <v>7</v>
      </c>
      <c r="P32857" t="s">
        <v>22</v>
      </c>
    </row>
    <row r="32858" spans="12:16" x14ac:dyDescent="0.25">
      <c r="L32858" s="58">
        <v>43008.958333333336</v>
      </c>
      <c r="M32858" s="57">
        <v>2017</v>
      </c>
      <c r="N32858" s="57">
        <v>9</v>
      </c>
      <c r="O32858" s="57">
        <v>7</v>
      </c>
      <c r="P32858" t="s">
        <v>22</v>
      </c>
    </row>
    <row r="32859" spans="12:16" x14ac:dyDescent="0.25">
      <c r="L32859" s="58">
        <v>43009</v>
      </c>
      <c r="M32859" s="57">
        <v>2017</v>
      </c>
      <c r="N32859" s="57">
        <v>10</v>
      </c>
      <c r="O32859" s="57">
        <v>1</v>
      </c>
      <c r="P32859" t="s">
        <v>22</v>
      </c>
    </row>
    <row r="32860" spans="12:16" x14ac:dyDescent="0.25">
      <c r="L32860" s="58">
        <v>43009.041666666664</v>
      </c>
      <c r="M32860" s="57">
        <v>2017</v>
      </c>
      <c r="N32860" s="57">
        <v>10</v>
      </c>
      <c r="O32860" s="57">
        <v>1</v>
      </c>
      <c r="P32860" t="s">
        <v>22</v>
      </c>
    </row>
    <row r="32861" spans="12:16" x14ac:dyDescent="0.25">
      <c r="L32861" s="58">
        <v>43009.083333333336</v>
      </c>
      <c r="M32861" s="57">
        <v>2017</v>
      </c>
      <c r="N32861" s="57">
        <v>10</v>
      </c>
      <c r="O32861" s="57">
        <v>1</v>
      </c>
      <c r="P32861" t="s">
        <v>22</v>
      </c>
    </row>
    <row r="32862" spans="12:16" x14ac:dyDescent="0.25">
      <c r="L32862" s="58">
        <v>43009.125</v>
      </c>
      <c r="M32862" s="57">
        <v>2017</v>
      </c>
      <c r="N32862" s="57">
        <v>10</v>
      </c>
      <c r="O32862" s="57">
        <v>1</v>
      </c>
      <c r="P32862" t="s">
        <v>22</v>
      </c>
    </row>
    <row r="32863" spans="12:16" x14ac:dyDescent="0.25">
      <c r="L32863" s="58">
        <v>43009.166666666664</v>
      </c>
      <c r="M32863" s="57">
        <v>2017</v>
      </c>
      <c r="N32863" s="57">
        <v>10</v>
      </c>
      <c r="O32863" s="57">
        <v>1</v>
      </c>
      <c r="P32863" t="s">
        <v>22</v>
      </c>
    </row>
    <row r="32864" spans="12:16" x14ac:dyDescent="0.25">
      <c r="L32864" s="58">
        <v>43009.208333333336</v>
      </c>
      <c r="M32864" s="57">
        <v>2017</v>
      </c>
      <c r="N32864" s="57">
        <v>10</v>
      </c>
      <c r="O32864" s="57">
        <v>1</v>
      </c>
      <c r="P32864" t="s">
        <v>22</v>
      </c>
    </row>
    <row r="32865" spans="12:16" x14ac:dyDescent="0.25">
      <c r="L32865" s="58">
        <v>43009.25</v>
      </c>
      <c r="M32865" s="57">
        <v>2017</v>
      </c>
      <c r="N32865" s="57">
        <v>10</v>
      </c>
      <c r="O32865" s="57">
        <v>1</v>
      </c>
      <c r="P32865" t="s">
        <v>22</v>
      </c>
    </row>
    <row r="32866" spans="12:16" x14ac:dyDescent="0.25">
      <c r="L32866" s="58">
        <v>43009.291666666664</v>
      </c>
      <c r="M32866" s="57">
        <v>2017</v>
      </c>
      <c r="N32866" s="57">
        <v>10</v>
      </c>
      <c r="O32866" s="57">
        <v>1</v>
      </c>
      <c r="P32866" t="s">
        <v>22</v>
      </c>
    </row>
    <row r="32867" spans="12:16" x14ac:dyDescent="0.25">
      <c r="L32867" s="58">
        <v>43009.333333333336</v>
      </c>
      <c r="M32867" s="57">
        <v>2017</v>
      </c>
      <c r="N32867" s="57">
        <v>10</v>
      </c>
      <c r="O32867" s="57">
        <v>1</v>
      </c>
      <c r="P32867" t="s">
        <v>22</v>
      </c>
    </row>
    <row r="32868" spans="12:16" x14ac:dyDescent="0.25">
      <c r="L32868" s="58">
        <v>43009.375</v>
      </c>
      <c r="M32868" s="57">
        <v>2017</v>
      </c>
      <c r="N32868" s="57">
        <v>10</v>
      </c>
      <c r="O32868" s="57">
        <v>1</v>
      </c>
      <c r="P32868" t="s">
        <v>22</v>
      </c>
    </row>
    <row r="32869" spans="12:16" x14ac:dyDescent="0.25">
      <c r="L32869" s="58">
        <v>43009.416666666664</v>
      </c>
      <c r="M32869" s="57">
        <v>2017</v>
      </c>
      <c r="N32869" s="57">
        <v>10</v>
      </c>
      <c r="O32869" s="57">
        <v>1</v>
      </c>
      <c r="P32869" t="s">
        <v>22</v>
      </c>
    </row>
    <row r="32870" spans="12:16" x14ac:dyDescent="0.25">
      <c r="L32870" s="58">
        <v>43009.458333333336</v>
      </c>
      <c r="M32870" s="57">
        <v>2017</v>
      </c>
      <c r="N32870" s="57">
        <v>10</v>
      </c>
      <c r="O32870" s="57">
        <v>1</v>
      </c>
      <c r="P32870" t="s">
        <v>22</v>
      </c>
    </row>
    <row r="32871" spans="12:16" x14ac:dyDescent="0.25">
      <c r="L32871" s="58">
        <v>43009.5</v>
      </c>
      <c r="M32871" s="57">
        <v>2017</v>
      </c>
      <c r="N32871" s="57">
        <v>10</v>
      </c>
      <c r="O32871" s="57">
        <v>1</v>
      </c>
      <c r="P32871" t="s">
        <v>22</v>
      </c>
    </row>
    <row r="32872" spans="12:16" x14ac:dyDescent="0.25">
      <c r="L32872" s="58">
        <v>43009.541666666664</v>
      </c>
      <c r="M32872" s="57">
        <v>2017</v>
      </c>
      <c r="N32872" s="57">
        <v>10</v>
      </c>
      <c r="O32872" s="57">
        <v>1</v>
      </c>
      <c r="P32872" t="s">
        <v>22</v>
      </c>
    </row>
    <row r="32873" spans="12:16" x14ac:dyDescent="0.25">
      <c r="L32873" s="58">
        <v>43009.583333333336</v>
      </c>
      <c r="M32873" s="57">
        <v>2017</v>
      </c>
      <c r="N32873" s="57">
        <v>10</v>
      </c>
      <c r="O32873" s="57">
        <v>1</v>
      </c>
      <c r="P32873" t="s">
        <v>22</v>
      </c>
    </row>
    <row r="32874" spans="12:16" x14ac:dyDescent="0.25">
      <c r="L32874" s="58">
        <v>43009.625</v>
      </c>
      <c r="M32874" s="57">
        <v>2017</v>
      </c>
      <c r="N32874" s="57">
        <v>10</v>
      </c>
      <c r="O32874" s="57">
        <v>1</v>
      </c>
      <c r="P32874" t="s">
        <v>22</v>
      </c>
    </row>
    <row r="32875" spans="12:16" x14ac:dyDescent="0.25">
      <c r="L32875" s="58">
        <v>43009.666666666664</v>
      </c>
      <c r="M32875" s="57">
        <v>2017</v>
      </c>
      <c r="N32875" s="57">
        <v>10</v>
      </c>
      <c r="O32875" s="57">
        <v>1</v>
      </c>
      <c r="P32875" t="s">
        <v>22</v>
      </c>
    </row>
    <row r="32876" spans="12:16" x14ac:dyDescent="0.25">
      <c r="L32876" s="58">
        <v>43009.708333333336</v>
      </c>
      <c r="M32876" s="57">
        <v>2017</v>
      </c>
      <c r="N32876" s="57">
        <v>10</v>
      </c>
      <c r="O32876" s="57">
        <v>1</v>
      </c>
      <c r="P32876" t="s">
        <v>22</v>
      </c>
    </row>
    <row r="32877" spans="12:16" x14ac:dyDescent="0.25">
      <c r="L32877" s="58">
        <v>43009.75</v>
      </c>
      <c r="M32877" s="57">
        <v>2017</v>
      </c>
      <c r="N32877" s="57">
        <v>10</v>
      </c>
      <c r="O32877" s="57">
        <v>1</v>
      </c>
      <c r="P32877" t="s">
        <v>22</v>
      </c>
    </row>
    <row r="32878" spans="12:16" x14ac:dyDescent="0.25">
      <c r="L32878" s="58">
        <v>43009.791666666664</v>
      </c>
      <c r="M32878" s="57">
        <v>2017</v>
      </c>
      <c r="N32878" s="57">
        <v>10</v>
      </c>
      <c r="O32878" s="57">
        <v>1</v>
      </c>
      <c r="P32878" t="s">
        <v>22</v>
      </c>
    </row>
    <row r="32879" spans="12:16" x14ac:dyDescent="0.25">
      <c r="L32879" s="58">
        <v>43009.833333333336</v>
      </c>
      <c r="M32879" s="57">
        <v>2017</v>
      </c>
      <c r="N32879" s="57">
        <v>10</v>
      </c>
      <c r="O32879" s="57">
        <v>1</v>
      </c>
      <c r="P32879" t="s">
        <v>22</v>
      </c>
    </row>
    <row r="32880" spans="12:16" x14ac:dyDescent="0.25">
      <c r="L32880" s="58">
        <v>43009.875</v>
      </c>
      <c r="M32880" s="57">
        <v>2017</v>
      </c>
      <c r="N32880" s="57">
        <v>10</v>
      </c>
      <c r="O32880" s="57">
        <v>1</v>
      </c>
      <c r="P32880" t="s">
        <v>22</v>
      </c>
    </row>
    <row r="32881" spans="12:16" x14ac:dyDescent="0.25">
      <c r="L32881" s="58">
        <v>43009.916666666664</v>
      </c>
      <c r="M32881" s="57">
        <v>2017</v>
      </c>
      <c r="N32881" s="57">
        <v>10</v>
      </c>
      <c r="O32881" s="57">
        <v>1</v>
      </c>
      <c r="P32881" t="s">
        <v>22</v>
      </c>
    </row>
    <row r="32882" spans="12:16" x14ac:dyDescent="0.25">
      <c r="L32882" s="58">
        <v>43009.958333333336</v>
      </c>
      <c r="M32882" s="57">
        <v>2017</v>
      </c>
      <c r="N32882" s="57">
        <v>10</v>
      </c>
      <c r="O32882" s="57">
        <v>1</v>
      </c>
      <c r="P32882" t="s">
        <v>22</v>
      </c>
    </row>
    <row r="32883" spans="12:16" x14ac:dyDescent="0.25">
      <c r="L32883" s="58">
        <v>43010</v>
      </c>
      <c r="M32883" s="57">
        <v>2017</v>
      </c>
      <c r="N32883" s="57">
        <v>10</v>
      </c>
      <c r="O32883" s="57">
        <v>2</v>
      </c>
      <c r="P32883" t="s">
        <v>22</v>
      </c>
    </row>
    <row r="32884" spans="12:16" x14ac:dyDescent="0.25">
      <c r="L32884" s="58">
        <v>43010.041666666664</v>
      </c>
      <c r="M32884" s="57">
        <v>2017</v>
      </c>
      <c r="N32884" s="57">
        <v>10</v>
      </c>
      <c r="O32884" s="57">
        <v>2</v>
      </c>
      <c r="P32884" t="s">
        <v>22</v>
      </c>
    </row>
    <row r="32885" spans="12:16" x14ac:dyDescent="0.25">
      <c r="L32885" s="58">
        <v>43010.083333333336</v>
      </c>
      <c r="M32885" s="57">
        <v>2017</v>
      </c>
      <c r="N32885" s="57">
        <v>10</v>
      </c>
      <c r="O32885" s="57">
        <v>2</v>
      </c>
      <c r="P32885" t="s">
        <v>22</v>
      </c>
    </row>
    <row r="32886" spans="12:16" x14ac:dyDescent="0.25">
      <c r="L32886" s="58">
        <v>43010.125</v>
      </c>
      <c r="M32886" s="57">
        <v>2017</v>
      </c>
      <c r="N32886" s="57">
        <v>10</v>
      </c>
      <c r="O32886" s="57">
        <v>2</v>
      </c>
      <c r="P32886" t="s">
        <v>22</v>
      </c>
    </row>
    <row r="32887" spans="12:16" x14ac:dyDescent="0.25">
      <c r="L32887" s="58">
        <v>43010.166666666664</v>
      </c>
      <c r="M32887" s="57">
        <v>2017</v>
      </c>
      <c r="N32887" s="57">
        <v>10</v>
      </c>
      <c r="O32887" s="57">
        <v>2</v>
      </c>
      <c r="P32887" t="s">
        <v>22</v>
      </c>
    </row>
    <row r="32888" spans="12:16" x14ac:dyDescent="0.25">
      <c r="L32888" s="58">
        <v>43010.208333333336</v>
      </c>
      <c r="M32888" s="57">
        <v>2017</v>
      </c>
      <c r="N32888" s="57">
        <v>10</v>
      </c>
      <c r="O32888" s="57">
        <v>2</v>
      </c>
      <c r="P32888" t="s">
        <v>22</v>
      </c>
    </row>
    <row r="32889" spans="12:16" x14ac:dyDescent="0.25">
      <c r="L32889" s="58">
        <v>43010.25</v>
      </c>
      <c r="M32889" s="57">
        <v>2017</v>
      </c>
      <c r="N32889" s="57">
        <v>10</v>
      </c>
      <c r="O32889" s="57">
        <v>2</v>
      </c>
      <c r="P32889" t="s">
        <v>23</v>
      </c>
    </row>
    <row r="32890" spans="12:16" x14ac:dyDescent="0.25">
      <c r="L32890" s="58">
        <v>43010.291666666664</v>
      </c>
      <c r="M32890" s="57">
        <v>2017</v>
      </c>
      <c r="N32890" s="57">
        <v>10</v>
      </c>
      <c r="O32890" s="57">
        <v>2</v>
      </c>
      <c r="P32890" t="s">
        <v>23</v>
      </c>
    </row>
    <row r="32891" spans="12:16" x14ac:dyDescent="0.25">
      <c r="L32891" s="58">
        <v>43010.333333333336</v>
      </c>
      <c r="M32891" s="57">
        <v>2017</v>
      </c>
      <c r="N32891" s="57">
        <v>10</v>
      </c>
      <c r="O32891" s="57">
        <v>2</v>
      </c>
      <c r="P32891" t="s">
        <v>23</v>
      </c>
    </row>
    <row r="32892" spans="12:16" x14ac:dyDescent="0.25">
      <c r="L32892" s="58">
        <v>43010.375</v>
      </c>
      <c r="M32892" s="57">
        <v>2017</v>
      </c>
      <c r="N32892" s="57">
        <v>10</v>
      </c>
      <c r="O32892" s="57">
        <v>2</v>
      </c>
      <c r="P32892" t="s">
        <v>23</v>
      </c>
    </row>
    <row r="32893" spans="12:16" x14ac:dyDescent="0.25">
      <c r="L32893" s="58">
        <v>43010.416666666664</v>
      </c>
      <c r="M32893" s="57">
        <v>2017</v>
      </c>
      <c r="N32893" s="57">
        <v>10</v>
      </c>
      <c r="O32893" s="57">
        <v>2</v>
      </c>
      <c r="P32893" t="s">
        <v>23</v>
      </c>
    </row>
    <row r="32894" spans="12:16" x14ac:dyDescent="0.25">
      <c r="L32894" s="58">
        <v>43010.458333333336</v>
      </c>
      <c r="M32894" s="57">
        <v>2017</v>
      </c>
      <c r="N32894" s="57">
        <v>10</v>
      </c>
      <c r="O32894" s="57">
        <v>2</v>
      </c>
      <c r="P32894" t="s">
        <v>23</v>
      </c>
    </row>
    <row r="32895" spans="12:16" x14ac:dyDescent="0.25">
      <c r="L32895" s="58">
        <v>43010.5</v>
      </c>
      <c r="M32895" s="57">
        <v>2017</v>
      </c>
      <c r="N32895" s="57">
        <v>10</v>
      </c>
      <c r="O32895" s="57">
        <v>2</v>
      </c>
      <c r="P32895" t="s">
        <v>23</v>
      </c>
    </row>
    <row r="32896" spans="12:16" x14ac:dyDescent="0.25">
      <c r="L32896" s="58">
        <v>43010.541666666664</v>
      </c>
      <c r="M32896" s="57">
        <v>2017</v>
      </c>
      <c r="N32896" s="57">
        <v>10</v>
      </c>
      <c r="O32896" s="57">
        <v>2</v>
      </c>
      <c r="P32896" t="s">
        <v>23</v>
      </c>
    </row>
    <row r="32897" spans="12:16" x14ac:dyDescent="0.25">
      <c r="L32897" s="58">
        <v>43010.583333333336</v>
      </c>
      <c r="M32897" s="57">
        <v>2017</v>
      </c>
      <c r="N32897" s="57">
        <v>10</v>
      </c>
      <c r="O32897" s="57">
        <v>2</v>
      </c>
      <c r="P32897" t="s">
        <v>23</v>
      </c>
    </row>
    <row r="32898" spans="12:16" x14ac:dyDescent="0.25">
      <c r="L32898" s="58">
        <v>43010.625</v>
      </c>
      <c r="M32898" s="57">
        <v>2017</v>
      </c>
      <c r="N32898" s="57">
        <v>10</v>
      </c>
      <c r="O32898" s="57">
        <v>2</v>
      </c>
      <c r="P32898" t="s">
        <v>23</v>
      </c>
    </row>
    <row r="32899" spans="12:16" x14ac:dyDescent="0.25">
      <c r="L32899" s="58">
        <v>43010.666666666664</v>
      </c>
      <c r="M32899" s="57">
        <v>2017</v>
      </c>
      <c r="N32899" s="57">
        <v>10</v>
      </c>
      <c r="O32899" s="57">
        <v>2</v>
      </c>
      <c r="P32899" t="s">
        <v>23</v>
      </c>
    </row>
    <row r="32900" spans="12:16" x14ac:dyDescent="0.25">
      <c r="L32900" s="58">
        <v>43010.708333333336</v>
      </c>
      <c r="M32900" s="57">
        <v>2017</v>
      </c>
      <c r="N32900" s="57">
        <v>10</v>
      </c>
      <c r="O32900" s="57">
        <v>2</v>
      </c>
      <c r="P32900" t="s">
        <v>23</v>
      </c>
    </row>
    <row r="32901" spans="12:16" x14ac:dyDescent="0.25">
      <c r="L32901" s="58">
        <v>43010.75</v>
      </c>
      <c r="M32901" s="57">
        <v>2017</v>
      </c>
      <c r="N32901" s="57">
        <v>10</v>
      </c>
      <c r="O32901" s="57">
        <v>2</v>
      </c>
      <c r="P32901" t="s">
        <v>23</v>
      </c>
    </row>
    <row r="32902" spans="12:16" x14ac:dyDescent="0.25">
      <c r="L32902" s="58">
        <v>43010.791666666664</v>
      </c>
      <c r="M32902" s="57">
        <v>2017</v>
      </c>
      <c r="N32902" s="57">
        <v>10</v>
      </c>
      <c r="O32902" s="57">
        <v>2</v>
      </c>
      <c r="P32902" t="s">
        <v>23</v>
      </c>
    </row>
    <row r="32903" spans="12:16" x14ac:dyDescent="0.25">
      <c r="L32903" s="58">
        <v>43010.833333333336</v>
      </c>
      <c r="M32903" s="57">
        <v>2017</v>
      </c>
      <c r="N32903" s="57">
        <v>10</v>
      </c>
      <c r="O32903" s="57">
        <v>2</v>
      </c>
      <c r="P32903" t="s">
        <v>23</v>
      </c>
    </row>
    <row r="32904" spans="12:16" x14ac:dyDescent="0.25">
      <c r="L32904" s="58">
        <v>43010.875</v>
      </c>
      <c r="M32904" s="57">
        <v>2017</v>
      </c>
      <c r="N32904" s="57">
        <v>10</v>
      </c>
      <c r="O32904" s="57">
        <v>2</v>
      </c>
      <c r="P32904" t="s">
        <v>23</v>
      </c>
    </row>
    <row r="32905" spans="12:16" x14ac:dyDescent="0.25">
      <c r="L32905" s="58">
        <v>43010.916666666664</v>
      </c>
      <c r="M32905" s="57">
        <v>2017</v>
      </c>
      <c r="N32905" s="57">
        <v>10</v>
      </c>
      <c r="O32905" s="57">
        <v>2</v>
      </c>
      <c r="P32905" t="s">
        <v>22</v>
      </c>
    </row>
    <row r="32906" spans="12:16" x14ac:dyDescent="0.25">
      <c r="L32906" s="58">
        <v>43010.958333333336</v>
      </c>
      <c r="M32906" s="57">
        <v>2017</v>
      </c>
      <c r="N32906" s="57">
        <v>10</v>
      </c>
      <c r="O32906" s="57">
        <v>2</v>
      </c>
      <c r="P32906" t="s">
        <v>22</v>
      </c>
    </row>
    <row r="32907" spans="12:16" x14ac:dyDescent="0.25">
      <c r="L32907" s="58">
        <v>43011</v>
      </c>
      <c r="M32907" s="57">
        <v>2017</v>
      </c>
      <c r="N32907" s="57">
        <v>10</v>
      </c>
      <c r="O32907" s="57">
        <v>3</v>
      </c>
      <c r="P32907" t="s">
        <v>22</v>
      </c>
    </row>
    <row r="32908" spans="12:16" x14ac:dyDescent="0.25">
      <c r="L32908" s="58">
        <v>43011.041666666664</v>
      </c>
      <c r="M32908" s="57">
        <v>2017</v>
      </c>
      <c r="N32908" s="57">
        <v>10</v>
      </c>
      <c r="O32908" s="57">
        <v>3</v>
      </c>
      <c r="P32908" t="s">
        <v>22</v>
      </c>
    </row>
    <row r="32909" spans="12:16" x14ac:dyDescent="0.25">
      <c r="L32909" s="58">
        <v>43011.083333333336</v>
      </c>
      <c r="M32909" s="57">
        <v>2017</v>
      </c>
      <c r="N32909" s="57">
        <v>10</v>
      </c>
      <c r="O32909" s="57">
        <v>3</v>
      </c>
      <c r="P32909" t="s">
        <v>22</v>
      </c>
    </row>
    <row r="32910" spans="12:16" x14ac:dyDescent="0.25">
      <c r="L32910" s="58">
        <v>43011.125</v>
      </c>
      <c r="M32910" s="57">
        <v>2017</v>
      </c>
      <c r="N32910" s="57">
        <v>10</v>
      </c>
      <c r="O32910" s="57">
        <v>3</v>
      </c>
      <c r="P32910" t="s">
        <v>22</v>
      </c>
    </row>
    <row r="32911" spans="12:16" x14ac:dyDescent="0.25">
      <c r="L32911" s="58">
        <v>43011.166666666664</v>
      </c>
      <c r="M32911" s="57">
        <v>2017</v>
      </c>
      <c r="N32911" s="57">
        <v>10</v>
      </c>
      <c r="O32911" s="57">
        <v>3</v>
      </c>
      <c r="P32911" t="s">
        <v>22</v>
      </c>
    </row>
    <row r="32912" spans="12:16" x14ac:dyDescent="0.25">
      <c r="L32912" s="58">
        <v>43011.208333333336</v>
      </c>
      <c r="M32912" s="57">
        <v>2017</v>
      </c>
      <c r="N32912" s="57">
        <v>10</v>
      </c>
      <c r="O32912" s="57">
        <v>3</v>
      </c>
      <c r="P32912" t="s">
        <v>22</v>
      </c>
    </row>
    <row r="32913" spans="12:16" x14ac:dyDescent="0.25">
      <c r="L32913" s="58">
        <v>43011.25</v>
      </c>
      <c r="M32913" s="57">
        <v>2017</v>
      </c>
      <c r="N32913" s="57">
        <v>10</v>
      </c>
      <c r="O32913" s="57">
        <v>3</v>
      </c>
      <c r="P32913" t="s">
        <v>23</v>
      </c>
    </row>
    <row r="32914" spans="12:16" x14ac:dyDescent="0.25">
      <c r="L32914" s="58">
        <v>43011.291666666664</v>
      </c>
      <c r="M32914" s="57">
        <v>2017</v>
      </c>
      <c r="N32914" s="57">
        <v>10</v>
      </c>
      <c r="O32914" s="57">
        <v>3</v>
      </c>
      <c r="P32914" t="s">
        <v>23</v>
      </c>
    </row>
    <row r="32915" spans="12:16" x14ac:dyDescent="0.25">
      <c r="L32915" s="58">
        <v>43011.333333333336</v>
      </c>
      <c r="M32915" s="57">
        <v>2017</v>
      </c>
      <c r="N32915" s="57">
        <v>10</v>
      </c>
      <c r="O32915" s="57">
        <v>3</v>
      </c>
      <c r="P32915" t="s">
        <v>23</v>
      </c>
    </row>
    <row r="32916" spans="12:16" x14ac:dyDescent="0.25">
      <c r="L32916" s="58">
        <v>43011.375</v>
      </c>
      <c r="M32916" s="57">
        <v>2017</v>
      </c>
      <c r="N32916" s="57">
        <v>10</v>
      </c>
      <c r="O32916" s="57">
        <v>3</v>
      </c>
      <c r="P32916" t="s">
        <v>23</v>
      </c>
    </row>
    <row r="32917" spans="12:16" x14ac:dyDescent="0.25">
      <c r="L32917" s="58">
        <v>43011.416666666664</v>
      </c>
      <c r="M32917" s="57">
        <v>2017</v>
      </c>
      <c r="N32917" s="57">
        <v>10</v>
      </c>
      <c r="O32917" s="57">
        <v>3</v>
      </c>
      <c r="P32917" t="s">
        <v>23</v>
      </c>
    </row>
    <row r="32918" spans="12:16" x14ac:dyDescent="0.25">
      <c r="L32918" s="58">
        <v>43011.458333333336</v>
      </c>
      <c r="M32918" s="57">
        <v>2017</v>
      </c>
      <c r="N32918" s="57">
        <v>10</v>
      </c>
      <c r="O32918" s="57">
        <v>3</v>
      </c>
      <c r="P32918" t="s">
        <v>23</v>
      </c>
    </row>
    <row r="32919" spans="12:16" x14ac:dyDescent="0.25">
      <c r="L32919" s="58">
        <v>43011.5</v>
      </c>
      <c r="M32919" s="57">
        <v>2017</v>
      </c>
      <c r="N32919" s="57">
        <v>10</v>
      </c>
      <c r="O32919" s="57">
        <v>3</v>
      </c>
      <c r="P32919" t="s">
        <v>23</v>
      </c>
    </row>
    <row r="32920" spans="12:16" x14ac:dyDescent="0.25">
      <c r="L32920" s="58">
        <v>43011.541666666664</v>
      </c>
      <c r="M32920" s="57">
        <v>2017</v>
      </c>
      <c r="N32920" s="57">
        <v>10</v>
      </c>
      <c r="O32920" s="57">
        <v>3</v>
      </c>
      <c r="P32920" t="s">
        <v>23</v>
      </c>
    </row>
    <row r="32921" spans="12:16" x14ac:dyDescent="0.25">
      <c r="L32921" s="58">
        <v>43011.583333333336</v>
      </c>
      <c r="M32921" s="57">
        <v>2017</v>
      </c>
      <c r="N32921" s="57">
        <v>10</v>
      </c>
      <c r="O32921" s="57">
        <v>3</v>
      </c>
      <c r="P32921" t="s">
        <v>23</v>
      </c>
    </row>
    <row r="32922" spans="12:16" x14ac:dyDescent="0.25">
      <c r="L32922" s="58">
        <v>43011.625</v>
      </c>
      <c r="M32922" s="57">
        <v>2017</v>
      </c>
      <c r="N32922" s="57">
        <v>10</v>
      </c>
      <c r="O32922" s="57">
        <v>3</v>
      </c>
      <c r="P32922" t="s">
        <v>23</v>
      </c>
    </row>
    <row r="32923" spans="12:16" x14ac:dyDescent="0.25">
      <c r="L32923" s="58">
        <v>43011.666666666664</v>
      </c>
      <c r="M32923" s="57">
        <v>2017</v>
      </c>
      <c r="N32923" s="57">
        <v>10</v>
      </c>
      <c r="O32923" s="57">
        <v>3</v>
      </c>
      <c r="P32923" t="s">
        <v>23</v>
      </c>
    </row>
    <row r="32924" spans="12:16" x14ac:dyDescent="0.25">
      <c r="L32924" s="58">
        <v>43011.708333333336</v>
      </c>
      <c r="M32924" s="57">
        <v>2017</v>
      </c>
      <c r="N32924" s="57">
        <v>10</v>
      </c>
      <c r="O32924" s="57">
        <v>3</v>
      </c>
      <c r="P32924" t="s">
        <v>23</v>
      </c>
    </row>
    <row r="32925" spans="12:16" x14ac:dyDescent="0.25">
      <c r="L32925" s="58">
        <v>43011.75</v>
      </c>
      <c r="M32925" s="57">
        <v>2017</v>
      </c>
      <c r="N32925" s="57">
        <v>10</v>
      </c>
      <c r="O32925" s="57">
        <v>3</v>
      </c>
      <c r="P32925" t="s">
        <v>23</v>
      </c>
    </row>
    <row r="32926" spans="12:16" x14ac:dyDescent="0.25">
      <c r="L32926" s="58">
        <v>43011.791666666664</v>
      </c>
      <c r="M32926" s="57">
        <v>2017</v>
      </c>
      <c r="N32926" s="57">
        <v>10</v>
      </c>
      <c r="O32926" s="57">
        <v>3</v>
      </c>
      <c r="P32926" t="s">
        <v>23</v>
      </c>
    </row>
    <row r="32927" spans="12:16" x14ac:dyDescent="0.25">
      <c r="L32927" s="58">
        <v>43011.833333333336</v>
      </c>
      <c r="M32927" s="57">
        <v>2017</v>
      </c>
      <c r="N32927" s="57">
        <v>10</v>
      </c>
      <c r="O32927" s="57">
        <v>3</v>
      </c>
      <c r="P32927" t="s">
        <v>23</v>
      </c>
    </row>
    <row r="32928" spans="12:16" x14ac:dyDescent="0.25">
      <c r="L32928" s="58">
        <v>43011.875</v>
      </c>
      <c r="M32928" s="57">
        <v>2017</v>
      </c>
      <c r="N32928" s="57">
        <v>10</v>
      </c>
      <c r="O32928" s="57">
        <v>3</v>
      </c>
      <c r="P32928" t="s">
        <v>23</v>
      </c>
    </row>
    <row r="32929" spans="12:16" x14ac:dyDescent="0.25">
      <c r="L32929" s="58">
        <v>43011.916666666664</v>
      </c>
      <c r="M32929" s="57">
        <v>2017</v>
      </c>
      <c r="N32929" s="57">
        <v>10</v>
      </c>
      <c r="O32929" s="57">
        <v>3</v>
      </c>
      <c r="P32929" t="s">
        <v>22</v>
      </c>
    </row>
    <row r="32930" spans="12:16" x14ac:dyDescent="0.25">
      <c r="L32930" s="58">
        <v>43011.958333333336</v>
      </c>
      <c r="M32930" s="57">
        <v>2017</v>
      </c>
      <c r="N32930" s="57">
        <v>10</v>
      </c>
      <c r="O32930" s="57">
        <v>3</v>
      </c>
      <c r="P32930" t="s">
        <v>22</v>
      </c>
    </row>
    <row r="32931" spans="12:16" x14ac:dyDescent="0.25">
      <c r="L32931" s="58">
        <v>43012</v>
      </c>
      <c r="M32931" s="57">
        <v>2017</v>
      </c>
      <c r="N32931" s="57">
        <v>10</v>
      </c>
      <c r="O32931" s="57">
        <v>4</v>
      </c>
      <c r="P32931" t="s">
        <v>22</v>
      </c>
    </row>
    <row r="32932" spans="12:16" x14ac:dyDescent="0.25">
      <c r="L32932" s="58">
        <v>43012.041666666664</v>
      </c>
      <c r="M32932" s="57">
        <v>2017</v>
      </c>
      <c r="N32932" s="57">
        <v>10</v>
      </c>
      <c r="O32932" s="57">
        <v>4</v>
      </c>
      <c r="P32932" t="s">
        <v>22</v>
      </c>
    </row>
    <row r="32933" spans="12:16" x14ac:dyDescent="0.25">
      <c r="L32933" s="58">
        <v>43012.083333333336</v>
      </c>
      <c r="M32933" s="57">
        <v>2017</v>
      </c>
      <c r="N32933" s="57">
        <v>10</v>
      </c>
      <c r="O32933" s="57">
        <v>4</v>
      </c>
      <c r="P32933" t="s">
        <v>22</v>
      </c>
    </row>
    <row r="32934" spans="12:16" x14ac:dyDescent="0.25">
      <c r="L32934" s="58">
        <v>43012.125</v>
      </c>
      <c r="M32934" s="57">
        <v>2017</v>
      </c>
      <c r="N32934" s="57">
        <v>10</v>
      </c>
      <c r="O32934" s="57">
        <v>4</v>
      </c>
      <c r="P32934" t="s">
        <v>22</v>
      </c>
    </row>
    <row r="32935" spans="12:16" x14ac:dyDescent="0.25">
      <c r="L32935" s="58">
        <v>43012.166666666664</v>
      </c>
      <c r="M32935" s="57">
        <v>2017</v>
      </c>
      <c r="N32935" s="57">
        <v>10</v>
      </c>
      <c r="O32935" s="57">
        <v>4</v>
      </c>
      <c r="P32935" t="s">
        <v>22</v>
      </c>
    </row>
    <row r="32936" spans="12:16" x14ac:dyDescent="0.25">
      <c r="L32936" s="58">
        <v>43012.208333333336</v>
      </c>
      <c r="M32936" s="57">
        <v>2017</v>
      </c>
      <c r="N32936" s="57">
        <v>10</v>
      </c>
      <c r="O32936" s="57">
        <v>4</v>
      </c>
      <c r="P32936" t="s">
        <v>22</v>
      </c>
    </row>
    <row r="32937" spans="12:16" x14ac:dyDescent="0.25">
      <c r="L32937" s="58">
        <v>43012.25</v>
      </c>
      <c r="M32937" s="57">
        <v>2017</v>
      </c>
      <c r="N32937" s="57">
        <v>10</v>
      </c>
      <c r="O32937" s="57">
        <v>4</v>
      </c>
      <c r="P32937" t="s">
        <v>23</v>
      </c>
    </row>
    <row r="32938" spans="12:16" x14ac:dyDescent="0.25">
      <c r="L32938" s="58">
        <v>43012.291666666664</v>
      </c>
      <c r="M32938" s="57">
        <v>2017</v>
      </c>
      <c r="N32938" s="57">
        <v>10</v>
      </c>
      <c r="O32938" s="57">
        <v>4</v>
      </c>
      <c r="P32938" t="s">
        <v>23</v>
      </c>
    </row>
    <row r="32939" spans="12:16" x14ac:dyDescent="0.25">
      <c r="L32939" s="58">
        <v>43012.333333333336</v>
      </c>
      <c r="M32939" s="57">
        <v>2017</v>
      </c>
      <c r="N32939" s="57">
        <v>10</v>
      </c>
      <c r="O32939" s="57">
        <v>4</v>
      </c>
      <c r="P32939" t="s">
        <v>23</v>
      </c>
    </row>
    <row r="32940" spans="12:16" x14ac:dyDescent="0.25">
      <c r="L32940" s="58">
        <v>43012.375</v>
      </c>
      <c r="M32940" s="57">
        <v>2017</v>
      </c>
      <c r="N32940" s="57">
        <v>10</v>
      </c>
      <c r="O32940" s="57">
        <v>4</v>
      </c>
      <c r="P32940" t="s">
        <v>23</v>
      </c>
    </row>
    <row r="32941" spans="12:16" x14ac:dyDescent="0.25">
      <c r="L32941" s="58">
        <v>43012.416666666664</v>
      </c>
      <c r="M32941" s="57">
        <v>2017</v>
      </c>
      <c r="N32941" s="57">
        <v>10</v>
      </c>
      <c r="O32941" s="57">
        <v>4</v>
      </c>
      <c r="P32941" t="s">
        <v>23</v>
      </c>
    </row>
    <row r="32942" spans="12:16" x14ac:dyDescent="0.25">
      <c r="L32942" s="58">
        <v>43012.458333333336</v>
      </c>
      <c r="M32942" s="57">
        <v>2017</v>
      </c>
      <c r="N32942" s="57">
        <v>10</v>
      </c>
      <c r="O32942" s="57">
        <v>4</v>
      </c>
      <c r="P32942" t="s">
        <v>23</v>
      </c>
    </row>
    <row r="32943" spans="12:16" x14ac:dyDescent="0.25">
      <c r="L32943" s="58">
        <v>43012.5</v>
      </c>
      <c r="M32943" s="57">
        <v>2017</v>
      </c>
      <c r="N32943" s="57">
        <v>10</v>
      </c>
      <c r="O32943" s="57">
        <v>4</v>
      </c>
      <c r="P32943" t="s">
        <v>23</v>
      </c>
    </row>
    <row r="32944" spans="12:16" x14ac:dyDescent="0.25">
      <c r="L32944" s="58">
        <v>43012.541666666664</v>
      </c>
      <c r="M32944" s="57">
        <v>2017</v>
      </c>
      <c r="N32944" s="57">
        <v>10</v>
      </c>
      <c r="O32944" s="57">
        <v>4</v>
      </c>
      <c r="P32944" t="s">
        <v>23</v>
      </c>
    </row>
    <row r="32945" spans="12:16" x14ac:dyDescent="0.25">
      <c r="L32945" s="58">
        <v>43012.583333333336</v>
      </c>
      <c r="M32945" s="57">
        <v>2017</v>
      </c>
      <c r="N32945" s="57">
        <v>10</v>
      </c>
      <c r="O32945" s="57">
        <v>4</v>
      </c>
      <c r="P32945" t="s">
        <v>23</v>
      </c>
    </row>
    <row r="32946" spans="12:16" x14ac:dyDescent="0.25">
      <c r="L32946" s="58">
        <v>43012.625</v>
      </c>
      <c r="M32946" s="57">
        <v>2017</v>
      </c>
      <c r="N32946" s="57">
        <v>10</v>
      </c>
      <c r="O32946" s="57">
        <v>4</v>
      </c>
      <c r="P32946" t="s">
        <v>23</v>
      </c>
    </row>
    <row r="32947" spans="12:16" x14ac:dyDescent="0.25">
      <c r="L32947" s="58">
        <v>43012.666666666664</v>
      </c>
      <c r="M32947" s="57">
        <v>2017</v>
      </c>
      <c r="N32947" s="57">
        <v>10</v>
      </c>
      <c r="O32947" s="57">
        <v>4</v>
      </c>
      <c r="P32947" t="s">
        <v>23</v>
      </c>
    </row>
    <row r="32948" spans="12:16" x14ac:dyDescent="0.25">
      <c r="L32948" s="58">
        <v>43012.708333333336</v>
      </c>
      <c r="M32948" s="57">
        <v>2017</v>
      </c>
      <c r="N32948" s="57">
        <v>10</v>
      </c>
      <c r="O32948" s="57">
        <v>4</v>
      </c>
      <c r="P32948" t="s">
        <v>23</v>
      </c>
    </row>
    <row r="32949" spans="12:16" x14ac:dyDescent="0.25">
      <c r="L32949" s="58">
        <v>43012.75</v>
      </c>
      <c r="M32949" s="57">
        <v>2017</v>
      </c>
      <c r="N32949" s="57">
        <v>10</v>
      </c>
      <c r="O32949" s="57">
        <v>4</v>
      </c>
      <c r="P32949" t="s">
        <v>23</v>
      </c>
    </row>
    <row r="32950" spans="12:16" x14ac:dyDescent="0.25">
      <c r="L32950" s="58">
        <v>43012.791666666664</v>
      </c>
      <c r="M32950" s="57">
        <v>2017</v>
      </c>
      <c r="N32950" s="57">
        <v>10</v>
      </c>
      <c r="O32950" s="57">
        <v>4</v>
      </c>
      <c r="P32950" t="s">
        <v>23</v>
      </c>
    </row>
    <row r="32951" spans="12:16" x14ac:dyDescent="0.25">
      <c r="L32951" s="58">
        <v>43012.833333333336</v>
      </c>
      <c r="M32951" s="57">
        <v>2017</v>
      </c>
      <c r="N32951" s="57">
        <v>10</v>
      </c>
      <c r="O32951" s="57">
        <v>4</v>
      </c>
      <c r="P32951" t="s">
        <v>23</v>
      </c>
    </row>
    <row r="32952" spans="12:16" x14ac:dyDescent="0.25">
      <c r="L32952" s="58">
        <v>43012.875</v>
      </c>
      <c r="M32952" s="57">
        <v>2017</v>
      </c>
      <c r="N32952" s="57">
        <v>10</v>
      </c>
      <c r="O32952" s="57">
        <v>4</v>
      </c>
      <c r="P32952" t="s">
        <v>23</v>
      </c>
    </row>
    <row r="32953" spans="12:16" x14ac:dyDescent="0.25">
      <c r="L32953" s="58">
        <v>43012.916666666664</v>
      </c>
      <c r="M32953" s="57">
        <v>2017</v>
      </c>
      <c r="N32953" s="57">
        <v>10</v>
      </c>
      <c r="O32953" s="57">
        <v>4</v>
      </c>
      <c r="P32953" t="s">
        <v>22</v>
      </c>
    </row>
    <row r="32954" spans="12:16" x14ac:dyDescent="0.25">
      <c r="L32954" s="58">
        <v>43012.958333333336</v>
      </c>
      <c r="M32954" s="57">
        <v>2017</v>
      </c>
      <c r="N32954" s="57">
        <v>10</v>
      </c>
      <c r="O32954" s="57">
        <v>4</v>
      </c>
      <c r="P32954" t="s">
        <v>22</v>
      </c>
    </row>
    <row r="32955" spans="12:16" x14ac:dyDescent="0.25">
      <c r="L32955" s="58">
        <v>43013</v>
      </c>
      <c r="M32955" s="57">
        <v>2017</v>
      </c>
      <c r="N32955" s="57">
        <v>10</v>
      </c>
      <c r="O32955" s="57">
        <v>5</v>
      </c>
      <c r="P32955" t="s">
        <v>22</v>
      </c>
    </row>
    <row r="32956" spans="12:16" x14ac:dyDescent="0.25">
      <c r="L32956" s="58">
        <v>43013.041666666664</v>
      </c>
      <c r="M32956" s="57">
        <v>2017</v>
      </c>
      <c r="N32956" s="57">
        <v>10</v>
      </c>
      <c r="O32956" s="57">
        <v>5</v>
      </c>
      <c r="P32956" t="s">
        <v>22</v>
      </c>
    </row>
    <row r="32957" spans="12:16" x14ac:dyDescent="0.25">
      <c r="L32957" s="58">
        <v>43013.083333333336</v>
      </c>
      <c r="M32957" s="57">
        <v>2017</v>
      </c>
      <c r="N32957" s="57">
        <v>10</v>
      </c>
      <c r="O32957" s="57">
        <v>5</v>
      </c>
      <c r="P32957" t="s">
        <v>22</v>
      </c>
    </row>
    <row r="32958" spans="12:16" x14ac:dyDescent="0.25">
      <c r="L32958" s="58">
        <v>43013.125</v>
      </c>
      <c r="M32958" s="57">
        <v>2017</v>
      </c>
      <c r="N32958" s="57">
        <v>10</v>
      </c>
      <c r="O32958" s="57">
        <v>5</v>
      </c>
      <c r="P32958" t="s">
        <v>22</v>
      </c>
    </row>
    <row r="32959" spans="12:16" x14ac:dyDescent="0.25">
      <c r="L32959" s="58">
        <v>43013.166666666664</v>
      </c>
      <c r="M32959" s="57">
        <v>2017</v>
      </c>
      <c r="N32959" s="57">
        <v>10</v>
      </c>
      <c r="O32959" s="57">
        <v>5</v>
      </c>
      <c r="P32959" t="s">
        <v>22</v>
      </c>
    </row>
    <row r="32960" spans="12:16" x14ac:dyDescent="0.25">
      <c r="L32960" s="58">
        <v>43013.208333333336</v>
      </c>
      <c r="M32960" s="57">
        <v>2017</v>
      </c>
      <c r="N32960" s="57">
        <v>10</v>
      </c>
      <c r="O32960" s="57">
        <v>5</v>
      </c>
      <c r="P32960" t="s">
        <v>22</v>
      </c>
    </row>
    <row r="32961" spans="12:16" x14ac:dyDescent="0.25">
      <c r="L32961" s="58">
        <v>43013.25</v>
      </c>
      <c r="M32961" s="57">
        <v>2017</v>
      </c>
      <c r="N32961" s="57">
        <v>10</v>
      </c>
      <c r="O32961" s="57">
        <v>5</v>
      </c>
      <c r="P32961" t="s">
        <v>23</v>
      </c>
    </row>
    <row r="32962" spans="12:16" x14ac:dyDescent="0.25">
      <c r="L32962" s="58">
        <v>43013.291666666664</v>
      </c>
      <c r="M32962" s="57">
        <v>2017</v>
      </c>
      <c r="N32962" s="57">
        <v>10</v>
      </c>
      <c r="O32962" s="57">
        <v>5</v>
      </c>
      <c r="P32962" t="s">
        <v>23</v>
      </c>
    </row>
    <row r="32963" spans="12:16" x14ac:dyDescent="0.25">
      <c r="L32963" s="58">
        <v>43013.333333333336</v>
      </c>
      <c r="M32963" s="57">
        <v>2017</v>
      </c>
      <c r="N32963" s="57">
        <v>10</v>
      </c>
      <c r="O32963" s="57">
        <v>5</v>
      </c>
      <c r="P32963" t="s">
        <v>23</v>
      </c>
    </row>
    <row r="32964" spans="12:16" x14ac:dyDescent="0.25">
      <c r="L32964" s="58">
        <v>43013.375</v>
      </c>
      <c r="M32964" s="57">
        <v>2017</v>
      </c>
      <c r="N32964" s="57">
        <v>10</v>
      </c>
      <c r="O32964" s="57">
        <v>5</v>
      </c>
      <c r="P32964" t="s">
        <v>23</v>
      </c>
    </row>
    <row r="32965" spans="12:16" x14ac:dyDescent="0.25">
      <c r="L32965" s="58">
        <v>43013.416666666664</v>
      </c>
      <c r="M32965" s="57">
        <v>2017</v>
      </c>
      <c r="N32965" s="57">
        <v>10</v>
      </c>
      <c r="O32965" s="57">
        <v>5</v>
      </c>
      <c r="P32965" t="s">
        <v>23</v>
      </c>
    </row>
    <row r="32966" spans="12:16" x14ac:dyDescent="0.25">
      <c r="L32966" s="58">
        <v>43013.458333333336</v>
      </c>
      <c r="M32966" s="57">
        <v>2017</v>
      </c>
      <c r="N32966" s="57">
        <v>10</v>
      </c>
      <c r="O32966" s="57">
        <v>5</v>
      </c>
      <c r="P32966" t="s">
        <v>23</v>
      </c>
    </row>
    <row r="32967" spans="12:16" x14ac:dyDescent="0.25">
      <c r="L32967" s="58">
        <v>43013.5</v>
      </c>
      <c r="M32967" s="57">
        <v>2017</v>
      </c>
      <c r="N32967" s="57">
        <v>10</v>
      </c>
      <c r="O32967" s="57">
        <v>5</v>
      </c>
      <c r="P32967" t="s">
        <v>23</v>
      </c>
    </row>
    <row r="32968" spans="12:16" x14ac:dyDescent="0.25">
      <c r="L32968" s="58">
        <v>43013.541666666664</v>
      </c>
      <c r="M32968" s="57">
        <v>2017</v>
      </c>
      <c r="N32968" s="57">
        <v>10</v>
      </c>
      <c r="O32968" s="57">
        <v>5</v>
      </c>
      <c r="P32968" t="s">
        <v>23</v>
      </c>
    </row>
    <row r="32969" spans="12:16" x14ac:dyDescent="0.25">
      <c r="L32969" s="58">
        <v>43013.583333333336</v>
      </c>
      <c r="M32969" s="57">
        <v>2017</v>
      </c>
      <c r="N32969" s="57">
        <v>10</v>
      </c>
      <c r="O32969" s="57">
        <v>5</v>
      </c>
      <c r="P32969" t="s">
        <v>23</v>
      </c>
    </row>
    <row r="32970" spans="12:16" x14ac:dyDescent="0.25">
      <c r="L32970" s="58">
        <v>43013.625</v>
      </c>
      <c r="M32970" s="57">
        <v>2017</v>
      </c>
      <c r="N32970" s="57">
        <v>10</v>
      </c>
      <c r="O32970" s="57">
        <v>5</v>
      </c>
      <c r="P32970" t="s">
        <v>23</v>
      </c>
    </row>
    <row r="32971" spans="12:16" x14ac:dyDescent="0.25">
      <c r="L32971" s="58">
        <v>43013.666666666664</v>
      </c>
      <c r="M32971" s="57">
        <v>2017</v>
      </c>
      <c r="N32971" s="57">
        <v>10</v>
      </c>
      <c r="O32971" s="57">
        <v>5</v>
      </c>
      <c r="P32971" t="s">
        <v>23</v>
      </c>
    </row>
    <row r="32972" spans="12:16" x14ac:dyDescent="0.25">
      <c r="L32972" s="58">
        <v>43013.708333333336</v>
      </c>
      <c r="M32972" s="57">
        <v>2017</v>
      </c>
      <c r="N32972" s="57">
        <v>10</v>
      </c>
      <c r="O32972" s="57">
        <v>5</v>
      </c>
      <c r="P32972" t="s">
        <v>23</v>
      </c>
    </row>
    <row r="32973" spans="12:16" x14ac:dyDescent="0.25">
      <c r="L32973" s="58">
        <v>43013.75</v>
      </c>
      <c r="M32973" s="57">
        <v>2017</v>
      </c>
      <c r="N32973" s="57">
        <v>10</v>
      </c>
      <c r="O32973" s="57">
        <v>5</v>
      </c>
      <c r="P32973" t="s">
        <v>23</v>
      </c>
    </row>
    <row r="32974" spans="12:16" x14ac:dyDescent="0.25">
      <c r="L32974" s="58">
        <v>43013.791666666664</v>
      </c>
      <c r="M32974" s="57">
        <v>2017</v>
      </c>
      <c r="N32974" s="57">
        <v>10</v>
      </c>
      <c r="O32974" s="57">
        <v>5</v>
      </c>
      <c r="P32974" t="s">
        <v>23</v>
      </c>
    </row>
    <row r="32975" spans="12:16" x14ac:dyDescent="0.25">
      <c r="L32975" s="58">
        <v>43013.833333333336</v>
      </c>
      <c r="M32975" s="57">
        <v>2017</v>
      </c>
      <c r="N32975" s="57">
        <v>10</v>
      </c>
      <c r="O32975" s="57">
        <v>5</v>
      </c>
      <c r="P32975" t="s">
        <v>23</v>
      </c>
    </row>
    <row r="32976" spans="12:16" x14ac:dyDescent="0.25">
      <c r="L32976" s="58">
        <v>43013.875</v>
      </c>
      <c r="M32976" s="57">
        <v>2017</v>
      </c>
      <c r="N32976" s="57">
        <v>10</v>
      </c>
      <c r="O32976" s="57">
        <v>5</v>
      </c>
      <c r="P32976" t="s">
        <v>23</v>
      </c>
    </row>
    <row r="32977" spans="12:16" x14ac:dyDescent="0.25">
      <c r="L32977" s="58">
        <v>43013.916666666664</v>
      </c>
      <c r="M32977" s="57">
        <v>2017</v>
      </c>
      <c r="N32977" s="57">
        <v>10</v>
      </c>
      <c r="O32977" s="57">
        <v>5</v>
      </c>
      <c r="P32977" t="s">
        <v>22</v>
      </c>
    </row>
    <row r="32978" spans="12:16" x14ac:dyDescent="0.25">
      <c r="L32978" s="58">
        <v>43013.958333333336</v>
      </c>
      <c r="M32978" s="57">
        <v>2017</v>
      </c>
      <c r="N32978" s="57">
        <v>10</v>
      </c>
      <c r="O32978" s="57">
        <v>5</v>
      </c>
      <c r="P32978" t="s">
        <v>22</v>
      </c>
    </row>
    <row r="32979" spans="12:16" x14ac:dyDescent="0.25">
      <c r="L32979" s="58">
        <v>43014</v>
      </c>
      <c r="M32979" s="57">
        <v>2017</v>
      </c>
      <c r="N32979" s="57">
        <v>10</v>
      </c>
      <c r="O32979" s="57">
        <v>6</v>
      </c>
      <c r="P32979" t="s">
        <v>22</v>
      </c>
    </row>
    <row r="32980" spans="12:16" x14ac:dyDescent="0.25">
      <c r="L32980" s="58">
        <v>43014.041666666664</v>
      </c>
      <c r="M32980" s="57">
        <v>2017</v>
      </c>
      <c r="N32980" s="57">
        <v>10</v>
      </c>
      <c r="O32980" s="57">
        <v>6</v>
      </c>
      <c r="P32980" t="s">
        <v>22</v>
      </c>
    </row>
    <row r="32981" spans="12:16" x14ac:dyDescent="0.25">
      <c r="L32981" s="58">
        <v>43014.083333333336</v>
      </c>
      <c r="M32981" s="57">
        <v>2017</v>
      </c>
      <c r="N32981" s="57">
        <v>10</v>
      </c>
      <c r="O32981" s="57">
        <v>6</v>
      </c>
      <c r="P32981" t="s">
        <v>22</v>
      </c>
    </row>
    <row r="32982" spans="12:16" x14ac:dyDescent="0.25">
      <c r="L32982" s="58">
        <v>43014.125</v>
      </c>
      <c r="M32982" s="57">
        <v>2017</v>
      </c>
      <c r="N32982" s="57">
        <v>10</v>
      </c>
      <c r="O32982" s="57">
        <v>6</v>
      </c>
      <c r="P32982" t="s">
        <v>22</v>
      </c>
    </row>
    <row r="32983" spans="12:16" x14ac:dyDescent="0.25">
      <c r="L32983" s="58">
        <v>43014.166666666664</v>
      </c>
      <c r="M32983" s="57">
        <v>2017</v>
      </c>
      <c r="N32983" s="57">
        <v>10</v>
      </c>
      <c r="O32983" s="57">
        <v>6</v>
      </c>
      <c r="P32983" t="s">
        <v>22</v>
      </c>
    </row>
    <row r="32984" spans="12:16" x14ac:dyDescent="0.25">
      <c r="L32984" s="58">
        <v>43014.208333333336</v>
      </c>
      <c r="M32984" s="57">
        <v>2017</v>
      </c>
      <c r="N32984" s="57">
        <v>10</v>
      </c>
      <c r="O32984" s="57">
        <v>6</v>
      </c>
      <c r="P32984" t="s">
        <v>22</v>
      </c>
    </row>
    <row r="32985" spans="12:16" x14ac:dyDescent="0.25">
      <c r="L32985" s="58">
        <v>43014.25</v>
      </c>
      <c r="M32985" s="57">
        <v>2017</v>
      </c>
      <c r="N32985" s="57">
        <v>10</v>
      </c>
      <c r="O32985" s="57">
        <v>6</v>
      </c>
      <c r="P32985" t="s">
        <v>23</v>
      </c>
    </row>
    <row r="32986" spans="12:16" x14ac:dyDescent="0.25">
      <c r="L32986" s="58">
        <v>43014.291666666664</v>
      </c>
      <c r="M32986" s="57">
        <v>2017</v>
      </c>
      <c r="N32986" s="57">
        <v>10</v>
      </c>
      <c r="O32986" s="57">
        <v>6</v>
      </c>
      <c r="P32986" t="s">
        <v>23</v>
      </c>
    </row>
    <row r="32987" spans="12:16" x14ac:dyDescent="0.25">
      <c r="L32987" s="58">
        <v>43014.333333333336</v>
      </c>
      <c r="M32987" s="57">
        <v>2017</v>
      </c>
      <c r="N32987" s="57">
        <v>10</v>
      </c>
      <c r="O32987" s="57">
        <v>6</v>
      </c>
      <c r="P32987" t="s">
        <v>23</v>
      </c>
    </row>
    <row r="32988" spans="12:16" x14ac:dyDescent="0.25">
      <c r="L32988" s="58">
        <v>43014.375</v>
      </c>
      <c r="M32988" s="57">
        <v>2017</v>
      </c>
      <c r="N32988" s="57">
        <v>10</v>
      </c>
      <c r="O32988" s="57">
        <v>6</v>
      </c>
      <c r="P32988" t="s">
        <v>23</v>
      </c>
    </row>
    <row r="32989" spans="12:16" x14ac:dyDescent="0.25">
      <c r="L32989" s="58">
        <v>43014.416666666664</v>
      </c>
      <c r="M32989" s="57">
        <v>2017</v>
      </c>
      <c r="N32989" s="57">
        <v>10</v>
      </c>
      <c r="O32989" s="57">
        <v>6</v>
      </c>
      <c r="P32989" t="s">
        <v>23</v>
      </c>
    </row>
    <row r="32990" spans="12:16" x14ac:dyDescent="0.25">
      <c r="L32990" s="58">
        <v>43014.458333333336</v>
      </c>
      <c r="M32990" s="57">
        <v>2017</v>
      </c>
      <c r="N32990" s="57">
        <v>10</v>
      </c>
      <c r="O32990" s="57">
        <v>6</v>
      </c>
      <c r="P32990" t="s">
        <v>23</v>
      </c>
    </row>
    <row r="32991" spans="12:16" x14ac:dyDescent="0.25">
      <c r="L32991" s="58">
        <v>43014.5</v>
      </c>
      <c r="M32991" s="57">
        <v>2017</v>
      </c>
      <c r="N32991" s="57">
        <v>10</v>
      </c>
      <c r="O32991" s="57">
        <v>6</v>
      </c>
      <c r="P32991" t="s">
        <v>23</v>
      </c>
    </row>
    <row r="32992" spans="12:16" x14ac:dyDescent="0.25">
      <c r="L32992" s="58">
        <v>43014.541666666664</v>
      </c>
      <c r="M32992" s="57">
        <v>2017</v>
      </c>
      <c r="N32992" s="57">
        <v>10</v>
      </c>
      <c r="O32992" s="57">
        <v>6</v>
      </c>
      <c r="P32992" t="s">
        <v>23</v>
      </c>
    </row>
    <row r="32993" spans="12:16" x14ac:dyDescent="0.25">
      <c r="L32993" s="58">
        <v>43014.583333333336</v>
      </c>
      <c r="M32993" s="57">
        <v>2017</v>
      </c>
      <c r="N32993" s="57">
        <v>10</v>
      </c>
      <c r="O32993" s="57">
        <v>6</v>
      </c>
      <c r="P32993" t="s">
        <v>23</v>
      </c>
    </row>
    <row r="32994" spans="12:16" x14ac:dyDescent="0.25">
      <c r="L32994" s="58">
        <v>43014.625</v>
      </c>
      <c r="M32994" s="57">
        <v>2017</v>
      </c>
      <c r="N32994" s="57">
        <v>10</v>
      </c>
      <c r="O32994" s="57">
        <v>6</v>
      </c>
      <c r="P32994" t="s">
        <v>23</v>
      </c>
    </row>
    <row r="32995" spans="12:16" x14ac:dyDescent="0.25">
      <c r="L32995" s="58">
        <v>43014.666666666664</v>
      </c>
      <c r="M32995" s="57">
        <v>2017</v>
      </c>
      <c r="N32995" s="57">
        <v>10</v>
      </c>
      <c r="O32995" s="57">
        <v>6</v>
      </c>
      <c r="P32995" t="s">
        <v>23</v>
      </c>
    </row>
    <row r="32996" spans="12:16" x14ac:dyDescent="0.25">
      <c r="L32996" s="58">
        <v>43014.708333333336</v>
      </c>
      <c r="M32996" s="57">
        <v>2017</v>
      </c>
      <c r="N32996" s="57">
        <v>10</v>
      </c>
      <c r="O32996" s="57">
        <v>6</v>
      </c>
      <c r="P32996" t="s">
        <v>23</v>
      </c>
    </row>
    <row r="32997" spans="12:16" x14ac:dyDescent="0.25">
      <c r="L32997" s="58">
        <v>43014.75</v>
      </c>
      <c r="M32997" s="57">
        <v>2017</v>
      </c>
      <c r="N32997" s="57">
        <v>10</v>
      </c>
      <c r="O32997" s="57">
        <v>6</v>
      </c>
      <c r="P32997" t="s">
        <v>23</v>
      </c>
    </row>
    <row r="32998" spans="12:16" x14ac:dyDescent="0.25">
      <c r="L32998" s="58">
        <v>43014.791666666664</v>
      </c>
      <c r="M32998" s="57">
        <v>2017</v>
      </c>
      <c r="N32998" s="57">
        <v>10</v>
      </c>
      <c r="O32998" s="57">
        <v>6</v>
      </c>
      <c r="P32998" t="s">
        <v>23</v>
      </c>
    </row>
    <row r="32999" spans="12:16" x14ac:dyDescent="0.25">
      <c r="L32999" s="58">
        <v>43014.833333333336</v>
      </c>
      <c r="M32999" s="57">
        <v>2017</v>
      </c>
      <c r="N32999" s="57">
        <v>10</v>
      </c>
      <c r="O32999" s="57">
        <v>6</v>
      </c>
      <c r="P32999" t="s">
        <v>23</v>
      </c>
    </row>
    <row r="33000" spans="12:16" x14ac:dyDescent="0.25">
      <c r="L33000" s="58">
        <v>43014.875</v>
      </c>
      <c r="M33000" s="57">
        <v>2017</v>
      </c>
      <c r="N33000" s="57">
        <v>10</v>
      </c>
      <c r="O33000" s="57">
        <v>6</v>
      </c>
      <c r="P33000" t="s">
        <v>23</v>
      </c>
    </row>
    <row r="33001" spans="12:16" x14ac:dyDescent="0.25">
      <c r="L33001" s="58">
        <v>43014.916666666664</v>
      </c>
      <c r="M33001" s="57">
        <v>2017</v>
      </c>
      <c r="N33001" s="57">
        <v>10</v>
      </c>
      <c r="O33001" s="57">
        <v>6</v>
      </c>
      <c r="P33001" t="s">
        <v>22</v>
      </c>
    </row>
    <row r="33002" spans="12:16" x14ac:dyDescent="0.25">
      <c r="L33002" s="58">
        <v>43014.958333333336</v>
      </c>
      <c r="M33002" s="57">
        <v>2017</v>
      </c>
      <c r="N33002" s="57">
        <v>10</v>
      </c>
      <c r="O33002" s="57">
        <v>6</v>
      </c>
      <c r="P33002" t="s">
        <v>22</v>
      </c>
    </row>
    <row r="33003" spans="12:16" x14ac:dyDescent="0.25">
      <c r="L33003" s="58">
        <v>43015</v>
      </c>
      <c r="M33003" s="57">
        <v>2017</v>
      </c>
      <c r="N33003" s="57">
        <v>10</v>
      </c>
      <c r="O33003" s="57">
        <v>7</v>
      </c>
      <c r="P33003" t="s">
        <v>22</v>
      </c>
    </row>
    <row r="33004" spans="12:16" x14ac:dyDescent="0.25">
      <c r="L33004" s="58">
        <v>43015.041666666664</v>
      </c>
      <c r="M33004" s="57">
        <v>2017</v>
      </c>
      <c r="N33004" s="57">
        <v>10</v>
      </c>
      <c r="O33004" s="57">
        <v>7</v>
      </c>
      <c r="P33004" t="s">
        <v>22</v>
      </c>
    </row>
    <row r="33005" spans="12:16" x14ac:dyDescent="0.25">
      <c r="L33005" s="58">
        <v>43015.083333333336</v>
      </c>
      <c r="M33005" s="57">
        <v>2017</v>
      </c>
      <c r="N33005" s="57">
        <v>10</v>
      </c>
      <c r="O33005" s="57">
        <v>7</v>
      </c>
      <c r="P33005" t="s">
        <v>22</v>
      </c>
    </row>
    <row r="33006" spans="12:16" x14ac:dyDescent="0.25">
      <c r="L33006" s="58">
        <v>43015.125</v>
      </c>
      <c r="M33006" s="57">
        <v>2017</v>
      </c>
      <c r="N33006" s="57">
        <v>10</v>
      </c>
      <c r="O33006" s="57">
        <v>7</v>
      </c>
      <c r="P33006" t="s">
        <v>22</v>
      </c>
    </row>
    <row r="33007" spans="12:16" x14ac:dyDescent="0.25">
      <c r="L33007" s="58">
        <v>43015.166666666664</v>
      </c>
      <c r="M33007" s="57">
        <v>2017</v>
      </c>
      <c r="N33007" s="57">
        <v>10</v>
      </c>
      <c r="O33007" s="57">
        <v>7</v>
      </c>
      <c r="P33007" t="s">
        <v>22</v>
      </c>
    </row>
    <row r="33008" spans="12:16" x14ac:dyDescent="0.25">
      <c r="L33008" s="58">
        <v>43015.208333333336</v>
      </c>
      <c r="M33008" s="57">
        <v>2017</v>
      </c>
      <c r="N33008" s="57">
        <v>10</v>
      </c>
      <c r="O33008" s="57">
        <v>7</v>
      </c>
      <c r="P33008" t="s">
        <v>22</v>
      </c>
    </row>
    <row r="33009" spans="12:16" x14ac:dyDescent="0.25">
      <c r="L33009" s="58">
        <v>43015.25</v>
      </c>
      <c r="M33009" s="57">
        <v>2017</v>
      </c>
      <c r="N33009" s="57">
        <v>10</v>
      </c>
      <c r="O33009" s="57">
        <v>7</v>
      </c>
      <c r="P33009" t="s">
        <v>22</v>
      </c>
    </row>
    <row r="33010" spans="12:16" x14ac:dyDescent="0.25">
      <c r="L33010" s="58">
        <v>43015.291666666664</v>
      </c>
      <c r="M33010" s="57">
        <v>2017</v>
      </c>
      <c r="N33010" s="57">
        <v>10</v>
      </c>
      <c r="O33010" s="57">
        <v>7</v>
      </c>
      <c r="P33010" t="s">
        <v>22</v>
      </c>
    </row>
    <row r="33011" spans="12:16" x14ac:dyDescent="0.25">
      <c r="L33011" s="58">
        <v>43015.333333333336</v>
      </c>
      <c r="M33011" s="57">
        <v>2017</v>
      </c>
      <c r="N33011" s="57">
        <v>10</v>
      </c>
      <c r="O33011" s="57">
        <v>7</v>
      </c>
      <c r="P33011" t="s">
        <v>22</v>
      </c>
    </row>
    <row r="33012" spans="12:16" x14ac:dyDescent="0.25">
      <c r="L33012" s="58">
        <v>43015.375</v>
      </c>
      <c r="M33012" s="57">
        <v>2017</v>
      </c>
      <c r="N33012" s="57">
        <v>10</v>
      </c>
      <c r="O33012" s="57">
        <v>7</v>
      </c>
      <c r="P33012" t="s">
        <v>22</v>
      </c>
    </row>
    <row r="33013" spans="12:16" x14ac:dyDescent="0.25">
      <c r="L33013" s="58">
        <v>43015.416666666664</v>
      </c>
      <c r="M33013" s="57">
        <v>2017</v>
      </c>
      <c r="N33013" s="57">
        <v>10</v>
      </c>
      <c r="O33013" s="57">
        <v>7</v>
      </c>
      <c r="P33013" t="s">
        <v>22</v>
      </c>
    </row>
    <row r="33014" spans="12:16" x14ac:dyDescent="0.25">
      <c r="L33014" s="58">
        <v>43015.458333333336</v>
      </c>
      <c r="M33014" s="57">
        <v>2017</v>
      </c>
      <c r="N33014" s="57">
        <v>10</v>
      </c>
      <c r="O33014" s="57">
        <v>7</v>
      </c>
      <c r="P33014" t="s">
        <v>22</v>
      </c>
    </row>
    <row r="33015" spans="12:16" x14ac:dyDescent="0.25">
      <c r="L33015" s="58">
        <v>43015.5</v>
      </c>
      <c r="M33015" s="57">
        <v>2017</v>
      </c>
      <c r="N33015" s="57">
        <v>10</v>
      </c>
      <c r="O33015" s="57">
        <v>7</v>
      </c>
      <c r="P33015" t="s">
        <v>22</v>
      </c>
    </row>
    <row r="33016" spans="12:16" x14ac:dyDescent="0.25">
      <c r="L33016" s="58">
        <v>43015.541666666664</v>
      </c>
      <c r="M33016" s="57">
        <v>2017</v>
      </c>
      <c r="N33016" s="57">
        <v>10</v>
      </c>
      <c r="O33016" s="57">
        <v>7</v>
      </c>
      <c r="P33016" t="s">
        <v>22</v>
      </c>
    </row>
    <row r="33017" spans="12:16" x14ac:dyDescent="0.25">
      <c r="L33017" s="58">
        <v>43015.583333333336</v>
      </c>
      <c r="M33017" s="57">
        <v>2017</v>
      </c>
      <c r="N33017" s="57">
        <v>10</v>
      </c>
      <c r="O33017" s="57">
        <v>7</v>
      </c>
      <c r="P33017" t="s">
        <v>22</v>
      </c>
    </row>
    <row r="33018" spans="12:16" x14ac:dyDescent="0.25">
      <c r="L33018" s="58">
        <v>43015.625</v>
      </c>
      <c r="M33018" s="57">
        <v>2017</v>
      </c>
      <c r="N33018" s="57">
        <v>10</v>
      </c>
      <c r="O33018" s="57">
        <v>7</v>
      </c>
      <c r="P33018" t="s">
        <v>22</v>
      </c>
    </row>
    <row r="33019" spans="12:16" x14ac:dyDescent="0.25">
      <c r="L33019" s="58">
        <v>43015.666666666664</v>
      </c>
      <c r="M33019" s="57">
        <v>2017</v>
      </c>
      <c r="N33019" s="57">
        <v>10</v>
      </c>
      <c r="O33019" s="57">
        <v>7</v>
      </c>
      <c r="P33019" t="s">
        <v>22</v>
      </c>
    </row>
    <row r="33020" spans="12:16" x14ac:dyDescent="0.25">
      <c r="L33020" s="58">
        <v>43015.708333333336</v>
      </c>
      <c r="M33020" s="57">
        <v>2017</v>
      </c>
      <c r="N33020" s="57">
        <v>10</v>
      </c>
      <c r="O33020" s="57">
        <v>7</v>
      </c>
      <c r="P33020" t="s">
        <v>22</v>
      </c>
    </row>
    <row r="33021" spans="12:16" x14ac:dyDescent="0.25">
      <c r="L33021" s="58">
        <v>43015.75</v>
      </c>
      <c r="M33021" s="57">
        <v>2017</v>
      </c>
      <c r="N33021" s="57">
        <v>10</v>
      </c>
      <c r="O33021" s="57">
        <v>7</v>
      </c>
      <c r="P33021" t="s">
        <v>22</v>
      </c>
    </row>
    <row r="33022" spans="12:16" x14ac:dyDescent="0.25">
      <c r="L33022" s="58">
        <v>43015.791666666664</v>
      </c>
      <c r="M33022" s="57">
        <v>2017</v>
      </c>
      <c r="N33022" s="57">
        <v>10</v>
      </c>
      <c r="O33022" s="57">
        <v>7</v>
      </c>
      <c r="P33022" t="s">
        <v>22</v>
      </c>
    </row>
    <row r="33023" spans="12:16" x14ac:dyDescent="0.25">
      <c r="L33023" s="58">
        <v>43015.833333333336</v>
      </c>
      <c r="M33023" s="57">
        <v>2017</v>
      </c>
      <c r="N33023" s="57">
        <v>10</v>
      </c>
      <c r="O33023" s="57">
        <v>7</v>
      </c>
      <c r="P33023" t="s">
        <v>22</v>
      </c>
    </row>
    <row r="33024" spans="12:16" x14ac:dyDescent="0.25">
      <c r="L33024" s="58">
        <v>43015.875</v>
      </c>
      <c r="M33024" s="57">
        <v>2017</v>
      </c>
      <c r="N33024" s="57">
        <v>10</v>
      </c>
      <c r="O33024" s="57">
        <v>7</v>
      </c>
      <c r="P33024" t="s">
        <v>22</v>
      </c>
    </row>
    <row r="33025" spans="12:16" x14ac:dyDescent="0.25">
      <c r="L33025" s="58">
        <v>43015.916666666664</v>
      </c>
      <c r="M33025" s="57">
        <v>2017</v>
      </c>
      <c r="N33025" s="57">
        <v>10</v>
      </c>
      <c r="O33025" s="57">
        <v>7</v>
      </c>
      <c r="P33025" t="s">
        <v>22</v>
      </c>
    </row>
    <row r="33026" spans="12:16" x14ac:dyDescent="0.25">
      <c r="L33026" s="58">
        <v>43015.958333333336</v>
      </c>
      <c r="M33026" s="57">
        <v>2017</v>
      </c>
      <c r="N33026" s="57">
        <v>10</v>
      </c>
      <c r="O33026" s="57">
        <v>7</v>
      </c>
      <c r="P33026" t="s">
        <v>22</v>
      </c>
    </row>
    <row r="33027" spans="12:16" x14ac:dyDescent="0.25">
      <c r="L33027" s="58">
        <v>43016</v>
      </c>
      <c r="M33027" s="57">
        <v>2017</v>
      </c>
      <c r="N33027" s="57">
        <v>10</v>
      </c>
      <c r="O33027" s="57">
        <v>1</v>
      </c>
      <c r="P33027" t="s">
        <v>22</v>
      </c>
    </row>
    <row r="33028" spans="12:16" x14ac:dyDescent="0.25">
      <c r="L33028" s="58">
        <v>43016.041666666664</v>
      </c>
      <c r="M33028" s="57">
        <v>2017</v>
      </c>
      <c r="N33028" s="57">
        <v>10</v>
      </c>
      <c r="O33028" s="57">
        <v>1</v>
      </c>
      <c r="P33028" t="s">
        <v>22</v>
      </c>
    </row>
    <row r="33029" spans="12:16" x14ac:dyDescent="0.25">
      <c r="L33029" s="58">
        <v>43016.083333333336</v>
      </c>
      <c r="M33029" s="57">
        <v>2017</v>
      </c>
      <c r="N33029" s="57">
        <v>10</v>
      </c>
      <c r="O33029" s="57">
        <v>1</v>
      </c>
      <c r="P33029" t="s">
        <v>22</v>
      </c>
    </row>
    <row r="33030" spans="12:16" x14ac:dyDescent="0.25">
      <c r="L33030" s="58">
        <v>43016.125</v>
      </c>
      <c r="M33030" s="57">
        <v>2017</v>
      </c>
      <c r="N33030" s="57">
        <v>10</v>
      </c>
      <c r="O33030" s="57">
        <v>1</v>
      </c>
      <c r="P33030" t="s">
        <v>22</v>
      </c>
    </row>
    <row r="33031" spans="12:16" x14ac:dyDescent="0.25">
      <c r="L33031" s="58">
        <v>43016.166666666664</v>
      </c>
      <c r="M33031" s="57">
        <v>2017</v>
      </c>
      <c r="N33031" s="57">
        <v>10</v>
      </c>
      <c r="O33031" s="57">
        <v>1</v>
      </c>
      <c r="P33031" t="s">
        <v>22</v>
      </c>
    </row>
    <row r="33032" spans="12:16" x14ac:dyDescent="0.25">
      <c r="L33032" s="58">
        <v>43016.208333333336</v>
      </c>
      <c r="M33032" s="57">
        <v>2017</v>
      </c>
      <c r="N33032" s="57">
        <v>10</v>
      </c>
      <c r="O33032" s="57">
        <v>1</v>
      </c>
      <c r="P33032" t="s">
        <v>22</v>
      </c>
    </row>
    <row r="33033" spans="12:16" x14ac:dyDescent="0.25">
      <c r="L33033" s="58">
        <v>43016.25</v>
      </c>
      <c r="M33033" s="57">
        <v>2017</v>
      </c>
      <c r="N33033" s="57">
        <v>10</v>
      </c>
      <c r="O33033" s="57">
        <v>1</v>
      </c>
      <c r="P33033" t="s">
        <v>22</v>
      </c>
    </row>
    <row r="33034" spans="12:16" x14ac:dyDescent="0.25">
      <c r="L33034" s="58">
        <v>43016.291666666664</v>
      </c>
      <c r="M33034" s="57">
        <v>2017</v>
      </c>
      <c r="N33034" s="57">
        <v>10</v>
      </c>
      <c r="O33034" s="57">
        <v>1</v>
      </c>
      <c r="P33034" t="s">
        <v>22</v>
      </c>
    </row>
    <row r="33035" spans="12:16" x14ac:dyDescent="0.25">
      <c r="L33035" s="58">
        <v>43016.333333333336</v>
      </c>
      <c r="M33035" s="57">
        <v>2017</v>
      </c>
      <c r="N33035" s="57">
        <v>10</v>
      </c>
      <c r="O33035" s="57">
        <v>1</v>
      </c>
      <c r="P33035" t="s">
        <v>22</v>
      </c>
    </row>
    <row r="33036" spans="12:16" x14ac:dyDescent="0.25">
      <c r="L33036" s="58">
        <v>43016.375</v>
      </c>
      <c r="M33036" s="57">
        <v>2017</v>
      </c>
      <c r="N33036" s="57">
        <v>10</v>
      </c>
      <c r="O33036" s="57">
        <v>1</v>
      </c>
      <c r="P33036" t="s">
        <v>22</v>
      </c>
    </row>
    <row r="33037" spans="12:16" x14ac:dyDescent="0.25">
      <c r="L33037" s="58">
        <v>43016.416666666664</v>
      </c>
      <c r="M33037" s="57">
        <v>2017</v>
      </c>
      <c r="N33037" s="57">
        <v>10</v>
      </c>
      <c r="O33037" s="57">
        <v>1</v>
      </c>
      <c r="P33037" t="s">
        <v>22</v>
      </c>
    </row>
    <row r="33038" spans="12:16" x14ac:dyDescent="0.25">
      <c r="L33038" s="58">
        <v>43016.458333333336</v>
      </c>
      <c r="M33038" s="57">
        <v>2017</v>
      </c>
      <c r="N33038" s="57">
        <v>10</v>
      </c>
      <c r="O33038" s="57">
        <v>1</v>
      </c>
      <c r="P33038" t="s">
        <v>22</v>
      </c>
    </row>
    <row r="33039" spans="12:16" x14ac:dyDescent="0.25">
      <c r="L33039" s="58">
        <v>43016.5</v>
      </c>
      <c r="M33039" s="57">
        <v>2017</v>
      </c>
      <c r="N33039" s="57">
        <v>10</v>
      </c>
      <c r="O33039" s="57">
        <v>1</v>
      </c>
      <c r="P33039" t="s">
        <v>22</v>
      </c>
    </row>
    <row r="33040" spans="12:16" x14ac:dyDescent="0.25">
      <c r="L33040" s="58">
        <v>43016.541666666664</v>
      </c>
      <c r="M33040" s="57">
        <v>2017</v>
      </c>
      <c r="N33040" s="57">
        <v>10</v>
      </c>
      <c r="O33040" s="57">
        <v>1</v>
      </c>
      <c r="P33040" t="s">
        <v>22</v>
      </c>
    </row>
    <row r="33041" spans="12:16" x14ac:dyDescent="0.25">
      <c r="L33041" s="58">
        <v>43016.583333333336</v>
      </c>
      <c r="M33041" s="57">
        <v>2017</v>
      </c>
      <c r="N33041" s="57">
        <v>10</v>
      </c>
      <c r="O33041" s="57">
        <v>1</v>
      </c>
      <c r="P33041" t="s">
        <v>22</v>
      </c>
    </row>
    <row r="33042" spans="12:16" x14ac:dyDescent="0.25">
      <c r="L33042" s="58">
        <v>43016.625</v>
      </c>
      <c r="M33042" s="57">
        <v>2017</v>
      </c>
      <c r="N33042" s="57">
        <v>10</v>
      </c>
      <c r="O33042" s="57">
        <v>1</v>
      </c>
      <c r="P33042" t="s">
        <v>22</v>
      </c>
    </row>
    <row r="33043" spans="12:16" x14ac:dyDescent="0.25">
      <c r="L33043" s="58">
        <v>43016.666666666664</v>
      </c>
      <c r="M33043" s="57">
        <v>2017</v>
      </c>
      <c r="N33043" s="57">
        <v>10</v>
      </c>
      <c r="O33043" s="57">
        <v>1</v>
      </c>
      <c r="P33043" t="s">
        <v>22</v>
      </c>
    </row>
    <row r="33044" spans="12:16" x14ac:dyDescent="0.25">
      <c r="L33044" s="58">
        <v>43016.708333333336</v>
      </c>
      <c r="M33044" s="57">
        <v>2017</v>
      </c>
      <c r="N33044" s="57">
        <v>10</v>
      </c>
      <c r="O33044" s="57">
        <v>1</v>
      </c>
      <c r="P33044" t="s">
        <v>22</v>
      </c>
    </row>
    <row r="33045" spans="12:16" x14ac:dyDescent="0.25">
      <c r="L33045" s="58">
        <v>43016.75</v>
      </c>
      <c r="M33045" s="57">
        <v>2017</v>
      </c>
      <c r="N33045" s="57">
        <v>10</v>
      </c>
      <c r="O33045" s="57">
        <v>1</v>
      </c>
      <c r="P33045" t="s">
        <v>22</v>
      </c>
    </row>
    <row r="33046" spans="12:16" x14ac:dyDescent="0.25">
      <c r="L33046" s="58">
        <v>43016.791666666664</v>
      </c>
      <c r="M33046" s="57">
        <v>2017</v>
      </c>
      <c r="N33046" s="57">
        <v>10</v>
      </c>
      <c r="O33046" s="57">
        <v>1</v>
      </c>
      <c r="P33046" t="s">
        <v>22</v>
      </c>
    </row>
    <row r="33047" spans="12:16" x14ac:dyDescent="0.25">
      <c r="L33047" s="58">
        <v>43016.833333333336</v>
      </c>
      <c r="M33047" s="57">
        <v>2017</v>
      </c>
      <c r="N33047" s="57">
        <v>10</v>
      </c>
      <c r="O33047" s="57">
        <v>1</v>
      </c>
      <c r="P33047" t="s">
        <v>22</v>
      </c>
    </row>
    <row r="33048" spans="12:16" x14ac:dyDescent="0.25">
      <c r="L33048" s="58">
        <v>43016.875</v>
      </c>
      <c r="M33048" s="57">
        <v>2017</v>
      </c>
      <c r="N33048" s="57">
        <v>10</v>
      </c>
      <c r="O33048" s="57">
        <v>1</v>
      </c>
      <c r="P33048" t="s">
        <v>22</v>
      </c>
    </row>
    <row r="33049" spans="12:16" x14ac:dyDescent="0.25">
      <c r="L33049" s="58">
        <v>43016.916666666664</v>
      </c>
      <c r="M33049" s="57">
        <v>2017</v>
      </c>
      <c r="N33049" s="57">
        <v>10</v>
      </c>
      <c r="O33049" s="57">
        <v>1</v>
      </c>
      <c r="P33049" t="s">
        <v>22</v>
      </c>
    </row>
    <row r="33050" spans="12:16" x14ac:dyDescent="0.25">
      <c r="L33050" s="58">
        <v>43016.958333333336</v>
      </c>
      <c r="M33050" s="57">
        <v>2017</v>
      </c>
      <c r="N33050" s="57">
        <v>10</v>
      </c>
      <c r="O33050" s="57">
        <v>1</v>
      </c>
      <c r="P33050" t="s">
        <v>22</v>
      </c>
    </row>
    <row r="33051" spans="12:16" x14ac:dyDescent="0.25">
      <c r="L33051" s="58">
        <v>43017</v>
      </c>
      <c r="M33051" s="57">
        <v>2017</v>
      </c>
      <c r="N33051" s="57">
        <v>10</v>
      </c>
      <c r="O33051" s="57">
        <v>2</v>
      </c>
      <c r="P33051" t="s">
        <v>22</v>
      </c>
    </row>
    <row r="33052" spans="12:16" x14ac:dyDescent="0.25">
      <c r="L33052" s="58">
        <v>43017.041666666664</v>
      </c>
      <c r="M33052" s="57">
        <v>2017</v>
      </c>
      <c r="N33052" s="57">
        <v>10</v>
      </c>
      <c r="O33052" s="57">
        <v>2</v>
      </c>
      <c r="P33052" t="s">
        <v>22</v>
      </c>
    </row>
    <row r="33053" spans="12:16" x14ac:dyDescent="0.25">
      <c r="L33053" s="58">
        <v>43017.083333333336</v>
      </c>
      <c r="M33053" s="57">
        <v>2017</v>
      </c>
      <c r="N33053" s="57">
        <v>10</v>
      </c>
      <c r="O33053" s="57">
        <v>2</v>
      </c>
      <c r="P33053" t="s">
        <v>22</v>
      </c>
    </row>
    <row r="33054" spans="12:16" x14ac:dyDescent="0.25">
      <c r="L33054" s="58">
        <v>43017.125</v>
      </c>
      <c r="M33054" s="57">
        <v>2017</v>
      </c>
      <c r="N33054" s="57">
        <v>10</v>
      </c>
      <c r="O33054" s="57">
        <v>2</v>
      </c>
      <c r="P33054" t="s">
        <v>22</v>
      </c>
    </row>
    <row r="33055" spans="12:16" x14ac:dyDescent="0.25">
      <c r="L33055" s="58">
        <v>43017.166666666664</v>
      </c>
      <c r="M33055" s="57">
        <v>2017</v>
      </c>
      <c r="N33055" s="57">
        <v>10</v>
      </c>
      <c r="O33055" s="57">
        <v>2</v>
      </c>
      <c r="P33055" t="s">
        <v>22</v>
      </c>
    </row>
    <row r="33056" spans="12:16" x14ac:dyDescent="0.25">
      <c r="L33056" s="58">
        <v>43017.208333333336</v>
      </c>
      <c r="M33056" s="57">
        <v>2017</v>
      </c>
      <c r="N33056" s="57">
        <v>10</v>
      </c>
      <c r="O33056" s="57">
        <v>2</v>
      </c>
      <c r="P33056" t="s">
        <v>22</v>
      </c>
    </row>
    <row r="33057" spans="12:16" x14ac:dyDescent="0.25">
      <c r="L33057" s="58">
        <v>43017.25</v>
      </c>
      <c r="M33057" s="57">
        <v>2017</v>
      </c>
      <c r="N33057" s="57">
        <v>10</v>
      </c>
      <c r="O33057" s="57">
        <v>2</v>
      </c>
      <c r="P33057" t="s">
        <v>23</v>
      </c>
    </row>
    <row r="33058" spans="12:16" x14ac:dyDescent="0.25">
      <c r="L33058" s="58">
        <v>43017.291666666664</v>
      </c>
      <c r="M33058" s="57">
        <v>2017</v>
      </c>
      <c r="N33058" s="57">
        <v>10</v>
      </c>
      <c r="O33058" s="57">
        <v>2</v>
      </c>
      <c r="P33058" t="s">
        <v>23</v>
      </c>
    </row>
    <row r="33059" spans="12:16" x14ac:dyDescent="0.25">
      <c r="L33059" s="58">
        <v>43017.333333333336</v>
      </c>
      <c r="M33059" s="57">
        <v>2017</v>
      </c>
      <c r="N33059" s="57">
        <v>10</v>
      </c>
      <c r="O33059" s="57">
        <v>2</v>
      </c>
      <c r="P33059" t="s">
        <v>23</v>
      </c>
    </row>
    <row r="33060" spans="12:16" x14ac:dyDescent="0.25">
      <c r="L33060" s="58">
        <v>43017.375</v>
      </c>
      <c r="M33060" s="57">
        <v>2017</v>
      </c>
      <c r="N33060" s="57">
        <v>10</v>
      </c>
      <c r="O33060" s="57">
        <v>2</v>
      </c>
      <c r="P33060" t="s">
        <v>23</v>
      </c>
    </row>
    <row r="33061" spans="12:16" x14ac:dyDescent="0.25">
      <c r="L33061" s="58">
        <v>43017.416666666664</v>
      </c>
      <c r="M33061" s="57">
        <v>2017</v>
      </c>
      <c r="N33061" s="57">
        <v>10</v>
      </c>
      <c r="O33061" s="57">
        <v>2</v>
      </c>
      <c r="P33061" t="s">
        <v>23</v>
      </c>
    </row>
    <row r="33062" spans="12:16" x14ac:dyDescent="0.25">
      <c r="L33062" s="58">
        <v>43017.458333333336</v>
      </c>
      <c r="M33062" s="57">
        <v>2017</v>
      </c>
      <c r="N33062" s="57">
        <v>10</v>
      </c>
      <c r="O33062" s="57">
        <v>2</v>
      </c>
      <c r="P33062" t="s">
        <v>23</v>
      </c>
    </row>
    <row r="33063" spans="12:16" x14ac:dyDescent="0.25">
      <c r="L33063" s="58">
        <v>43017.5</v>
      </c>
      <c r="M33063" s="57">
        <v>2017</v>
      </c>
      <c r="N33063" s="57">
        <v>10</v>
      </c>
      <c r="O33063" s="57">
        <v>2</v>
      </c>
      <c r="P33063" t="s">
        <v>23</v>
      </c>
    </row>
    <row r="33064" spans="12:16" x14ac:dyDescent="0.25">
      <c r="L33064" s="58">
        <v>43017.541666666664</v>
      </c>
      <c r="M33064" s="57">
        <v>2017</v>
      </c>
      <c r="N33064" s="57">
        <v>10</v>
      </c>
      <c r="O33064" s="57">
        <v>2</v>
      </c>
      <c r="P33064" t="s">
        <v>23</v>
      </c>
    </row>
    <row r="33065" spans="12:16" x14ac:dyDescent="0.25">
      <c r="L33065" s="58">
        <v>43017.583333333336</v>
      </c>
      <c r="M33065" s="57">
        <v>2017</v>
      </c>
      <c r="N33065" s="57">
        <v>10</v>
      </c>
      <c r="O33065" s="57">
        <v>2</v>
      </c>
      <c r="P33065" t="s">
        <v>23</v>
      </c>
    </row>
    <row r="33066" spans="12:16" x14ac:dyDescent="0.25">
      <c r="L33066" s="58">
        <v>43017.625</v>
      </c>
      <c r="M33066" s="57">
        <v>2017</v>
      </c>
      <c r="N33066" s="57">
        <v>10</v>
      </c>
      <c r="O33066" s="57">
        <v>2</v>
      </c>
      <c r="P33066" t="s">
        <v>23</v>
      </c>
    </row>
    <row r="33067" spans="12:16" x14ac:dyDescent="0.25">
      <c r="L33067" s="58">
        <v>43017.666666666664</v>
      </c>
      <c r="M33067" s="57">
        <v>2017</v>
      </c>
      <c r="N33067" s="57">
        <v>10</v>
      </c>
      <c r="O33067" s="57">
        <v>2</v>
      </c>
      <c r="P33067" t="s">
        <v>23</v>
      </c>
    </row>
    <row r="33068" spans="12:16" x14ac:dyDescent="0.25">
      <c r="L33068" s="58">
        <v>43017.708333333336</v>
      </c>
      <c r="M33068" s="57">
        <v>2017</v>
      </c>
      <c r="N33068" s="57">
        <v>10</v>
      </c>
      <c r="O33068" s="57">
        <v>2</v>
      </c>
      <c r="P33068" t="s">
        <v>23</v>
      </c>
    </row>
    <row r="33069" spans="12:16" x14ac:dyDescent="0.25">
      <c r="L33069" s="58">
        <v>43017.75</v>
      </c>
      <c r="M33069" s="57">
        <v>2017</v>
      </c>
      <c r="N33069" s="57">
        <v>10</v>
      </c>
      <c r="O33069" s="57">
        <v>2</v>
      </c>
      <c r="P33069" t="s">
        <v>23</v>
      </c>
    </row>
    <row r="33070" spans="12:16" x14ac:dyDescent="0.25">
      <c r="L33070" s="58">
        <v>43017.791666666664</v>
      </c>
      <c r="M33070" s="57">
        <v>2017</v>
      </c>
      <c r="N33070" s="57">
        <v>10</v>
      </c>
      <c r="O33070" s="57">
        <v>2</v>
      </c>
      <c r="P33070" t="s">
        <v>23</v>
      </c>
    </row>
    <row r="33071" spans="12:16" x14ac:dyDescent="0.25">
      <c r="L33071" s="58">
        <v>43017.833333333336</v>
      </c>
      <c r="M33071" s="57">
        <v>2017</v>
      </c>
      <c r="N33071" s="57">
        <v>10</v>
      </c>
      <c r="O33071" s="57">
        <v>2</v>
      </c>
      <c r="P33071" t="s">
        <v>23</v>
      </c>
    </row>
    <row r="33072" spans="12:16" x14ac:dyDescent="0.25">
      <c r="L33072" s="58">
        <v>43017.875</v>
      </c>
      <c r="M33072" s="57">
        <v>2017</v>
      </c>
      <c r="N33072" s="57">
        <v>10</v>
      </c>
      <c r="O33072" s="57">
        <v>2</v>
      </c>
      <c r="P33072" t="s">
        <v>23</v>
      </c>
    </row>
    <row r="33073" spans="12:16" x14ac:dyDescent="0.25">
      <c r="L33073" s="58">
        <v>43017.916666666664</v>
      </c>
      <c r="M33073" s="57">
        <v>2017</v>
      </c>
      <c r="N33073" s="57">
        <v>10</v>
      </c>
      <c r="O33073" s="57">
        <v>2</v>
      </c>
      <c r="P33073" t="s">
        <v>22</v>
      </c>
    </row>
    <row r="33074" spans="12:16" x14ac:dyDescent="0.25">
      <c r="L33074" s="58">
        <v>43017.958333333336</v>
      </c>
      <c r="M33074" s="57">
        <v>2017</v>
      </c>
      <c r="N33074" s="57">
        <v>10</v>
      </c>
      <c r="O33074" s="57">
        <v>2</v>
      </c>
      <c r="P33074" t="s">
        <v>22</v>
      </c>
    </row>
    <row r="33075" spans="12:16" x14ac:dyDescent="0.25">
      <c r="L33075" s="58">
        <v>43018</v>
      </c>
      <c r="M33075" s="57">
        <v>2017</v>
      </c>
      <c r="N33075" s="57">
        <v>10</v>
      </c>
      <c r="O33075" s="57">
        <v>3</v>
      </c>
      <c r="P33075" t="s">
        <v>22</v>
      </c>
    </row>
    <row r="33076" spans="12:16" x14ac:dyDescent="0.25">
      <c r="L33076" s="58">
        <v>43018.041666666664</v>
      </c>
      <c r="M33076" s="57">
        <v>2017</v>
      </c>
      <c r="N33076" s="57">
        <v>10</v>
      </c>
      <c r="O33076" s="57">
        <v>3</v>
      </c>
      <c r="P33076" t="s">
        <v>22</v>
      </c>
    </row>
    <row r="33077" spans="12:16" x14ac:dyDescent="0.25">
      <c r="L33077" s="58">
        <v>43018.083333333336</v>
      </c>
      <c r="M33077" s="57">
        <v>2017</v>
      </c>
      <c r="N33077" s="57">
        <v>10</v>
      </c>
      <c r="O33077" s="57">
        <v>3</v>
      </c>
      <c r="P33077" t="s">
        <v>22</v>
      </c>
    </row>
    <row r="33078" spans="12:16" x14ac:dyDescent="0.25">
      <c r="L33078" s="58">
        <v>43018.125</v>
      </c>
      <c r="M33078" s="57">
        <v>2017</v>
      </c>
      <c r="N33078" s="57">
        <v>10</v>
      </c>
      <c r="O33078" s="57">
        <v>3</v>
      </c>
      <c r="P33078" t="s">
        <v>22</v>
      </c>
    </row>
    <row r="33079" spans="12:16" x14ac:dyDescent="0.25">
      <c r="L33079" s="58">
        <v>43018.166666666664</v>
      </c>
      <c r="M33079" s="57">
        <v>2017</v>
      </c>
      <c r="N33079" s="57">
        <v>10</v>
      </c>
      <c r="O33079" s="57">
        <v>3</v>
      </c>
      <c r="P33079" t="s">
        <v>22</v>
      </c>
    </row>
    <row r="33080" spans="12:16" x14ac:dyDescent="0.25">
      <c r="L33080" s="58">
        <v>43018.208333333336</v>
      </c>
      <c r="M33080" s="57">
        <v>2017</v>
      </c>
      <c r="N33080" s="57">
        <v>10</v>
      </c>
      <c r="O33080" s="57">
        <v>3</v>
      </c>
      <c r="P33080" t="s">
        <v>22</v>
      </c>
    </row>
    <row r="33081" spans="12:16" x14ac:dyDescent="0.25">
      <c r="L33081" s="58">
        <v>43018.25</v>
      </c>
      <c r="M33081" s="57">
        <v>2017</v>
      </c>
      <c r="N33081" s="57">
        <v>10</v>
      </c>
      <c r="O33081" s="57">
        <v>3</v>
      </c>
      <c r="P33081" t="s">
        <v>23</v>
      </c>
    </row>
    <row r="33082" spans="12:16" x14ac:dyDescent="0.25">
      <c r="L33082" s="58">
        <v>43018.291666666664</v>
      </c>
      <c r="M33082" s="57">
        <v>2017</v>
      </c>
      <c r="N33082" s="57">
        <v>10</v>
      </c>
      <c r="O33082" s="57">
        <v>3</v>
      </c>
      <c r="P33082" t="s">
        <v>23</v>
      </c>
    </row>
    <row r="33083" spans="12:16" x14ac:dyDescent="0.25">
      <c r="L33083" s="58">
        <v>43018.333333333336</v>
      </c>
      <c r="M33083" s="57">
        <v>2017</v>
      </c>
      <c r="N33083" s="57">
        <v>10</v>
      </c>
      <c r="O33083" s="57">
        <v>3</v>
      </c>
      <c r="P33083" t="s">
        <v>23</v>
      </c>
    </row>
    <row r="33084" spans="12:16" x14ac:dyDescent="0.25">
      <c r="L33084" s="58">
        <v>43018.375</v>
      </c>
      <c r="M33084" s="57">
        <v>2017</v>
      </c>
      <c r="N33084" s="57">
        <v>10</v>
      </c>
      <c r="O33084" s="57">
        <v>3</v>
      </c>
      <c r="P33084" t="s">
        <v>23</v>
      </c>
    </row>
    <row r="33085" spans="12:16" x14ac:dyDescent="0.25">
      <c r="L33085" s="58">
        <v>43018.416666666664</v>
      </c>
      <c r="M33085" s="57">
        <v>2017</v>
      </c>
      <c r="N33085" s="57">
        <v>10</v>
      </c>
      <c r="O33085" s="57">
        <v>3</v>
      </c>
      <c r="P33085" t="s">
        <v>23</v>
      </c>
    </row>
    <row r="33086" spans="12:16" x14ac:dyDescent="0.25">
      <c r="L33086" s="58">
        <v>43018.458333333336</v>
      </c>
      <c r="M33086" s="57">
        <v>2017</v>
      </c>
      <c r="N33086" s="57">
        <v>10</v>
      </c>
      <c r="O33086" s="57">
        <v>3</v>
      </c>
      <c r="P33086" t="s">
        <v>23</v>
      </c>
    </row>
    <row r="33087" spans="12:16" x14ac:dyDescent="0.25">
      <c r="L33087" s="58">
        <v>43018.5</v>
      </c>
      <c r="M33087" s="57">
        <v>2017</v>
      </c>
      <c r="N33087" s="57">
        <v>10</v>
      </c>
      <c r="O33087" s="57">
        <v>3</v>
      </c>
      <c r="P33087" t="s">
        <v>23</v>
      </c>
    </row>
    <row r="33088" spans="12:16" x14ac:dyDescent="0.25">
      <c r="L33088" s="58">
        <v>43018.541666666664</v>
      </c>
      <c r="M33088" s="57">
        <v>2017</v>
      </c>
      <c r="N33088" s="57">
        <v>10</v>
      </c>
      <c r="O33088" s="57">
        <v>3</v>
      </c>
      <c r="P33088" t="s">
        <v>23</v>
      </c>
    </row>
    <row r="33089" spans="12:16" x14ac:dyDescent="0.25">
      <c r="L33089" s="58">
        <v>43018.583333333336</v>
      </c>
      <c r="M33089" s="57">
        <v>2017</v>
      </c>
      <c r="N33089" s="57">
        <v>10</v>
      </c>
      <c r="O33089" s="57">
        <v>3</v>
      </c>
      <c r="P33089" t="s">
        <v>23</v>
      </c>
    </row>
    <row r="33090" spans="12:16" x14ac:dyDescent="0.25">
      <c r="L33090" s="58">
        <v>43018.625</v>
      </c>
      <c r="M33090" s="57">
        <v>2017</v>
      </c>
      <c r="N33090" s="57">
        <v>10</v>
      </c>
      <c r="O33090" s="57">
        <v>3</v>
      </c>
      <c r="P33090" t="s">
        <v>23</v>
      </c>
    </row>
    <row r="33091" spans="12:16" x14ac:dyDescent="0.25">
      <c r="L33091" s="58">
        <v>43018.666666666664</v>
      </c>
      <c r="M33091" s="57">
        <v>2017</v>
      </c>
      <c r="N33091" s="57">
        <v>10</v>
      </c>
      <c r="O33091" s="57">
        <v>3</v>
      </c>
      <c r="P33091" t="s">
        <v>23</v>
      </c>
    </row>
    <row r="33092" spans="12:16" x14ac:dyDescent="0.25">
      <c r="L33092" s="58">
        <v>43018.708333333336</v>
      </c>
      <c r="M33092" s="57">
        <v>2017</v>
      </c>
      <c r="N33092" s="57">
        <v>10</v>
      </c>
      <c r="O33092" s="57">
        <v>3</v>
      </c>
      <c r="P33092" t="s">
        <v>23</v>
      </c>
    </row>
    <row r="33093" spans="12:16" x14ac:dyDescent="0.25">
      <c r="L33093" s="58">
        <v>43018.75</v>
      </c>
      <c r="M33093" s="57">
        <v>2017</v>
      </c>
      <c r="N33093" s="57">
        <v>10</v>
      </c>
      <c r="O33093" s="57">
        <v>3</v>
      </c>
      <c r="P33093" t="s">
        <v>23</v>
      </c>
    </row>
    <row r="33094" spans="12:16" x14ac:dyDescent="0.25">
      <c r="L33094" s="58">
        <v>43018.791666666664</v>
      </c>
      <c r="M33094" s="57">
        <v>2017</v>
      </c>
      <c r="N33094" s="57">
        <v>10</v>
      </c>
      <c r="O33094" s="57">
        <v>3</v>
      </c>
      <c r="P33094" t="s">
        <v>23</v>
      </c>
    </row>
    <row r="33095" spans="12:16" x14ac:dyDescent="0.25">
      <c r="L33095" s="58">
        <v>43018.833333333336</v>
      </c>
      <c r="M33095" s="57">
        <v>2017</v>
      </c>
      <c r="N33095" s="57">
        <v>10</v>
      </c>
      <c r="O33095" s="57">
        <v>3</v>
      </c>
      <c r="P33095" t="s">
        <v>23</v>
      </c>
    </row>
    <row r="33096" spans="12:16" x14ac:dyDescent="0.25">
      <c r="L33096" s="58">
        <v>43018.875</v>
      </c>
      <c r="M33096" s="57">
        <v>2017</v>
      </c>
      <c r="N33096" s="57">
        <v>10</v>
      </c>
      <c r="O33096" s="57">
        <v>3</v>
      </c>
      <c r="P33096" t="s">
        <v>23</v>
      </c>
    </row>
    <row r="33097" spans="12:16" x14ac:dyDescent="0.25">
      <c r="L33097" s="58">
        <v>43018.916666666664</v>
      </c>
      <c r="M33097" s="57">
        <v>2017</v>
      </c>
      <c r="N33097" s="57">
        <v>10</v>
      </c>
      <c r="O33097" s="57">
        <v>3</v>
      </c>
      <c r="P33097" t="s">
        <v>22</v>
      </c>
    </row>
    <row r="33098" spans="12:16" x14ac:dyDescent="0.25">
      <c r="L33098" s="58">
        <v>43018.958333333336</v>
      </c>
      <c r="M33098" s="57">
        <v>2017</v>
      </c>
      <c r="N33098" s="57">
        <v>10</v>
      </c>
      <c r="O33098" s="57">
        <v>3</v>
      </c>
      <c r="P33098" t="s">
        <v>22</v>
      </c>
    </row>
    <row r="33099" spans="12:16" x14ac:dyDescent="0.25">
      <c r="L33099" s="58">
        <v>43019</v>
      </c>
      <c r="M33099" s="57">
        <v>2017</v>
      </c>
      <c r="N33099" s="57">
        <v>10</v>
      </c>
      <c r="O33099" s="57">
        <v>4</v>
      </c>
      <c r="P33099" t="s">
        <v>22</v>
      </c>
    </row>
    <row r="33100" spans="12:16" x14ac:dyDescent="0.25">
      <c r="L33100" s="58">
        <v>43019.041666666664</v>
      </c>
      <c r="M33100" s="57">
        <v>2017</v>
      </c>
      <c r="N33100" s="57">
        <v>10</v>
      </c>
      <c r="O33100" s="57">
        <v>4</v>
      </c>
      <c r="P33100" t="s">
        <v>22</v>
      </c>
    </row>
    <row r="33101" spans="12:16" x14ac:dyDescent="0.25">
      <c r="L33101" s="58">
        <v>43019.083333333336</v>
      </c>
      <c r="M33101" s="57">
        <v>2017</v>
      </c>
      <c r="N33101" s="57">
        <v>10</v>
      </c>
      <c r="O33101" s="57">
        <v>4</v>
      </c>
      <c r="P33101" t="s">
        <v>22</v>
      </c>
    </row>
    <row r="33102" spans="12:16" x14ac:dyDescent="0.25">
      <c r="L33102" s="58">
        <v>43019.125</v>
      </c>
      <c r="M33102" s="57">
        <v>2017</v>
      </c>
      <c r="N33102" s="57">
        <v>10</v>
      </c>
      <c r="O33102" s="57">
        <v>4</v>
      </c>
      <c r="P33102" t="s">
        <v>22</v>
      </c>
    </row>
    <row r="33103" spans="12:16" x14ac:dyDescent="0.25">
      <c r="L33103" s="58">
        <v>43019.166666666664</v>
      </c>
      <c r="M33103" s="57">
        <v>2017</v>
      </c>
      <c r="N33103" s="57">
        <v>10</v>
      </c>
      <c r="O33103" s="57">
        <v>4</v>
      </c>
      <c r="P33103" t="s">
        <v>22</v>
      </c>
    </row>
    <row r="33104" spans="12:16" x14ac:dyDescent="0.25">
      <c r="L33104" s="58">
        <v>43019.208333333336</v>
      </c>
      <c r="M33104" s="57">
        <v>2017</v>
      </c>
      <c r="N33104" s="57">
        <v>10</v>
      </c>
      <c r="O33104" s="57">
        <v>4</v>
      </c>
      <c r="P33104" t="s">
        <v>22</v>
      </c>
    </row>
    <row r="33105" spans="12:16" x14ac:dyDescent="0.25">
      <c r="L33105" s="58">
        <v>43019.25</v>
      </c>
      <c r="M33105" s="57">
        <v>2017</v>
      </c>
      <c r="N33105" s="57">
        <v>10</v>
      </c>
      <c r="O33105" s="57">
        <v>4</v>
      </c>
      <c r="P33105" t="s">
        <v>23</v>
      </c>
    </row>
    <row r="33106" spans="12:16" x14ac:dyDescent="0.25">
      <c r="L33106" s="58">
        <v>43019.291666666664</v>
      </c>
      <c r="M33106" s="57">
        <v>2017</v>
      </c>
      <c r="N33106" s="57">
        <v>10</v>
      </c>
      <c r="O33106" s="57">
        <v>4</v>
      </c>
      <c r="P33106" t="s">
        <v>23</v>
      </c>
    </row>
    <row r="33107" spans="12:16" x14ac:dyDescent="0.25">
      <c r="L33107" s="58">
        <v>43019.333333333336</v>
      </c>
      <c r="M33107" s="57">
        <v>2017</v>
      </c>
      <c r="N33107" s="57">
        <v>10</v>
      </c>
      <c r="O33107" s="57">
        <v>4</v>
      </c>
      <c r="P33107" t="s">
        <v>23</v>
      </c>
    </row>
    <row r="33108" spans="12:16" x14ac:dyDescent="0.25">
      <c r="L33108" s="58">
        <v>43019.375</v>
      </c>
      <c r="M33108" s="57">
        <v>2017</v>
      </c>
      <c r="N33108" s="57">
        <v>10</v>
      </c>
      <c r="O33108" s="57">
        <v>4</v>
      </c>
      <c r="P33108" t="s">
        <v>23</v>
      </c>
    </row>
    <row r="33109" spans="12:16" x14ac:dyDescent="0.25">
      <c r="L33109" s="58">
        <v>43019.416666666664</v>
      </c>
      <c r="M33109" s="57">
        <v>2017</v>
      </c>
      <c r="N33109" s="57">
        <v>10</v>
      </c>
      <c r="O33109" s="57">
        <v>4</v>
      </c>
      <c r="P33109" t="s">
        <v>23</v>
      </c>
    </row>
    <row r="33110" spans="12:16" x14ac:dyDescent="0.25">
      <c r="L33110" s="58">
        <v>43019.458333333336</v>
      </c>
      <c r="M33110" s="57">
        <v>2017</v>
      </c>
      <c r="N33110" s="57">
        <v>10</v>
      </c>
      <c r="O33110" s="57">
        <v>4</v>
      </c>
      <c r="P33110" t="s">
        <v>23</v>
      </c>
    </row>
    <row r="33111" spans="12:16" x14ac:dyDescent="0.25">
      <c r="L33111" s="58">
        <v>43019.5</v>
      </c>
      <c r="M33111" s="57">
        <v>2017</v>
      </c>
      <c r="N33111" s="57">
        <v>10</v>
      </c>
      <c r="O33111" s="57">
        <v>4</v>
      </c>
      <c r="P33111" t="s">
        <v>23</v>
      </c>
    </row>
    <row r="33112" spans="12:16" x14ac:dyDescent="0.25">
      <c r="L33112" s="58">
        <v>43019.541666666664</v>
      </c>
      <c r="M33112" s="57">
        <v>2017</v>
      </c>
      <c r="N33112" s="57">
        <v>10</v>
      </c>
      <c r="O33112" s="57">
        <v>4</v>
      </c>
      <c r="P33112" t="s">
        <v>23</v>
      </c>
    </row>
    <row r="33113" spans="12:16" x14ac:dyDescent="0.25">
      <c r="L33113" s="58">
        <v>43019.583333333336</v>
      </c>
      <c r="M33113" s="57">
        <v>2017</v>
      </c>
      <c r="N33113" s="57">
        <v>10</v>
      </c>
      <c r="O33113" s="57">
        <v>4</v>
      </c>
      <c r="P33113" t="s">
        <v>23</v>
      </c>
    </row>
    <row r="33114" spans="12:16" x14ac:dyDescent="0.25">
      <c r="L33114" s="58">
        <v>43019.625</v>
      </c>
      <c r="M33114" s="57">
        <v>2017</v>
      </c>
      <c r="N33114" s="57">
        <v>10</v>
      </c>
      <c r="O33114" s="57">
        <v>4</v>
      </c>
      <c r="P33114" t="s">
        <v>23</v>
      </c>
    </row>
    <row r="33115" spans="12:16" x14ac:dyDescent="0.25">
      <c r="L33115" s="58">
        <v>43019.666666666664</v>
      </c>
      <c r="M33115" s="57">
        <v>2017</v>
      </c>
      <c r="N33115" s="57">
        <v>10</v>
      </c>
      <c r="O33115" s="57">
        <v>4</v>
      </c>
      <c r="P33115" t="s">
        <v>23</v>
      </c>
    </row>
    <row r="33116" spans="12:16" x14ac:dyDescent="0.25">
      <c r="L33116" s="58">
        <v>43019.708333333336</v>
      </c>
      <c r="M33116" s="57">
        <v>2017</v>
      </c>
      <c r="N33116" s="57">
        <v>10</v>
      </c>
      <c r="O33116" s="57">
        <v>4</v>
      </c>
      <c r="P33116" t="s">
        <v>23</v>
      </c>
    </row>
    <row r="33117" spans="12:16" x14ac:dyDescent="0.25">
      <c r="L33117" s="58">
        <v>43019.75</v>
      </c>
      <c r="M33117" s="57">
        <v>2017</v>
      </c>
      <c r="N33117" s="57">
        <v>10</v>
      </c>
      <c r="O33117" s="57">
        <v>4</v>
      </c>
      <c r="P33117" t="s">
        <v>23</v>
      </c>
    </row>
    <row r="33118" spans="12:16" x14ac:dyDescent="0.25">
      <c r="L33118" s="58">
        <v>43019.791666666664</v>
      </c>
      <c r="M33118" s="57">
        <v>2017</v>
      </c>
      <c r="N33118" s="57">
        <v>10</v>
      </c>
      <c r="O33118" s="57">
        <v>4</v>
      </c>
      <c r="P33118" t="s">
        <v>23</v>
      </c>
    </row>
    <row r="33119" spans="12:16" x14ac:dyDescent="0.25">
      <c r="L33119" s="58">
        <v>43019.833333333336</v>
      </c>
      <c r="M33119" s="57">
        <v>2017</v>
      </c>
      <c r="N33119" s="57">
        <v>10</v>
      </c>
      <c r="O33119" s="57">
        <v>4</v>
      </c>
      <c r="P33119" t="s">
        <v>23</v>
      </c>
    </row>
    <row r="33120" spans="12:16" x14ac:dyDescent="0.25">
      <c r="L33120" s="58">
        <v>43019.875</v>
      </c>
      <c r="M33120" s="57">
        <v>2017</v>
      </c>
      <c r="N33120" s="57">
        <v>10</v>
      </c>
      <c r="O33120" s="57">
        <v>4</v>
      </c>
      <c r="P33120" t="s">
        <v>23</v>
      </c>
    </row>
    <row r="33121" spans="12:16" x14ac:dyDescent="0.25">
      <c r="L33121" s="58">
        <v>43019.916666666664</v>
      </c>
      <c r="M33121" s="57">
        <v>2017</v>
      </c>
      <c r="N33121" s="57">
        <v>10</v>
      </c>
      <c r="O33121" s="57">
        <v>4</v>
      </c>
      <c r="P33121" t="s">
        <v>22</v>
      </c>
    </row>
    <row r="33122" spans="12:16" x14ac:dyDescent="0.25">
      <c r="L33122" s="58">
        <v>43019.958333333336</v>
      </c>
      <c r="M33122" s="57">
        <v>2017</v>
      </c>
      <c r="N33122" s="57">
        <v>10</v>
      </c>
      <c r="O33122" s="57">
        <v>4</v>
      </c>
      <c r="P33122" t="s">
        <v>22</v>
      </c>
    </row>
    <row r="33123" spans="12:16" x14ac:dyDescent="0.25">
      <c r="L33123" s="58">
        <v>43020</v>
      </c>
      <c r="M33123" s="57">
        <v>2017</v>
      </c>
      <c r="N33123" s="57">
        <v>10</v>
      </c>
      <c r="O33123" s="57">
        <v>5</v>
      </c>
      <c r="P33123" t="s">
        <v>22</v>
      </c>
    </row>
    <row r="33124" spans="12:16" x14ac:dyDescent="0.25">
      <c r="L33124" s="58">
        <v>43020.041666666664</v>
      </c>
      <c r="M33124" s="57">
        <v>2017</v>
      </c>
      <c r="N33124" s="57">
        <v>10</v>
      </c>
      <c r="O33124" s="57">
        <v>5</v>
      </c>
      <c r="P33124" t="s">
        <v>22</v>
      </c>
    </row>
    <row r="33125" spans="12:16" x14ac:dyDescent="0.25">
      <c r="L33125" s="58">
        <v>43020.083333333336</v>
      </c>
      <c r="M33125" s="57">
        <v>2017</v>
      </c>
      <c r="N33125" s="57">
        <v>10</v>
      </c>
      <c r="O33125" s="57">
        <v>5</v>
      </c>
      <c r="P33125" t="s">
        <v>22</v>
      </c>
    </row>
    <row r="33126" spans="12:16" x14ac:dyDescent="0.25">
      <c r="L33126" s="58">
        <v>43020.125</v>
      </c>
      <c r="M33126" s="57">
        <v>2017</v>
      </c>
      <c r="N33126" s="57">
        <v>10</v>
      </c>
      <c r="O33126" s="57">
        <v>5</v>
      </c>
      <c r="P33126" t="s">
        <v>22</v>
      </c>
    </row>
    <row r="33127" spans="12:16" x14ac:dyDescent="0.25">
      <c r="L33127" s="58">
        <v>43020.166666666664</v>
      </c>
      <c r="M33127" s="57">
        <v>2017</v>
      </c>
      <c r="N33127" s="57">
        <v>10</v>
      </c>
      <c r="O33127" s="57">
        <v>5</v>
      </c>
      <c r="P33127" t="s">
        <v>22</v>
      </c>
    </row>
    <row r="33128" spans="12:16" x14ac:dyDescent="0.25">
      <c r="L33128" s="58">
        <v>43020.208333333336</v>
      </c>
      <c r="M33128" s="57">
        <v>2017</v>
      </c>
      <c r="N33128" s="57">
        <v>10</v>
      </c>
      <c r="O33128" s="57">
        <v>5</v>
      </c>
      <c r="P33128" t="s">
        <v>22</v>
      </c>
    </row>
    <row r="33129" spans="12:16" x14ac:dyDescent="0.25">
      <c r="L33129" s="58">
        <v>43020.25</v>
      </c>
      <c r="M33129" s="57">
        <v>2017</v>
      </c>
      <c r="N33129" s="57">
        <v>10</v>
      </c>
      <c r="O33129" s="57">
        <v>5</v>
      </c>
      <c r="P33129" t="s">
        <v>23</v>
      </c>
    </row>
    <row r="33130" spans="12:16" x14ac:dyDescent="0.25">
      <c r="L33130" s="58">
        <v>43020.291666666664</v>
      </c>
      <c r="M33130" s="57">
        <v>2017</v>
      </c>
      <c r="N33130" s="57">
        <v>10</v>
      </c>
      <c r="O33130" s="57">
        <v>5</v>
      </c>
      <c r="P33130" t="s">
        <v>23</v>
      </c>
    </row>
    <row r="33131" spans="12:16" x14ac:dyDescent="0.25">
      <c r="L33131" s="58">
        <v>43020.333333333336</v>
      </c>
      <c r="M33131" s="57">
        <v>2017</v>
      </c>
      <c r="N33131" s="57">
        <v>10</v>
      </c>
      <c r="O33131" s="57">
        <v>5</v>
      </c>
      <c r="P33131" t="s">
        <v>23</v>
      </c>
    </row>
    <row r="33132" spans="12:16" x14ac:dyDescent="0.25">
      <c r="L33132" s="58">
        <v>43020.375</v>
      </c>
      <c r="M33132" s="57">
        <v>2017</v>
      </c>
      <c r="N33132" s="57">
        <v>10</v>
      </c>
      <c r="O33132" s="57">
        <v>5</v>
      </c>
      <c r="P33132" t="s">
        <v>23</v>
      </c>
    </row>
    <row r="33133" spans="12:16" x14ac:dyDescent="0.25">
      <c r="L33133" s="58">
        <v>43020.416666666664</v>
      </c>
      <c r="M33133" s="57">
        <v>2017</v>
      </c>
      <c r="N33133" s="57">
        <v>10</v>
      </c>
      <c r="O33133" s="57">
        <v>5</v>
      </c>
      <c r="P33133" t="s">
        <v>23</v>
      </c>
    </row>
    <row r="33134" spans="12:16" x14ac:dyDescent="0.25">
      <c r="L33134" s="58">
        <v>43020.458333333336</v>
      </c>
      <c r="M33134" s="57">
        <v>2017</v>
      </c>
      <c r="N33134" s="57">
        <v>10</v>
      </c>
      <c r="O33134" s="57">
        <v>5</v>
      </c>
      <c r="P33134" t="s">
        <v>23</v>
      </c>
    </row>
    <row r="33135" spans="12:16" x14ac:dyDescent="0.25">
      <c r="L33135" s="58">
        <v>43020.5</v>
      </c>
      <c r="M33135" s="57">
        <v>2017</v>
      </c>
      <c r="N33135" s="57">
        <v>10</v>
      </c>
      <c r="O33135" s="57">
        <v>5</v>
      </c>
      <c r="P33135" t="s">
        <v>23</v>
      </c>
    </row>
    <row r="33136" spans="12:16" x14ac:dyDescent="0.25">
      <c r="L33136" s="58">
        <v>43020.541666666664</v>
      </c>
      <c r="M33136" s="57">
        <v>2017</v>
      </c>
      <c r="N33136" s="57">
        <v>10</v>
      </c>
      <c r="O33136" s="57">
        <v>5</v>
      </c>
      <c r="P33136" t="s">
        <v>23</v>
      </c>
    </row>
    <row r="33137" spans="12:16" x14ac:dyDescent="0.25">
      <c r="L33137" s="58">
        <v>43020.583333333336</v>
      </c>
      <c r="M33137" s="57">
        <v>2017</v>
      </c>
      <c r="N33137" s="57">
        <v>10</v>
      </c>
      <c r="O33137" s="57">
        <v>5</v>
      </c>
      <c r="P33137" t="s">
        <v>23</v>
      </c>
    </row>
    <row r="33138" spans="12:16" x14ac:dyDescent="0.25">
      <c r="L33138" s="58">
        <v>43020.625</v>
      </c>
      <c r="M33138" s="57">
        <v>2017</v>
      </c>
      <c r="N33138" s="57">
        <v>10</v>
      </c>
      <c r="O33138" s="57">
        <v>5</v>
      </c>
      <c r="P33138" t="s">
        <v>23</v>
      </c>
    </row>
    <row r="33139" spans="12:16" x14ac:dyDescent="0.25">
      <c r="L33139" s="58">
        <v>43020.666666666664</v>
      </c>
      <c r="M33139" s="57">
        <v>2017</v>
      </c>
      <c r="N33139" s="57">
        <v>10</v>
      </c>
      <c r="O33139" s="57">
        <v>5</v>
      </c>
      <c r="P33139" t="s">
        <v>23</v>
      </c>
    </row>
    <row r="33140" spans="12:16" x14ac:dyDescent="0.25">
      <c r="L33140" s="58">
        <v>43020.708333333336</v>
      </c>
      <c r="M33140" s="57">
        <v>2017</v>
      </c>
      <c r="N33140" s="57">
        <v>10</v>
      </c>
      <c r="O33140" s="57">
        <v>5</v>
      </c>
      <c r="P33140" t="s">
        <v>23</v>
      </c>
    </row>
    <row r="33141" spans="12:16" x14ac:dyDescent="0.25">
      <c r="L33141" s="58">
        <v>43020.75</v>
      </c>
      <c r="M33141" s="57">
        <v>2017</v>
      </c>
      <c r="N33141" s="57">
        <v>10</v>
      </c>
      <c r="O33141" s="57">
        <v>5</v>
      </c>
      <c r="P33141" t="s">
        <v>23</v>
      </c>
    </row>
    <row r="33142" spans="12:16" x14ac:dyDescent="0.25">
      <c r="L33142" s="58">
        <v>43020.791666666664</v>
      </c>
      <c r="M33142" s="57">
        <v>2017</v>
      </c>
      <c r="N33142" s="57">
        <v>10</v>
      </c>
      <c r="O33142" s="57">
        <v>5</v>
      </c>
      <c r="P33142" t="s">
        <v>23</v>
      </c>
    </row>
    <row r="33143" spans="12:16" x14ac:dyDescent="0.25">
      <c r="L33143" s="58">
        <v>43020.833333333336</v>
      </c>
      <c r="M33143" s="57">
        <v>2017</v>
      </c>
      <c r="N33143" s="57">
        <v>10</v>
      </c>
      <c r="O33143" s="57">
        <v>5</v>
      </c>
      <c r="P33143" t="s">
        <v>23</v>
      </c>
    </row>
    <row r="33144" spans="12:16" x14ac:dyDescent="0.25">
      <c r="L33144" s="58">
        <v>43020.875</v>
      </c>
      <c r="M33144" s="57">
        <v>2017</v>
      </c>
      <c r="N33144" s="57">
        <v>10</v>
      </c>
      <c r="O33144" s="57">
        <v>5</v>
      </c>
      <c r="P33144" t="s">
        <v>23</v>
      </c>
    </row>
    <row r="33145" spans="12:16" x14ac:dyDescent="0.25">
      <c r="L33145" s="58">
        <v>43020.916666666664</v>
      </c>
      <c r="M33145" s="57">
        <v>2017</v>
      </c>
      <c r="N33145" s="57">
        <v>10</v>
      </c>
      <c r="O33145" s="57">
        <v>5</v>
      </c>
      <c r="P33145" t="s">
        <v>22</v>
      </c>
    </row>
    <row r="33146" spans="12:16" x14ac:dyDescent="0.25">
      <c r="L33146" s="58">
        <v>43020.958333333336</v>
      </c>
      <c r="M33146" s="57">
        <v>2017</v>
      </c>
      <c r="N33146" s="57">
        <v>10</v>
      </c>
      <c r="O33146" s="57">
        <v>5</v>
      </c>
      <c r="P33146" t="s">
        <v>22</v>
      </c>
    </row>
    <row r="33147" spans="12:16" x14ac:dyDescent="0.25">
      <c r="L33147" s="58">
        <v>43021</v>
      </c>
      <c r="M33147" s="57">
        <v>2017</v>
      </c>
      <c r="N33147" s="57">
        <v>10</v>
      </c>
      <c r="O33147" s="57">
        <v>6</v>
      </c>
      <c r="P33147" t="s">
        <v>22</v>
      </c>
    </row>
    <row r="33148" spans="12:16" x14ac:dyDescent="0.25">
      <c r="L33148" s="58">
        <v>43021.041666666664</v>
      </c>
      <c r="M33148" s="57">
        <v>2017</v>
      </c>
      <c r="N33148" s="57">
        <v>10</v>
      </c>
      <c r="O33148" s="57">
        <v>6</v>
      </c>
      <c r="P33148" t="s">
        <v>22</v>
      </c>
    </row>
    <row r="33149" spans="12:16" x14ac:dyDescent="0.25">
      <c r="L33149" s="58">
        <v>43021.083333333336</v>
      </c>
      <c r="M33149" s="57">
        <v>2017</v>
      </c>
      <c r="N33149" s="57">
        <v>10</v>
      </c>
      <c r="O33149" s="57">
        <v>6</v>
      </c>
      <c r="P33149" t="s">
        <v>22</v>
      </c>
    </row>
    <row r="33150" spans="12:16" x14ac:dyDescent="0.25">
      <c r="L33150" s="58">
        <v>43021.125</v>
      </c>
      <c r="M33150" s="57">
        <v>2017</v>
      </c>
      <c r="N33150" s="57">
        <v>10</v>
      </c>
      <c r="O33150" s="57">
        <v>6</v>
      </c>
      <c r="P33150" t="s">
        <v>22</v>
      </c>
    </row>
    <row r="33151" spans="12:16" x14ac:dyDescent="0.25">
      <c r="L33151" s="58">
        <v>43021.166666666664</v>
      </c>
      <c r="M33151" s="57">
        <v>2017</v>
      </c>
      <c r="N33151" s="57">
        <v>10</v>
      </c>
      <c r="O33151" s="57">
        <v>6</v>
      </c>
      <c r="P33151" t="s">
        <v>22</v>
      </c>
    </row>
    <row r="33152" spans="12:16" x14ac:dyDescent="0.25">
      <c r="L33152" s="58">
        <v>43021.208333333336</v>
      </c>
      <c r="M33152" s="57">
        <v>2017</v>
      </c>
      <c r="N33152" s="57">
        <v>10</v>
      </c>
      <c r="O33152" s="57">
        <v>6</v>
      </c>
      <c r="P33152" t="s">
        <v>22</v>
      </c>
    </row>
    <row r="33153" spans="12:16" x14ac:dyDescent="0.25">
      <c r="L33153" s="58">
        <v>43021.25</v>
      </c>
      <c r="M33153" s="57">
        <v>2017</v>
      </c>
      <c r="N33153" s="57">
        <v>10</v>
      </c>
      <c r="O33153" s="57">
        <v>6</v>
      </c>
      <c r="P33153" t="s">
        <v>23</v>
      </c>
    </row>
    <row r="33154" spans="12:16" x14ac:dyDescent="0.25">
      <c r="L33154" s="58">
        <v>43021.291666666664</v>
      </c>
      <c r="M33154" s="57">
        <v>2017</v>
      </c>
      <c r="N33154" s="57">
        <v>10</v>
      </c>
      <c r="O33154" s="57">
        <v>6</v>
      </c>
      <c r="P33154" t="s">
        <v>23</v>
      </c>
    </row>
    <row r="33155" spans="12:16" x14ac:dyDescent="0.25">
      <c r="L33155" s="58">
        <v>43021.333333333336</v>
      </c>
      <c r="M33155" s="57">
        <v>2017</v>
      </c>
      <c r="N33155" s="57">
        <v>10</v>
      </c>
      <c r="O33155" s="57">
        <v>6</v>
      </c>
      <c r="P33155" t="s">
        <v>23</v>
      </c>
    </row>
    <row r="33156" spans="12:16" x14ac:dyDescent="0.25">
      <c r="L33156" s="58">
        <v>43021.375</v>
      </c>
      <c r="M33156" s="57">
        <v>2017</v>
      </c>
      <c r="N33156" s="57">
        <v>10</v>
      </c>
      <c r="O33156" s="57">
        <v>6</v>
      </c>
      <c r="P33156" t="s">
        <v>23</v>
      </c>
    </row>
    <row r="33157" spans="12:16" x14ac:dyDescent="0.25">
      <c r="L33157" s="58">
        <v>43021.416666666664</v>
      </c>
      <c r="M33157" s="57">
        <v>2017</v>
      </c>
      <c r="N33157" s="57">
        <v>10</v>
      </c>
      <c r="O33157" s="57">
        <v>6</v>
      </c>
      <c r="P33157" t="s">
        <v>23</v>
      </c>
    </row>
    <row r="33158" spans="12:16" x14ac:dyDescent="0.25">
      <c r="L33158" s="58">
        <v>43021.458333333336</v>
      </c>
      <c r="M33158" s="57">
        <v>2017</v>
      </c>
      <c r="N33158" s="57">
        <v>10</v>
      </c>
      <c r="O33158" s="57">
        <v>6</v>
      </c>
      <c r="P33158" t="s">
        <v>23</v>
      </c>
    </row>
    <row r="33159" spans="12:16" x14ac:dyDescent="0.25">
      <c r="L33159" s="58">
        <v>43021.5</v>
      </c>
      <c r="M33159" s="57">
        <v>2017</v>
      </c>
      <c r="N33159" s="57">
        <v>10</v>
      </c>
      <c r="O33159" s="57">
        <v>6</v>
      </c>
      <c r="P33159" t="s">
        <v>23</v>
      </c>
    </row>
    <row r="33160" spans="12:16" x14ac:dyDescent="0.25">
      <c r="L33160" s="58">
        <v>43021.541666666664</v>
      </c>
      <c r="M33160" s="57">
        <v>2017</v>
      </c>
      <c r="N33160" s="57">
        <v>10</v>
      </c>
      <c r="O33160" s="57">
        <v>6</v>
      </c>
      <c r="P33160" t="s">
        <v>23</v>
      </c>
    </row>
    <row r="33161" spans="12:16" x14ac:dyDescent="0.25">
      <c r="L33161" s="58">
        <v>43021.583333333336</v>
      </c>
      <c r="M33161" s="57">
        <v>2017</v>
      </c>
      <c r="N33161" s="57">
        <v>10</v>
      </c>
      <c r="O33161" s="57">
        <v>6</v>
      </c>
      <c r="P33161" t="s">
        <v>23</v>
      </c>
    </row>
    <row r="33162" spans="12:16" x14ac:dyDescent="0.25">
      <c r="L33162" s="58">
        <v>43021.625</v>
      </c>
      <c r="M33162" s="57">
        <v>2017</v>
      </c>
      <c r="N33162" s="57">
        <v>10</v>
      </c>
      <c r="O33162" s="57">
        <v>6</v>
      </c>
      <c r="P33162" t="s">
        <v>23</v>
      </c>
    </row>
    <row r="33163" spans="12:16" x14ac:dyDescent="0.25">
      <c r="L33163" s="58">
        <v>43021.666666666664</v>
      </c>
      <c r="M33163" s="57">
        <v>2017</v>
      </c>
      <c r="N33163" s="57">
        <v>10</v>
      </c>
      <c r="O33163" s="57">
        <v>6</v>
      </c>
      <c r="P33163" t="s">
        <v>23</v>
      </c>
    </row>
    <row r="33164" spans="12:16" x14ac:dyDescent="0.25">
      <c r="L33164" s="58">
        <v>43021.708333333336</v>
      </c>
      <c r="M33164" s="57">
        <v>2017</v>
      </c>
      <c r="N33164" s="57">
        <v>10</v>
      </c>
      <c r="O33164" s="57">
        <v>6</v>
      </c>
      <c r="P33164" t="s">
        <v>23</v>
      </c>
    </row>
    <row r="33165" spans="12:16" x14ac:dyDescent="0.25">
      <c r="L33165" s="58">
        <v>43021.75</v>
      </c>
      <c r="M33165" s="57">
        <v>2017</v>
      </c>
      <c r="N33165" s="57">
        <v>10</v>
      </c>
      <c r="O33165" s="57">
        <v>6</v>
      </c>
      <c r="P33165" t="s">
        <v>23</v>
      </c>
    </row>
    <row r="33166" spans="12:16" x14ac:dyDescent="0.25">
      <c r="L33166" s="58">
        <v>43021.791666666664</v>
      </c>
      <c r="M33166" s="57">
        <v>2017</v>
      </c>
      <c r="N33166" s="57">
        <v>10</v>
      </c>
      <c r="O33166" s="57">
        <v>6</v>
      </c>
      <c r="P33166" t="s">
        <v>23</v>
      </c>
    </row>
    <row r="33167" spans="12:16" x14ac:dyDescent="0.25">
      <c r="L33167" s="58">
        <v>43021.833333333336</v>
      </c>
      <c r="M33167" s="57">
        <v>2017</v>
      </c>
      <c r="N33167" s="57">
        <v>10</v>
      </c>
      <c r="O33167" s="57">
        <v>6</v>
      </c>
      <c r="P33167" t="s">
        <v>23</v>
      </c>
    </row>
    <row r="33168" spans="12:16" x14ac:dyDescent="0.25">
      <c r="L33168" s="58">
        <v>43021.875</v>
      </c>
      <c r="M33168" s="57">
        <v>2017</v>
      </c>
      <c r="N33168" s="57">
        <v>10</v>
      </c>
      <c r="O33168" s="57">
        <v>6</v>
      </c>
      <c r="P33168" t="s">
        <v>23</v>
      </c>
    </row>
    <row r="33169" spans="12:16" x14ac:dyDescent="0.25">
      <c r="L33169" s="58">
        <v>43021.916666666664</v>
      </c>
      <c r="M33169" s="57">
        <v>2017</v>
      </c>
      <c r="N33169" s="57">
        <v>10</v>
      </c>
      <c r="O33169" s="57">
        <v>6</v>
      </c>
      <c r="P33169" t="s">
        <v>22</v>
      </c>
    </row>
    <row r="33170" spans="12:16" x14ac:dyDescent="0.25">
      <c r="L33170" s="58">
        <v>43021.958333333336</v>
      </c>
      <c r="M33170" s="57">
        <v>2017</v>
      </c>
      <c r="N33170" s="57">
        <v>10</v>
      </c>
      <c r="O33170" s="57">
        <v>6</v>
      </c>
      <c r="P33170" t="s">
        <v>22</v>
      </c>
    </row>
    <row r="33171" spans="12:16" x14ac:dyDescent="0.25">
      <c r="L33171" s="58">
        <v>43022</v>
      </c>
      <c r="M33171" s="57">
        <v>2017</v>
      </c>
      <c r="N33171" s="57">
        <v>10</v>
      </c>
      <c r="O33171" s="57">
        <v>7</v>
      </c>
      <c r="P33171" t="s">
        <v>22</v>
      </c>
    </row>
    <row r="33172" spans="12:16" x14ac:dyDescent="0.25">
      <c r="L33172" s="58">
        <v>43022.041666666664</v>
      </c>
      <c r="M33172" s="57">
        <v>2017</v>
      </c>
      <c r="N33172" s="57">
        <v>10</v>
      </c>
      <c r="O33172" s="57">
        <v>7</v>
      </c>
      <c r="P33172" t="s">
        <v>22</v>
      </c>
    </row>
    <row r="33173" spans="12:16" x14ac:dyDescent="0.25">
      <c r="L33173" s="58">
        <v>43022.083333333336</v>
      </c>
      <c r="M33173" s="57">
        <v>2017</v>
      </c>
      <c r="N33173" s="57">
        <v>10</v>
      </c>
      <c r="O33173" s="57">
        <v>7</v>
      </c>
      <c r="P33173" t="s">
        <v>22</v>
      </c>
    </row>
    <row r="33174" spans="12:16" x14ac:dyDescent="0.25">
      <c r="L33174" s="58">
        <v>43022.125</v>
      </c>
      <c r="M33174" s="57">
        <v>2017</v>
      </c>
      <c r="N33174" s="57">
        <v>10</v>
      </c>
      <c r="O33174" s="57">
        <v>7</v>
      </c>
      <c r="P33174" t="s">
        <v>22</v>
      </c>
    </row>
    <row r="33175" spans="12:16" x14ac:dyDescent="0.25">
      <c r="L33175" s="58">
        <v>43022.166666666664</v>
      </c>
      <c r="M33175" s="57">
        <v>2017</v>
      </c>
      <c r="N33175" s="57">
        <v>10</v>
      </c>
      <c r="O33175" s="57">
        <v>7</v>
      </c>
      <c r="P33175" t="s">
        <v>22</v>
      </c>
    </row>
    <row r="33176" spans="12:16" x14ac:dyDescent="0.25">
      <c r="L33176" s="58">
        <v>43022.208333333336</v>
      </c>
      <c r="M33176" s="57">
        <v>2017</v>
      </c>
      <c r="N33176" s="57">
        <v>10</v>
      </c>
      <c r="O33176" s="57">
        <v>7</v>
      </c>
      <c r="P33176" t="s">
        <v>22</v>
      </c>
    </row>
    <row r="33177" spans="12:16" x14ac:dyDescent="0.25">
      <c r="L33177" s="58">
        <v>43022.25</v>
      </c>
      <c r="M33177" s="57">
        <v>2017</v>
      </c>
      <c r="N33177" s="57">
        <v>10</v>
      </c>
      <c r="O33177" s="57">
        <v>7</v>
      </c>
      <c r="P33177" t="s">
        <v>22</v>
      </c>
    </row>
    <row r="33178" spans="12:16" x14ac:dyDescent="0.25">
      <c r="L33178" s="58">
        <v>43022.291666666664</v>
      </c>
      <c r="M33178" s="57">
        <v>2017</v>
      </c>
      <c r="N33178" s="57">
        <v>10</v>
      </c>
      <c r="O33178" s="57">
        <v>7</v>
      </c>
      <c r="P33178" t="s">
        <v>22</v>
      </c>
    </row>
    <row r="33179" spans="12:16" x14ac:dyDescent="0.25">
      <c r="L33179" s="58">
        <v>43022.333333333336</v>
      </c>
      <c r="M33179" s="57">
        <v>2017</v>
      </c>
      <c r="N33179" s="57">
        <v>10</v>
      </c>
      <c r="O33179" s="57">
        <v>7</v>
      </c>
      <c r="P33179" t="s">
        <v>22</v>
      </c>
    </row>
    <row r="33180" spans="12:16" x14ac:dyDescent="0.25">
      <c r="L33180" s="58">
        <v>43022.375</v>
      </c>
      <c r="M33180" s="57">
        <v>2017</v>
      </c>
      <c r="N33180" s="57">
        <v>10</v>
      </c>
      <c r="O33180" s="57">
        <v>7</v>
      </c>
      <c r="P33180" t="s">
        <v>22</v>
      </c>
    </row>
    <row r="33181" spans="12:16" x14ac:dyDescent="0.25">
      <c r="L33181" s="58">
        <v>43022.416666666664</v>
      </c>
      <c r="M33181" s="57">
        <v>2017</v>
      </c>
      <c r="N33181" s="57">
        <v>10</v>
      </c>
      <c r="O33181" s="57">
        <v>7</v>
      </c>
      <c r="P33181" t="s">
        <v>22</v>
      </c>
    </row>
    <row r="33182" spans="12:16" x14ac:dyDescent="0.25">
      <c r="L33182" s="58">
        <v>43022.458333333336</v>
      </c>
      <c r="M33182" s="57">
        <v>2017</v>
      </c>
      <c r="N33182" s="57">
        <v>10</v>
      </c>
      <c r="O33182" s="57">
        <v>7</v>
      </c>
      <c r="P33182" t="s">
        <v>22</v>
      </c>
    </row>
    <row r="33183" spans="12:16" x14ac:dyDescent="0.25">
      <c r="L33183" s="58">
        <v>43022.5</v>
      </c>
      <c r="M33183" s="57">
        <v>2017</v>
      </c>
      <c r="N33183" s="57">
        <v>10</v>
      </c>
      <c r="O33183" s="57">
        <v>7</v>
      </c>
      <c r="P33183" t="s">
        <v>22</v>
      </c>
    </row>
    <row r="33184" spans="12:16" x14ac:dyDescent="0.25">
      <c r="L33184" s="58">
        <v>43022.541666666664</v>
      </c>
      <c r="M33184" s="57">
        <v>2017</v>
      </c>
      <c r="N33184" s="57">
        <v>10</v>
      </c>
      <c r="O33184" s="57">
        <v>7</v>
      </c>
      <c r="P33184" t="s">
        <v>22</v>
      </c>
    </row>
    <row r="33185" spans="12:16" x14ac:dyDescent="0.25">
      <c r="L33185" s="58">
        <v>43022.583333333336</v>
      </c>
      <c r="M33185" s="57">
        <v>2017</v>
      </c>
      <c r="N33185" s="57">
        <v>10</v>
      </c>
      <c r="O33185" s="57">
        <v>7</v>
      </c>
      <c r="P33185" t="s">
        <v>22</v>
      </c>
    </row>
    <row r="33186" spans="12:16" x14ac:dyDescent="0.25">
      <c r="L33186" s="58">
        <v>43022.625</v>
      </c>
      <c r="M33186" s="57">
        <v>2017</v>
      </c>
      <c r="N33186" s="57">
        <v>10</v>
      </c>
      <c r="O33186" s="57">
        <v>7</v>
      </c>
      <c r="P33186" t="s">
        <v>22</v>
      </c>
    </row>
    <row r="33187" spans="12:16" x14ac:dyDescent="0.25">
      <c r="L33187" s="58">
        <v>43022.666666666664</v>
      </c>
      <c r="M33187" s="57">
        <v>2017</v>
      </c>
      <c r="N33187" s="57">
        <v>10</v>
      </c>
      <c r="O33187" s="57">
        <v>7</v>
      </c>
      <c r="P33187" t="s">
        <v>22</v>
      </c>
    </row>
    <row r="33188" spans="12:16" x14ac:dyDescent="0.25">
      <c r="L33188" s="58">
        <v>43022.708333333336</v>
      </c>
      <c r="M33188" s="57">
        <v>2017</v>
      </c>
      <c r="N33188" s="57">
        <v>10</v>
      </c>
      <c r="O33188" s="57">
        <v>7</v>
      </c>
      <c r="P33188" t="s">
        <v>22</v>
      </c>
    </row>
    <row r="33189" spans="12:16" x14ac:dyDescent="0.25">
      <c r="L33189" s="58">
        <v>43022.75</v>
      </c>
      <c r="M33189" s="57">
        <v>2017</v>
      </c>
      <c r="N33189" s="57">
        <v>10</v>
      </c>
      <c r="O33189" s="57">
        <v>7</v>
      </c>
      <c r="P33189" t="s">
        <v>22</v>
      </c>
    </row>
    <row r="33190" spans="12:16" x14ac:dyDescent="0.25">
      <c r="L33190" s="58">
        <v>43022.791666666664</v>
      </c>
      <c r="M33190" s="57">
        <v>2017</v>
      </c>
      <c r="N33190" s="57">
        <v>10</v>
      </c>
      <c r="O33190" s="57">
        <v>7</v>
      </c>
      <c r="P33190" t="s">
        <v>22</v>
      </c>
    </row>
    <row r="33191" spans="12:16" x14ac:dyDescent="0.25">
      <c r="L33191" s="58">
        <v>43022.833333333336</v>
      </c>
      <c r="M33191" s="57">
        <v>2017</v>
      </c>
      <c r="N33191" s="57">
        <v>10</v>
      </c>
      <c r="O33191" s="57">
        <v>7</v>
      </c>
      <c r="P33191" t="s">
        <v>22</v>
      </c>
    </row>
    <row r="33192" spans="12:16" x14ac:dyDescent="0.25">
      <c r="L33192" s="58">
        <v>43022.875</v>
      </c>
      <c r="M33192" s="57">
        <v>2017</v>
      </c>
      <c r="N33192" s="57">
        <v>10</v>
      </c>
      <c r="O33192" s="57">
        <v>7</v>
      </c>
      <c r="P33192" t="s">
        <v>22</v>
      </c>
    </row>
    <row r="33193" spans="12:16" x14ac:dyDescent="0.25">
      <c r="L33193" s="58">
        <v>43022.916666666664</v>
      </c>
      <c r="M33193" s="57">
        <v>2017</v>
      </c>
      <c r="N33193" s="57">
        <v>10</v>
      </c>
      <c r="O33193" s="57">
        <v>7</v>
      </c>
      <c r="P33193" t="s">
        <v>22</v>
      </c>
    </row>
    <row r="33194" spans="12:16" x14ac:dyDescent="0.25">
      <c r="L33194" s="58">
        <v>43022.958333333336</v>
      </c>
      <c r="M33194" s="57">
        <v>2017</v>
      </c>
      <c r="N33194" s="57">
        <v>10</v>
      </c>
      <c r="O33194" s="57">
        <v>7</v>
      </c>
      <c r="P33194" t="s">
        <v>22</v>
      </c>
    </row>
    <row r="33195" spans="12:16" x14ac:dyDescent="0.25">
      <c r="L33195" s="58">
        <v>43023</v>
      </c>
      <c r="M33195" s="57">
        <v>2017</v>
      </c>
      <c r="N33195" s="57">
        <v>10</v>
      </c>
      <c r="O33195" s="57">
        <v>1</v>
      </c>
      <c r="P33195" t="s">
        <v>22</v>
      </c>
    </row>
    <row r="33196" spans="12:16" x14ac:dyDescent="0.25">
      <c r="L33196" s="58">
        <v>43023.041666666664</v>
      </c>
      <c r="M33196" s="57">
        <v>2017</v>
      </c>
      <c r="N33196" s="57">
        <v>10</v>
      </c>
      <c r="O33196" s="57">
        <v>1</v>
      </c>
      <c r="P33196" t="s">
        <v>22</v>
      </c>
    </row>
    <row r="33197" spans="12:16" x14ac:dyDescent="0.25">
      <c r="L33197" s="58">
        <v>43023.083333333336</v>
      </c>
      <c r="M33197" s="57">
        <v>2017</v>
      </c>
      <c r="N33197" s="57">
        <v>10</v>
      </c>
      <c r="O33197" s="57">
        <v>1</v>
      </c>
      <c r="P33197" t="s">
        <v>22</v>
      </c>
    </row>
    <row r="33198" spans="12:16" x14ac:dyDescent="0.25">
      <c r="L33198" s="58">
        <v>43023.125</v>
      </c>
      <c r="M33198" s="57">
        <v>2017</v>
      </c>
      <c r="N33198" s="57">
        <v>10</v>
      </c>
      <c r="O33198" s="57">
        <v>1</v>
      </c>
      <c r="P33198" t="s">
        <v>22</v>
      </c>
    </row>
    <row r="33199" spans="12:16" x14ac:dyDescent="0.25">
      <c r="L33199" s="58">
        <v>43023.166666666664</v>
      </c>
      <c r="M33199" s="57">
        <v>2017</v>
      </c>
      <c r="N33199" s="57">
        <v>10</v>
      </c>
      <c r="O33199" s="57">
        <v>1</v>
      </c>
      <c r="P33199" t="s">
        <v>22</v>
      </c>
    </row>
    <row r="33200" spans="12:16" x14ac:dyDescent="0.25">
      <c r="L33200" s="58">
        <v>43023.208333333336</v>
      </c>
      <c r="M33200" s="57">
        <v>2017</v>
      </c>
      <c r="N33200" s="57">
        <v>10</v>
      </c>
      <c r="O33200" s="57">
        <v>1</v>
      </c>
      <c r="P33200" t="s">
        <v>22</v>
      </c>
    </row>
    <row r="33201" spans="12:16" x14ac:dyDescent="0.25">
      <c r="L33201" s="58">
        <v>43023.25</v>
      </c>
      <c r="M33201" s="57">
        <v>2017</v>
      </c>
      <c r="N33201" s="57">
        <v>10</v>
      </c>
      <c r="O33201" s="57">
        <v>1</v>
      </c>
      <c r="P33201" t="s">
        <v>22</v>
      </c>
    </row>
    <row r="33202" spans="12:16" x14ac:dyDescent="0.25">
      <c r="L33202" s="58">
        <v>43023.291666666664</v>
      </c>
      <c r="M33202" s="57">
        <v>2017</v>
      </c>
      <c r="N33202" s="57">
        <v>10</v>
      </c>
      <c r="O33202" s="57">
        <v>1</v>
      </c>
      <c r="P33202" t="s">
        <v>22</v>
      </c>
    </row>
    <row r="33203" spans="12:16" x14ac:dyDescent="0.25">
      <c r="L33203" s="58">
        <v>43023.333333333336</v>
      </c>
      <c r="M33203" s="57">
        <v>2017</v>
      </c>
      <c r="N33203" s="57">
        <v>10</v>
      </c>
      <c r="O33203" s="57">
        <v>1</v>
      </c>
      <c r="P33203" t="s">
        <v>22</v>
      </c>
    </row>
    <row r="33204" spans="12:16" x14ac:dyDescent="0.25">
      <c r="L33204" s="58">
        <v>43023.375</v>
      </c>
      <c r="M33204" s="57">
        <v>2017</v>
      </c>
      <c r="N33204" s="57">
        <v>10</v>
      </c>
      <c r="O33204" s="57">
        <v>1</v>
      </c>
      <c r="P33204" t="s">
        <v>22</v>
      </c>
    </row>
    <row r="33205" spans="12:16" x14ac:dyDescent="0.25">
      <c r="L33205" s="58">
        <v>43023.416666666664</v>
      </c>
      <c r="M33205" s="57">
        <v>2017</v>
      </c>
      <c r="N33205" s="57">
        <v>10</v>
      </c>
      <c r="O33205" s="57">
        <v>1</v>
      </c>
      <c r="P33205" t="s">
        <v>22</v>
      </c>
    </row>
    <row r="33206" spans="12:16" x14ac:dyDescent="0.25">
      <c r="L33206" s="58">
        <v>43023.458333333336</v>
      </c>
      <c r="M33206" s="57">
        <v>2017</v>
      </c>
      <c r="N33206" s="57">
        <v>10</v>
      </c>
      <c r="O33206" s="57">
        <v>1</v>
      </c>
      <c r="P33206" t="s">
        <v>22</v>
      </c>
    </row>
    <row r="33207" spans="12:16" x14ac:dyDescent="0.25">
      <c r="L33207" s="58">
        <v>43023.5</v>
      </c>
      <c r="M33207" s="57">
        <v>2017</v>
      </c>
      <c r="N33207" s="57">
        <v>10</v>
      </c>
      <c r="O33207" s="57">
        <v>1</v>
      </c>
      <c r="P33207" t="s">
        <v>22</v>
      </c>
    </row>
    <row r="33208" spans="12:16" x14ac:dyDescent="0.25">
      <c r="L33208" s="58">
        <v>43023.541666666664</v>
      </c>
      <c r="M33208" s="57">
        <v>2017</v>
      </c>
      <c r="N33208" s="57">
        <v>10</v>
      </c>
      <c r="O33208" s="57">
        <v>1</v>
      </c>
      <c r="P33208" t="s">
        <v>22</v>
      </c>
    </row>
    <row r="33209" spans="12:16" x14ac:dyDescent="0.25">
      <c r="L33209" s="58">
        <v>43023.583333333336</v>
      </c>
      <c r="M33209" s="57">
        <v>2017</v>
      </c>
      <c r="N33209" s="57">
        <v>10</v>
      </c>
      <c r="O33209" s="57">
        <v>1</v>
      </c>
      <c r="P33209" t="s">
        <v>22</v>
      </c>
    </row>
    <row r="33210" spans="12:16" x14ac:dyDescent="0.25">
      <c r="L33210" s="58">
        <v>43023.625</v>
      </c>
      <c r="M33210" s="57">
        <v>2017</v>
      </c>
      <c r="N33210" s="57">
        <v>10</v>
      </c>
      <c r="O33210" s="57">
        <v>1</v>
      </c>
      <c r="P33210" t="s">
        <v>22</v>
      </c>
    </row>
    <row r="33211" spans="12:16" x14ac:dyDescent="0.25">
      <c r="L33211" s="58">
        <v>43023.666666666664</v>
      </c>
      <c r="M33211" s="57">
        <v>2017</v>
      </c>
      <c r="N33211" s="57">
        <v>10</v>
      </c>
      <c r="O33211" s="57">
        <v>1</v>
      </c>
      <c r="P33211" t="s">
        <v>22</v>
      </c>
    </row>
    <row r="33212" spans="12:16" x14ac:dyDescent="0.25">
      <c r="L33212" s="58">
        <v>43023.708333333336</v>
      </c>
      <c r="M33212" s="57">
        <v>2017</v>
      </c>
      <c r="N33212" s="57">
        <v>10</v>
      </c>
      <c r="O33212" s="57">
        <v>1</v>
      </c>
      <c r="P33212" t="s">
        <v>22</v>
      </c>
    </row>
    <row r="33213" spans="12:16" x14ac:dyDescent="0.25">
      <c r="L33213" s="58">
        <v>43023.75</v>
      </c>
      <c r="M33213" s="57">
        <v>2017</v>
      </c>
      <c r="N33213" s="57">
        <v>10</v>
      </c>
      <c r="O33213" s="57">
        <v>1</v>
      </c>
      <c r="P33213" t="s">
        <v>22</v>
      </c>
    </row>
    <row r="33214" spans="12:16" x14ac:dyDescent="0.25">
      <c r="L33214" s="58">
        <v>43023.791666666664</v>
      </c>
      <c r="M33214" s="57">
        <v>2017</v>
      </c>
      <c r="N33214" s="57">
        <v>10</v>
      </c>
      <c r="O33214" s="57">
        <v>1</v>
      </c>
      <c r="P33214" t="s">
        <v>22</v>
      </c>
    </row>
    <row r="33215" spans="12:16" x14ac:dyDescent="0.25">
      <c r="L33215" s="58">
        <v>43023.833333333336</v>
      </c>
      <c r="M33215" s="57">
        <v>2017</v>
      </c>
      <c r="N33215" s="57">
        <v>10</v>
      </c>
      <c r="O33215" s="57">
        <v>1</v>
      </c>
      <c r="P33215" t="s">
        <v>22</v>
      </c>
    </row>
    <row r="33216" spans="12:16" x14ac:dyDescent="0.25">
      <c r="L33216" s="58">
        <v>43023.875</v>
      </c>
      <c r="M33216" s="57">
        <v>2017</v>
      </c>
      <c r="N33216" s="57">
        <v>10</v>
      </c>
      <c r="O33216" s="57">
        <v>1</v>
      </c>
      <c r="P33216" t="s">
        <v>22</v>
      </c>
    </row>
    <row r="33217" spans="12:16" x14ac:dyDescent="0.25">
      <c r="L33217" s="58">
        <v>43023.916666666664</v>
      </c>
      <c r="M33217" s="57">
        <v>2017</v>
      </c>
      <c r="N33217" s="57">
        <v>10</v>
      </c>
      <c r="O33217" s="57">
        <v>1</v>
      </c>
      <c r="P33217" t="s">
        <v>22</v>
      </c>
    </row>
    <row r="33218" spans="12:16" x14ac:dyDescent="0.25">
      <c r="L33218" s="58">
        <v>43023.958333333336</v>
      </c>
      <c r="M33218" s="57">
        <v>2017</v>
      </c>
      <c r="N33218" s="57">
        <v>10</v>
      </c>
      <c r="O33218" s="57">
        <v>1</v>
      </c>
      <c r="P33218" t="s">
        <v>22</v>
      </c>
    </row>
    <row r="33219" spans="12:16" x14ac:dyDescent="0.25">
      <c r="L33219" s="58">
        <v>43024</v>
      </c>
      <c r="M33219" s="57">
        <v>2017</v>
      </c>
      <c r="N33219" s="57">
        <v>10</v>
      </c>
      <c r="O33219" s="57">
        <v>2</v>
      </c>
      <c r="P33219" t="s">
        <v>22</v>
      </c>
    </row>
    <row r="33220" spans="12:16" x14ac:dyDescent="0.25">
      <c r="L33220" s="58">
        <v>43024.041666666664</v>
      </c>
      <c r="M33220" s="57">
        <v>2017</v>
      </c>
      <c r="N33220" s="57">
        <v>10</v>
      </c>
      <c r="O33220" s="57">
        <v>2</v>
      </c>
      <c r="P33220" t="s">
        <v>22</v>
      </c>
    </row>
    <row r="33221" spans="12:16" x14ac:dyDescent="0.25">
      <c r="L33221" s="58">
        <v>43024.083333333336</v>
      </c>
      <c r="M33221" s="57">
        <v>2017</v>
      </c>
      <c r="N33221" s="57">
        <v>10</v>
      </c>
      <c r="O33221" s="57">
        <v>2</v>
      </c>
      <c r="P33221" t="s">
        <v>22</v>
      </c>
    </row>
    <row r="33222" spans="12:16" x14ac:dyDescent="0.25">
      <c r="L33222" s="58">
        <v>43024.125</v>
      </c>
      <c r="M33222" s="57">
        <v>2017</v>
      </c>
      <c r="N33222" s="57">
        <v>10</v>
      </c>
      <c r="O33222" s="57">
        <v>2</v>
      </c>
      <c r="P33222" t="s">
        <v>22</v>
      </c>
    </row>
    <row r="33223" spans="12:16" x14ac:dyDescent="0.25">
      <c r="L33223" s="58">
        <v>43024.166666666664</v>
      </c>
      <c r="M33223" s="57">
        <v>2017</v>
      </c>
      <c r="N33223" s="57">
        <v>10</v>
      </c>
      <c r="O33223" s="57">
        <v>2</v>
      </c>
      <c r="P33223" t="s">
        <v>22</v>
      </c>
    </row>
    <row r="33224" spans="12:16" x14ac:dyDescent="0.25">
      <c r="L33224" s="58">
        <v>43024.208333333336</v>
      </c>
      <c r="M33224" s="57">
        <v>2017</v>
      </c>
      <c r="N33224" s="57">
        <v>10</v>
      </c>
      <c r="O33224" s="57">
        <v>2</v>
      </c>
      <c r="P33224" t="s">
        <v>22</v>
      </c>
    </row>
    <row r="33225" spans="12:16" x14ac:dyDescent="0.25">
      <c r="L33225" s="58">
        <v>43024.25</v>
      </c>
      <c r="M33225" s="57">
        <v>2017</v>
      </c>
      <c r="N33225" s="57">
        <v>10</v>
      </c>
      <c r="O33225" s="57">
        <v>2</v>
      </c>
      <c r="P33225" t="s">
        <v>23</v>
      </c>
    </row>
    <row r="33226" spans="12:16" x14ac:dyDescent="0.25">
      <c r="L33226" s="58">
        <v>43024.291666666664</v>
      </c>
      <c r="M33226" s="57">
        <v>2017</v>
      </c>
      <c r="N33226" s="57">
        <v>10</v>
      </c>
      <c r="O33226" s="57">
        <v>2</v>
      </c>
      <c r="P33226" t="s">
        <v>23</v>
      </c>
    </row>
    <row r="33227" spans="12:16" x14ac:dyDescent="0.25">
      <c r="L33227" s="58">
        <v>43024.333333333336</v>
      </c>
      <c r="M33227" s="57">
        <v>2017</v>
      </c>
      <c r="N33227" s="57">
        <v>10</v>
      </c>
      <c r="O33227" s="57">
        <v>2</v>
      </c>
      <c r="P33227" t="s">
        <v>23</v>
      </c>
    </row>
    <row r="33228" spans="12:16" x14ac:dyDescent="0.25">
      <c r="L33228" s="58">
        <v>43024.375</v>
      </c>
      <c r="M33228" s="57">
        <v>2017</v>
      </c>
      <c r="N33228" s="57">
        <v>10</v>
      </c>
      <c r="O33228" s="57">
        <v>2</v>
      </c>
      <c r="P33228" t="s">
        <v>23</v>
      </c>
    </row>
    <row r="33229" spans="12:16" x14ac:dyDescent="0.25">
      <c r="L33229" s="58">
        <v>43024.416666666664</v>
      </c>
      <c r="M33229" s="57">
        <v>2017</v>
      </c>
      <c r="N33229" s="57">
        <v>10</v>
      </c>
      <c r="O33229" s="57">
        <v>2</v>
      </c>
      <c r="P33229" t="s">
        <v>23</v>
      </c>
    </row>
    <row r="33230" spans="12:16" x14ac:dyDescent="0.25">
      <c r="L33230" s="58">
        <v>43024.458333333336</v>
      </c>
      <c r="M33230" s="57">
        <v>2017</v>
      </c>
      <c r="N33230" s="57">
        <v>10</v>
      </c>
      <c r="O33230" s="57">
        <v>2</v>
      </c>
      <c r="P33230" t="s">
        <v>23</v>
      </c>
    </row>
    <row r="33231" spans="12:16" x14ac:dyDescent="0.25">
      <c r="L33231" s="58">
        <v>43024.5</v>
      </c>
      <c r="M33231" s="57">
        <v>2017</v>
      </c>
      <c r="N33231" s="57">
        <v>10</v>
      </c>
      <c r="O33231" s="57">
        <v>2</v>
      </c>
      <c r="P33231" t="s">
        <v>23</v>
      </c>
    </row>
    <row r="33232" spans="12:16" x14ac:dyDescent="0.25">
      <c r="L33232" s="58">
        <v>43024.541666666664</v>
      </c>
      <c r="M33232" s="57">
        <v>2017</v>
      </c>
      <c r="N33232" s="57">
        <v>10</v>
      </c>
      <c r="O33232" s="57">
        <v>2</v>
      </c>
      <c r="P33232" t="s">
        <v>23</v>
      </c>
    </row>
    <row r="33233" spans="12:16" x14ac:dyDescent="0.25">
      <c r="L33233" s="58">
        <v>43024.583333333336</v>
      </c>
      <c r="M33233" s="57">
        <v>2017</v>
      </c>
      <c r="N33233" s="57">
        <v>10</v>
      </c>
      <c r="O33233" s="57">
        <v>2</v>
      </c>
      <c r="P33233" t="s">
        <v>23</v>
      </c>
    </row>
    <row r="33234" spans="12:16" x14ac:dyDescent="0.25">
      <c r="L33234" s="58">
        <v>43024.625</v>
      </c>
      <c r="M33234" s="57">
        <v>2017</v>
      </c>
      <c r="N33234" s="57">
        <v>10</v>
      </c>
      <c r="O33234" s="57">
        <v>2</v>
      </c>
      <c r="P33234" t="s">
        <v>23</v>
      </c>
    </row>
    <row r="33235" spans="12:16" x14ac:dyDescent="0.25">
      <c r="L33235" s="58">
        <v>43024.666666666664</v>
      </c>
      <c r="M33235" s="57">
        <v>2017</v>
      </c>
      <c r="N33235" s="57">
        <v>10</v>
      </c>
      <c r="O33235" s="57">
        <v>2</v>
      </c>
      <c r="P33235" t="s">
        <v>23</v>
      </c>
    </row>
    <row r="33236" spans="12:16" x14ac:dyDescent="0.25">
      <c r="L33236" s="58">
        <v>43024.708333333336</v>
      </c>
      <c r="M33236" s="57">
        <v>2017</v>
      </c>
      <c r="N33236" s="57">
        <v>10</v>
      </c>
      <c r="O33236" s="57">
        <v>2</v>
      </c>
      <c r="P33236" t="s">
        <v>23</v>
      </c>
    </row>
    <row r="33237" spans="12:16" x14ac:dyDescent="0.25">
      <c r="L33237" s="58">
        <v>43024.75</v>
      </c>
      <c r="M33237" s="57">
        <v>2017</v>
      </c>
      <c r="N33237" s="57">
        <v>10</v>
      </c>
      <c r="O33237" s="57">
        <v>2</v>
      </c>
      <c r="P33237" t="s">
        <v>23</v>
      </c>
    </row>
    <row r="33238" spans="12:16" x14ac:dyDescent="0.25">
      <c r="L33238" s="58">
        <v>43024.791666666664</v>
      </c>
      <c r="M33238" s="57">
        <v>2017</v>
      </c>
      <c r="N33238" s="57">
        <v>10</v>
      </c>
      <c r="O33238" s="57">
        <v>2</v>
      </c>
      <c r="P33238" t="s">
        <v>23</v>
      </c>
    </row>
    <row r="33239" spans="12:16" x14ac:dyDescent="0.25">
      <c r="L33239" s="58">
        <v>43024.833333333336</v>
      </c>
      <c r="M33239" s="57">
        <v>2017</v>
      </c>
      <c r="N33239" s="57">
        <v>10</v>
      </c>
      <c r="O33239" s="57">
        <v>2</v>
      </c>
      <c r="P33239" t="s">
        <v>23</v>
      </c>
    </row>
    <row r="33240" spans="12:16" x14ac:dyDescent="0.25">
      <c r="L33240" s="58">
        <v>43024.875</v>
      </c>
      <c r="M33240" s="57">
        <v>2017</v>
      </c>
      <c r="N33240" s="57">
        <v>10</v>
      </c>
      <c r="O33240" s="57">
        <v>2</v>
      </c>
      <c r="P33240" t="s">
        <v>23</v>
      </c>
    </row>
    <row r="33241" spans="12:16" x14ac:dyDescent="0.25">
      <c r="L33241" s="58">
        <v>43024.916666666664</v>
      </c>
      <c r="M33241" s="57">
        <v>2017</v>
      </c>
      <c r="N33241" s="57">
        <v>10</v>
      </c>
      <c r="O33241" s="57">
        <v>2</v>
      </c>
      <c r="P33241" t="s">
        <v>22</v>
      </c>
    </row>
    <row r="33242" spans="12:16" x14ac:dyDescent="0.25">
      <c r="L33242" s="58">
        <v>43024.958333333336</v>
      </c>
      <c r="M33242" s="57">
        <v>2017</v>
      </c>
      <c r="N33242" s="57">
        <v>10</v>
      </c>
      <c r="O33242" s="57">
        <v>2</v>
      </c>
      <c r="P33242" t="s">
        <v>22</v>
      </c>
    </row>
    <row r="33243" spans="12:16" x14ac:dyDescent="0.25">
      <c r="L33243" s="58">
        <v>43025</v>
      </c>
      <c r="M33243" s="57">
        <v>2017</v>
      </c>
      <c r="N33243" s="57">
        <v>10</v>
      </c>
      <c r="O33243" s="57">
        <v>3</v>
      </c>
      <c r="P33243" t="s">
        <v>22</v>
      </c>
    </row>
    <row r="33244" spans="12:16" x14ac:dyDescent="0.25">
      <c r="L33244" s="58">
        <v>43025.041666666664</v>
      </c>
      <c r="M33244" s="57">
        <v>2017</v>
      </c>
      <c r="N33244" s="57">
        <v>10</v>
      </c>
      <c r="O33244" s="57">
        <v>3</v>
      </c>
      <c r="P33244" t="s">
        <v>22</v>
      </c>
    </row>
    <row r="33245" spans="12:16" x14ac:dyDescent="0.25">
      <c r="L33245" s="58">
        <v>43025.083333333336</v>
      </c>
      <c r="M33245" s="57">
        <v>2017</v>
      </c>
      <c r="N33245" s="57">
        <v>10</v>
      </c>
      <c r="O33245" s="57">
        <v>3</v>
      </c>
      <c r="P33245" t="s">
        <v>22</v>
      </c>
    </row>
    <row r="33246" spans="12:16" x14ac:dyDescent="0.25">
      <c r="L33246" s="58">
        <v>43025.125</v>
      </c>
      <c r="M33246" s="57">
        <v>2017</v>
      </c>
      <c r="N33246" s="57">
        <v>10</v>
      </c>
      <c r="O33246" s="57">
        <v>3</v>
      </c>
      <c r="P33246" t="s">
        <v>22</v>
      </c>
    </row>
    <row r="33247" spans="12:16" x14ac:dyDescent="0.25">
      <c r="L33247" s="58">
        <v>43025.166666666664</v>
      </c>
      <c r="M33247" s="57">
        <v>2017</v>
      </c>
      <c r="N33247" s="57">
        <v>10</v>
      </c>
      <c r="O33247" s="57">
        <v>3</v>
      </c>
      <c r="P33247" t="s">
        <v>22</v>
      </c>
    </row>
    <row r="33248" spans="12:16" x14ac:dyDescent="0.25">
      <c r="L33248" s="58">
        <v>43025.208333333336</v>
      </c>
      <c r="M33248" s="57">
        <v>2017</v>
      </c>
      <c r="N33248" s="57">
        <v>10</v>
      </c>
      <c r="O33248" s="57">
        <v>3</v>
      </c>
      <c r="P33248" t="s">
        <v>22</v>
      </c>
    </row>
    <row r="33249" spans="12:16" x14ac:dyDescent="0.25">
      <c r="L33249" s="58">
        <v>43025.25</v>
      </c>
      <c r="M33249" s="57">
        <v>2017</v>
      </c>
      <c r="N33249" s="57">
        <v>10</v>
      </c>
      <c r="O33249" s="57">
        <v>3</v>
      </c>
      <c r="P33249" t="s">
        <v>23</v>
      </c>
    </row>
    <row r="33250" spans="12:16" x14ac:dyDescent="0.25">
      <c r="L33250" s="58">
        <v>43025.291666666664</v>
      </c>
      <c r="M33250" s="57">
        <v>2017</v>
      </c>
      <c r="N33250" s="57">
        <v>10</v>
      </c>
      <c r="O33250" s="57">
        <v>3</v>
      </c>
      <c r="P33250" t="s">
        <v>23</v>
      </c>
    </row>
    <row r="33251" spans="12:16" x14ac:dyDescent="0.25">
      <c r="L33251" s="58">
        <v>43025.333333333336</v>
      </c>
      <c r="M33251" s="57">
        <v>2017</v>
      </c>
      <c r="N33251" s="57">
        <v>10</v>
      </c>
      <c r="O33251" s="57">
        <v>3</v>
      </c>
      <c r="P33251" t="s">
        <v>23</v>
      </c>
    </row>
    <row r="33252" spans="12:16" x14ac:dyDescent="0.25">
      <c r="L33252" s="58">
        <v>43025.375</v>
      </c>
      <c r="M33252" s="57">
        <v>2017</v>
      </c>
      <c r="N33252" s="57">
        <v>10</v>
      </c>
      <c r="O33252" s="57">
        <v>3</v>
      </c>
      <c r="P33252" t="s">
        <v>23</v>
      </c>
    </row>
    <row r="33253" spans="12:16" x14ac:dyDescent="0.25">
      <c r="L33253" s="58">
        <v>43025.416666666664</v>
      </c>
      <c r="M33253" s="57">
        <v>2017</v>
      </c>
      <c r="N33253" s="57">
        <v>10</v>
      </c>
      <c r="O33253" s="57">
        <v>3</v>
      </c>
      <c r="P33253" t="s">
        <v>23</v>
      </c>
    </row>
    <row r="33254" spans="12:16" x14ac:dyDescent="0.25">
      <c r="L33254" s="58">
        <v>43025.458333333336</v>
      </c>
      <c r="M33254" s="57">
        <v>2017</v>
      </c>
      <c r="N33254" s="57">
        <v>10</v>
      </c>
      <c r="O33254" s="57">
        <v>3</v>
      </c>
      <c r="P33254" t="s">
        <v>23</v>
      </c>
    </row>
    <row r="33255" spans="12:16" x14ac:dyDescent="0.25">
      <c r="L33255" s="58">
        <v>43025.5</v>
      </c>
      <c r="M33255" s="57">
        <v>2017</v>
      </c>
      <c r="N33255" s="57">
        <v>10</v>
      </c>
      <c r="O33255" s="57">
        <v>3</v>
      </c>
      <c r="P33255" t="s">
        <v>23</v>
      </c>
    </row>
    <row r="33256" spans="12:16" x14ac:dyDescent="0.25">
      <c r="L33256" s="58">
        <v>43025.541666666664</v>
      </c>
      <c r="M33256" s="57">
        <v>2017</v>
      </c>
      <c r="N33256" s="57">
        <v>10</v>
      </c>
      <c r="O33256" s="57">
        <v>3</v>
      </c>
      <c r="P33256" t="s">
        <v>23</v>
      </c>
    </row>
    <row r="33257" spans="12:16" x14ac:dyDescent="0.25">
      <c r="L33257" s="58">
        <v>43025.583333333336</v>
      </c>
      <c r="M33257" s="57">
        <v>2017</v>
      </c>
      <c r="N33257" s="57">
        <v>10</v>
      </c>
      <c r="O33257" s="57">
        <v>3</v>
      </c>
      <c r="P33257" t="s">
        <v>23</v>
      </c>
    </row>
    <row r="33258" spans="12:16" x14ac:dyDescent="0.25">
      <c r="L33258" s="58">
        <v>43025.625</v>
      </c>
      <c r="M33258" s="57">
        <v>2017</v>
      </c>
      <c r="N33258" s="57">
        <v>10</v>
      </c>
      <c r="O33258" s="57">
        <v>3</v>
      </c>
      <c r="P33258" t="s">
        <v>23</v>
      </c>
    </row>
    <row r="33259" spans="12:16" x14ac:dyDescent="0.25">
      <c r="L33259" s="58">
        <v>43025.666666666664</v>
      </c>
      <c r="M33259" s="57">
        <v>2017</v>
      </c>
      <c r="N33259" s="57">
        <v>10</v>
      </c>
      <c r="O33259" s="57">
        <v>3</v>
      </c>
      <c r="P33259" t="s">
        <v>23</v>
      </c>
    </row>
    <row r="33260" spans="12:16" x14ac:dyDescent="0.25">
      <c r="L33260" s="58">
        <v>43025.708333333336</v>
      </c>
      <c r="M33260" s="57">
        <v>2017</v>
      </c>
      <c r="N33260" s="57">
        <v>10</v>
      </c>
      <c r="O33260" s="57">
        <v>3</v>
      </c>
      <c r="P33260" t="s">
        <v>23</v>
      </c>
    </row>
    <row r="33261" spans="12:16" x14ac:dyDescent="0.25">
      <c r="L33261" s="58">
        <v>43025.75</v>
      </c>
      <c r="M33261" s="57">
        <v>2017</v>
      </c>
      <c r="N33261" s="57">
        <v>10</v>
      </c>
      <c r="O33261" s="57">
        <v>3</v>
      </c>
      <c r="P33261" t="s">
        <v>23</v>
      </c>
    </row>
    <row r="33262" spans="12:16" x14ac:dyDescent="0.25">
      <c r="L33262" s="58">
        <v>43025.791666666664</v>
      </c>
      <c r="M33262" s="57">
        <v>2017</v>
      </c>
      <c r="N33262" s="57">
        <v>10</v>
      </c>
      <c r="O33262" s="57">
        <v>3</v>
      </c>
      <c r="P33262" t="s">
        <v>23</v>
      </c>
    </row>
    <row r="33263" spans="12:16" x14ac:dyDescent="0.25">
      <c r="L33263" s="58">
        <v>43025.833333333336</v>
      </c>
      <c r="M33263" s="57">
        <v>2017</v>
      </c>
      <c r="N33263" s="57">
        <v>10</v>
      </c>
      <c r="O33263" s="57">
        <v>3</v>
      </c>
      <c r="P33263" t="s">
        <v>23</v>
      </c>
    </row>
    <row r="33264" spans="12:16" x14ac:dyDescent="0.25">
      <c r="L33264" s="58">
        <v>43025.875</v>
      </c>
      <c r="M33264" s="57">
        <v>2017</v>
      </c>
      <c r="N33264" s="57">
        <v>10</v>
      </c>
      <c r="O33264" s="57">
        <v>3</v>
      </c>
      <c r="P33264" t="s">
        <v>23</v>
      </c>
    </row>
    <row r="33265" spans="12:16" x14ac:dyDescent="0.25">
      <c r="L33265" s="58">
        <v>43025.916666666664</v>
      </c>
      <c r="M33265" s="57">
        <v>2017</v>
      </c>
      <c r="N33265" s="57">
        <v>10</v>
      </c>
      <c r="O33265" s="57">
        <v>3</v>
      </c>
      <c r="P33265" t="s">
        <v>22</v>
      </c>
    </row>
    <row r="33266" spans="12:16" x14ac:dyDescent="0.25">
      <c r="L33266" s="58">
        <v>43025.958333333336</v>
      </c>
      <c r="M33266" s="57">
        <v>2017</v>
      </c>
      <c r="N33266" s="57">
        <v>10</v>
      </c>
      <c r="O33266" s="57">
        <v>3</v>
      </c>
      <c r="P33266" t="s">
        <v>22</v>
      </c>
    </row>
    <row r="33267" spans="12:16" x14ac:dyDescent="0.25">
      <c r="L33267" s="58">
        <v>43026</v>
      </c>
      <c r="M33267" s="57">
        <v>2017</v>
      </c>
      <c r="N33267" s="57">
        <v>10</v>
      </c>
      <c r="O33267" s="57">
        <v>4</v>
      </c>
      <c r="P33267" t="s">
        <v>22</v>
      </c>
    </row>
    <row r="33268" spans="12:16" x14ac:dyDescent="0.25">
      <c r="L33268" s="58">
        <v>43026.041666666664</v>
      </c>
      <c r="M33268" s="57">
        <v>2017</v>
      </c>
      <c r="N33268" s="57">
        <v>10</v>
      </c>
      <c r="O33268" s="57">
        <v>4</v>
      </c>
      <c r="P33268" t="s">
        <v>22</v>
      </c>
    </row>
    <row r="33269" spans="12:16" x14ac:dyDescent="0.25">
      <c r="L33269" s="58">
        <v>43026.083333333336</v>
      </c>
      <c r="M33269" s="57">
        <v>2017</v>
      </c>
      <c r="N33269" s="57">
        <v>10</v>
      </c>
      <c r="O33269" s="57">
        <v>4</v>
      </c>
      <c r="P33269" t="s">
        <v>22</v>
      </c>
    </row>
    <row r="33270" spans="12:16" x14ac:dyDescent="0.25">
      <c r="L33270" s="58">
        <v>43026.125</v>
      </c>
      <c r="M33270" s="57">
        <v>2017</v>
      </c>
      <c r="N33270" s="57">
        <v>10</v>
      </c>
      <c r="O33270" s="57">
        <v>4</v>
      </c>
      <c r="P33270" t="s">
        <v>22</v>
      </c>
    </row>
    <row r="33271" spans="12:16" x14ac:dyDescent="0.25">
      <c r="L33271" s="58">
        <v>43026.166666666664</v>
      </c>
      <c r="M33271" s="57">
        <v>2017</v>
      </c>
      <c r="N33271" s="57">
        <v>10</v>
      </c>
      <c r="O33271" s="57">
        <v>4</v>
      </c>
      <c r="P33271" t="s">
        <v>22</v>
      </c>
    </row>
    <row r="33272" spans="12:16" x14ac:dyDescent="0.25">
      <c r="L33272" s="58">
        <v>43026.208333333336</v>
      </c>
      <c r="M33272" s="57">
        <v>2017</v>
      </c>
      <c r="N33272" s="57">
        <v>10</v>
      </c>
      <c r="O33272" s="57">
        <v>4</v>
      </c>
      <c r="P33272" t="s">
        <v>22</v>
      </c>
    </row>
    <row r="33273" spans="12:16" x14ac:dyDescent="0.25">
      <c r="L33273" s="58">
        <v>43026.25</v>
      </c>
      <c r="M33273" s="57">
        <v>2017</v>
      </c>
      <c r="N33273" s="57">
        <v>10</v>
      </c>
      <c r="O33273" s="57">
        <v>4</v>
      </c>
      <c r="P33273" t="s">
        <v>23</v>
      </c>
    </row>
    <row r="33274" spans="12:16" x14ac:dyDescent="0.25">
      <c r="L33274" s="58">
        <v>43026.291666666664</v>
      </c>
      <c r="M33274" s="57">
        <v>2017</v>
      </c>
      <c r="N33274" s="57">
        <v>10</v>
      </c>
      <c r="O33274" s="57">
        <v>4</v>
      </c>
      <c r="P33274" t="s">
        <v>23</v>
      </c>
    </row>
    <row r="33275" spans="12:16" x14ac:dyDescent="0.25">
      <c r="L33275" s="58">
        <v>43026.333333333336</v>
      </c>
      <c r="M33275" s="57">
        <v>2017</v>
      </c>
      <c r="N33275" s="57">
        <v>10</v>
      </c>
      <c r="O33275" s="57">
        <v>4</v>
      </c>
      <c r="P33275" t="s">
        <v>23</v>
      </c>
    </row>
    <row r="33276" spans="12:16" x14ac:dyDescent="0.25">
      <c r="L33276" s="58">
        <v>43026.375</v>
      </c>
      <c r="M33276" s="57">
        <v>2017</v>
      </c>
      <c r="N33276" s="57">
        <v>10</v>
      </c>
      <c r="O33276" s="57">
        <v>4</v>
      </c>
      <c r="P33276" t="s">
        <v>23</v>
      </c>
    </row>
    <row r="33277" spans="12:16" x14ac:dyDescent="0.25">
      <c r="L33277" s="58">
        <v>43026.416666666664</v>
      </c>
      <c r="M33277" s="57">
        <v>2017</v>
      </c>
      <c r="N33277" s="57">
        <v>10</v>
      </c>
      <c r="O33277" s="57">
        <v>4</v>
      </c>
      <c r="P33277" t="s">
        <v>23</v>
      </c>
    </row>
    <row r="33278" spans="12:16" x14ac:dyDescent="0.25">
      <c r="L33278" s="58">
        <v>43026.458333333336</v>
      </c>
      <c r="M33278" s="57">
        <v>2017</v>
      </c>
      <c r="N33278" s="57">
        <v>10</v>
      </c>
      <c r="O33278" s="57">
        <v>4</v>
      </c>
      <c r="P33278" t="s">
        <v>23</v>
      </c>
    </row>
    <row r="33279" spans="12:16" x14ac:dyDescent="0.25">
      <c r="L33279" s="58">
        <v>43026.5</v>
      </c>
      <c r="M33279" s="57">
        <v>2017</v>
      </c>
      <c r="N33279" s="57">
        <v>10</v>
      </c>
      <c r="O33279" s="57">
        <v>4</v>
      </c>
      <c r="P33279" t="s">
        <v>23</v>
      </c>
    </row>
    <row r="33280" spans="12:16" x14ac:dyDescent="0.25">
      <c r="L33280" s="58">
        <v>43026.541666666664</v>
      </c>
      <c r="M33280" s="57">
        <v>2017</v>
      </c>
      <c r="N33280" s="57">
        <v>10</v>
      </c>
      <c r="O33280" s="57">
        <v>4</v>
      </c>
      <c r="P33280" t="s">
        <v>23</v>
      </c>
    </row>
    <row r="33281" spans="12:16" x14ac:dyDescent="0.25">
      <c r="L33281" s="58">
        <v>43026.583333333336</v>
      </c>
      <c r="M33281" s="57">
        <v>2017</v>
      </c>
      <c r="N33281" s="57">
        <v>10</v>
      </c>
      <c r="O33281" s="57">
        <v>4</v>
      </c>
      <c r="P33281" t="s">
        <v>23</v>
      </c>
    </row>
    <row r="33282" spans="12:16" x14ac:dyDescent="0.25">
      <c r="L33282" s="58">
        <v>43026.625</v>
      </c>
      <c r="M33282" s="57">
        <v>2017</v>
      </c>
      <c r="N33282" s="57">
        <v>10</v>
      </c>
      <c r="O33282" s="57">
        <v>4</v>
      </c>
      <c r="P33282" t="s">
        <v>23</v>
      </c>
    </row>
    <row r="33283" spans="12:16" x14ac:dyDescent="0.25">
      <c r="L33283" s="58">
        <v>43026.666666666664</v>
      </c>
      <c r="M33283" s="57">
        <v>2017</v>
      </c>
      <c r="N33283" s="57">
        <v>10</v>
      </c>
      <c r="O33283" s="57">
        <v>4</v>
      </c>
      <c r="P33283" t="s">
        <v>23</v>
      </c>
    </row>
    <row r="33284" spans="12:16" x14ac:dyDescent="0.25">
      <c r="L33284" s="58">
        <v>43026.708333333336</v>
      </c>
      <c r="M33284" s="57">
        <v>2017</v>
      </c>
      <c r="N33284" s="57">
        <v>10</v>
      </c>
      <c r="O33284" s="57">
        <v>4</v>
      </c>
      <c r="P33284" t="s">
        <v>23</v>
      </c>
    </row>
    <row r="33285" spans="12:16" x14ac:dyDescent="0.25">
      <c r="L33285" s="58">
        <v>43026.75</v>
      </c>
      <c r="M33285" s="57">
        <v>2017</v>
      </c>
      <c r="N33285" s="57">
        <v>10</v>
      </c>
      <c r="O33285" s="57">
        <v>4</v>
      </c>
      <c r="P33285" t="s">
        <v>23</v>
      </c>
    </row>
    <row r="33286" spans="12:16" x14ac:dyDescent="0.25">
      <c r="L33286" s="58">
        <v>43026.791666666664</v>
      </c>
      <c r="M33286" s="57">
        <v>2017</v>
      </c>
      <c r="N33286" s="57">
        <v>10</v>
      </c>
      <c r="O33286" s="57">
        <v>4</v>
      </c>
      <c r="P33286" t="s">
        <v>23</v>
      </c>
    </row>
    <row r="33287" spans="12:16" x14ac:dyDescent="0.25">
      <c r="L33287" s="58">
        <v>43026.833333333336</v>
      </c>
      <c r="M33287" s="57">
        <v>2017</v>
      </c>
      <c r="N33287" s="57">
        <v>10</v>
      </c>
      <c r="O33287" s="57">
        <v>4</v>
      </c>
      <c r="P33287" t="s">
        <v>23</v>
      </c>
    </row>
    <row r="33288" spans="12:16" x14ac:dyDescent="0.25">
      <c r="L33288" s="58">
        <v>43026.875</v>
      </c>
      <c r="M33288" s="57">
        <v>2017</v>
      </c>
      <c r="N33288" s="57">
        <v>10</v>
      </c>
      <c r="O33288" s="57">
        <v>4</v>
      </c>
      <c r="P33288" t="s">
        <v>23</v>
      </c>
    </row>
    <row r="33289" spans="12:16" x14ac:dyDescent="0.25">
      <c r="L33289" s="58">
        <v>43026.916666666664</v>
      </c>
      <c r="M33289" s="57">
        <v>2017</v>
      </c>
      <c r="N33289" s="57">
        <v>10</v>
      </c>
      <c r="O33289" s="57">
        <v>4</v>
      </c>
      <c r="P33289" t="s">
        <v>22</v>
      </c>
    </row>
    <row r="33290" spans="12:16" x14ac:dyDescent="0.25">
      <c r="L33290" s="58">
        <v>43026.958333333336</v>
      </c>
      <c r="M33290" s="57">
        <v>2017</v>
      </c>
      <c r="N33290" s="57">
        <v>10</v>
      </c>
      <c r="O33290" s="57">
        <v>4</v>
      </c>
      <c r="P33290" t="s">
        <v>22</v>
      </c>
    </row>
    <row r="33291" spans="12:16" x14ac:dyDescent="0.25">
      <c r="L33291" s="58">
        <v>43027</v>
      </c>
      <c r="M33291" s="57">
        <v>2017</v>
      </c>
      <c r="N33291" s="57">
        <v>10</v>
      </c>
      <c r="O33291" s="57">
        <v>5</v>
      </c>
      <c r="P33291" t="s">
        <v>22</v>
      </c>
    </row>
    <row r="33292" spans="12:16" x14ac:dyDescent="0.25">
      <c r="L33292" s="58">
        <v>43027.041666666664</v>
      </c>
      <c r="M33292" s="57">
        <v>2017</v>
      </c>
      <c r="N33292" s="57">
        <v>10</v>
      </c>
      <c r="O33292" s="57">
        <v>5</v>
      </c>
      <c r="P33292" t="s">
        <v>22</v>
      </c>
    </row>
    <row r="33293" spans="12:16" x14ac:dyDescent="0.25">
      <c r="L33293" s="58">
        <v>43027.083333333336</v>
      </c>
      <c r="M33293" s="57">
        <v>2017</v>
      </c>
      <c r="N33293" s="57">
        <v>10</v>
      </c>
      <c r="O33293" s="57">
        <v>5</v>
      </c>
      <c r="P33293" t="s">
        <v>22</v>
      </c>
    </row>
    <row r="33294" spans="12:16" x14ac:dyDescent="0.25">
      <c r="L33294" s="58">
        <v>43027.125</v>
      </c>
      <c r="M33294" s="57">
        <v>2017</v>
      </c>
      <c r="N33294" s="57">
        <v>10</v>
      </c>
      <c r="O33294" s="57">
        <v>5</v>
      </c>
      <c r="P33294" t="s">
        <v>22</v>
      </c>
    </row>
    <row r="33295" spans="12:16" x14ac:dyDescent="0.25">
      <c r="L33295" s="58">
        <v>43027.166666666664</v>
      </c>
      <c r="M33295" s="57">
        <v>2017</v>
      </c>
      <c r="N33295" s="57">
        <v>10</v>
      </c>
      <c r="O33295" s="57">
        <v>5</v>
      </c>
      <c r="P33295" t="s">
        <v>22</v>
      </c>
    </row>
    <row r="33296" spans="12:16" x14ac:dyDescent="0.25">
      <c r="L33296" s="58">
        <v>43027.208333333336</v>
      </c>
      <c r="M33296" s="57">
        <v>2017</v>
      </c>
      <c r="N33296" s="57">
        <v>10</v>
      </c>
      <c r="O33296" s="57">
        <v>5</v>
      </c>
      <c r="P33296" t="s">
        <v>22</v>
      </c>
    </row>
    <row r="33297" spans="12:16" x14ac:dyDescent="0.25">
      <c r="L33297" s="58">
        <v>43027.25</v>
      </c>
      <c r="M33297" s="57">
        <v>2017</v>
      </c>
      <c r="N33297" s="57">
        <v>10</v>
      </c>
      <c r="O33297" s="57">
        <v>5</v>
      </c>
      <c r="P33297" t="s">
        <v>23</v>
      </c>
    </row>
    <row r="33298" spans="12:16" x14ac:dyDescent="0.25">
      <c r="L33298" s="58">
        <v>43027.291666666664</v>
      </c>
      <c r="M33298" s="57">
        <v>2017</v>
      </c>
      <c r="N33298" s="57">
        <v>10</v>
      </c>
      <c r="O33298" s="57">
        <v>5</v>
      </c>
      <c r="P33298" t="s">
        <v>23</v>
      </c>
    </row>
    <row r="33299" spans="12:16" x14ac:dyDescent="0.25">
      <c r="L33299" s="58">
        <v>43027.333333333336</v>
      </c>
      <c r="M33299" s="57">
        <v>2017</v>
      </c>
      <c r="N33299" s="57">
        <v>10</v>
      </c>
      <c r="O33299" s="57">
        <v>5</v>
      </c>
      <c r="P33299" t="s">
        <v>23</v>
      </c>
    </row>
    <row r="33300" spans="12:16" x14ac:dyDescent="0.25">
      <c r="L33300" s="58">
        <v>43027.375</v>
      </c>
      <c r="M33300" s="57">
        <v>2017</v>
      </c>
      <c r="N33300" s="57">
        <v>10</v>
      </c>
      <c r="O33300" s="57">
        <v>5</v>
      </c>
      <c r="P33300" t="s">
        <v>23</v>
      </c>
    </row>
    <row r="33301" spans="12:16" x14ac:dyDescent="0.25">
      <c r="L33301" s="58">
        <v>43027.416666666664</v>
      </c>
      <c r="M33301" s="57">
        <v>2017</v>
      </c>
      <c r="N33301" s="57">
        <v>10</v>
      </c>
      <c r="O33301" s="57">
        <v>5</v>
      </c>
      <c r="P33301" t="s">
        <v>23</v>
      </c>
    </row>
    <row r="33302" spans="12:16" x14ac:dyDescent="0.25">
      <c r="L33302" s="58">
        <v>43027.458333333336</v>
      </c>
      <c r="M33302" s="57">
        <v>2017</v>
      </c>
      <c r="N33302" s="57">
        <v>10</v>
      </c>
      <c r="O33302" s="57">
        <v>5</v>
      </c>
      <c r="P33302" t="s">
        <v>23</v>
      </c>
    </row>
    <row r="33303" spans="12:16" x14ac:dyDescent="0.25">
      <c r="L33303" s="58">
        <v>43027.5</v>
      </c>
      <c r="M33303" s="57">
        <v>2017</v>
      </c>
      <c r="N33303" s="57">
        <v>10</v>
      </c>
      <c r="O33303" s="57">
        <v>5</v>
      </c>
      <c r="P33303" t="s">
        <v>23</v>
      </c>
    </row>
    <row r="33304" spans="12:16" x14ac:dyDescent="0.25">
      <c r="L33304" s="58">
        <v>43027.541666666664</v>
      </c>
      <c r="M33304" s="57">
        <v>2017</v>
      </c>
      <c r="N33304" s="57">
        <v>10</v>
      </c>
      <c r="O33304" s="57">
        <v>5</v>
      </c>
      <c r="P33304" t="s">
        <v>23</v>
      </c>
    </row>
    <row r="33305" spans="12:16" x14ac:dyDescent="0.25">
      <c r="L33305" s="58">
        <v>43027.583333333336</v>
      </c>
      <c r="M33305" s="57">
        <v>2017</v>
      </c>
      <c r="N33305" s="57">
        <v>10</v>
      </c>
      <c r="O33305" s="57">
        <v>5</v>
      </c>
      <c r="P33305" t="s">
        <v>23</v>
      </c>
    </row>
    <row r="33306" spans="12:16" x14ac:dyDescent="0.25">
      <c r="L33306" s="58">
        <v>43027.625</v>
      </c>
      <c r="M33306" s="57">
        <v>2017</v>
      </c>
      <c r="N33306" s="57">
        <v>10</v>
      </c>
      <c r="O33306" s="57">
        <v>5</v>
      </c>
      <c r="P33306" t="s">
        <v>23</v>
      </c>
    </row>
    <row r="33307" spans="12:16" x14ac:dyDescent="0.25">
      <c r="L33307" s="58">
        <v>43027.666666666664</v>
      </c>
      <c r="M33307" s="57">
        <v>2017</v>
      </c>
      <c r="N33307" s="57">
        <v>10</v>
      </c>
      <c r="O33307" s="57">
        <v>5</v>
      </c>
      <c r="P33307" t="s">
        <v>23</v>
      </c>
    </row>
    <row r="33308" spans="12:16" x14ac:dyDescent="0.25">
      <c r="L33308" s="58">
        <v>43027.708333333336</v>
      </c>
      <c r="M33308" s="57">
        <v>2017</v>
      </c>
      <c r="N33308" s="57">
        <v>10</v>
      </c>
      <c r="O33308" s="57">
        <v>5</v>
      </c>
      <c r="P33308" t="s">
        <v>23</v>
      </c>
    </row>
    <row r="33309" spans="12:16" x14ac:dyDescent="0.25">
      <c r="L33309" s="58">
        <v>43027.75</v>
      </c>
      <c r="M33309" s="57">
        <v>2017</v>
      </c>
      <c r="N33309" s="57">
        <v>10</v>
      </c>
      <c r="O33309" s="57">
        <v>5</v>
      </c>
      <c r="P33309" t="s">
        <v>23</v>
      </c>
    </row>
    <row r="33310" spans="12:16" x14ac:dyDescent="0.25">
      <c r="L33310" s="58">
        <v>43027.791666666664</v>
      </c>
      <c r="M33310" s="57">
        <v>2017</v>
      </c>
      <c r="N33310" s="57">
        <v>10</v>
      </c>
      <c r="O33310" s="57">
        <v>5</v>
      </c>
      <c r="P33310" t="s">
        <v>23</v>
      </c>
    </row>
    <row r="33311" spans="12:16" x14ac:dyDescent="0.25">
      <c r="L33311" s="58">
        <v>43027.833333333336</v>
      </c>
      <c r="M33311" s="57">
        <v>2017</v>
      </c>
      <c r="N33311" s="57">
        <v>10</v>
      </c>
      <c r="O33311" s="57">
        <v>5</v>
      </c>
      <c r="P33311" t="s">
        <v>23</v>
      </c>
    </row>
    <row r="33312" spans="12:16" x14ac:dyDescent="0.25">
      <c r="L33312" s="58">
        <v>43027.875</v>
      </c>
      <c r="M33312" s="57">
        <v>2017</v>
      </c>
      <c r="N33312" s="57">
        <v>10</v>
      </c>
      <c r="O33312" s="57">
        <v>5</v>
      </c>
      <c r="P33312" t="s">
        <v>23</v>
      </c>
    </row>
    <row r="33313" spans="12:16" x14ac:dyDescent="0.25">
      <c r="L33313" s="58">
        <v>43027.916666666664</v>
      </c>
      <c r="M33313" s="57">
        <v>2017</v>
      </c>
      <c r="N33313" s="57">
        <v>10</v>
      </c>
      <c r="O33313" s="57">
        <v>5</v>
      </c>
      <c r="P33313" t="s">
        <v>22</v>
      </c>
    </row>
    <row r="33314" spans="12:16" x14ac:dyDescent="0.25">
      <c r="L33314" s="58">
        <v>43027.958333333336</v>
      </c>
      <c r="M33314" s="57">
        <v>2017</v>
      </c>
      <c r="N33314" s="57">
        <v>10</v>
      </c>
      <c r="O33314" s="57">
        <v>5</v>
      </c>
      <c r="P33314" t="s">
        <v>22</v>
      </c>
    </row>
    <row r="33315" spans="12:16" x14ac:dyDescent="0.25">
      <c r="L33315" s="58">
        <v>43028</v>
      </c>
      <c r="M33315" s="57">
        <v>2017</v>
      </c>
      <c r="N33315" s="57">
        <v>10</v>
      </c>
      <c r="O33315" s="57">
        <v>6</v>
      </c>
      <c r="P33315" t="s">
        <v>22</v>
      </c>
    </row>
    <row r="33316" spans="12:16" x14ac:dyDescent="0.25">
      <c r="L33316" s="58">
        <v>43028.041666666664</v>
      </c>
      <c r="M33316" s="57">
        <v>2017</v>
      </c>
      <c r="N33316" s="57">
        <v>10</v>
      </c>
      <c r="O33316" s="57">
        <v>6</v>
      </c>
      <c r="P33316" t="s">
        <v>22</v>
      </c>
    </row>
    <row r="33317" spans="12:16" x14ac:dyDescent="0.25">
      <c r="L33317" s="58">
        <v>43028.083333333336</v>
      </c>
      <c r="M33317" s="57">
        <v>2017</v>
      </c>
      <c r="N33317" s="57">
        <v>10</v>
      </c>
      <c r="O33317" s="57">
        <v>6</v>
      </c>
      <c r="P33317" t="s">
        <v>22</v>
      </c>
    </row>
    <row r="33318" spans="12:16" x14ac:dyDescent="0.25">
      <c r="L33318" s="58">
        <v>43028.125</v>
      </c>
      <c r="M33318" s="57">
        <v>2017</v>
      </c>
      <c r="N33318" s="57">
        <v>10</v>
      </c>
      <c r="O33318" s="57">
        <v>6</v>
      </c>
      <c r="P33318" t="s">
        <v>22</v>
      </c>
    </row>
    <row r="33319" spans="12:16" x14ac:dyDescent="0.25">
      <c r="L33319" s="58">
        <v>43028.166666666664</v>
      </c>
      <c r="M33319" s="57">
        <v>2017</v>
      </c>
      <c r="N33319" s="57">
        <v>10</v>
      </c>
      <c r="O33319" s="57">
        <v>6</v>
      </c>
      <c r="P33319" t="s">
        <v>22</v>
      </c>
    </row>
    <row r="33320" spans="12:16" x14ac:dyDescent="0.25">
      <c r="L33320" s="58">
        <v>43028.208333333336</v>
      </c>
      <c r="M33320" s="57">
        <v>2017</v>
      </c>
      <c r="N33320" s="57">
        <v>10</v>
      </c>
      <c r="O33320" s="57">
        <v>6</v>
      </c>
      <c r="P33320" t="s">
        <v>22</v>
      </c>
    </row>
    <row r="33321" spans="12:16" x14ac:dyDescent="0.25">
      <c r="L33321" s="58">
        <v>43028.25</v>
      </c>
      <c r="M33321" s="57">
        <v>2017</v>
      </c>
      <c r="N33321" s="57">
        <v>10</v>
      </c>
      <c r="O33321" s="57">
        <v>6</v>
      </c>
      <c r="P33321" t="s">
        <v>23</v>
      </c>
    </row>
    <row r="33322" spans="12:16" x14ac:dyDescent="0.25">
      <c r="L33322" s="58">
        <v>43028.291666666664</v>
      </c>
      <c r="M33322" s="57">
        <v>2017</v>
      </c>
      <c r="N33322" s="57">
        <v>10</v>
      </c>
      <c r="O33322" s="57">
        <v>6</v>
      </c>
      <c r="P33322" t="s">
        <v>23</v>
      </c>
    </row>
    <row r="33323" spans="12:16" x14ac:dyDescent="0.25">
      <c r="L33323" s="58">
        <v>43028.333333333336</v>
      </c>
      <c r="M33323" s="57">
        <v>2017</v>
      </c>
      <c r="N33323" s="57">
        <v>10</v>
      </c>
      <c r="O33323" s="57">
        <v>6</v>
      </c>
      <c r="P33323" t="s">
        <v>23</v>
      </c>
    </row>
    <row r="33324" spans="12:16" x14ac:dyDescent="0.25">
      <c r="L33324" s="58">
        <v>43028.375</v>
      </c>
      <c r="M33324" s="57">
        <v>2017</v>
      </c>
      <c r="N33324" s="57">
        <v>10</v>
      </c>
      <c r="O33324" s="57">
        <v>6</v>
      </c>
      <c r="P33324" t="s">
        <v>23</v>
      </c>
    </row>
    <row r="33325" spans="12:16" x14ac:dyDescent="0.25">
      <c r="L33325" s="58">
        <v>43028.416666666664</v>
      </c>
      <c r="M33325" s="57">
        <v>2017</v>
      </c>
      <c r="N33325" s="57">
        <v>10</v>
      </c>
      <c r="O33325" s="57">
        <v>6</v>
      </c>
      <c r="P33325" t="s">
        <v>23</v>
      </c>
    </row>
    <row r="33326" spans="12:16" x14ac:dyDescent="0.25">
      <c r="L33326" s="58">
        <v>43028.458333333336</v>
      </c>
      <c r="M33326" s="57">
        <v>2017</v>
      </c>
      <c r="N33326" s="57">
        <v>10</v>
      </c>
      <c r="O33326" s="57">
        <v>6</v>
      </c>
      <c r="P33326" t="s">
        <v>23</v>
      </c>
    </row>
    <row r="33327" spans="12:16" x14ac:dyDescent="0.25">
      <c r="L33327" s="58">
        <v>43028.5</v>
      </c>
      <c r="M33327" s="57">
        <v>2017</v>
      </c>
      <c r="N33327" s="57">
        <v>10</v>
      </c>
      <c r="O33327" s="57">
        <v>6</v>
      </c>
      <c r="P33327" t="s">
        <v>23</v>
      </c>
    </row>
    <row r="33328" spans="12:16" x14ac:dyDescent="0.25">
      <c r="L33328" s="58">
        <v>43028.541666666664</v>
      </c>
      <c r="M33328" s="57">
        <v>2017</v>
      </c>
      <c r="N33328" s="57">
        <v>10</v>
      </c>
      <c r="O33328" s="57">
        <v>6</v>
      </c>
      <c r="P33328" t="s">
        <v>23</v>
      </c>
    </row>
    <row r="33329" spans="12:16" x14ac:dyDescent="0.25">
      <c r="L33329" s="58">
        <v>43028.583333333336</v>
      </c>
      <c r="M33329" s="57">
        <v>2017</v>
      </c>
      <c r="N33329" s="57">
        <v>10</v>
      </c>
      <c r="O33329" s="57">
        <v>6</v>
      </c>
      <c r="P33329" t="s">
        <v>23</v>
      </c>
    </row>
    <row r="33330" spans="12:16" x14ac:dyDescent="0.25">
      <c r="L33330" s="58">
        <v>43028.625</v>
      </c>
      <c r="M33330" s="57">
        <v>2017</v>
      </c>
      <c r="N33330" s="57">
        <v>10</v>
      </c>
      <c r="O33330" s="57">
        <v>6</v>
      </c>
      <c r="P33330" t="s">
        <v>23</v>
      </c>
    </row>
    <row r="33331" spans="12:16" x14ac:dyDescent="0.25">
      <c r="L33331" s="58">
        <v>43028.666666666664</v>
      </c>
      <c r="M33331" s="57">
        <v>2017</v>
      </c>
      <c r="N33331" s="57">
        <v>10</v>
      </c>
      <c r="O33331" s="57">
        <v>6</v>
      </c>
      <c r="P33331" t="s">
        <v>23</v>
      </c>
    </row>
    <row r="33332" spans="12:16" x14ac:dyDescent="0.25">
      <c r="L33332" s="58">
        <v>43028.708333333336</v>
      </c>
      <c r="M33332" s="57">
        <v>2017</v>
      </c>
      <c r="N33332" s="57">
        <v>10</v>
      </c>
      <c r="O33332" s="57">
        <v>6</v>
      </c>
      <c r="P33332" t="s">
        <v>23</v>
      </c>
    </row>
    <row r="33333" spans="12:16" x14ac:dyDescent="0.25">
      <c r="L33333" s="58">
        <v>43028.75</v>
      </c>
      <c r="M33333" s="57">
        <v>2017</v>
      </c>
      <c r="N33333" s="57">
        <v>10</v>
      </c>
      <c r="O33333" s="57">
        <v>6</v>
      </c>
      <c r="P33333" t="s">
        <v>23</v>
      </c>
    </row>
    <row r="33334" spans="12:16" x14ac:dyDescent="0.25">
      <c r="L33334" s="58">
        <v>43028.791666666664</v>
      </c>
      <c r="M33334" s="57">
        <v>2017</v>
      </c>
      <c r="N33334" s="57">
        <v>10</v>
      </c>
      <c r="O33334" s="57">
        <v>6</v>
      </c>
      <c r="P33334" t="s">
        <v>23</v>
      </c>
    </row>
    <row r="33335" spans="12:16" x14ac:dyDescent="0.25">
      <c r="L33335" s="58">
        <v>43028.833333333336</v>
      </c>
      <c r="M33335" s="57">
        <v>2017</v>
      </c>
      <c r="N33335" s="57">
        <v>10</v>
      </c>
      <c r="O33335" s="57">
        <v>6</v>
      </c>
      <c r="P33335" t="s">
        <v>23</v>
      </c>
    </row>
    <row r="33336" spans="12:16" x14ac:dyDescent="0.25">
      <c r="L33336" s="58">
        <v>43028.875</v>
      </c>
      <c r="M33336" s="57">
        <v>2017</v>
      </c>
      <c r="N33336" s="57">
        <v>10</v>
      </c>
      <c r="O33336" s="57">
        <v>6</v>
      </c>
      <c r="P33336" t="s">
        <v>23</v>
      </c>
    </row>
    <row r="33337" spans="12:16" x14ac:dyDescent="0.25">
      <c r="L33337" s="58">
        <v>43028.916666666664</v>
      </c>
      <c r="M33337" s="57">
        <v>2017</v>
      </c>
      <c r="N33337" s="57">
        <v>10</v>
      </c>
      <c r="O33337" s="57">
        <v>6</v>
      </c>
      <c r="P33337" t="s">
        <v>22</v>
      </c>
    </row>
    <row r="33338" spans="12:16" x14ac:dyDescent="0.25">
      <c r="L33338" s="58">
        <v>43028.958333333336</v>
      </c>
      <c r="M33338" s="57">
        <v>2017</v>
      </c>
      <c r="N33338" s="57">
        <v>10</v>
      </c>
      <c r="O33338" s="57">
        <v>6</v>
      </c>
      <c r="P33338" t="s">
        <v>22</v>
      </c>
    </row>
    <row r="33339" spans="12:16" x14ac:dyDescent="0.25">
      <c r="L33339" s="58">
        <v>43029</v>
      </c>
      <c r="M33339" s="57">
        <v>2017</v>
      </c>
      <c r="N33339" s="57">
        <v>10</v>
      </c>
      <c r="O33339" s="57">
        <v>7</v>
      </c>
      <c r="P33339" t="s">
        <v>22</v>
      </c>
    </row>
    <row r="33340" spans="12:16" x14ac:dyDescent="0.25">
      <c r="L33340" s="58">
        <v>43029.041666666664</v>
      </c>
      <c r="M33340" s="57">
        <v>2017</v>
      </c>
      <c r="N33340" s="57">
        <v>10</v>
      </c>
      <c r="O33340" s="57">
        <v>7</v>
      </c>
      <c r="P33340" t="s">
        <v>22</v>
      </c>
    </row>
    <row r="33341" spans="12:16" x14ac:dyDescent="0.25">
      <c r="L33341" s="58">
        <v>43029.083333333336</v>
      </c>
      <c r="M33341" s="57">
        <v>2017</v>
      </c>
      <c r="N33341" s="57">
        <v>10</v>
      </c>
      <c r="O33341" s="57">
        <v>7</v>
      </c>
      <c r="P33341" t="s">
        <v>22</v>
      </c>
    </row>
    <row r="33342" spans="12:16" x14ac:dyDescent="0.25">
      <c r="L33342" s="58">
        <v>43029.125</v>
      </c>
      <c r="M33342" s="57">
        <v>2017</v>
      </c>
      <c r="N33342" s="57">
        <v>10</v>
      </c>
      <c r="O33342" s="57">
        <v>7</v>
      </c>
      <c r="P33342" t="s">
        <v>22</v>
      </c>
    </row>
    <row r="33343" spans="12:16" x14ac:dyDescent="0.25">
      <c r="L33343" s="58">
        <v>43029.166666666664</v>
      </c>
      <c r="M33343" s="57">
        <v>2017</v>
      </c>
      <c r="N33343" s="57">
        <v>10</v>
      </c>
      <c r="O33343" s="57">
        <v>7</v>
      </c>
      <c r="P33343" t="s">
        <v>22</v>
      </c>
    </row>
    <row r="33344" spans="12:16" x14ac:dyDescent="0.25">
      <c r="L33344" s="58">
        <v>43029.208333333336</v>
      </c>
      <c r="M33344" s="57">
        <v>2017</v>
      </c>
      <c r="N33344" s="57">
        <v>10</v>
      </c>
      <c r="O33344" s="57">
        <v>7</v>
      </c>
      <c r="P33344" t="s">
        <v>22</v>
      </c>
    </row>
    <row r="33345" spans="12:16" x14ac:dyDescent="0.25">
      <c r="L33345" s="58">
        <v>43029.25</v>
      </c>
      <c r="M33345" s="57">
        <v>2017</v>
      </c>
      <c r="N33345" s="57">
        <v>10</v>
      </c>
      <c r="O33345" s="57">
        <v>7</v>
      </c>
      <c r="P33345" t="s">
        <v>22</v>
      </c>
    </row>
    <row r="33346" spans="12:16" x14ac:dyDescent="0.25">
      <c r="L33346" s="58">
        <v>43029.291666666664</v>
      </c>
      <c r="M33346" s="57">
        <v>2017</v>
      </c>
      <c r="N33346" s="57">
        <v>10</v>
      </c>
      <c r="O33346" s="57">
        <v>7</v>
      </c>
      <c r="P33346" t="s">
        <v>22</v>
      </c>
    </row>
    <row r="33347" spans="12:16" x14ac:dyDescent="0.25">
      <c r="L33347" s="58">
        <v>43029.333333333336</v>
      </c>
      <c r="M33347" s="57">
        <v>2017</v>
      </c>
      <c r="N33347" s="57">
        <v>10</v>
      </c>
      <c r="O33347" s="57">
        <v>7</v>
      </c>
      <c r="P33347" t="s">
        <v>22</v>
      </c>
    </row>
    <row r="33348" spans="12:16" x14ac:dyDescent="0.25">
      <c r="L33348" s="58">
        <v>43029.375</v>
      </c>
      <c r="M33348" s="57">
        <v>2017</v>
      </c>
      <c r="N33348" s="57">
        <v>10</v>
      </c>
      <c r="O33348" s="57">
        <v>7</v>
      </c>
      <c r="P33348" t="s">
        <v>22</v>
      </c>
    </row>
    <row r="33349" spans="12:16" x14ac:dyDescent="0.25">
      <c r="L33349" s="58">
        <v>43029.416666666664</v>
      </c>
      <c r="M33349" s="57">
        <v>2017</v>
      </c>
      <c r="N33349" s="57">
        <v>10</v>
      </c>
      <c r="O33349" s="57">
        <v>7</v>
      </c>
      <c r="P33349" t="s">
        <v>22</v>
      </c>
    </row>
    <row r="33350" spans="12:16" x14ac:dyDescent="0.25">
      <c r="L33350" s="58">
        <v>43029.458333333336</v>
      </c>
      <c r="M33350" s="57">
        <v>2017</v>
      </c>
      <c r="N33350" s="57">
        <v>10</v>
      </c>
      <c r="O33350" s="57">
        <v>7</v>
      </c>
      <c r="P33350" t="s">
        <v>22</v>
      </c>
    </row>
    <row r="33351" spans="12:16" x14ac:dyDescent="0.25">
      <c r="L33351" s="58">
        <v>43029.5</v>
      </c>
      <c r="M33351" s="57">
        <v>2017</v>
      </c>
      <c r="N33351" s="57">
        <v>10</v>
      </c>
      <c r="O33351" s="57">
        <v>7</v>
      </c>
      <c r="P33351" t="s">
        <v>22</v>
      </c>
    </row>
    <row r="33352" spans="12:16" x14ac:dyDescent="0.25">
      <c r="L33352" s="58">
        <v>43029.541666666664</v>
      </c>
      <c r="M33352" s="57">
        <v>2017</v>
      </c>
      <c r="N33352" s="57">
        <v>10</v>
      </c>
      <c r="O33352" s="57">
        <v>7</v>
      </c>
      <c r="P33352" t="s">
        <v>22</v>
      </c>
    </row>
    <row r="33353" spans="12:16" x14ac:dyDescent="0.25">
      <c r="L33353" s="58">
        <v>43029.583333333336</v>
      </c>
      <c r="M33353" s="57">
        <v>2017</v>
      </c>
      <c r="N33353" s="57">
        <v>10</v>
      </c>
      <c r="O33353" s="57">
        <v>7</v>
      </c>
      <c r="P33353" t="s">
        <v>22</v>
      </c>
    </row>
    <row r="33354" spans="12:16" x14ac:dyDescent="0.25">
      <c r="L33354" s="58">
        <v>43029.625</v>
      </c>
      <c r="M33354" s="57">
        <v>2017</v>
      </c>
      <c r="N33354" s="57">
        <v>10</v>
      </c>
      <c r="O33354" s="57">
        <v>7</v>
      </c>
      <c r="P33354" t="s">
        <v>22</v>
      </c>
    </row>
    <row r="33355" spans="12:16" x14ac:dyDescent="0.25">
      <c r="L33355" s="58">
        <v>43029.666666666664</v>
      </c>
      <c r="M33355" s="57">
        <v>2017</v>
      </c>
      <c r="N33355" s="57">
        <v>10</v>
      </c>
      <c r="O33355" s="57">
        <v>7</v>
      </c>
      <c r="P33355" t="s">
        <v>22</v>
      </c>
    </row>
    <row r="33356" spans="12:16" x14ac:dyDescent="0.25">
      <c r="L33356" s="58">
        <v>43029.708333333336</v>
      </c>
      <c r="M33356" s="57">
        <v>2017</v>
      </c>
      <c r="N33356" s="57">
        <v>10</v>
      </c>
      <c r="O33356" s="57">
        <v>7</v>
      </c>
      <c r="P33356" t="s">
        <v>22</v>
      </c>
    </row>
    <row r="33357" spans="12:16" x14ac:dyDescent="0.25">
      <c r="L33357" s="58">
        <v>43029.75</v>
      </c>
      <c r="M33357" s="57">
        <v>2017</v>
      </c>
      <c r="N33357" s="57">
        <v>10</v>
      </c>
      <c r="O33357" s="57">
        <v>7</v>
      </c>
      <c r="P33357" t="s">
        <v>22</v>
      </c>
    </row>
    <row r="33358" spans="12:16" x14ac:dyDescent="0.25">
      <c r="L33358" s="58">
        <v>43029.791666666664</v>
      </c>
      <c r="M33358" s="57">
        <v>2017</v>
      </c>
      <c r="N33358" s="57">
        <v>10</v>
      </c>
      <c r="O33358" s="57">
        <v>7</v>
      </c>
      <c r="P33358" t="s">
        <v>22</v>
      </c>
    </row>
    <row r="33359" spans="12:16" x14ac:dyDescent="0.25">
      <c r="L33359" s="58">
        <v>43029.833333333336</v>
      </c>
      <c r="M33359" s="57">
        <v>2017</v>
      </c>
      <c r="N33359" s="57">
        <v>10</v>
      </c>
      <c r="O33359" s="57">
        <v>7</v>
      </c>
      <c r="P33359" t="s">
        <v>22</v>
      </c>
    </row>
    <row r="33360" spans="12:16" x14ac:dyDescent="0.25">
      <c r="L33360" s="58">
        <v>43029.875</v>
      </c>
      <c r="M33360" s="57">
        <v>2017</v>
      </c>
      <c r="N33360" s="57">
        <v>10</v>
      </c>
      <c r="O33360" s="57">
        <v>7</v>
      </c>
      <c r="P33360" t="s">
        <v>22</v>
      </c>
    </row>
    <row r="33361" spans="12:16" x14ac:dyDescent="0.25">
      <c r="L33361" s="58">
        <v>43029.916666666664</v>
      </c>
      <c r="M33361" s="57">
        <v>2017</v>
      </c>
      <c r="N33361" s="57">
        <v>10</v>
      </c>
      <c r="O33361" s="57">
        <v>7</v>
      </c>
      <c r="P33361" t="s">
        <v>22</v>
      </c>
    </row>
    <row r="33362" spans="12:16" x14ac:dyDescent="0.25">
      <c r="L33362" s="58">
        <v>43029.958333333336</v>
      </c>
      <c r="M33362" s="57">
        <v>2017</v>
      </c>
      <c r="N33362" s="57">
        <v>10</v>
      </c>
      <c r="O33362" s="57">
        <v>7</v>
      </c>
      <c r="P33362" t="s">
        <v>22</v>
      </c>
    </row>
    <row r="33363" spans="12:16" x14ac:dyDescent="0.25">
      <c r="L33363" s="58">
        <v>43030</v>
      </c>
      <c r="M33363" s="57">
        <v>2017</v>
      </c>
      <c r="N33363" s="57">
        <v>10</v>
      </c>
      <c r="O33363" s="57">
        <v>1</v>
      </c>
      <c r="P33363" t="s">
        <v>22</v>
      </c>
    </row>
    <row r="33364" spans="12:16" x14ac:dyDescent="0.25">
      <c r="L33364" s="58">
        <v>43030.041666666664</v>
      </c>
      <c r="M33364" s="57">
        <v>2017</v>
      </c>
      <c r="N33364" s="57">
        <v>10</v>
      </c>
      <c r="O33364" s="57">
        <v>1</v>
      </c>
      <c r="P33364" t="s">
        <v>22</v>
      </c>
    </row>
    <row r="33365" spans="12:16" x14ac:dyDescent="0.25">
      <c r="L33365" s="58">
        <v>43030.083333333336</v>
      </c>
      <c r="M33365" s="57">
        <v>2017</v>
      </c>
      <c r="N33365" s="57">
        <v>10</v>
      </c>
      <c r="O33365" s="57">
        <v>1</v>
      </c>
      <c r="P33365" t="s">
        <v>22</v>
      </c>
    </row>
    <row r="33366" spans="12:16" x14ac:dyDescent="0.25">
      <c r="L33366" s="58">
        <v>43030.125</v>
      </c>
      <c r="M33366" s="57">
        <v>2017</v>
      </c>
      <c r="N33366" s="57">
        <v>10</v>
      </c>
      <c r="O33366" s="57">
        <v>1</v>
      </c>
      <c r="P33366" t="s">
        <v>22</v>
      </c>
    </row>
    <row r="33367" spans="12:16" x14ac:dyDescent="0.25">
      <c r="L33367" s="58">
        <v>43030.166666666664</v>
      </c>
      <c r="M33367" s="57">
        <v>2017</v>
      </c>
      <c r="N33367" s="57">
        <v>10</v>
      </c>
      <c r="O33367" s="57">
        <v>1</v>
      </c>
      <c r="P33367" t="s">
        <v>22</v>
      </c>
    </row>
    <row r="33368" spans="12:16" x14ac:dyDescent="0.25">
      <c r="L33368" s="58">
        <v>43030.208333333336</v>
      </c>
      <c r="M33368" s="57">
        <v>2017</v>
      </c>
      <c r="N33368" s="57">
        <v>10</v>
      </c>
      <c r="O33368" s="57">
        <v>1</v>
      </c>
      <c r="P33368" t="s">
        <v>22</v>
      </c>
    </row>
    <row r="33369" spans="12:16" x14ac:dyDescent="0.25">
      <c r="L33369" s="58">
        <v>43030.25</v>
      </c>
      <c r="M33369" s="57">
        <v>2017</v>
      </c>
      <c r="N33369" s="57">
        <v>10</v>
      </c>
      <c r="O33369" s="57">
        <v>1</v>
      </c>
      <c r="P33369" t="s">
        <v>22</v>
      </c>
    </row>
    <row r="33370" spans="12:16" x14ac:dyDescent="0.25">
      <c r="L33370" s="58">
        <v>43030.291666666664</v>
      </c>
      <c r="M33370" s="57">
        <v>2017</v>
      </c>
      <c r="N33370" s="57">
        <v>10</v>
      </c>
      <c r="O33370" s="57">
        <v>1</v>
      </c>
      <c r="P33370" t="s">
        <v>22</v>
      </c>
    </row>
    <row r="33371" spans="12:16" x14ac:dyDescent="0.25">
      <c r="L33371" s="58">
        <v>43030.333333333336</v>
      </c>
      <c r="M33371" s="57">
        <v>2017</v>
      </c>
      <c r="N33371" s="57">
        <v>10</v>
      </c>
      <c r="O33371" s="57">
        <v>1</v>
      </c>
      <c r="P33371" t="s">
        <v>22</v>
      </c>
    </row>
    <row r="33372" spans="12:16" x14ac:dyDescent="0.25">
      <c r="L33372" s="58">
        <v>43030.375</v>
      </c>
      <c r="M33372" s="57">
        <v>2017</v>
      </c>
      <c r="N33372" s="57">
        <v>10</v>
      </c>
      <c r="O33372" s="57">
        <v>1</v>
      </c>
      <c r="P33372" t="s">
        <v>22</v>
      </c>
    </row>
    <row r="33373" spans="12:16" x14ac:dyDescent="0.25">
      <c r="L33373" s="58">
        <v>43030.416666666664</v>
      </c>
      <c r="M33373" s="57">
        <v>2017</v>
      </c>
      <c r="N33373" s="57">
        <v>10</v>
      </c>
      <c r="O33373" s="57">
        <v>1</v>
      </c>
      <c r="P33373" t="s">
        <v>22</v>
      </c>
    </row>
    <row r="33374" spans="12:16" x14ac:dyDescent="0.25">
      <c r="L33374" s="58">
        <v>43030.458333333336</v>
      </c>
      <c r="M33374" s="57">
        <v>2017</v>
      </c>
      <c r="N33374" s="57">
        <v>10</v>
      </c>
      <c r="O33374" s="57">
        <v>1</v>
      </c>
      <c r="P33374" t="s">
        <v>22</v>
      </c>
    </row>
    <row r="33375" spans="12:16" x14ac:dyDescent="0.25">
      <c r="L33375" s="58">
        <v>43030.5</v>
      </c>
      <c r="M33375" s="57">
        <v>2017</v>
      </c>
      <c r="N33375" s="57">
        <v>10</v>
      </c>
      <c r="O33375" s="57">
        <v>1</v>
      </c>
      <c r="P33375" t="s">
        <v>22</v>
      </c>
    </row>
    <row r="33376" spans="12:16" x14ac:dyDescent="0.25">
      <c r="L33376" s="58">
        <v>43030.541666666664</v>
      </c>
      <c r="M33376" s="57">
        <v>2017</v>
      </c>
      <c r="N33376" s="57">
        <v>10</v>
      </c>
      <c r="O33376" s="57">
        <v>1</v>
      </c>
      <c r="P33376" t="s">
        <v>22</v>
      </c>
    </row>
    <row r="33377" spans="12:16" x14ac:dyDescent="0.25">
      <c r="L33377" s="58">
        <v>43030.583333333336</v>
      </c>
      <c r="M33377" s="57">
        <v>2017</v>
      </c>
      <c r="N33377" s="57">
        <v>10</v>
      </c>
      <c r="O33377" s="57">
        <v>1</v>
      </c>
      <c r="P33377" t="s">
        <v>22</v>
      </c>
    </row>
    <row r="33378" spans="12:16" x14ac:dyDescent="0.25">
      <c r="L33378" s="58">
        <v>43030.625</v>
      </c>
      <c r="M33378" s="57">
        <v>2017</v>
      </c>
      <c r="N33378" s="57">
        <v>10</v>
      </c>
      <c r="O33378" s="57">
        <v>1</v>
      </c>
      <c r="P33378" t="s">
        <v>22</v>
      </c>
    </row>
    <row r="33379" spans="12:16" x14ac:dyDescent="0.25">
      <c r="L33379" s="58">
        <v>43030.666666666664</v>
      </c>
      <c r="M33379" s="57">
        <v>2017</v>
      </c>
      <c r="N33379" s="57">
        <v>10</v>
      </c>
      <c r="O33379" s="57">
        <v>1</v>
      </c>
      <c r="P33379" t="s">
        <v>22</v>
      </c>
    </row>
    <row r="33380" spans="12:16" x14ac:dyDescent="0.25">
      <c r="L33380" s="58">
        <v>43030.708333333336</v>
      </c>
      <c r="M33380" s="57">
        <v>2017</v>
      </c>
      <c r="N33380" s="57">
        <v>10</v>
      </c>
      <c r="O33380" s="57">
        <v>1</v>
      </c>
      <c r="P33380" t="s">
        <v>22</v>
      </c>
    </row>
    <row r="33381" spans="12:16" x14ac:dyDescent="0.25">
      <c r="L33381" s="58">
        <v>43030.75</v>
      </c>
      <c r="M33381" s="57">
        <v>2017</v>
      </c>
      <c r="N33381" s="57">
        <v>10</v>
      </c>
      <c r="O33381" s="57">
        <v>1</v>
      </c>
      <c r="P33381" t="s">
        <v>22</v>
      </c>
    </row>
    <row r="33382" spans="12:16" x14ac:dyDescent="0.25">
      <c r="L33382" s="58">
        <v>43030.791666666664</v>
      </c>
      <c r="M33382" s="57">
        <v>2017</v>
      </c>
      <c r="N33382" s="57">
        <v>10</v>
      </c>
      <c r="O33382" s="57">
        <v>1</v>
      </c>
      <c r="P33382" t="s">
        <v>22</v>
      </c>
    </row>
    <row r="33383" spans="12:16" x14ac:dyDescent="0.25">
      <c r="L33383" s="58">
        <v>43030.833333333336</v>
      </c>
      <c r="M33383" s="57">
        <v>2017</v>
      </c>
      <c r="N33383" s="57">
        <v>10</v>
      </c>
      <c r="O33383" s="57">
        <v>1</v>
      </c>
      <c r="P33383" t="s">
        <v>22</v>
      </c>
    </row>
    <row r="33384" spans="12:16" x14ac:dyDescent="0.25">
      <c r="L33384" s="58">
        <v>43030.875</v>
      </c>
      <c r="M33384" s="57">
        <v>2017</v>
      </c>
      <c r="N33384" s="57">
        <v>10</v>
      </c>
      <c r="O33384" s="57">
        <v>1</v>
      </c>
      <c r="P33384" t="s">
        <v>22</v>
      </c>
    </row>
    <row r="33385" spans="12:16" x14ac:dyDescent="0.25">
      <c r="L33385" s="58">
        <v>43030.916666666664</v>
      </c>
      <c r="M33385" s="57">
        <v>2017</v>
      </c>
      <c r="N33385" s="57">
        <v>10</v>
      </c>
      <c r="O33385" s="57">
        <v>1</v>
      </c>
      <c r="P33385" t="s">
        <v>22</v>
      </c>
    </row>
    <row r="33386" spans="12:16" x14ac:dyDescent="0.25">
      <c r="L33386" s="58">
        <v>43030.958333333336</v>
      </c>
      <c r="M33386" s="57">
        <v>2017</v>
      </c>
      <c r="N33386" s="57">
        <v>10</v>
      </c>
      <c r="O33386" s="57">
        <v>1</v>
      </c>
      <c r="P33386" t="s">
        <v>22</v>
      </c>
    </row>
    <row r="33387" spans="12:16" x14ac:dyDescent="0.25">
      <c r="L33387" s="58">
        <v>43031</v>
      </c>
      <c r="M33387" s="57">
        <v>2017</v>
      </c>
      <c r="N33387" s="57">
        <v>10</v>
      </c>
      <c r="O33387" s="57">
        <v>2</v>
      </c>
      <c r="P33387" t="s">
        <v>22</v>
      </c>
    </row>
    <row r="33388" spans="12:16" x14ac:dyDescent="0.25">
      <c r="L33388" s="58">
        <v>43031.041666666664</v>
      </c>
      <c r="M33388" s="57">
        <v>2017</v>
      </c>
      <c r="N33388" s="57">
        <v>10</v>
      </c>
      <c r="O33388" s="57">
        <v>2</v>
      </c>
      <c r="P33388" t="s">
        <v>22</v>
      </c>
    </row>
    <row r="33389" spans="12:16" x14ac:dyDescent="0.25">
      <c r="L33389" s="58">
        <v>43031.083333333336</v>
      </c>
      <c r="M33389" s="57">
        <v>2017</v>
      </c>
      <c r="N33389" s="57">
        <v>10</v>
      </c>
      <c r="O33389" s="57">
        <v>2</v>
      </c>
      <c r="P33389" t="s">
        <v>22</v>
      </c>
    </row>
    <row r="33390" spans="12:16" x14ac:dyDescent="0.25">
      <c r="L33390" s="58">
        <v>43031.125</v>
      </c>
      <c r="M33390" s="57">
        <v>2017</v>
      </c>
      <c r="N33390" s="57">
        <v>10</v>
      </c>
      <c r="O33390" s="57">
        <v>2</v>
      </c>
      <c r="P33390" t="s">
        <v>22</v>
      </c>
    </row>
    <row r="33391" spans="12:16" x14ac:dyDescent="0.25">
      <c r="L33391" s="58">
        <v>43031.166666666664</v>
      </c>
      <c r="M33391" s="57">
        <v>2017</v>
      </c>
      <c r="N33391" s="57">
        <v>10</v>
      </c>
      <c r="O33391" s="57">
        <v>2</v>
      </c>
      <c r="P33391" t="s">
        <v>22</v>
      </c>
    </row>
    <row r="33392" spans="12:16" x14ac:dyDescent="0.25">
      <c r="L33392" s="58">
        <v>43031.208333333336</v>
      </c>
      <c r="M33392" s="57">
        <v>2017</v>
      </c>
      <c r="N33392" s="57">
        <v>10</v>
      </c>
      <c r="O33392" s="57">
        <v>2</v>
      </c>
      <c r="P33392" t="s">
        <v>22</v>
      </c>
    </row>
    <row r="33393" spans="12:16" x14ac:dyDescent="0.25">
      <c r="L33393" s="58">
        <v>43031.25</v>
      </c>
      <c r="M33393" s="57">
        <v>2017</v>
      </c>
      <c r="N33393" s="57">
        <v>10</v>
      </c>
      <c r="O33393" s="57">
        <v>2</v>
      </c>
      <c r="P33393" t="s">
        <v>23</v>
      </c>
    </row>
    <row r="33394" spans="12:16" x14ac:dyDescent="0.25">
      <c r="L33394" s="58">
        <v>43031.291666666664</v>
      </c>
      <c r="M33394" s="57">
        <v>2017</v>
      </c>
      <c r="N33394" s="57">
        <v>10</v>
      </c>
      <c r="O33394" s="57">
        <v>2</v>
      </c>
      <c r="P33394" t="s">
        <v>23</v>
      </c>
    </row>
    <row r="33395" spans="12:16" x14ac:dyDescent="0.25">
      <c r="L33395" s="58">
        <v>43031.333333333336</v>
      </c>
      <c r="M33395" s="57">
        <v>2017</v>
      </c>
      <c r="N33395" s="57">
        <v>10</v>
      </c>
      <c r="O33395" s="57">
        <v>2</v>
      </c>
      <c r="P33395" t="s">
        <v>23</v>
      </c>
    </row>
    <row r="33396" spans="12:16" x14ac:dyDescent="0.25">
      <c r="L33396" s="58">
        <v>43031.375</v>
      </c>
      <c r="M33396" s="57">
        <v>2017</v>
      </c>
      <c r="N33396" s="57">
        <v>10</v>
      </c>
      <c r="O33396" s="57">
        <v>2</v>
      </c>
      <c r="P33396" t="s">
        <v>23</v>
      </c>
    </row>
    <row r="33397" spans="12:16" x14ac:dyDescent="0.25">
      <c r="L33397" s="58">
        <v>43031.416666666664</v>
      </c>
      <c r="M33397" s="57">
        <v>2017</v>
      </c>
      <c r="N33397" s="57">
        <v>10</v>
      </c>
      <c r="O33397" s="57">
        <v>2</v>
      </c>
      <c r="P33397" t="s">
        <v>23</v>
      </c>
    </row>
    <row r="33398" spans="12:16" x14ac:dyDescent="0.25">
      <c r="L33398" s="58">
        <v>43031.458333333336</v>
      </c>
      <c r="M33398" s="57">
        <v>2017</v>
      </c>
      <c r="N33398" s="57">
        <v>10</v>
      </c>
      <c r="O33398" s="57">
        <v>2</v>
      </c>
      <c r="P33398" t="s">
        <v>23</v>
      </c>
    </row>
    <row r="33399" spans="12:16" x14ac:dyDescent="0.25">
      <c r="L33399" s="58">
        <v>43031.5</v>
      </c>
      <c r="M33399" s="57">
        <v>2017</v>
      </c>
      <c r="N33399" s="57">
        <v>10</v>
      </c>
      <c r="O33399" s="57">
        <v>2</v>
      </c>
      <c r="P33399" t="s">
        <v>23</v>
      </c>
    </row>
    <row r="33400" spans="12:16" x14ac:dyDescent="0.25">
      <c r="L33400" s="58">
        <v>43031.541666666664</v>
      </c>
      <c r="M33400" s="57">
        <v>2017</v>
      </c>
      <c r="N33400" s="57">
        <v>10</v>
      </c>
      <c r="O33400" s="57">
        <v>2</v>
      </c>
      <c r="P33400" t="s">
        <v>23</v>
      </c>
    </row>
    <row r="33401" spans="12:16" x14ac:dyDescent="0.25">
      <c r="L33401" s="58">
        <v>43031.583333333336</v>
      </c>
      <c r="M33401" s="57">
        <v>2017</v>
      </c>
      <c r="N33401" s="57">
        <v>10</v>
      </c>
      <c r="O33401" s="57">
        <v>2</v>
      </c>
      <c r="P33401" t="s">
        <v>23</v>
      </c>
    </row>
    <row r="33402" spans="12:16" x14ac:dyDescent="0.25">
      <c r="L33402" s="58">
        <v>43031.625</v>
      </c>
      <c r="M33402" s="57">
        <v>2017</v>
      </c>
      <c r="N33402" s="57">
        <v>10</v>
      </c>
      <c r="O33402" s="57">
        <v>2</v>
      </c>
      <c r="P33402" t="s">
        <v>23</v>
      </c>
    </row>
    <row r="33403" spans="12:16" x14ac:dyDescent="0.25">
      <c r="L33403" s="58">
        <v>43031.666666666664</v>
      </c>
      <c r="M33403" s="57">
        <v>2017</v>
      </c>
      <c r="N33403" s="57">
        <v>10</v>
      </c>
      <c r="O33403" s="57">
        <v>2</v>
      </c>
      <c r="P33403" t="s">
        <v>23</v>
      </c>
    </row>
    <row r="33404" spans="12:16" x14ac:dyDescent="0.25">
      <c r="L33404" s="58">
        <v>43031.708333333336</v>
      </c>
      <c r="M33404" s="57">
        <v>2017</v>
      </c>
      <c r="N33404" s="57">
        <v>10</v>
      </c>
      <c r="O33404" s="57">
        <v>2</v>
      </c>
      <c r="P33404" t="s">
        <v>23</v>
      </c>
    </row>
    <row r="33405" spans="12:16" x14ac:dyDescent="0.25">
      <c r="L33405" s="58">
        <v>43031.75</v>
      </c>
      <c r="M33405" s="57">
        <v>2017</v>
      </c>
      <c r="N33405" s="57">
        <v>10</v>
      </c>
      <c r="O33405" s="57">
        <v>2</v>
      </c>
      <c r="P33405" t="s">
        <v>23</v>
      </c>
    </row>
    <row r="33406" spans="12:16" x14ac:dyDescent="0.25">
      <c r="L33406" s="58">
        <v>43031.791666666664</v>
      </c>
      <c r="M33406" s="57">
        <v>2017</v>
      </c>
      <c r="N33406" s="57">
        <v>10</v>
      </c>
      <c r="O33406" s="57">
        <v>2</v>
      </c>
      <c r="P33406" t="s">
        <v>23</v>
      </c>
    </row>
    <row r="33407" spans="12:16" x14ac:dyDescent="0.25">
      <c r="L33407" s="58">
        <v>43031.833333333336</v>
      </c>
      <c r="M33407" s="57">
        <v>2017</v>
      </c>
      <c r="N33407" s="57">
        <v>10</v>
      </c>
      <c r="O33407" s="57">
        <v>2</v>
      </c>
      <c r="P33407" t="s">
        <v>23</v>
      </c>
    </row>
    <row r="33408" spans="12:16" x14ac:dyDescent="0.25">
      <c r="L33408" s="58">
        <v>43031.875</v>
      </c>
      <c r="M33408" s="57">
        <v>2017</v>
      </c>
      <c r="N33408" s="57">
        <v>10</v>
      </c>
      <c r="O33408" s="57">
        <v>2</v>
      </c>
      <c r="P33408" t="s">
        <v>23</v>
      </c>
    </row>
    <row r="33409" spans="12:16" x14ac:dyDescent="0.25">
      <c r="L33409" s="58">
        <v>43031.916666666664</v>
      </c>
      <c r="M33409" s="57">
        <v>2017</v>
      </c>
      <c r="N33409" s="57">
        <v>10</v>
      </c>
      <c r="O33409" s="57">
        <v>2</v>
      </c>
      <c r="P33409" t="s">
        <v>22</v>
      </c>
    </row>
    <row r="33410" spans="12:16" x14ac:dyDescent="0.25">
      <c r="L33410" s="58">
        <v>43031.958333333336</v>
      </c>
      <c r="M33410" s="57">
        <v>2017</v>
      </c>
      <c r="N33410" s="57">
        <v>10</v>
      </c>
      <c r="O33410" s="57">
        <v>2</v>
      </c>
      <c r="P33410" t="s">
        <v>22</v>
      </c>
    </row>
    <row r="33411" spans="12:16" x14ac:dyDescent="0.25">
      <c r="L33411" s="58">
        <v>43032</v>
      </c>
      <c r="M33411" s="57">
        <v>2017</v>
      </c>
      <c r="N33411" s="57">
        <v>10</v>
      </c>
      <c r="O33411" s="57">
        <v>3</v>
      </c>
      <c r="P33411" t="s">
        <v>22</v>
      </c>
    </row>
    <row r="33412" spans="12:16" x14ac:dyDescent="0.25">
      <c r="L33412" s="58">
        <v>43032.041666666664</v>
      </c>
      <c r="M33412" s="57">
        <v>2017</v>
      </c>
      <c r="N33412" s="57">
        <v>10</v>
      </c>
      <c r="O33412" s="57">
        <v>3</v>
      </c>
      <c r="P33412" t="s">
        <v>22</v>
      </c>
    </row>
    <row r="33413" spans="12:16" x14ac:dyDescent="0.25">
      <c r="L33413" s="58">
        <v>43032.083333333336</v>
      </c>
      <c r="M33413" s="57">
        <v>2017</v>
      </c>
      <c r="N33413" s="57">
        <v>10</v>
      </c>
      <c r="O33413" s="57">
        <v>3</v>
      </c>
      <c r="P33413" t="s">
        <v>22</v>
      </c>
    </row>
    <row r="33414" spans="12:16" x14ac:dyDescent="0.25">
      <c r="L33414" s="58">
        <v>43032.125</v>
      </c>
      <c r="M33414" s="57">
        <v>2017</v>
      </c>
      <c r="N33414" s="57">
        <v>10</v>
      </c>
      <c r="O33414" s="57">
        <v>3</v>
      </c>
      <c r="P33414" t="s">
        <v>22</v>
      </c>
    </row>
    <row r="33415" spans="12:16" x14ac:dyDescent="0.25">
      <c r="L33415" s="58">
        <v>43032.166666666664</v>
      </c>
      <c r="M33415" s="57">
        <v>2017</v>
      </c>
      <c r="N33415" s="57">
        <v>10</v>
      </c>
      <c r="O33415" s="57">
        <v>3</v>
      </c>
      <c r="P33415" t="s">
        <v>22</v>
      </c>
    </row>
    <row r="33416" spans="12:16" x14ac:dyDescent="0.25">
      <c r="L33416" s="58">
        <v>43032.208333333336</v>
      </c>
      <c r="M33416" s="57">
        <v>2017</v>
      </c>
      <c r="N33416" s="57">
        <v>10</v>
      </c>
      <c r="O33416" s="57">
        <v>3</v>
      </c>
      <c r="P33416" t="s">
        <v>22</v>
      </c>
    </row>
    <row r="33417" spans="12:16" x14ac:dyDescent="0.25">
      <c r="L33417" s="58">
        <v>43032.25</v>
      </c>
      <c r="M33417" s="57">
        <v>2017</v>
      </c>
      <c r="N33417" s="57">
        <v>10</v>
      </c>
      <c r="O33417" s="57">
        <v>3</v>
      </c>
      <c r="P33417" t="s">
        <v>23</v>
      </c>
    </row>
    <row r="33418" spans="12:16" x14ac:dyDescent="0.25">
      <c r="L33418" s="58">
        <v>43032.291666666664</v>
      </c>
      <c r="M33418" s="57">
        <v>2017</v>
      </c>
      <c r="N33418" s="57">
        <v>10</v>
      </c>
      <c r="O33418" s="57">
        <v>3</v>
      </c>
      <c r="P33418" t="s">
        <v>23</v>
      </c>
    </row>
    <row r="33419" spans="12:16" x14ac:dyDescent="0.25">
      <c r="L33419" s="58">
        <v>43032.333333333336</v>
      </c>
      <c r="M33419" s="57">
        <v>2017</v>
      </c>
      <c r="N33419" s="57">
        <v>10</v>
      </c>
      <c r="O33419" s="57">
        <v>3</v>
      </c>
      <c r="P33419" t="s">
        <v>23</v>
      </c>
    </row>
    <row r="33420" spans="12:16" x14ac:dyDescent="0.25">
      <c r="L33420" s="58">
        <v>43032.375</v>
      </c>
      <c r="M33420" s="57">
        <v>2017</v>
      </c>
      <c r="N33420" s="57">
        <v>10</v>
      </c>
      <c r="O33420" s="57">
        <v>3</v>
      </c>
      <c r="P33420" t="s">
        <v>23</v>
      </c>
    </row>
    <row r="33421" spans="12:16" x14ac:dyDescent="0.25">
      <c r="L33421" s="58">
        <v>43032.416666666664</v>
      </c>
      <c r="M33421" s="57">
        <v>2017</v>
      </c>
      <c r="N33421" s="57">
        <v>10</v>
      </c>
      <c r="O33421" s="57">
        <v>3</v>
      </c>
      <c r="P33421" t="s">
        <v>23</v>
      </c>
    </row>
    <row r="33422" spans="12:16" x14ac:dyDescent="0.25">
      <c r="L33422" s="58">
        <v>43032.458333333336</v>
      </c>
      <c r="M33422" s="57">
        <v>2017</v>
      </c>
      <c r="N33422" s="57">
        <v>10</v>
      </c>
      <c r="O33422" s="57">
        <v>3</v>
      </c>
      <c r="P33422" t="s">
        <v>23</v>
      </c>
    </row>
    <row r="33423" spans="12:16" x14ac:dyDescent="0.25">
      <c r="L33423" s="58">
        <v>43032.5</v>
      </c>
      <c r="M33423" s="57">
        <v>2017</v>
      </c>
      <c r="N33423" s="57">
        <v>10</v>
      </c>
      <c r="O33423" s="57">
        <v>3</v>
      </c>
      <c r="P33423" t="s">
        <v>23</v>
      </c>
    </row>
    <row r="33424" spans="12:16" x14ac:dyDescent="0.25">
      <c r="L33424" s="58">
        <v>43032.541666666664</v>
      </c>
      <c r="M33424" s="57">
        <v>2017</v>
      </c>
      <c r="N33424" s="57">
        <v>10</v>
      </c>
      <c r="O33424" s="57">
        <v>3</v>
      </c>
      <c r="P33424" t="s">
        <v>23</v>
      </c>
    </row>
    <row r="33425" spans="12:16" x14ac:dyDescent="0.25">
      <c r="L33425" s="58">
        <v>43032.583333333336</v>
      </c>
      <c r="M33425" s="57">
        <v>2017</v>
      </c>
      <c r="N33425" s="57">
        <v>10</v>
      </c>
      <c r="O33425" s="57">
        <v>3</v>
      </c>
      <c r="P33425" t="s">
        <v>23</v>
      </c>
    </row>
    <row r="33426" spans="12:16" x14ac:dyDescent="0.25">
      <c r="L33426" s="58">
        <v>43032.625</v>
      </c>
      <c r="M33426" s="57">
        <v>2017</v>
      </c>
      <c r="N33426" s="57">
        <v>10</v>
      </c>
      <c r="O33426" s="57">
        <v>3</v>
      </c>
      <c r="P33426" t="s">
        <v>23</v>
      </c>
    </row>
    <row r="33427" spans="12:16" x14ac:dyDescent="0.25">
      <c r="L33427" s="58">
        <v>43032.666666666664</v>
      </c>
      <c r="M33427" s="57">
        <v>2017</v>
      </c>
      <c r="N33427" s="57">
        <v>10</v>
      </c>
      <c r="O33427" s="57">
        <v>3</v>
      </c>
      <c r="P33427" t="s">
        <v>23</v>
      </c>
    </row>
    <row r="33428" spans="12:16" x14ac:dyDescent="0.25">
      <c r="L33428" s="58">
        <v>43032.708333333336</v>
      </c>
      <c r="M33428" s="57">
        <v>2017</v>
      </c>
      <c r="N33428" s="57">
        <v>10</v>
      </c>
      <c r="O33428" s="57">
        <v>3</v>
      </c>
      <c r="P33428" t="s">
        <v>23</v>
      </c>
    </row>
    <row r="33429" spans="12:16" x14ac:dyDescent="0.25">
      <c r="L33429" s="58">
        <v>43032.75</v>
      </c>
      <c r="M33429" s="57">
        <v>2017</v>
      </c>
      <c r="N33429" s="57">
        <v>10</v>
      </c>
      <c r="O33429" s="57">
        <v>3</v>
      </c>
      <c r="P33429" t="s">
        <v>23</v>
      </c>
    </row>
    <row r="33430" spans="12:16" x14ac:dyDescent="0.25">
      <c r="L33430" s="58">
        <v>43032.791666666664</v>
      </c>
      <c r="M33430" s="57">
        <v>2017</v>
      </c>
      <c r="N33430" s="57">
        <v>10</v>
      </c>
      <c r="O33430" s="57">
        <v>3</v>
      </c>
      <c r="P33430" t="s">
        <v>23</v>
      </c>
    </row>
    <row r="33431" spans="12:16" x14ac:dyDescent="0.25">
      <c r="L33431" s="58">
        <v>43032.833333333336</v>
      </c>
      <c r="M33431" s="57">
        <v>2017</v>
      </c>
      <c r="N33431" s="57">
        <v>10</v>
      </c>
      <c r="O33431" s="57">
        <v>3</v>
      </c>
      <c r="P33431" t="s">
        <v>23</v>
      </c>
    </row>
    <row r="33432" spans="12:16" x14ac:dyDescent="0.25">
      <c r="L33432" s="58">
        <v>43032.875</v>
      </c>
      <c r="M33432" s="57">
        <v>2017</v>
      </c>
      <c r="N33432" s="57">
        <v>10</v>
      </c>
      <c r="O33432" s="57">
        <v>3</v>
      </c>
      <c r="P33432" t="s">
        <v>23</v>
      </c>
    </row>
    <row r="33433" spans="12:16" x14ac:dyDescent="0.25">
      <c r="L33433" s="58">
        <v>43032.916666666664</v>
      </c>
      <c r="M33433" s="57">
        <v>2017</v>
      </c>
      <c r="N33433" s="57">
        <v>10</v>
      </c>
      <c r="O33433" s="57">
        <v>3</v>
      </c>
      <c r="P33433" t="s">
        <v>22</v>
      </c>
    </row>
    <row r="33434" spans="12:16" x14ac:dyDescent="0.25">
      <c r="L33434" s="58">
        <v>43032.958333333336</v>
      </c>
      <c r="M33434" s="57">
        <v>2017</v>
      </c>
      <c r="N33434" s="57">
        <v>10</v>
      </c>
      <c r="O33434" s="57">
        <v>3</v>
      </c>
      <c r="P33434" t="s">
        <v>22</v>
      </c>
    </row>
    <row r="33435" spans="12:16" x14ac:dyDescent="0.25">
      <c r="L33435" s="58">
        <v>43033</v>
      </c>
      <c r="M33435" s="57">
        <v>2017</v>
      </c>
      <c r="N33435" s="57">
        <v>10</v>
      </c>
      <c r="O33435" s="57">
        <v>4</v>
      </c>
      <c r="P33435" t="s">
        <v>22</v>
      </c>
    </row>
    <row r="33436" spans="12:16" x14ac:dyDescent="0.25">
      <c r="L33436" s="58">
        <v>43033.041666666664</v>
      </c>
      <c r="M33436" s="57">
        <v>2017</v>
      </c>
      <c r="N33436" s="57">
        <v>10</v>
      </c>
      <c r="O33436" s="57">
        <v>4</v>
      </c>
      <c r="P33436" t="s">
        <v>22</v>
      </c>
    </row>
    <row r="33437" spans="12:16" x14ac:dyDescent="0.25">
      <c r="L33437" s="58">
        <v>43033.083333333336</v>
      </c>
      <c r="M33437" s="57">
        <v>2017</v>
      </c>
      <c r="N33437" s="57">
        <v>10</v>
      </c>
      <c r="O33437" s="57">
        <v>4</v>
      </c>
      <c r="P33437" t="s">
        <v>22</v>
      </c>
    </row>
    <row r="33438" spans="12:16" x14ac:dyDescent="0.25">
      <c r="L33438" s="58">
        <v>43033.125</v>
      </c>
      <c r="M33438" s="57">
        <v>2017</v>
      </c>
      <c r="N33438" s="57">
        <v>10</v>
      </c>
      <c r="O33438" s="57">
        <v>4</v>
      </c>
      <c r="P33438" t="s">
        <v>22</v>
      </c>
    </row>
    <row r="33439" spans="12:16" x14ac:dyDescent="0.25">
      <c r="L33439" s="58">
        <v>43033.166666666664</v>
      </c>
      <c r="M33439" s="57">
        <v>2017</v>
      </c>
      <c r="N33439" s="57">
        <v>10</v>
      </c>
      <c r="O33439" s="57">
        <v>4</v>
      </c>
      <c r="P33439" t="s">
        <v>22</v>
      </c>
    </row>
    <row r="33440" spans="12:16" x14ac:dyDescent="0.25">
      <c r="L33440" s="58">
        <v>43033.208333333336</v>
      </c>
      <c r="M33440" s="57">
        <v>2017</v>
      </c>
      <c r="N33440" s="57">
        <v>10</v>
      </c>
      <c r="O33440" s="57">
        <v>4</v>
      </c>
      <c r="P33440" t="s">
        <v>22</v>
      </c>
    </row>
    <row r="33441" spans="12:16" x14ac:dyDescent="0.25">
      <c r="L33441" s="58">
        <v>43033.25</v>
      </c>
      <c r="M33441" s="57">
        <v>2017</v>
      </c>
      <c r="N33441" s="57">
        <v>10</v>
      </c>
      <c r="O33441" s="57">
        <v>4</v>
      </c>
      <c r="P33441" t="s">
        <v>23</v>
      </c>
    </row>
    <row r="33442" spans="12:16" x14ac:dyDescent="0.25">
      <c r="L33442" s="58">
        <v>43033.291666666664</v>
      </c>
      <c r="M33442" s="57">
        <v>2017</v>
      </c>
      <c r="N33442" s="57">
        <v>10</v>
      </c>
      <c r="O33442" s="57">
        <v>4</v>
      </c>
      <c r="P33442" t="s">
        <v>23</v>
      </c>
    </row>
    <row r="33443" spans="12:16" x14ac:dyDescent="0.25">
      <c r="L33443" s="58">
        <v>43033.333333333336</v>
      </c>
      <c r="M33443" s="57">
        <v>2017</v>
      </c>
      <c r="N33443" s="57">
        <v>10</v>
      </c>
      <c r="O33443" s="57">
        <v>4</v>
      </c>
      <c r="P33443" t="s">
        <v>23</v>
      </c>
    </row>
    <row r="33444" spans="12:16" x14ac:dyDescent="0.25">
      <c r="L33444" s="58">
        <v>43033.375</v>
      </c>
      <c r="M33444" s="57">
        <v>2017</v>
      </c>
      <c r="N33444" s="57">
        <v>10</v>
      </c>
      <c r="O33444" s="57">
        <v>4</v>
      </c>
      <c r="P33444" t="s">
        <v>23</v>
      </c>
    </row>
    <row r="33445" spans="12:16" x14ac:dyDescent="0.25">
      <c r="L33445" s="58">
        <v>43033.416666666664</v>
      </c>
      <c r="M33445" s="57">
        <v>2017</v>
      </c>
      <c r="N33445" s="57">
        <v>10</v>
      </c>
      <c r="O33445" s="57">
        <v>4</v>
      </c>
      <c r="P33445" t="s">
        <v>23</v>
      </c>
    </row>
    <row r="33446" spans="12:16" x14ac:dyDescent="0.25">
      <c r="L33446" s="58">
        <v>43033.458333333336</v>
      </c>
      <c r="M33446" s="57">
        <v>2017</v>
      </c>
      <c r="N33446" s="57">
        <v>10</v>
      </c>
      <c r="O33446" s="57">
        <v>4</v>
      </c>
      <c r="P33446" t="s">
        <v>23</v>
      </c>
    </row>
    <row r="33447" spans="12:16" x14ac:dyDescent="0.25">
      <c r="L33447" s="58">
        <v>43033.5</v>
      </c>
      <c r="M33447" s="57">
        <v>2017</v>
      </c>
      <c r="N33447" s="57">
        <v>10</v>
      </c>
      <c r="O33447" s="57">
        <v>4</v>
      </c>
      <c r="P33447" t="s">
        <v>23</v>
      </c>
    </row>
    <row r="33448" spans="12:16" x14ac:dyDescent="0.25">
      <c r="L33448" s="58">
        <v>43033.541666666664</v>
      </c>
      <c r="M33448" s="57">
        <v>2017</v>
      </c>
      <c r="N33448" s="57">
        <v>10</v>
      </c>
      <c r="O33448" s="57">
        <v>4</v>
      </c>
      <c r="P33448" t="s">
        <v>23</v>
      </c>
    </row>
    <row r="33449" spans="12:16" x14ac:dyDescent="0.25">
      <c r="L33449" s="58">
        <v>43033.583333333336</v>
      </c>
      <c r="M33449" s="57">
        <v>2017</v>
      </c>
      <c r="N33449" s="57">
        <v>10</v>
      </c>
      <c r="O33449" s="57">
        <v>4</v>
      </c>
      <c r="P33449" t="s">
        <v>23</v>
      </c>
    </row>
    <row r="33450" spans="12:16" x14ac:dyDescent="0.25">
      <c r="L33450" s="58">
        <v>43033.625</v>
      </c>
      <c r="M33450" s="57">
        <v>2017</v>
      </c>
      <c r="N33450" s="57">
        <v>10</v>
      </c>
      <c r="O33450" s="57">
        <v>4</v>
      </c>
      <c r="P33450" t="s">
        <v>23</v>
      </c>
    </row>
    <row r="33451" spans="12:16" x14ac:dyDescent="0.25">
      <c r="L33451" s="58">
        <v>43033.666666666664</v>
      </c>
      <c r="M33451" s="57">
        <v>2017</v>
      </c>
      <c r="N33451" s="57">
        <v>10</v>
      </c>
      <c r="O33451" s="57">
        <v>4</v>
      </c>
      <c r="P33451" t="s">
        <v>23</v>
      </c>
    </row>
    <row r="33452" spans="12:16" x14ac:dyDescent="0.25">
      <c r="L33452" s="58">
        <v>43033.708333333336</v>
      </c>
      <c r="M33452" s="57">
        <v>2017</v>
      </c>
      <c r="N33452" s="57">
        <v>10</v>
      </c>
      <c r="O33452" s="57">
        <v>4</v>
      </c>
      <c r="P33452" t="s">
        <v>23</v>
      </c>
    </row>
    <row r="33453" spans="12:16" x14ac:dyDescent="0.25">
      <c r="L33453" s="58">
        <v>43033.75</v>
      </c>
      <c r="M33453" s="57">
        <v>2017</v>
      </c>
      <c r="N33453" s="57">
        <v>10</v>
      </c>
      <c r="O33453" s="57">
        <v>4</v>
      </c>
      <c r="P33453" t="s">
        <v>23</v>
      </c>
    </row>
    <row r="33454" spans="12:16" x14ac:dyDescent="0.25">
      <c r="L33454" s="58">
        <v>43033.791666666664</v>
      </c>
      <c r="M33454" s="57">
        <v>2017</v>
      </c>
      <c r="N33454" s="57">
        <v>10</v>
      </c>
      <c r="O33454" s="57">
        <v>4</v>
      </c>
      <c r="P33454" t="s">
        <v>23</v>
      </c>
    </row>
    <row r="33455" spans="12:16" x14ac:dyDescent="0.25">
      <c r="L33455" s="58">
        <v>43033.833333333336</v>
      </c>
      <c r="M33455" s="57">
        <v>2017</v>
      </c>
      <c r="N33455" s="57">
        <v>10</v>
      </c>
      <c r="O33455" s="57">
        <v>4</v>
      </c>
      <c r="P33455" t="s">
        <v>23</v>
      </c>
    </row>
    <row r="33456" spans="12:16" x14ac:dyDescent="0.25">
      <c r="L33456" s="58">
        <v>43033.875</v>
      </c>
      <c r="M33456" s="57">
        <v>2017</v>
      </c>
      <c r="N33456" s="57">
        <v>10</v>
      </c>
      <c r="O33456" s="57">
        <v>4</v>
      </c>
      <c r="P33456" t="s">
        <v>23</v>
      </c>
    </row>
    <row r="33457" spans="12:16" x14ac:dyDescent="0.25">
      <c r="L33457" s="58">
        <v>43033.916666666664</v>
      </c>
      <c r="M33457" s="57">
        <v>2017</v>
      </c>
      <c r="N33457" s="57">
        <v>10</v>
      </c>
      <c r="O33457" s="57">
        <v>4</v>
      </c>
      <c r="P33457" t="s">
        <v>22</v>
      </c>
    </row>
    <row r="33458" spans="12:16" x14ac:dyDescent="0.25">
      <c r="L33458" s="58">
        <v>43033.958333333336</v>
      </c>
      <c r="M33458" s="57">
        <v>2017</v>
      </c>
      <c r="N33458" s="57">
        <v>10</v>
      </c>
      <c r="O33458" s="57">
        <v>4</v>
      </c>
      <c r="P33458" t="s">
        <v>22</v>
      </c>
    </row>
    <row r="33459" spans="12:16" x14ac:dyDescent="0.25">
      <c r="L33459" s="58">
        <v>43034</v>
      </c>
      <c r="M33459" s="57">
        <v>2017</v>
      </c>
      <c r="N33459" s="57">
        <v>10</v>
      </c>
      <c r="O33459" s="57">
        <v>5</v>
      </c>
      <c r="P33459" t="s">
        <v>22</v>
      </c>
    </row>
    <row r="33460" spans="12:16" x14ac:dyDescent="0.25">
      <c r="L33460" s="58">
        <v>43034.041666666664</v>
      </c>
      <c r="M33460" s="57">
        <v>2017</v>
      </c>
      <c r="N33460" s="57">
        <v>10</v>
      </c>
      <c r="O33460" s="57">
        <v>5</v>
      </c>
      <c r="P33460" t="s">
        <v>22</v>
      </c>
    </row>
    <row r="33461" spans="12:16" x14ac:dyDescent="0.25">
      <c r="L33461" s="58">
        <v>43034.083333333336</v>
      </c>
      <c r="M33461" s="57">
        <v>2017</v>
      </c>
      <c r="N33461" s="57">
        <v>10</v>
      </c>
      <c r="O33461" s="57">
        <v>5</v>
      </c>
      <c r="P33461" t="s">
        <v>22</v>
      </c>
    </row>
    <row r="33462" spans="12:16" x14ac:dyDescent="0.25">
      <c r="L33462" s="58">
        <v>43034.125</v>
      </c>
      <c r="M33462" s="57">
        <v>2017</v>
      </c>
      <c r="N33462" s="57">
        <v>10</v>
      </c>
      <c r="O33462" s="57">
        <v>5</v>
      </c>
      <c r="P33462" t="s">
        <v>22</v>
      </c>
    </row>
    <row r="33463" spans="12:16" x14ac:dyDescent="0.25">
      <c r="L33463" s="58">
        <v>43034.166666666664</v>
      </c>
      <c r="M33463" s="57">
        <v>2017</v>
      </c>
      <c r="N33463" s="57">
        <v>10</v>
      </c>
      <c r="O33463" s="57">
        <v>5</v>
      </c>
      <c r="P33463" t="s">
        <v>22</v>
      </c>
    </row>
    <row r="33464" spans="12:16" x14ac:dyDescent="0.25">
      <c r="L33464" s="58">
        <v>43034.208333333336</v>
      </c>
      <c r="M33464" s="57">
        <v>2017</v>
      </c>
      <c r="N33464" s="57">
        <v>10</v>
      </c>
      <c r="O33464" s="57">
        <v>5</v>
      </c>
      <c r="P33464" t="s">
        <v>22</v>
      </c>
    </row>
    <row r="33465" spans="12:16" x14ac:dyDescent="0.25">
      <c r="L33465" s="58">
        <v>43034.25</v>
      </c>
      <c r="M33465" s="57">
        <v>2017</v>
      </c>
      <c r="N33465" s="57">
        <v>10</v>
      </c>
      <c r="O33465" s="57">
        <v>5</v>
      </c>
      <c r="P33465" t="s">
        <v>23</v>
      </c>
    </row>
    <row r="33466" spans="12:16" x14ac:dyDescent="0.25">
      <c r="L33466" s="58">
        <v>43034.291666666664</v>
      </c>
      <c r="M33466" s="57">
        <v>2017</v>
      </c>
      <c r="N33466" s="57">
        <v>10</v>
      </c>
      <c r="O33466" s="57">
        <v>5</v>
      </c>
      <c r="P33466" t="s">
        <v>23</v>
      </c>
    </row>
    <row r="33467" spans="12:16" x14ac:dyDescent="0.25">
      <c r="L33467" s="58">
        <v>43034.333333333336</v>
      </c>
      <c r="M33467" s="57">
        <v>2017</v>
      </c>
      <c r="N33467" s="57">
        <v>10</v>
      </c>
      <c r="O33467" s="57">
        <v>5</v>
      </c>
      <c r="P33467" t="s">
        <v>23</v>
      </c>
    </row>
    <row r="33468" spans="12:16" x14ac:dyDescent="0.25">
      <c r="L33468" s="58">
        <v>43034.375</v>
      </c>
      <c r="M33468" s="57">
        <v>2017</v>
      </c>
      <c r="N33468" s="57">
        <v>10</v>
      </c>
      <c r="O33468" s="57">
        <v>5</v>
      </c>
      <c r="P33468" t="s">
        <v>23</v>
      </c>
    </row>
    <row r="33469" spans="12:16" x14ac:dyDescent="0.25">
      <c r="L33469" s="58">
        <v>43034.416666666664</v>
      </c>
      <c r="M33469" s="57">
        <v>2017</v>
      </c>
      <c r="N33469" s="57">
        <v>10</v>
      </c>
      <c r="O33469" s="57">
        <v>5</v>
      </c>
      <c r="P33469" t="s">
        <v>23</v>
      </c>
    </row>
    <row r="33470" spans="12:16" x14ac:dyDescent="0.25">
      <c r="L33470" s="58">
        <v>43034.458333333336</v>
      </c>
      <c r="M33470" s="57">
        <v>2017</v>
      </c>
      <c r="N33470" s="57">
        <v>10</v>
      </c>
      <c r="O33470" s="57">
        <v>5</v>
      </c>
      <c r="P33470" t="s">
        <v>23</v>
      </c>
    </row>
    <row r="33471" spans="12:16" x14ac:dyDescent="0.25">
      <c r="L33471" s="58">
        <v>43034.5</v>
      </c>
      <c r="M33471" s="57">
        <v>2017</v>
      </c>
      <c r="N33471" s="57">
        <v>10</v>
      </c>
      <c r="O33471" s="57">
        <v>5</v>
      </c>
      <c r="P33471" t="s">
        <v>23</v>
      </c>
    </row>
    <row r="33472" spans="12:16" x14ac:dyDescent="0.25">
      <c r="L33472" s="58">
        <v>43034.541666666664</v>
      </c>
      <c r="M33472" s="57">
        <v>2017</v>
      </c>
      <c r="N33472" s="57">
        <v>10</v>
      </c>
      <c r="O33472" s="57">
        <v>5</v>
      </c>
      <c r="P33472" t="s">
        <v>23</v>
      </c>
    </row>
    <row r="33473" spans="12:16" x14ac:dyDescent="0.25">
      <c r="L33473" s="58">
        <v>43034.583333333336</v>
      </c>
      <c r="M33473" s="57">
        <v>2017</v>
      </c>
      <c r="N33473" s="57">
        <v>10</v>
      </c>
      <c r="O33473" s="57">
        <v>5</v>
      </c>
      <c r="P33473" t="s">
        <v>23</v>
      </c>
    </row>
    <row r="33474" spans="12:16" x14ac:dyDescent="0.25">
      <c r="L33474" s="58">
        <v>43034.625</v>
      </c>
      <c r="M33474" s="57">
        <v>2017</v>
      </c>
      <c r="N33474" s="57">
        <v>10</v>
      </c>
      <c r="O33474" s="57">
        <v>5</v>
      </c>
      <c r="P33474" t="s">
        <v>23</v>
      </c>
    </row>
    <row r="33475" spans="12:16" x14ac:dyDescent="0.25">
      <c r="L33475" s="58">
        <v>43034.666666666664</v>
      </c>
      <c r="M33475" s="57">
        <v>2017</v>
      </c>
      <c r="N33475" s="57">
        <v>10</v>
      </c>
      <c r="O33475" s="57">
        <v>5</v>
      </c>
      <c r="P33475" t="s">
        <v>23</v>
      </c>
    </row>
    <row r="33476" spans="12:16" x14ac:dyDescent="0.25">
      <c r="L33476" s="58">
        <v>43034.708333333336</v>
      </c>
      <c r="M33476" s="57">
        <v>2017</v>
      </c>
      <c r="N33476" s="57">
        <v>10</v>
      </c>
      <c r="O33476" s="57">
        <v>5</v>
      </c>
      <c r="P33476" t="s">
        <v>23</v>
      </c>
    </row>
    <row r="33477" spans="12:16" x14ac:dyDescent="0.25">
      <c r="L33477" s="58">
        <v>43034.75</v>
      </c>
      <c r="M33477" s="57">
        <v>2017</v>
      </c>
      <c r="N33477" s="57">
        <v>10</v>
      </c>
      <c r="O33477" s="57">
        <v>5</v>
      </c>
      <c r="P33477" t="s">
        <v>23</v>
      </c>
    </row>
    <row r="33478" spans="12:16" x14ac:dyDescent="0.25">
      <c r="L33478" s="58">
        <v>43034.791666666664</v>
      </c>
      <c r="M33478" s="57">
        <v>2017</v>
      </c>
      <c r="N33478" s="57">
        <v>10</v>
      </c>
      <c r="O33478" s="57">
        <v>5</v>
      </c>
      <c r="P33478" t="s">
        <v>23</v>
      </c>
    </row>
    <row r="33479" spans="12:16" x14ac:dyDescent="0.25">
      <c r="L33479" s="58">
        <v>43034.833333333336</v>
      </c>
      <c r="M33479" s="57">
        <v>2017</v>
      </c>
      <c r="N33479" s="57">
        <v>10</v>
      </c>
      <c r="O33479" s="57">
        <v>5</v>
      </c>
      <c r="P33479" t="s">
        <v>23</v>
      </c>
    </row>
    <row r="33480" spans="12:16" x14ac:dyDescent="0.25">
      <c r="L33480" s="58">
        <v>43034.875</v>
      </c>
      <c r="M33480" s="57">
        <v>2017</v>
      </c>
      <c r="N33480" s="57">
        <v>10</v>
      </c>
      <c r="O33480" s="57">
        <v>5</v>
      </c>
      <c r="P33480" t="s">
        <v>23</v>
      </c>
    </row>
    <row r="33481" spans="12:16" x14ac:dyDescent="0.25">
      <c r="L33481" s="58">
        <v>43034.916666666664</v>
      </c>
      <c r="M33481" s="57">
        <v>2017</v>
      </c>
      <c r="N33481" s="57">
        <v>10</v>
      </c>
      <c r="O33481" s="57">
        <v>5</v>
      </c>
      <c r="P33481" t="s">
        <v>22</v>
      </c>
    </row>
    <row r="33482" spans="12:16" x14ac:dyDescent="0.25">
      <c r="L33482" s="58">
        <v>43034.958333333336</v>
      </c>
      <c r="M33482" s="57">
        <v>2017</v>
      </c>
      <c r="N33482" s="57">
        <v>10</v>
      </c>
      <c r="O33482" s="57">
        <v>5</v>
      </c>
      <c r="P33482" t="s">
        <v>22</v>
      </c>
    </row>
    <row r="33483" spans="12:16" x14ac:dyDescent="0.25">
      <c r="L33483" s="58">
        <v>43035</v>
      </c>
      <c r="M33483" s="57">
        <v>2017</v>
      </c>
      <c r="N33483" s="57">
        <v>10</v>
      </c>
      <c r="O33483" s="57">
        <v>6</v>
      </c>
      <c r="P33483" t="s">
        <v>22</v>
      </c>
    </row>
    <row r="33484" spans="12:16" x14ac:dyDescent="0.25">
      <c r="L33484" s="58">
        <v>43035.041666666664</v>
      </c>
      <c r="M33484" s="57">
        <v>2017</v>
      </c>
      <c r="N33484" s="57">
        <v>10</v>
      </c>
      <c r="O33484" s="57">
        <v>6</v>
      </c>
      <c r="P33484" t="s">
        <v>22</v>
      </c>
    </row>
    <row r="33485" spans="12:16" x14ac:dyDescent="0.25">
      <c r="L33485" s="58">
        <v>43035.083333333336</v>
      </c>
      <c r="M33485" s="57">
        <v>2017</v>
      </c>
      <c r="N33485" s="57">
        <v>10</v>
      </c>
      <c r="O33485" s="57">
        <v>6</v>
      </c>
      <c r="P33485" t="s">
        <v>22</v>
      </c>
    </row>
    <row r="33486" spans="12:16" x14ac:dyDescent="0.25">
      <c r="L33486" s="58">
        <v>43035.125</v>
      </c>
      <c r="M33486" s="57">
        <v>2017</v>
      </c>
      <c r="N33486" s="57">
        <v>10</v>
      </c>
      <c r="O33486" s="57">
        <v>6</v>
      </c>
      <c r="P33486" t="s">
        <v>22</v>
      </c>
    </row>
    <row r="33487" spans="12:16" x14ac:dyDescent="0.25">
      <c r="L33487" s="58">
        <v>43035.166666666664</v>
      </c>
      <c r="M33487" s="57">
        <v>2017</v>
      </c>
      <c r="N33487" s="57">
        <v>10</v>
      </c>
      <c r="O33487" s="57">
        <v>6</v>
      </c>
      <c r="P33487" t="s">
        <v>22</v>
      </c>
    </row>
    <row r="33488" spans="12:16" x14ac:dyDescent="0.25">
      <c r="L33488" s="58">
        <v>43035.208333333336</v>
      </c>
      <c r="M33488" s="57">
        <v>2017</v>
      </c>
      <c r="N33488" s="57">
        <v>10</v>
      </c>
      <c r="O33488" s="57">
        <v>6</v>
      </c>
      <c r="P33488" t="s">
        <v>22</v>
      </c>
    </row>
    <row r="33489" spans="12:16" x14ac:dyDescent="0.25">
      <c r="L33489" s="58">
        <v>43035.25</v>
      </c>
      <c r="M33489" s="57">
        <v>2017</v>
      </c>
      <c r="N33489" s="57">
        <v>10</v>
      </c>
      <c r="O33489" s="57">
        <v>6</v>
      </c>
      <c r="P33489" t="s">
        <v>23</v>
      </c>
    </row>
    <row r="33490" spans="12:16" x14ac:dyDescent="0.25">
      <c r="L33490" s="58">
        <v>43035.291666666664</v>
      </c>
      <c r="M33490" s="57">
        <v>2017</v>
      </c>
      <c r="N33490" s="57">
        <v>10</v>
      </c>
      <c r="O33490" s="57">
        <v>6</v>
      </c>
      <c r="P33490" t="s">
        <v>23</v>
      </c>
    </row>
    <row r="33491" spans="12:16" x14ac:dyDescent="0.25">
      <c r="L33491" s="58">
        <v>43035.333333333336</v>
      </c>
      <c r="M33491" s="57">
        <v>2017</v>
      </c>
      <c r="N33491" s="57">
        <v>10</v>
      </c>
      <c r="O33491" s="57">
        <v>6</v>
      </c>
      <c r="P33491" t="s">
        <v>23</v>
      </c>
    </row>
    <row r="33492" spans="12:16" x14ac:dyDescent="0.25">
      <c r="L33492" s="58">
        <v>43035.375</v>
      </c>
      <c r="M33492" s="57">
        <v>2017</v>
      </c>
      <c r="N33492" s="57">
        <v>10</v>
      </c>
      <c r="O33492" s="57">
        <v>6</v>
      </c>
      <c r="P33492" t="s">
        <v>23</v>
      </c>
    </row>
    <row r="33493" spans="12:16" x14ac:dyDescent="0.25">
      <c r="L33493" s="58">
        <v>43035.416666666664</v>
      </c>
      <c r="M33493" s="57">
        <v>2017</v>
      </c>
      <c r="N33493" s="57">
        <v>10</v>
      </c>
      <c r="O33493" s="57">
        <v>6</v>
      </c>
      <c r="P33493" t="s">
        <v>23</v>
      </c>
    </row>
    <row r="33494" spans="12:16" x14ac:dyDescent="0.25">
      <c r="L33494" s="58">
        <v>43035.458333333336</v>
      </c>
      <c r="M33494" s="57">
        <v>2017</v>
      </c>
      <c r="N33494" s="57">
        <v>10</v>
      </c>
      <c r="O33494" s="57">
        <v>6</v>
      </c>
      <c r="P33494" t="s">
        <v>23</v>
      </c>
    </row>
    <row r="33495" spans="12:16" x14ac:dyDescent="0.25">
      <c r="L33495" s="58">
        <v>43035.5</v>
      </c>
      <c r="M33495" s="57">
        <v>2017</v>
      </c>
      <c r="N33495" s="57">
        <v>10</v>
      </c>
      <c r="O33495" s="57">
        <v>6</v>
      </c>
      <c r="P33495" t="s">
        <v>23</v>
      </c>
    </row>
    <row r="33496" spans="12:16" x14ac:dyDescent="0.25">
      <c r="L33496" s="58">
        <v>43035.541666666664</v>
      </c>
      <c r="M33496" s="57">
        <v>2017</v>
      </c>
      <c r="N33496" s="57">
        <v>10</v>
      </c>
      <c r="O33496" s="57">
        <v>6</v>
      </c>
      <c r="P33496" t="s">
        <v>23</v>
      </c>
    </row>
    <row r="33497" spans="12:16" x14ac:dyDescent="0.25">
      <c r="L33497" s="58">
        <v>43035.583333333336</v>
      </c>
      <c r="M33497" s="57">
        <v>2017</v>
      </c>
      <c r="N33497" s="57">
        <v>10</v>
      </c>
      <c r="O33497" s="57">
        <v>6</v>
      </c>
      <c r="P33497" t="s">
        <v>23</v>
      </c>
    </row>
    <row r="33498" spans="12:16" x14ac:dyDescent="0.25">
      <c r="L33498" s="58">
        <v>43035.625</v>
      </c>
      <c r="M33498" s="57">
        <v>2017</v>
      </c>
      <c r="N33498" s="57">
        <v>10</v>
      </c>
      <c r="O33498" s="57">
        <v>6</v>
      </c>
      <c r="P33498" t="s">
        <v>23</v>
      </c>
    </row>
    <row r="33499" spans="12:16" x14ac:dyDescent="0.25">
      <c r="L33499" s="58">
        <v>43035.666666666664</v>
      </c>
      <c r="M33499" s="57">
        <v>2017</v>
      </c>
      <c r="N33499" s="57">
        <v>10</v>
      </c>
      <c r="O33499" s="57">
        <v>6</v>
      </c>
      <c r="P33499" t="s">
        <v>23</v>
      </c>
    </row>
    <row r="33500" spans="12:16" x14ac:dyDescent="0.25">
      <c r="L33500" s="58">
        <v>43035.708333333336</v>
      </c>
      <c r="M33500" s="57">
        <v>2017</v>
      </c>
      <c r="N33500" s="57">
        <v>10</v>
      </c>
      <c r="O33500" s="57">
        <v>6</v>
      </c>
      <c r="P33500" t="s">
        <v>23</v>
      </c>
    </row>
    <row r="33501" spans="12:16" x14ac:dyDescent="0.25">
      <c r="L33501" s="58">
        <v>43035.75</v>
      </c>
      <c r="M33501" s="57">
        <v>2017</v>
      </c>
      <c r="N33501" s="57">
        <v>10</v>
      </c>
      <c r="O33501" s="57">
        <v>6</v>
      </c>
      <c r="P33501" t="s">
        <v>23</v>
      </c>
    </row>
    <row r="33502" spans="12:16" x14ac:dyDescent="0.25">
      <c r="L33502" s="58">
        <v>43035.791666666664</v>
      </c>
      <c r="M33502" s="57">
        <v>2017</v>
      </c>
      <c r="N33502" s="57">
        <v>10</v>
      </c>
      <c r="O33502" s="57">
        <v>6</v>
      </c>
      <c r="P33502" t="s">
        <v>23</v>
      </c>
    </row>
    <row r="33503" spans="12:16" x14ac:dyDescent="0.25">
      <c r="L33503" s="58">
        <v>43035.833333333336</v>
      </c>
      <c r="M33503" s="57">
        <v>2017</v>
      </c>
      <c r="N33503" s="57">
        <v>10</v>
      </c>
      <c r="O33503" s="57">
        <v>6</v>
      </c>
      <c r="P33503" t="s">
        <v>23</v>
      </c>
    </row>
    <row r="33504" spans="12:16" x14ac:dyDescent="0.25">
      <c r="L33504" s="58">
        <v>43035.875</v>
      </c>
      <c r="M33504" s="57">
        <v>2017</v>
      </c>
      <c r="N33504" s="57">
        <v>10</v>
      </c>
      <c r="O33504" s="57">
        <v>6</v>
      </c>
      <c r="P33504" t="s">
        <v>23</v>
      </c>
    </row>
    <row r="33505" spans="12:16" x14ac:dyDescent="0.25">
      <c r="L33505" s="58">
        <v>43035.916666666664</v>
      </c>
      <c r="M33505" s="57">
        <v>2017</v>
      </c>
      <c r="N33505" s="57">
        <v>10</v>
      </c>
      <c r="O33505" s="57">
        <v>6</v>
      </c>
      <c r="P33505" t="s">
        <v>22</v>
      </c>
    </row>
    <row r="33506" spans="12:16" x14ac:dyDescent="0.25">
      <c r="L33506" s="58">
        <v>43035.958333333336</v>
      </c>
      <c r="M33506" s="57">
        <v>2017</v>
      </c>
      <c r="N33506" s="57">
        <v>10</v>
      </c>
      <c r="O33506" s="57">
        <v>6</v>
      </c>
      <c r="P33506" t="s">
        <v>22</v>
      </c>
    </row>
    <row r="33507" spans="12:16" x14ac:dyDescent="0.25">
      <c r="L33507" s="58">
        <v>43036</v>
      </c>
      <c r="M33507" s="57">
        <v>2017</v>
      </c>
      <c r="N33507" s="57">
        <v>10</v>
      </c>
      <c r="O33507" s="57">
        <v>7</v>
      </c>
      <c r="P33507" t="s">
        <v>22</v>
      </c>
    </row>
    <row r="33508" spans="12:16" x14ac:dyDescent="0.25">
      <c r="L33508" s="58">
        <v>43036.041666666664</v>
      </c>
      <c r="M33508" s="57">
        <v>2017</v>
      </c>
      <c r="N33508" s="57">
        <v>10</v>
      </c>
      <c r="O33508" s="57">
        <v>7</v>
      </c>
      <c r="P33508" t="s">
        <v>22</v>
      </c>
    </row>
    <row r="33509" spans="12:16" x14ac:dyDescent="0.25">
      <c r="L33509" s="58">
        <v>43036.083333333336</v>
      </c>
      <c r="M33509" s="57">
        <v>2017</v>
      </c>
      <c r="N33509" s="57">
        <v>10</v>
      </c>
      <c r="O33509" s="57">
        <v>7</v>
      </c>
      <c r="P33509" t="s">
        <v>22</v>
      </c>
    </row>
    <row r="33510" spans="12:16" x14ac:dyDescent="0.25">
      <c r="L33510" s="58">
        <v>43036.125</v>
      </c>
      <c r="M33510" s="57">
        <v>2017</v>
      </c>
      <c r="N33510" s="57">
        <v>10</v>
      </c>
      <c r="O33510" s="57">
        <v>7</v>
      </c>
      <c r="P33510" t="s">
        <v>22</v>
      </c>
    </row>
    <row r="33511" spans="12:16" x14ac:dyDescent="0.25">
      <c r="L33511" s="58">
        <v>43036.166666666664</v>
      </c>
      <c r="M33511" s="57">
        <v>2017</v>
      </c>
      <c r="N33511" s="57">
        <v>10</v>
      </c>
      <c r="O33511" s="57">
        <v>7</v>
      </c>
      <c r="P33511" t="s">
        <v>22</v>
      </c>
    </row>
    <row r="33512" spans="12:16" x14ac:dyDescent="0.25">
      <c r="L33512" s="58">
        <v>43036.208333333336</v>
      </c>
      <c r="M33512" s="57">
        <v>2017</v>
      </c>
      <c r="N33512" s="57">
        <v>10</v>
      </c>
      <c r="O33512" s="57">
        <v>7</v>
      </c>
      <c r="P33512" t="s">
        <v>22</v>
      </c>
    </row>
    <row r="33513" spans="12:16" x14ac:dyDescent="0.25">
      <c r="L33513" s="58">
        <v>43036.25</v>
      </c>
      <c r="M33513" s="57">
        <v>2017</v>
      </c>
      <c r="N33513" s="57">
        <v>10</v>
      </c>
      <c r="O33513" s="57">
        <v>7</v>
      </c>
      <c r="P33513" t="s">
        <v>22</v>
      </c>
    </row>
    <row r="33514" spans="12:16" x14ac:dyDescent="0.25">
      <c r="L33514" s="58">
        <v>43036.291666666664</v>
      </c>
      <c r="M33514" s="57">
        <v>2017</v>
      </c>
      <c r="N33514" s="57">
        <v>10</v>
      </c>
      <c r="O33514" s="57">
        <v>7</v>
      </c>
      <c r="P33514" t="s">
        <v>22</v>
      </c>
    </row>
    <row r="33515" spans="12:16" x14ac:dyDescent="0.25">
      <c r="L33515" s="58">
        <v>43036.333333333336</v>
      </c>
      <c r="M33515" s="57">
        <v>2017</v>
      </c>
      <c r="N33515" s="57">
        <v>10</v>
      </c>
      <c r="O33515" s="57">
        <v>7</v>
      </c>
      <c r="P33515" t="s">
        <v>22</v>
      </c>
    </row>
    <row r="33516" spans="12:16" x14ac:dyDescent="0.25">
      <c r="L33516" s="58">
        <v>43036.375</v>
      </c>
      <c r="M33516" s="57">
        <v>2017</v>
      </c>
      <c r="N33516" s="57">
        <v>10</v>
      </c>
      <c r="O33516" s="57">
        <v>7</v>
      </c>
      <c r="P33516" t="s">
        <v>22</v>
      </c>
    </row>
    <row r="33517" spans="12:16" x14ac:dyDescent="0.25">
      <c r="L33517" s="58">
        <v>43036.416666666664</v>
      </c>
      <c r="M33517" s="57">
        <v>2017</v>
      </c>
      <c r="N33517" s="57">
        <v>10</v>
      </c>
      <c r="O33517" s="57">
        <v>7</v>
      </c>
      <c r="P33517" t="s">
        <v>22</v>
      </c>
    </row>
    <row r="33518" spans="12:16" x14ac:dyDescent="0.25">
      <c r="L33518" s="58">
        <v>43036.458333333336</v>
      </c>
      <c r="M33518" s="57">
        <v>2017</v>
      </c>
      <c r="N33518" s="57">
        <v>10</v>
      </c>
      <c r="O33518" s="57">
        <v>7</v>
      </c>
      <c r="P33518" t="s">
        <v>22</v>
      </c>
    </row>
    <row r="33519" spans="12:16" x14ac:dyDescent="0.25">
      <c r="L33519" s="58">
        <v>43036.5</v>
      </c>
      <c r="M33519" s="57">
        <v>2017</v>
      </c>
      <c r="N33519" s="57">
        <v>10</v>
      </c>
      <c r="O33519" s="57">
        <v>7</v>
      </c>
      <c r="P33519" t="s">
        <v>22</v>
      </c>
    </row>
    <row r="33520" spans="12:16" x14ac:dyDescent="0.25">
      <c r="L33520" s="58">
        <v>43036.541666666664</v>
      </c>
      <c r="M33520" s="57">
        <v>2017</v>
      </c>
      <c r="N33520" s="57">
        <v>10</v>
      </c>
      <c r="O33520" s="57">
        <v>7</v>
      </c>
      <c r="P33520" t="s">
        <v>22</v>
      </c>
    </row>
    <row r="33521" spans="12:16" x14ac:dyDescent="0.25">
      <c r="L33521" s="58">
        <v>43036.583333333336</v>
      </c>
      <c r="M33521" s="57">
        <v>2017</v>
      </c>
      <c r="N33521" s="57">
        <v>10</v>
      </c>
      <c r="O33521" s="57">
        <v>7</v>
      </c>
      <c r="P33521" t="s">
        <v>22</v>
      </c>
    </row>
    <row r="33522" spans="12:16" x14ac:dyDescent="0.25">
      <c r="L33522" s="58">
        <v>43036.625</v>
      </c>
      <c r="M33522" s="57">
        <v>2017</v>
      </c>
      <c r="N33522" s="57">
        <v>10</v>
      </c>
      <c r="O33522" s="57">
        <v>7</v>
      </c>
      <c r="P33522" t="s">
        <v>22</v>
      </c>
    </row>
    <row r="33523" spans="12:16" x14ac:dyDescent="0.25">
      <c r="L33523" s="58">
        <v>43036.666666666664</v>
      </c>
      <c r="M33523" s="57">
        <v>2017</v>
      </c>
      <c r="N33523" s="57">
        <v>10</v>
      </c>
      <c r="O33523" s="57">
        <v>7</v>
      </c>
      <c r="P33523" t="s">
        <v>22</v>
      </c>
    </row>
    <row r="33524" spans="12:16" x14ac:dyDescent="0.25">
      <c r="L33524" s="58">
        <v>43036.708333333336</v>
      </c>
      <c r="M33524" s="57">
        <v>2017</v>
      </c>
      <c r="N33524" s="57">
        <v>10</v>
      </c>
      <c r="O33524" s="57">
        <v>7</v>
      </c>
      <c r="P33524" t="s">
        <v>22</v>
      </c>
    </row>
    <row r="33525" spans="12:16" x14ac:dyDescent="0.25">
      <c r="L33525" s="58">
        <v>43036.75</v>
      </c>
      <c r="M33525" s="57">
        <v>2017</v>
      </c>
      <c r="N33525" s="57">
        <v>10</v>
      </c>
      <c r="O33525" s="57">
        <v>7</v>
      </c>
      <c r="P33525" t="s">
        <v>22</v>
      </c>
    </row>
    <row r="33526" spans="12:16" x14ac:dyDescent="0.25">
      <c r="L33526" s="58">
        <v>43036.791666666664</v>
      </c>
      <c r="M33526" s="57">
        <v>2017</v>
      </c>
      <c r="N33526" s="57">
        <v>10</v>
      </c>
      <c r="O33526" s="57">
        <v>7</v>
      </c>
      <c r="P33526" t="s">
        <v>22</v>
      </c>
    </row>
    <row r="33527" spans="12:16" x14ac:dyDescent="0.25">
      <c r="L33527" s="58">
        <v>43036.833333333336</v>
      </c>
      <c r="M33527" s="57">
        <v>2017</v>
      </c>
      <c r="N33527" s="57">
        <v>10</v>
      </c>
      <c r="O33527" s="57">
        <v>7</v>
      </c>
      <c r="P33527" t="s">
        <v>22</v>
      </c>
    </row>
    <row r="33528" spans="12:16" x14ac:dyDescent="0.25">
      <c r="L33528" s="58">
        <v>43036.875</v>
      </c>
      <c r="M33528" s="57">
        <v>2017</v>
      </c>
      <c r="N33528" s="57">
        <v>10</v>
      </c>
      <c r="O33528" s="57">
        <v>7</v>
      </c>
      <c r="P33528" t="s">
        <v>22</v>
      </c>
    </row>
    <row r="33529" spans="12:16" x14ac:dyDescent="0.25">
      <c r="L33529" s="58">
        <v>43036.916666666664</v>
      </c>
      <c r="M33529" s="57">
        <v>2017</v>
      </c>
      <c r="N33529" s="57">
        <v>10</v>
      </c>
      <c r="O33529" s="57">
        <v>7</v>
      </c>
      <c r="P33529" t="s">
        <v>22</v>
      </c>
    </row>
    <row r="33530" spans="12:16" x14ac:dyDescent="0.25">
      <c r="L33530" s="58">
        <v>43036.958333333336</v>
      </c>
      <c r="M33530" s="57">
        <v>2017</v>
      </c>
      <c r="N33530" s="57">
        <v>10</v>
      </c>
      <c r="O33530" s="57">
        <v>7</v>
      </c>
      <c r="P33530" t="s">
        <v>22</v>
      </c>
    </row>
    <row r="33531" spans="12:16" x14ac:dyDescent="0.25">
      <c r="L33531" s="58">
        <v>43037</v>
      </c>
      <c r="M33531" s="57">
        <v>2017</v>
      </c>
      <c r="N33531" s="57">
        <v>10</v>
      </c>
      <c r="O33531" s="57">
        <v>1</v>
      </c>
      <c r="P33531" t="s">
        <v>22</v>
      </c>
    </row>
    <row r="33532" spans="12:16" x14ac:dyDescent="0.25">
      <c r="L33532" s="58">
        <v>43037.041666666664</v>
      </c>
      <c r="M33532" s="57">
        <v>2017</v>
      </c>
      <c r="N33532" s="57">
        <v>10</v>
      </c>
      <c r="O33532" s="57">
        <v>1</v>
      </c>
      <c r="P33532" t="s">
        <v>22</v>
      </c>
    </row>
    <row r="33533" spans="12:16" x14ac:dyDescent="0.25">
      <c r="L33533" s="58">
        <v>43037.083333333336</v>
      </c>
      <c r="M33533" s="57">
        <v>2017</v>
      </c>
      <c r="N33533" s="57">
        <v>10</v>
      </c>
      <c r="O33533" s="57">
        <v>1</v>
      </c>
      <c r="P33533" t="s">
        <v>22</v>
      </c>
    </row>
    <row r="33534" spans="12:16" x14ac:dyDescent="0.25">
      <c r="L33534" s="58">
        <v>43037.125</v>
      </c>
      <c r="M33534" s="57">
        <v>2017</v>
      </c>
      <c r="N33534" s="57">
        <v>10</v>
      </c>
      <c r="O33534" s="57">
        <v>1</v>
      </c>
      <c r="P33534" t="s">
        <v>22</v>
      </c>
    </row>
    <row r="33535" spans="12:16" x14ac:dyDescent="0.25">
      <c r="L33535" s="58">
        <v>43037.166666666664</v>
      </c>
      <c r="M33535" s="57">
        <v>2017</v>
      </c>
      <c r="N33535" s="57">
        <v>10</v>
      </c>
      <c r="O33535" s="57">
        <v>1</v>
      </c>
      <c r="P33535" t="s">
        <v>22</v>
      </c>
    </row>
    <row r="33536" spans="12:16" x14ac:dyDescent="0.25">
      <c r="L33536" s="58">
        <v>43037.208333333336</v>
      </c>
      <c r="M33536" s="57">
        <v>2017</v>
      </c>
      <c r="N33536" s="57">
        <v>10</v>
      </c>
      <c r="O33536" s="57">
        <v>1</v>
      </c>
      <c r="P33536" t="s">
        <v>22</v>
      </c>
    </row>
    <row r="33537" spans="12:16" x14ac:dyDescent="0.25">
      <c r="L33537" s="58">
        <v>43037.25</v>
      </c>
      <c r="M33537" s="57">
        <v>2017</v>
      </c>
      <c r="N33537" s="57">
        <v>10</v>
      </c>
      <c r="O33537" s="57">
        <v>1</v>
      </c>
      <c r="P33537" t="s">
        <v>22</v>
      </c>
    </row>
    <row r="33538" spans="12:16" x14ac:dyDescent="0.25">
      <c r="L33538" s="58">
        <v>43037.291666666664</v>
      </c>
      <c r="M33538" s="57">
        <v>2017</v>
      </c>
      <c r="N33538" s="57">
        <v>10</v>
      </c>
      <c r="O33538" s="57">
        <v>1</v>
      </c>
      <c r="P33538" t="s">
        <v>22</v>
      </c>
    </row>
    <row r="33539" spans="12:16" x14ac:dyDescent="0.25">
      <c r="L33539" s="58">
        <v>43037.333333333336</v>
      </c>
      <c r="M33539" s="57">
        <v>2017</v>
      </c>
      <c r="N33539" s="57">
        <v>10</v>
      </c>
      <c r="O33539" s="57">
        <v>1</v>
      </c>
      <c r="P33539" t="s">
        <v>22</v>
      </c>
    </row>
    <row r="33540" spans="12:16" x14ac:dyDescent="0.25">
      <c r="L33540" s="58">
        <v>43037.375</v>
      </c>
      <c r="M33540" s="57">
        <v>2017</v>
      </c>
      <c r="N33540" s="57">
        <v>10</v>
      </c>
      <c r="O33540" s="57">
        <v>1</v>
      </c>
      <c r="P33540" t="s">
        <v>22</v>
      </c>
    </row>
    <row r="33541" spans="12:16" x14ac:dyDescent="0.25">
      <c r="L33541" s="58">
        <v>43037.416666666664</v>
      </c>
      <c r="M33541" s="57">
        <v>2017</v>
      </c>
      <c r="N33541" s="57">
        <v>10</v>
      </c>
      <c r="O33541" s="57">
        <v>1</v>
      </c>
      <c r="P33541" t="s">
        <v>22</v>
      </c>
    </row>
    <row r="33542" spans="12:16" x14ac:dyDescent="0.25">
      <c r="L33542" s="58">
        <v>43037.458333333336</v>
      </c>
      <c r="M33542" s="57">
        <v>2017</v>
      </c>
      <c r="N33542" s="57">
        <v>10</v>
      </c>
      <c r="O33542" s="57">
        <v>1</v>
      </c>
      <c r="P33542" t="s">
        <v>22</v>
      </c>
    </row>
    <row r="33543" spans="12:16" x14ac:dyDescent="0.25">
      <c r="L33543" s="58">
        <v>43037.5</v>
      </c>
      <c r="M33543" s="57">
        <v>2017</v>
      </c>
      <c r="N33543" s="57">
        <v>10</v>
      </c>
      <c r="O33543" s="57">
        <v>1</v>
      </c>
      <c r="P33543" t="s">
        <v>22</v>
      </c>
    </row>
    <row r="33544" spans="12:16" x14ac:dyDescent="0.25">
      <c r="L33544" s="58">
        <v>43037.541666666664</v>
      </c>
      <c r="M33544" s="57">
        <v>2017</v>
      </c>
      <c r="N33544" s="57">
        <v>10</v>
      </c>
      <c r="O33544" s="57">
        <v>1</v>
      </c>
      <c r="P33544" t="s">
        <v>22</v>
      </c>
    </row>
    <row r="33545" spans="12:16" x14ac:dyDescent="0.25">
      <c r="L33545" s="58">
        <v>43037.583333333336</v>
      </c>
      <c r="M33545" s="57">
        <v>2017</v>
      </c>
      <c r="N33545" s="57">
        <v>10</v>
      </c>
      <c r="O33545" s="57">
        <v>1</v>
      </c>
      <c r="P33545" t="s">
        <v>22</v>
      </c>
    </row>
    <row r="33546" spans="12:16" x14ac:dyDescent="0.25">
      <c r="L33546" s="58">
        <v>43037.625</v>
      </c>
      <c r="M33546" s="57">
        <v>2017</v>
      </c>
      <c r="N33546" s="57">
        <v>10</v>
      </c>
      <c r="O33546" s="57">
        <v>1</v>
      </c>
      <c r="P33546" t="s">
        <v>22</v>
      </c>
    </row>
    <row r="33547" spans="12:16" x14ac:dyDescent="0.25">
      <c r="L33547" s="58">
        <v>43037.666666666664</v>
      </c>
      <c r="M33547" s="57">
        <v>2017</v>
      </c>
      <c r="N33547" s="57">
        <v>10</v>
      </c>
      <c r="O33547" s="57">
        <v>1</v>
      </c>
      <c r="P33547" t="s">
        <v>22</v>
      </c>
    </row>
    <row r="33548" spans="12:16" x14ac:dyDescent="0.25">
      <c r="L33548" s="58">
        <v>43037.708333333336</v>
      </c>
      <c r="M33548" s="57">
        <v>2017</v>
      </c>
      <c r="N33548" s="57">
        <v>10</v>
      </c>
      <c r="O33548" s="57">
        <v>1</v>
      </c>
      <c r="P33548" t="s">
        <v>22</v>
      </c>
    </row>
    <row r="33549" spans="12:16" x14ac:dyDescent="0.25">
      <c r="L33549" s="58">
        <v>43037.75</v>
      </c>
      <c r="M33549" s="57">
        <v>2017</v>
      </c>
      <c r="N33549" s="57">
        <v>10</v>
      </c>
      <c r="O33549" s="57">
        <v>1</v>
      </c>
      <c r="P33549" t="s">
        <v>22</v>
      </c>
    </row>
    <row r="33550" spans="12:16" x14ac:dyDescent="0.25">
      <c r="L33550" s="58">
        <v>43037.791666666664</v>
      </c>
      <c r="M33550" s="57">
        <v>2017</v>
      </c>
      <c r="N33550" s="57">
        <v>10</v>
      </c>
      <c r="O33550" s="57">
        <v>1</v>
      </c>
      <c r="P33550" t="s">
        <v>22</v>
      </c>
    </row>
    <row r="33551" spans="12:16" x14ac:dyDescent="0.25">
      <c r="L33551" s="58">
        <v>43037.833333333336</v>
      </c>
      <c r="M33551" s="57">
        <v>2017</v>
      </c>
      <c r="N33551" s="57">
        <v>10</v>
      </c>
      <c r="O33551" s="57">
        <v>1</v>
      </c>
      <c r="P33551" t="s">
        <v>22</v>
      </c>
    </row>
    <row r="33552" spans="12:16" x14ac:dyDescent="0.25">
      <c r="L33552" s="58">
        <v>43037.875</v>
      </c>
      <c r="M33552" s="57">
        <v>2017</v>
      </c>
      <c r="N33552" s="57">
        <v>10</v>
      </c>
      <c r="O33552" s="57">
        <v>1</v>
      </c>
      <c r="P33552" t="s">
        <v>22</v>
      </c>
    </row>
    <row r="33553" spans="12:16" x14ac:dyDescent="0.25">
      <c r="L33553" s="58">
        <v>43037.916666666664</v>
      </c>
      <c r="M33553" s="57">
        <v>2017</v>
      </c>
      <c r="N33553" s="57">
        <v>10</v>
      </c>
      <c r="O33553" s="57">
        <v>1</v>
      </c>
      <c r="P33553" t="s">
        <v>22</v>
      </c>
    </row>
    <row r="33554" spans="12:16" x14ac:dyDescent="0.25">
      <c r="L33554" s="58">
        <v>43037.958333333336</v>
      </c>
      <c r="M33554" s="57">
        <v>2017</v>
      </c>
      <c r="N33554" s="57">
        <v>10</v>
      </c>
      <c r="O33554" s="57">
        <v>1</v>
      </c>
      <c r="P33554" t="s">
        <v>22</v>
      </c>
    </row>
    <row r="33555" spans="12:16" x14ac:dyDescent="0.25">
      <c r="L33555" s="58">
        <v>43038</v>
      </c>
      <c r="M33555" s="57">
        <v>2017</v>
      </c>
      <c r="N33555" s="57">
        <v>10</v>
      </c>
      <c r="O33555" s="57">
        <v>2</v>
      </c>
      <c r="P33555" t="s">
        <v>22</v>
      </c>
    </row>
    <row r="33556" spans="12:16" x14ac:dyDescent="0.25">
      <c r="L33556" s="58">
        <v>43038.041666666664</v>
      </c>
      <c r="M33556" s="57">
        <v>2017</v>
      </c>
      <c r="N33556" s="57">
        <v>10</v>
      </c>
      <c r="O33556" s="57">
        <v>2</v>
      </c>
      <c r="P33556" t="s">
        <v>22</v>
      </c>
    </row>
    <row r="33557" spans="12:16" x14ac:dyDescent="0.25">
      <c r="L33557" s="58">
        <v>43038.083333333336</v>
      </c>
      <c r="M33557" s="57">
        <v>2017</v>
      </c>
      <c r="N33557" s="57">
        <v>10</v>
      </c>
      <c r="O33557" s="57">
        <v>2</v>
      </c>
      <c r="P33557" t="s">
        <v>22</v>
      </c>
    </row>
    <row r="33558" spans="12:16" x14ac:dyDescent="0.25">
      <c r="L33558" s="58">
        <v>43038.125</v>
      </c>
      <c r="M33558" s="57">
        <v>2017</v>
      </c>
      <c r="N33558" s="57">
        <v>10</v>
      </c>
      <c r="O33558" s="57">
        <v>2</v>
      </c>
      <c r="P33558" t="s">
        <v>22</v>
      </c>
    </row>
    <row r="33559" spans="12:16" x14ac:dyDescent="0.25">
      <c r="L33559" s="58">
        <v>43038.166666666664</v>
      </c>
      <c r="M33559" s="57">
        <v>2017</v>
      </c>
      <c r="N33559" s="57">
        <v>10</v>
      </c>
      <c r="O33559" s="57">
        <v>2</v>
      </c>
      <c r="P33559" t="s">
        <v>22</v>
      </c>
    </row>
    <row r="33560" spans="12:16" x14ac:dyDescent="0.25">
      <c r="L33560" s="58">
        <v>43038.208333333336</v>
      </c>
      <c r="M33560" s="57">
        <v>2017</v>
      </c>
      <c r="N33560" s="57">
        <v>10</v>
      </c>
      <c r="O33560" s="57">
        <v>2</v>
      </c>
      <c r="P33560" t="s">
        <v>22</v>
      </c>
    </row>
    <row r="33561" spans="12:16" x14ac:dyDescent="0.25">
      <c r="L33561" s="58">
        <v>43038.25</v>
      </c>
      <c r="M33561" s="57">
        <v>2017</v>
      </c>
      <c r="N33561" s="57">
        <v>10</v>
      </c>
      <c r="O33561" s="57">
        <v>2</v>
      </c>
      <c r="P33561" t="s">
        <v>23</v>
      </c>
    </row>
    <row r="33562" spans="12:16" x14ac:dyDescent="0.25">
      <c r="L33562" s="58">
        <v>43038.291666666664</v>
      </c>
      <c r="M33562" s="57">
        <v>2017</v>
      </c>
      <c r="N33562" s="57">
        <v>10</v>
      </c>
      <c r="O33562" s="57">
        <v>2</v>
      </c>
      <c r="P33562" t="s">
        <v>23</v>
      </c>
    </row>
    <row r="33563" spans="12:16" x14ac:dyDescent="0.25">
      <c r="L33563" s="58">
        <v>43038.333333333336</v>
      </c>
      <c r="M33563" s="57">
        <v>2017</v>
      </c>
      <c r="N33563" s="57">
        <v>10</v>
      </c>
      <c r="O33563" s="57">
        <v>2</v>
      </c>
      <c r="P33563" t="s">
        <v>23</v>
      </c>
    </row>
    <row r="33564" spans="12:16" x14ac:dyDescent="0.25">
      <c r="L33564" s="58">
        <v>43038.375</v>
      </c>
      <c r="M33564" s="57">
        <v>2017</v>
      </c>
      <c r="N33564" s="57">
        <v>10</v>
      </c>
      <c r="O33564" s="57">
        <v>2</v>
      </c>
      <c r="P33564" t="s">
        <v>23</v>
      </c>
    </row>
    <row r="33565" spans="12:16" x14ac:dyDescent="0.25">
      <c r="L33565" s="58">
        <v>43038.416666666664</v>
      </c>
      <c r="M33565" s="57">
        <v>2017</v>
      </c>
      <c r="N33565" s="57">
        <v>10</v>
      </c>
      <c r="O33565" s="57">
        <v>2</v>
      </c>
      <c r="P33565" t="s">
        <v>23</v>
      </c>
    </row>
    <row r="33566" spans="12:16" x14ac:dyDescent="0.25">
      <c r="L33566" s="58">
        <v>43038.458333333336</v>
      </c>
      <c r="M33566" s="57">
        <v>2017</v>
      </c>
      <c r="N33566" s="57">
        <v>10</v>
      </c>
      <c r="O33566" s="57">
        <v>2</v>
      </c>
      <c r="P33566" t="s">
        <v>23</v>
      </c>
    </row>
    <row r="33567" spans="12:16" x14ac:dyDescent="0.25">
      <c r="L33567" s="58">
        <v>43038.5</v>
      </c>
      <c r="M33567" s="57">
        <v>2017</v>
      </c>
      <c r="N33567" s="57">
        <v>10</v>
      </c>
      <c r="O33567" s="57">
        <v>2</v>
      </c>
      <c r="P33567" t="s">
        <v>23</v>
      </c>
    </row>
    <row r="33568" spans="12:16" x14ac:dyDescent="0.25">
      <c r="L33568" s="58">
        <v>43038.541666666664</v>
      </c>
      <c r="M33568" s="57">
        <v>2017</v>
      </c>
      <c r="N33568" s="57">
        <v>10</v>
      </c>
      <c r="O33568" s="57">
        <v>2</v>
      </c>
      <c r="P33568" t="s">
        <v>23</v>
      </c>
    </row>
    <row r="33569" spans="12:16" x14ac:dyDescent="0.25">
      <c r="L33569" s="58">
        <v>43038.583333333336</v>
      </c>
      <c r="M33569" s="57">
        <v>2017</v>
      </c>
      <c r="N33569" s="57">
        <v>10</v>
      </c>
      <c r="O33569" s="57">
        <v>2</v>
      </c>
      <c r="P33569" t="s">
        <v>23</v>
      </c>
    </row>
    <row r="33570" spans="12:16" x14ac:dyDescent="0.25">
      <c r="L33570" s="58">
        <v>43038.625</v>
      </c>
      <c r="M33570" s="57">
        <v>2017</v>
      </c>
      <c r="N33570" s="57">
        <v>10</v>
      </c>
      <c r="O33570" s="57">
        <v>2</v>
      </c>
      <c r="P33570" t="s">
        <v>23</v>
      </c>
    </row>
    <row r="33571" spans="12:16" x14ac:dyDescent="0.25">
      <c r="L33571" s="58">
        <v>43038.666666666664</v>
      </c>
      <c r="M33571" s="57">
        <v>2017</v>
      </c>
      <c r="N33571" s="57">
        <v>10</v>
      </c>
      <c r="O33571" s="57">
        <v>2</v>
      </c>
      <c r="P33571" t="s">
        <v>23</v>
      </c>
    </row>
    <row r="33572" spans="12:16" x14ac:dyDescent="0.25">
      <c r="L33572" s="58">
        <v>43038.708333333336</v>
      </c>
      <c r="M33572" s="57">
        <v>2017</v>
      </c>
      <c r="N33572" s="57">
        <v>10</v>
      </c>
      <c r="O33572" s="57">
        <v>2</v>
      </c>
      <c r="P33572" t="s">
        <v>23</v>
      </c>
    </row>
    <row r="33573" spans="12:16" x14ac:dyDescent="0.25">
      <c r="L33573" s="58">
        <v>43038.75</v>
      </c>
      <c r="M33573" s="57">
        <v>2017</v>
      </c>
      <c r="N33573" s="57">
        <v>10</v>
      </c>
      <c r="O33573" s="57">
        <v>2</v>
      </c>
      <c r="P33573" t="s">
        <v>23</v>
      </c>
    </row>
    <row r="33574" spans="12:16" x14ac:dyDescent="0.25">
      <c r="L33574" s="58">
        <v>43038.791666666664</v>
      </c>
      <c r="M33574" s="57">
        <v>2017</v>
      </c>
      <c r="N33574" s="57">
        <v>10</v>
      </c>
      <c r="O33574" s="57">
        <v>2</v>
      </c>
      <c r="P33574" t="s">
        <v>23</v>
      </c>
    </row>
    <row r="33575" spans="12:16" x14ac:dyDescent="0.25">
      <c r="L33575" s="58">
        <v>43038.833333333336</v>
      </c>
      <c r="M33575" s="57">
        <v>2017</v>
      </c>
      <c r="N33575" s="57">
        <v>10</v>
      </c>
      <c r="O33575" s="57">
        <v>2</v>
      </c>
      <c r="P33575" t="s">
        <v>23</v>
      </c>
    </row>
    <row r="33576" spans="12:16" x14ac:dyDescent="0.25">
      <c r="L33576" s="58">
        <v>43038.875</v>
      </c>
      <c r="M33576" s="57">
        <v>2017</v>
      </c>
      <c r="N33576" s="57">
        <v>10</v>
      </c>
      <c r="O33576" s="57">
        <v>2</v>
      </c>
      <c r="P33576" t="s">
        <v>23</v>
      </c>
    </row>
    <row r="33577" spans="12:16" x14ac:dyDescent="0.25">
      <c r="L33577" s="58">
        <v>43038.916666666664</v>
      </c>
      <c r="M33577" s="57">
        <v>2017</v>
      </c>
      <c r="N33577" s="57">
        <v>10</v>
      </c>
      <c r="O33577" s="57">
        <v>2</v>
      </c>
      <c r="P33577" t="s">
        <v>22</v>
      </c>
    </row>
    <row r="33578" spans="12:16" x14ac:dyDescent="0.25">
      <c r="L33578" s="58">
        <v>43038.958333333336</v>
      </c>
      <c r="M33578" s="57">
        <v>2017</v>
      </c>
      <c r="N33578" s="57">
        <v>10</v>
      </c>
      <c r="O33578" s="57">
        <v>2</v>
      </c>
      <c r="P33578" t="s">
        <v>22</v>
      </c>
    </row>
    <row r="33579" spans="12:16" x14ac:dyDescent="0.25">
      <c r="L33579" s="58">
        <v>43039</v>
      </c>
      <c r="M33579" s="57">
        <v>2017</v>
      </c>
      <c r="N33579" s="57">
        <v>10</v>
      </c>
      <c r="O33579" s="57">
        <v>3</v>
      </c>
      <c r="P33579" t="s">
        <v>22</v>
      </c>
    </row>
    <row r="33580" spans="12:16" x14ac:dyDescent="0.25">
      <c r="L33580" s="58">
        <v>43039.041666666664</v>
      </c>
      <c r="M33580" s="57">
        <v>2017</v>
      </c>
      <c r="N33580" s="57">
        <v>10</v>
      </c>
      <c r="O33580" s="57">
        <v>3</v>
      </c>
      <c r="P33580" t="s">
        <v>22</v>
      </c>
    </row>
    <row r="33581" spans="12:16" x14ac:dyDescent="0.25">
      <c r="L33581" s="58">
        <v>43039.083333333336</v>
      </c>
      <c r="M33581" s="57">
        <v>2017</v>
      </c>
      <c r="N33581" s="57">
        <v>10</v>
      </c>
      <c r="O33581" s="57">
        <v>3</v>
      </c>
      <c r="P33581" t="s">
        <v>22</v>
      </c>
    </row>
    <row r="33582" spans="12:16" x14ac:dyDescent="0.25">
      <c r="L33582" s="58">
        <v>43039.125</v>
      </c>
      <c r="M33582" s="57">
        <v>2017</v>
      </c>
      <c r="N33582" s="57">
        <v>10</v>
      </c>
      <c r="O33582" s="57">
        <v>3</v>
      </c>
      <c r="P33582" t="s">
        <v>22</v>
      </c>
    </row>
    <row r="33583" spans="12:16" x14ac:dyDescent="0.25">
      <c r="L33583" s="58">
        <v>43039.166666666664</v>
      </c>
      <c r="M33583" s="57">
        <v>2017</v>
      </c>
      <c r="N33583" s="57">
        <v>10</v>
      </c>
      <c r="O33583" s="57">
        <v>3</v>
      </c>
      <c r="P33583" t="s">
        <v>22</v>
      </c>
    </row>
    <row r="33584" spans="12:16" x14ac:dyDescent="0.25">
      <c r="L33584" s="58">
        <v>43039.208333333336</v>
      </c>
      <c r="M33584" s="57">
        <v>2017</v>
      </c>
      <c r="N33584" s="57">
        <v>10</v>
      </c>
      <c r="O33584" s="57">
        <v>3</v>
      </c>
      <c r="P33584" t="s">
        <v>22</v>
      </c>
    </row>
    <row r="33585" spans="12:16" x14ac:dyDescent="0.25">
      <c r="L33585" s="58">
        <v>43039.25</v>
      </c>
      <c r="M33585" s="57">
        <v>2017</v>
      </c>
      <c r="N33585" s="57">
        <v>10</v>
      </c>
      <c r="O33585" s="57">
        <v>3</v>
      </c>
      <c r="P33585" t="s">
        <v>23</v>
      </c>
    </row>
    <row r="33586" spans="12:16" x14ac:dyDescent="0.25">
      <c r="L33586" s="58">
        <v>43039.291666666664</v>
      </c>
      <c r="M33586" s="57">
        <v>2017</v>
      </c>
      <c r="N33586" s="57">
        <v>10</v>
      </c>
      <c r="O33586" s="57">
        <v>3</v>
      </c>
      <c r="P33586" t="s">
        <v>23</v>
      </c>
    </row>
    <row r="33587" spans="12:16" x14ac:dyDescent="0.25">
      <c r="L33587" s="58">
        <v>43039.333333333336</v>
      </c>
      <c r="M33587" s="57">
        <v>2017</v>
      </c>
      <c r="N33587" s="57">
        <v>10</v>
      </c>
      <c r="O33587" s="57">
        <v>3</v>
      </c>
      <c r="P33587" t="s">
        <v>23</v>
      </c>
    </row>
    <row r="33588" spans="12:16" x14ac:dyDescent="0.25">
      <c r="L33588" s="58">
        <v>43039.375</v>
      </c>
      <c r="M33588" s="57">
        <v>2017</v>
      </c>
      <c r="N33588" s="57">
        <v>10</v>
      </c>
      <c r="O33588" s="57">
        <v>3</v>
      </c>
      <c r="P33588" t="s">
        <v>23</v>
      </c>
    </row>
    <row r="33589" spans="12:16" x14ac:dyDescent="0.25">
      <c r="L33589" s="58">
        <v>43039.416666666664</v>
      </c>
      <c r="M33589" s="57">
        <v>2017</v>
      </c>
      <c r="N33589" s="57">
        <v>10</v>
      </c>
      <c r="O33589" s="57">
        <v>3</v>
      </c>
      <c r="P33589" t="s">
        <v>23</v>
      </c>
    </row>
    <row r="33590" spans="12:16" x14ac:dyDescent="0.25">
      <c r="L33590" s="58">
        <v>43039.458333333336</v>
      </c>
      <c r="M33590" s="57">
        <v>2017</v>
      </c>
      <c r="N33590" s="57">
        <v>10</v>
      </c>
      <c r="O33590" s="57">
        <v>3</v>
      </c>
      <c r="P33590" t="s">
        <v>23</v>
      </c>
    </row>
    <row r="33591" spans="12:16" x14ac:dyDescent="0.25">
      <c r="L33591" s="58">
        <v>43039.5</v>
      </c>
      <c r="M33591" s="57">
        <v>2017</v>
      </c>
      <c r="N33591" s="57">
        <v>10</v>
      </c>
      <c r="O33591" s="57">
        <v>3</v>
      </c>
      <c r="P33591" t="s">
        <v>23</v>
      </c>
    </row>
    <row r="33592" spans="12:16" x14ac:dyDescent="0.25">
      <c r="L33592" s="58">
        <v>43039.541666666664</v>
      </c>
      <c r="M33592" s="57">
        <v>2017</v>
      </c>
      <c r="N33592" s="57">
        <v>10</v>
      </c>
      <c r="O33592" s="57">
        <v>3</v>
      </c>
      <c r="P33592" t="s">
        <v>23</v>
      </c>
    </row>
    <row r="33593" spans="12:16" x14ac:dyDescent="0.25">
      <c r="L33593" s="58">
        <v>43039.583333333336</v>
      </c>
      <c r="M33593" s="57">
        <v>2017</v>
      </c>
      <c r="N33593" s="57">
        <v>10</v>
      </c>
      <c r="O33593" s="57">
        <v>3</v>
      </c>
      <c r="P33593" t="s">
        <v>23</v>
      </c>
    </row>
    <row r="33594" spans="12:16" x14ac:dyDescent="0.25">
      <c r="L33594" s="58">
        <v>43039.625</v>
      </c>
      <c r="M33594" s="57">
        <v>2017</v>
      </c>
      <c r="N33594" s="57">
        <v>10</v>
      </c>
      <c r="O33594" s="57">
        <v>3</v>
      </c>
      <c r="P33594" t="s">
        <v>23</v>
      </c>
    </row>
    <row r="33595" spans="12:16" x14ac:dyDescent="0.25">
      <c r="L33595" s="58">
        <v>43039.666666666664</v>
      </c>
      <c r="M33595" s="57">
        <v>2017</v>
      </c>
      <c r="N33595" s="57">
        <v>10</v>
      </c>
      <c r="O33595" s="57">
        <v>3</v>
      </c>
      <c r="P33595" t="s">
        <v>23</v>
      </c>
    </row>
    <row r="33596" spans="12:16" x14ac:dyDescent="0.25">
      <c r="L33596" s="58">
        <v>43039.708333333336</v>
      </c>
      <c r="M33596" s="57">
        <v>2017</v>
      </c>
      <c r="N33596" s="57">
        <v>10</v>
      </c>
      <c r="O33596" s="57">
        <v>3</v>
      </c>
      <c r="P33596" t="s">
        <v>23</v>
      </c>
    </row>
    <row r="33597" spans="12:16" x14ac:dyDescent="0.25">
      <c r="L33597" s="58">
        <v>43039.75</v>
      </c>
      <c r="M33597" s="57">
        <v>2017</v>
      </c>
      <c r="N33597" s="57">
        <v>10</v>
      </c>
      <c r="O33597" s="57">
        <v>3</v>
      </c>
      <c r="P33597" t="s">
        <v>23</v>
      </c>
    </row>
    <row r="33598" spans="12:16" x14ac:dyDescent="0.25">
      <c r="L33598" s="58">
        <v>43039.791666666664</v>
      </c>
      <c r="M33598" s="57">
        <v>2017</v>
      </c>
      <c r="N33598" s="57">
        <v>10</v>
      </c>
      <c r="O33598" s="57">
        <v>3</v>
      </c>
      <c r="P33598" t="s">
        <v>23</v>
      </c>
    </row>
    <row r="33599" spans="12:16" x14ac:dyDescent="0.25">
      <c r="L33599" s="58">
        <v>43039.833333333336</v>
      </c>
      <c r="M33599" s="57">
        <v>2017</v>
      </c>
      <c r="N33599" s="57">
        <v>10</v>
      </c>
      <c r="O33599" s="57">
        <v>3</v>
      </c>
      <c r="P33599" t="s">
        <v>23</v>
      </c>
    </row>
    <row r="33600" spans="12:16" x14ac:dyDescent="0.25">
      <c r="L33600" s="58">
        <v>43039.875</v>
      </c>
      <c r="M33600" s="57">
        <v>2017</v>
      </c>
      <c r="N33600" s="57">
        <v>10</v>
      </c>
      <c r="O33600" s="57">
        <v>3</v>
      </c>
      <c r="P33600" t="s">
        <v>23</v>
      </c>
    </row>
    <row r="33601" spans="12:16" x14ac:dyDescent="0.25">
      <c r="L33601" s="58">
        <v>43039.916666666664</v>
      </c>
      <c r="M33601" s="57">
        <v>2017</v>
      </c>
      <c r="N33601" s="57">
        <v>10</v>
      </c>
      <c r="O33601" s="57">
        <v>3</v>
      </c>
      <c r="P33601" t="s">
        <v>22</v>
      </c>
    </row>
    <row r="33602" spans="12:16" x14ac:dyDescent="0.25">
      <c r="L33602" s="58">
        <v>43039.958333333336</v>
      </c>
      <c r="M33602" s="57">
        <v>2017</v>
      </c>
      <c r="N33602" s="57">
        <v>10</v>
      </c>
      <c r="O33602" s="57">
        <v>3</v>
      </c>
      <c r="P33602" t="s">
        <v>22</v>
      </c>
    </row>
    <row r="33603" spans="12:16" x14ac:dyDescent="0.25">
      <c r="L33603" s="58">
        <v>43040</v>
      </c>
      <c r="M33603" s="57">
        <v>2017</v>
      </c>
      <c r="N33603" s="57">
        <v>11</v>
      </c>
      <c r="O33603" s="57">
        <v>4</v>
      </c>
      <c r="P33603" t="s">
        <v>22</v>
      </c>
    </row>
    <row r="33604" spans="12:16" x14ac:dyDescent="0.25">
      <c r="L33604" s="58">
        <v>43040.041666666664</v>
      </c>
      <c r="M33604" s="57">
        <v>2017</v>
      </c>
      <c r="N33604" s="57">
        <v>11</v>
      </c>
      <c r="O33604" s="57">
        <v>4</v>
      </c>
      <c r="P33604" t="s">
        <v>22</v>
      </c>
    </row>
    <row r="33605" spans="12:16" x14ac:dyDescent="0.25">
      <c r="L33605" s="58">
        <v>43040.083333333336</v>
      </c>
      <c r="M33605" s="57">
        <v>2017</v>
      </c>
      <c r="N33605" s="57">
        <v>11</v>
      </c>
      <c r="O33605" s="57">
        <v>4</v>
      </c>
      <c r="P33605" t="s">
        <v>22</v>
      </c>
    </row>
    <row r="33606" spans="12:16" x14ac:dyDescent="0.25">
      <c r="L33606" s="58">
        <v>43040.125</v>
      </c>
      <c r="M33606" s="57">
        <v>2017</v>
      </c>
      <c r="N33606" s="57">
        <v>11</v>
      </c>
      <c r="O33606" s="57">
        <v>4</v>
      </c>
      <c r="P33606" t="s">
        <v>22</v>
      </c>
    </row>
    <row r="33607" spans="12:16" x14ac:dyDescent="0.25">
      <c r="L33607" s="58">
        <v>43040.166666666664</v>
      </c>
      <c r="M33607" s="57">
        <v>2017</v>
      </c>
      <c r="N33607" s="57">
        <v>11</v>
      </c>
      <c r="O33607" s="57">
        <v>4</v>
      </c>
      <c r="P33607" t="s">
        <v>22</v>
      </c>
    </row>
    <row r="33608" spans="12:16" x14ac:dyDescent="0.25">
      <c r="L33608" s="58">
        <v>43040.208333333336</v>
      </c>
      <c r="M33608" s="57">
        <v>2017</v>
      </c>
      <c r="N33608" s="57">
        <v>11</v>
      </c>
      <c r="O33608" s="57">
        <v>4</v>
      </c>
      <c r="P33608" t="s">
        <v>22</v>
      </c>
    </row>
    <row r="33609" spans="12:16" x14ac:dyDescent="0.25">
      <c r="L33609" s="58">
        <v>43040.25</v>
      </c>
      <c r="M33609" s="57">
        <v>2017</v>
      </c>
      <c r="N33609" s="57">
        <v>11</v>
      </c>
      <c r="O33609" s="57">
        <v>4</v>
      </c>
      <c r="P33609" t="s">
        <v>23</v>
      </c>
    </row>
    <row r="33610" spans="12:16" x14ac:dyDescent="0.25">
      <c r="L33610" s="58">
        <v>43040.291666666664</v>
      </c>
      <c r="M33610" s="57">
        <v>2017</v>
      </c>
      <c r="N33610" s="57">
        <v>11</v>
      </c>
      <c r="O33610" s="57">
        <v>4</v>
      </c>
      <c r="P33610" t="s">
        <v>23</v>
      </c>
    </row>
    <row r="33611" spans="12:16" x14ac:dyDescent="0.25">
      <c r="L33611" s="58">
        <v>43040.333333333336</v>
      </c>
      <c r="M33611" s="57">
        <v>2017</v>
      </c>
      <c r="N33611" s="57">
        <v>11</v>
      </c>
      <c r="O33611" s="57">
        <v>4</v>
      </c>
      <c r="P33611" t="s">
        <v>23</v>
      </c>
    </row>
    <row r="33612" spans="12:16" x14ac:dyDescent="0.25">
      <c r="L33612" s="58">
        <v>43040.375</v>
      </c>
      <c r="M33612" s="57">
        <v>2017</v>
      </c>
      <c r="N33612" s="57">
        <v>11</v>
      </c>
      <c r="O33612" s="57">
        <v>4</v>
      </c>
      <c r="P33612" t="s">
        <v>23</v>
      </c>
    </row>
    <row r="33613" spans="12:16" x14ac:dyDescent="0.25">
      <c r="L33613" s="58">
        <v>43040.416666666664</v>
      </c>
      <c r="M33613" s="57">
        <v>2017</v>
      </c>
      <c r="N33613" s="57">
        <v>11</v>
      </c>
      <c r="O33613" s="57">
        <v>4</v>
      </c>
      <c r="P33613" t="s">
        <v>23</v>
      </c>
    </row>
    <row r="33614" spans="12:16" x14ac:dyDescent="0.25">
      <c r="L33614" s="58">
        <v>43040.458333333336</v>
      </c>
      <c r="M33614" s="57">
        <v>2017</v>
      </c>
      <c r="N33614" s="57">
        <v>11</v>
      </c>
      <c r="O33614" s="57">
        <v>4</v>
      </c>
      <c r="P33614" t="s">
        <v>23</v>
      </c>
    </row>
    <row r="33615" spans="12:16" x14ac:dyDescent="0.25">
      <c r="L33615" s="58">
        <v>43040.5</v>
      </c>
      <c r="M33615" s="57">
        <v>2017</v>
      </c>
      <c r="N33615" s="57">
        <v>11</v>
      </c>
      <c r="O33615" s="57">
        <v>4</v>
      </c>
      <c r="P33615" t="s">
        <v>23</v>
      </c>
    </row>
    <row r="33616" spans="12:16" x14ac:dyDescent="0.25">
      <c r="L33616" s="58">
        <v>43040.541666666664</v>
      </c>
      <c r="M33616" s="57">
        <v>2017</v>
      </c>
      <c r="N33616" s="57">
        <v>11</v>
      </c>
      <c r="O33616" s="57">
        <v>4</v>
      </c>
      <c r="P33616" t="s">
        <v>23</v>
      </c>
    </row>
    <row r="33617" spans="12:16" x14ac:dyDescent="0.25">
      <c r="L33617" s="58">
        <v>43040.583333333336</v>
      </c>
      <c r="M33617" s="57">
        <v>2017</v>
      </c>
      <c r="N33617" s="57">
        <v>11</v>
      </c>
      <c r="O33617" s="57">
        <v>4</v>
      </c>
      <c r="P33617" t="s">
        <v>23</v>
      </c>
    </row>
    <row r="33618" spans="12:16" x14ac:dyDescent="0.25">
      <c r="L33618" s="58">
        <v>43040.625</v>
      </c>
      <c r="M33618" s="57">
        <v>2017</v>
      </c>
      <c r="N33618" s="57">
        <v>11</v>
      </c>
      <c r="O33618" s="57">
        <v>4</v>
      </c>
      <c r="P33618" t="s">
        <v>23</v>
      </c>
    </row>
    <row r="33619" spans="12:16" x14ac:dyDescent="0.25">
      <c r="L33619" s="58">
        <v>43040.666666666664</v>
      </c>
      <c r="M33619" s="57">
        <v>2017</v>
      </c>
      <c r="N33619" s="57">
        <v>11</v>
      </c>
      <c r="O33619" s="57">
        <v>4</v>
      </c>
      <c r="P33619" t="s">
        <v>23</v>
      </c>
    </row>
    <row r="33620" spans="12:16" x14ac:dyDescent="0.25">
      <c r="L33620" s="58">
        <v>43040.708333333336</v>
      </c>
      <c r="M33620" s="57">
        <v>2017</v>
      </c>
      <c r="N33620" s="57">
        <v>11</v>
      </c>
      <c r="O33620" s="57">
        <v>4</v>
      </c>
      <c r="P33620" t="s">
        <v>23</v>
      </c>
    </row>
    <row r="33621" spans="12:16" x14ac:dyDescent="0.25">
      <c r="L33621" s="58">
        <v>43040.75</v>
      </c>
      <c r="M33621" s="57">
        <v>2017</v>
      </c>
      <c r="N33621" s="57">
        <v>11</v>
      </c>
      <c r="O33621" s="57">
        <v>4</v>
      </c>
      <c r="P33621" t="s">
        <v>23</v>
      </c>
    </row>
    <row r="33622" spans="12:16" x14ac:dyDescent="0.25">
      <c r="L33622" s="58">
        <v>43040.791666666664</v>
      </c>
      <c r="M33622" s="57">
        <v>2017</v>
      </c>
      <c r="N33622" s="57">
        <v>11</v>
      </c>
      <c r="O33622" s="57">
        <v>4</v>
      </c>
      <c r="P33622" t="s">
        <v>23</v>
      </c>
    </row>
    <row r="33623" spans="12:16" x14ac:dyDescent="0.25">
      <c r="L33623" s="58">
        <v>43040.833333333336</v>
      </c>
      <c r="M33623" s="57">
        <v>2017</v>
      </c>
      <c r="N33623" s="57">
        <v>11</v>
      </c>
      <c r="O33623" s="57">
        <v>4</v>
      </c>
      <c r="P33623" t="s">
        <v>23</v>
      </c>
    </row>
    <row r="33624" spans="12:16" x14ac:dyDescent="0.25">
      <c r="L33624" s="58">
        <v>43040.875</v>
      </c>
      <c r="M33624" s="57">
        <v>2017</v>
      </c>
      <c r="N33624" s="57">
        <v>11</v>
      </c>
      <c r="O33624" s="57">
        <v>4</v>
      </c>
      <c r="P33624" t="s">
        <v>23</v>
      </c>
    </row>
    <row r="33625" spans="12:16" x14ac:dyDescent="0.25">
      <c r="L33625" s="58">
        <v>43040.916666666664</v>
      </c>
      <c r="M33625" s="57">
        <v>2017</v>
      </c>
      <c r="N33625" s="57">
        <v>11</v>
      </c>
      <c r="O33625" s="57">
        <v>4</v>
      </c>
      <c r="P33625" t="s">
        <v>22</v>
      </c>
    </row>
    <row r="33626" spans="12:16" x14ac:dyDescent="0.25">
      <c r="L33626" s="58">
        <v>43040.958333333336</v>
      </c>
      <c r="M33626" s="57">
        <v>2017</v>
      </c>
      <c r="N33626" s="57">
        <v>11</v>
      </c>
      <c r="O33626" s="57">
        <v>4</v>
      </c>
      <c r="P33626" t="s">
        <v>22</v>
      </c>
    </row>
    <row r="33627" spans="12:16" x14ac:dyDescent="0.25">
      <c r="L33627" s="58">
        <v>43041</v>
      </c>
      <c r="M33627" s="57">
        <v>2017</v>
      </c>
      <c r="N33627" s="57">
        <v>11</v>
      </c>
      <c r="O33627" s="57">
        <v>5</v>
      </c>
      <c r="P33627" t="s">
        <v>22</v>
      </c>
    </row>
    <row r="33628" spans="12:16" x14ac:dyDescent="0.25">
      <c r="L33628" s="58">
        <v>43041.041666666664</v>
      </c>
      <c r="M33628" s="57">
        <v>2017</v>
      </c>
      <c r="N33628" s="57">
        <v>11</v>
      </c>
      <c r="O33628" s="57">
        <v>5</v>
      </c>
      <c r="P33628" t="s">
        <v>22</v>
      </c>
    </row>
    <row r="33629" spans="12:16" x14ac:dyDescent="0.25">
      <c r="L33629" s="58">
        <v>43041.083333333336</v>
      </c>
      <c r="M33629" s="57">
        <v>2017</v>
      </c>
      <c r="N33629" s="57">
        <v>11</v>
      </c>
      <c r="O33629" s="57">
        <v>5</v>
      </c>
      <c r="P33629" t="s">
        <v>22</v>
      </c>
    </row>
    <row r="33630" spans="12:16" x14ac:dyDescent="0.25">
      <c r="L33630" s="58">
        <v>43041.125</v>
      </c>
      <c r="M33630" s="57">
        <v>2017</v>
      </c>
      <c r="N33630" s="57">
        <v>11</v>
      </c>
      <c r="O33630" s="57">
        <v>5</v>
      </c>
      <c r="P33630" t="s">
        <v>22</v>
      </c>
    </row>
    <row r="33631" spans="12:16" x14ac:dyDescent="0.25">
      <c r="L33631" s="58">
        <v>43041.166666666664</v>
      </c>
      <c r="M33631" s="57">
        <v>2017</v>
      </c>
      <c r="N33631" s="57">
        <v>11</v>
      </c>
      <c r="O33631" s="57">
        <v>5</v>
      </c>
      <c r="P33631" t="s">
        <v>22</v>
      </c>
    </row>
    <row r="33632" spans="12:16" x14ac:dyDescent="0.25">
      <c r="L33632" s="58">
        <v>43041.208333333336</v>
      </c>
      <c r="M33632" s="57">
        <v>2017</v>
      </c>
      <c r="N33632" s="57">
        <v>11</v>
      </c>
      <c r="O33632" s="57">
        <v>5</v>
      </c>
      <c r="P33632" t="s">
        <v>22</v>
      </c>
    </row>
    <row r="33633" spans="12:16" x14ac:dyDescent="0.25">
      <c r="L33633" s="58">
        <v>43041.25</v>
      </c>
      <c r="M33633" s="57">
        <v>2017</v>
      </c>
      <c r="N33633" s="57">
        <v>11</v>
      </c>
      <c r="O33633" s="57">
        <v>5</v>
      </c>
      <c r="P33633" t="s">
        <v>23</v>
      </c>
    </row>
    <row r="33634" spans="12:16" x14ac:dyDescent="0.25">
      <c r="L33634" s="58">
        <v>43041.291666666664</v>
      </c>
      <c r="M33634" s="57">
        <v>2017</v>
      </c>
      <c r="N33634" s="57">
        <v>11</v>
      </c>
      <c r="O33634" s="57">
        <v>5</v>
      </c>
      <c r="P33634" t="s">
        <v>23</v>
      </c>
    </row>
    <row r="33635" spans="12:16" x14ac:dyDescent="0.25">
      <c r="L33635" s="58">
        <v>43041.333333333336</v>
      </c>
      <c r="M33635" s="57">
        <v>2017</v>
      </c>
      <c r="N33635" s="57">
        <v>11</v>
      </c>
      <c r="O33635" s="57">
        <v>5</v>
      </c>
      <c r="P33635" t="s">
        <v>23</v>
      </c>
    </row>
    <row r="33636" spans="12:16" x14ac:dyDescent="0.25">
      <c r="L33636" s="58">
        <v>43041.375</v>
      </c>
      <c r="M33636" s="57">
        <v>2017</v>
      </c>
      <c r="N33636" s="57">
        <v>11</v>
      </c>
      <c r="O33636" s="57">
        <v>5</v>
      </c>
      <c r="P33636" t="s">
        <v>23</v>
      </c>
    </row>
    <row r="33637" spans="12:16" x14ac:dyDescent="0.25">
      <c r="L33637" s="58">
        <v>43041.416666666664</v>
      </c>
      <c r="M33637" s="57">
        <v>2017</v>
      </c>
      <c r="N33637" s="57">
        <v>11</v>
      </c>
      <c r="O33637" s="57">
        <v>5</v>
      </c>
      <c r="P33637" t="s">
        <v>23</v>
      </c>
    </row>
    <row r="33638" spans="12:16" x14ac:dyDescent="0.25">
      <c r="L33638" s="58">
        <v>43041.458333333336</v>
      </c>
      <c r="M33638" s="57">
        <v>2017</v>
      </c>
      <c r="N33638" s="57">
        <v>11</v>
      </c>
      <c r="O33638" s="57">
        <v>5</v>
      </c>
      <c r="P33638" t="s">
        <v>23</v>
      </c>
    </row>
    <row r="33639" spans="12:16" x14ac:dyDescent="0.25">
      <c r="L33639" s="58">
        <v>43041.5</v>
      </c>
      <c r="M33639" s="57">
        <v>2017</v>
      </c>
      <c r="N33639" s="57">
        <v>11</v>
      </c>
      <c r="O33639" s="57">
        <v>5</v>
      </c>
      <c r="P33639" t="s">
        <v>23</v>
      </c>
    </row>
    <row r="33640" spans="12:16" x14ac:dyDescent="0.25">
      <c r="L33640" s="58">
        <v>43041.541666666664</v>
      </c>
      <c r="M33640" s="57">
        <v>2017</v>
      </c>
      <c r="N33640" s="57">
        <v>11</v>
      </c>
      <c r="O33640" s="57">
        <v>5</v>
      </c>
      <c r="P33640" t="s">
        <v>23</v>
      </c>
    </row>
    <row r="33641" spans="12:16" x14ac:dyDescent="0.25">
      <c r="L33641" s="58">
        <v>43041.583333333336</v>
      </c>
      <c r="M33641" s="57">
        <v>2017</v>
      </c>
      <c r="N33641" s="57">
        <v>11</v>
      </c>
      <c r="O33641" s="57">
        <v>5</v>
      </c>
      <c r="P33641" t="s">
        <v>23</v>
      </c>
    </row>
    <row r="33642" spans="12:16" x14ac:dyDescent="0.25">
      <c r="L33642" s="58">
        <v>43041.625</v>
      </c>
      <c r="M33642" s="57">
        <v>2017</v>
      </c>
      <c r="N33642" s="57">
        <v>11</v>
      </c>
      <c r="O33642" s="57">
        <v>5</v>
      </c>
      <c r="P33642" t="s">
        <v>23</v>
      </c>
    </row>
    <row r="33643" spans="12:16" x14ac:dyDescent="0.25">
      <c r="L33643" s="58">
        <v>43041.666666666664</v>
      </c>
      <c r="M33643" s="57">
        <v>2017</v>
      </c>
      <c r="N33643" s="57">
        <v>11</v>
      </c>
      <c r="O33643" s="57">
        <v>5</v>
      </c>
      <c r="P33643" t="s">
        <v>23</v>
      </c>
    </row>
    <row r="33644" spans="12:16" x14ac:dyDescent="0.25">
      <c r="L33644" s="58">
        <v>43041.708333333336</v>
      </c>
      <c r="M33644" s="57">
        <v>2017</v>
      </c>
      <c r="N33644" s="57">
        <v>11</v>
      </c>
      <c r="O33644" s="57">
        <v>5</v>
      </c>
      <c r="P33644" t="s">
        <v>23</v>
      </c>
    </row>
    <row r="33645" spans="12:16" x14ac:dyDescent="0.25">
      <c r="L33645" s="58">
        <v>43041.75</v>
      </c>
      <c r="M33645" s="57">
        <v>2017</v>
      </c>
      <c r="N33645" s="57">
        <v>11</v>
      </c>
      <c r="O33645" s="57">
        <v>5</v>
      </c>
      <c r="P33645" t="s">
        <v>23</v>
      </c>
    </row>
    <row r="33646" spans="12:16" x14ac:dyDescent="0.25">
      <c r="L33646" s="58">
        <v>43041.791666666664</v>
      </c>
      <c r="M33646" s="57">
        <v>2017</v>
      </c>
      <c r="N33646" s="57">
        <v>11</v>
      </c>
      <c r="O33646" s="57">
        <v>5</v>
      </c>
      <c r="P33646" t="s">
        <v>23</v>
      </c>
    </row>
    <row r="33647" spans="12:16" x14ac:dyDescent="0.25">
      <c r="L33647" s="58">
        <v>43041.833333333336</v>
      </c>
      <c r="M33647" s="57">
        <v>2017</v>
      </c>
      <c r="N33647" s="57">
        <v>11</v>
      </c>
      <c r="O33647" s="57">
        <v>5</v>
      </c>
      <c r="P33647" t="s">
        <v>23</v>
      </c>
    </row>
    <row r="33648" spans="12:16" x14ac:dyDescent="0.25">
      <c r="L33648" s="58">
        <v>43041.875</v>
      </c>
      <c r="M33648" s="57">
        <v>2017</v>
      </c>
      <c r="N33648" s="57">
        <v>11</v>
      </c>
      <c r="O33648" s="57">
        <v>5</v>
      </c>
      <c r="P33648" t="s">
        <v>23</v>
      </c>
    </row>
    <row r="33649" spans="12:16" x14ac:dyDescent="0.25">
      <c r="L33649" s="58">
        <v>43041.916666666664</v>
      </c>
      <c r="M33649" s="57">
        <v>2017</v>
      </c>
      <c r="N33649" s="57">
        <v>11</v>
      </c>
      <c r="O33649" s="57">
        <v>5</v>
      </c>
      <c r="P33649" t="s">
        <v>22</v>
      </c>
    </row>
    <row r="33650" spans="12:16" x14ac:dyDescent="0.25">
      <c r="L33650" s="58">
        <v>43041.958333333336</v>
      </c>
      <c r="M33650" s="57">
        <v>2017</v>
      </c>
      <c r="N33650" s="57">
        <v>11</v>
      </c>
      <c r="O33650" s="57">
        <v>5</v>
      </c>
      <c r="P33650" t="s">
        <v>22</v>
      </c>
    </row>
    <row r="33651" spans="12:16" x14ac:dyDescent="0.25">
      <c r="L33651" s="58">
        <v>43042</v>
      </c>
      <c r="M33651" s="57">
        <v>2017</v>
      </c>
      <c r="N33651" s="57">
        <v>11</v>
      </c>
      <c r="O33651" s="57">
        <v>6</v>
      </c>
      <c r="P33651" t="s">
        <v>22</v>
      </c>
    </row>
    <row r="33652" spans="12:16" x14ac:dyDescent="0.25">
      <c r="L33652" s="58">
        <v>43042.041666666664</v>
      </c>
      <c r="M33652" s="57">
        <v>2017</v>
      </c>
      <c r="N33652" s="57">
        <v>11</v>
      </c>
      <c r="O33652" s="57">
        <v>6</v>
      </c>
      <c r="P33652" t="s">
        <v>22</v>
      </c>
    </row>
    <row r="33653" spans="12:16" x14ac:dyDescent="0.25">
      <c r="L33653" s="58">
        <v>43042.083333333336</v>
      </c>
      <c r="M33653" s="57">
        <v>2017</v>
      </c>
      <c r="N33653" s="57">
        <v>11</v>
      </c>
      <c r="O33653" s="57">
        <v>6</v>
      </c>
      <c r="P33653" t="s">
        <v>22</v>
      </c>
    </row>
    <row r="33654" spans="12:16" x14ac:dyDescent="0.25">
      <c r="L33654" s="58">
        <v>43042.125</v>
      </c>
      <c r="M33654" s="57">
        <v>2017</v>
      </c>
      <c r="N33654" s="57">
        <v>11</v>
      </c>
      <c r="O33654" s="57">
        <v>6</v>
      </c>
      <c r="P33654" t="s">
        <v>22</v>
      </c>
    </row>
    <row r="33655" spans="12:16" x14ac:dyDescent="0.25">
      <c r="L33655" s="58">
        <v>43042.166666666664</v>
      </c>
      <c r="M33655" s="57">
        <v>2017</v>
      </c>
      <c r="N33655" s="57">
        <v>11</v>
      </c>
      <c r="O33655" s="57">
        <v>6</v>
      </c>
      <c r="P33655" t="s">
        <v>22</v>
      </c>
    </row>
    <row r="33656" spans="12:16" x14ac:dyDescent="0.25">
      <c r="L33656" s="58">
        <v>43042.208333333336</v>
      </c>
      <c r="M33656" s="57">
        <v>2017</v>
      </c>
      <c r="N33656" s="57">
        <v>11</v>
      </c>
      <c r="O33656" s="57">
        <v>6</v>
      </c>
      <c r="P33656" t="s">
        <v>22</v>
      </c>
    </row>
    <row r="33657" spans="12:16" x14ac:dyDescent="0.25">
      <c r="L33657" s="58">
        <v>43042.25</v>
      </c>
      <c r="M33657" s="57">
        <v>2017</v>
      </c>
      <c r="N33657" s="57">
        <v>11</v>
      </c>
      <c r="O33657" s="57">
        <v>6</v>
      </c>
      <c r="P33657" t="s">
        <v>23</v>
      </c>
    </row>
    <row r="33658" spans="12:16" x14ac:dyDescent="0.25">
      <c r="L33658" s="58">
        <v>43042.291666666664</v>
      </c>
      <c r="M33658" s="57">
        <v>2017</v>
      </c>
      <c r="N33658" s="57">
        <v>11</v>
      </c>
      <c r="O33658" s="57">
        <v>6</v>
      </c>
      <c r="P33658" t="s">
        <v>23</v>
      </c>
    </row>
    <row r="33659" spans="12:16" x14ac:dyDescent="0.25">
      <c r="L33659" s="58">
        <v>43042.333333333336</v>
      </c>
      <c r="M33659" s="57">
        <v>2017</v>
      </c>
      <c r="N33659" s="57">
        <v>11</v>
      </c>
      <c r="O33659" s="57">
        <v>6</v>
      </c>
      <c r="P33659" t="s">
        <v>23</v>
      </c>
    </row>
    <row r="33660" spans="12:16" x14ac:dyDescent="0.25">
      <c r="L33660" s="58">
        <v>43042.375</v>
      </c>
      <c r="M33660" s="57">
        <v>2017</v>
      </c>
      <c r="N33660" s="57">
        <v>11</v>
      </c>
      <c r="O33660" s="57">
        <v>6</v>
      </c>
      <c r="P33660" t="s">
        <v>23</v>
      </c>
    </row>
    <row r="33661" spans="12:16" x14ac:dyDescent="0.25">
      <c r="L33661" s="58">
        <v>43042.416666666664</v>
      </c>
      <c r="M33661" s="57">
        <v>2017</v>
      </c>
      <c r="N33661" s="57">
        <v>11</v>
      </c>
      <c r="O33661" s="57">
        <v>6</v>
      </c>
      <c r="P33661" t="s">
        <v>23</v>
      </c>
    </row>
    <row r="33662" spans="12:16" x14ac:dyDescent="0.25">
      <c r="L33662" s="58">
        <v>43042.458333333336</v>
      </c>
      <c r="M33662" s="57">
        <v>2017</v>
      </c>
      <c r="N33662" s="57">
        <v>11</v>
      </c>
      <c r="O33662" s="57">
        <v>6</v>
      </c>
      <c r="P33662" t="s">
        <v>23</v>
      </c>
    </row>
    <row r="33663" spans="12:16" x14ac:dyDescent="0.25">
      <c r="L33663" s="58">
        <v>43042.5</v>
      </c>
      <c r="M33663" s="57">
        <v>2017</v>
      </c>
      <c r="N33663" s="57">
        <v>11</v>
      </c>
      <c r="O33663" s="57">
        <v>6</v>
      </c>
      <c r="P33663" t="s">
        <v>23</v>
      </c>
    </row>
    <row r="33664" spans="12:16" x14ac:dyDescent="0.25">
      <c r="L33664" s="58">
        <v>43042.541666666664</v>
      </c>
      <c r="M33664" s="57">
        <v>2017</v>
      </c>
      <c r="N33664" s="57">
        <v>11</v>
      </c>
      <c r="O33664" s="57">
        <v>6</v>
      </c>
      <c r="P33664" t="s">
        <v>23</v>
      </c>
    </row>
    <row r="33665" spans="12:16" x14ac:dyDescent="0.25">
      <c r="L33665" s="58">
        <v>43042.583333333336</v>
      </c>
      <c r="M33665" s="57">
        <v>2017</v>
      </c>
      <c r="N33665" s="57">
        <v>11</v>
      </c>
      <c r="O33665" s="57">
        <v>6</v>
      </c>
      <c r="P33665" t="s">
        <v>23</v>
      </c>
    </row>
    <row r="33666" spans="12:16" x14ac:dyDescent="0.25">
      <c r="L33666" s="58">
        <v>43042.625</v>
      </c>
      <c r="M33666" s="57">
        <v>2017</v>
      </c>
      <c r="N33666" s="57">
        <v>11</v>
      </c>
      <c r="O33666" s="57">
        <v>6</v>
      </c>
      <c r="P33666" t="s">
        <v>23</v>
      </c>
    </row>
    <row r="33667" spans="12:16" x14ac:dyDescent="0.25">
      <c r="L33667" s="58">
        <v>43042.666666666664</v>
      </c>
      <c r="M33667" s="57">
        <v>2017</v>
      </c>
      <c r="N33667" s="57">
        <v>11</v>
      </c>
      <c r="O33667" s="57">
        <v>6</v>
      </c>
      <c r="P33667" t="s">
        <v>23</v>
      </c>
    </row>
    <row r="33668" spans="12:16" x14ac:dyDescent="0.25">
      <c r="L33668" s="58">
        <v>43042.708333333336</v>
      </c>
      <c r="M33668" s="57">
        <v>2017</v>
      </c>
      <c r="N33668" s="57">
        <v>11</v>
      </c>
      <c r="O33668" s="57">
        <v>6</v>
      </c>
      <c r="P33668" t="s">
        <v>23</v>
      </c>
    </row>
    <row r="33669" spans="12:16" x14ac:dyDescent="0.25">
      <c r="L33669" s="58">
        <v>43042.75</v>
      </c>
      <c r="M33669" s="57">
        <v>2017</v>
      </c>
      <c r="N33669" s="57">
        <v>11</v>
      </c>
      <c r="O33669" s="57">
        <v>6</v>
      </c>
      <c r="P33669" t="s">
        <v>23</v>
      </c>
    </row>
    <row r="33670" spans="12:16" x14ac:dyDescent="0.25">
      <c r="L33670" s="58">
        <v>43042.791666666664</v>
      </c>
      <c r="M33670" s="57">
        <v>2017</v>
      </c>
      <c r="N33670" s="57">
        <v>11</v>
      </c>
      <c r="O33670" s="57">
        <v>6</v>
      </c>
      <c r="P33670" t="s">
        <v>23</v>
      </c>
    </row>
    <row r="33671" spans="12:16" x14ac:dyDescent="0.25">
      <c r="L33671" s="58">
        <v>43042.833333333336</v>
      </c>
      <c r="M33671" s="57">
        <v>2017</v>
      </c>
      <c r="N33671" s="57">
        <v>11</v>
      </c>
      <c r="O33671" s="57">
        <v>6</v>
      </c>
      <c r="P33671" t="s">
        <v>23</v>
      </c>
    </row>
    <row r="33672" spans="12:16" x14ac:dyDescent="0.25">
      <c r="L33672" s="58">
        <v>43042.875</v>
      </c>
      <c r="M33672" s="57">
        <v>2017</v>
      </c>
      <c r="N33672" s="57">
        <v>11</v>
      </c>
      <c r="O33672" s="57">
        <v>6</v>
      </c>
      <c r="P33672" t="s">
        <v>23</v>
      </c>
    </row>
    <row r="33673" spans="12:16" x14ac:dyDescent="0.25">
      <c r="L33673" s="58">
        <v>43042.916666666664</v>
      </c>
      <c r="M33673" s="57">
        <v>2017</v>
      </c>
      <c r="N33673" s="57">
        <v>11</v>
      </c>
      <c r="O33673" s="57">
        <v>6</v>
      </c>
      <c r="P33673" t="s">
        <v>22</v>
      </c>
    </row>
    <row r="33674" spans="12:16" x14ac:dyDescent="0.25">
      <c r="L33674" s="58">
        <v>43042.958333333336</v>
      </c>
      <c r="M33674" s="57">
        <v>2017</v>
      </c>
      <c r="N33674" s="57">
        <v>11</v>
      </c>
      <c r="O33674" s="57">
        <v>6</v>
      </c>
      <c r="P33674" t="s">
        <v>22</v>
      </c>
    </row>
    <row r="33675" spans="12:16" x14ac:dyDescent="0.25">
      <c r="L33675" s="58">
        <v>43043</v>
      </c>
      <c r="M33675" s="57">
        <v>2017</v>
      </c>
      <c r="N33675" s="57">
        <v>11</v>
      </c>
      <c r="O33675" s="57">
        <v>7</v>
      </c>
      <c r="P33675" t="s">
        <v>22</v>
      </c>
    </row>
    <row r="33676" spans="12:16" x14ac:dyDescent="0.25">
      <c r="L33676" s="58">
        <v>43043.041666666664</v>
      </c>
      <c r="M33676" s="57">
        <v>2017</v>
      </c>
      <c r="N33676" s="57">
        <v>11</v>
      </c>
      <c r="O33676" s="57">
        <v>7</v>
      </c>
      <c r="P33676" t="s">
        <v>22</v>
      </c>
    </row>
    <row r="33677" spans="12:16" x14ac:dyDescent="0.25">
      <c r="L33677" s="58">
        <v>43043.083333333336</v>
      </c>
      <c r="M33677" s="57">
        <v>2017</v>
      </c>
      <c r="N33677" s="57">
        <v>11</v>
      </c>
      <c r="O33677" s="57">
        <v>7</v>
      </c>
      <c r="P33677" t="s">
        <v>22</v>
      </c>
    </row>
    <row r="33678" spans="12:16" x14ac:dyDescent="0.25">
      <c r="L33678" s="58">
        <v>43043.125</v>
      </c>
      <c r="M33678" s="57">
        <v>2017</v>
      </c>
      <c r="N33678" s="57">
        <v>11</v>
      </c>
      <c r="O33678" s="57">
        <v>7</v>
      </c>
      <c r="P33678" t="s">
        <v>22</v>
      </c>
    </row>
    <row r="33679" spans="12:16" x14ac:dyDescent="0.25">
      <c r="L33679" s="58">
        <v>43043.166666666664</v>
      </c>
      <c r="M33679" s="57">
        <v>2017</v>
      </c>
      <c r="N33679" s="57">
        <v>11</v>
      </c>
      <c r="O33679" s="57">
        <v>7</v>
      </c>
      <c r="P33679" t="s">
        <v>22</v>
      </c>
    </row>
    <row r="33680" spans="12:16" x14ac:dyDescent="0.25">
      <c r="L33680" s="58">
        <v>43043.208333333336</v>
      </c>
      <c r="M33680" s="57">
        <v>2017</v>
      </c>
      <c r="N33680" s="57">
        <v>11</v>
      </c>
      <c r="O33680" s="57">
        <v>7</v>
      </c>
      <c r="P33680" t="s">
        <v>22</v>
      </c>
    </row>
    <row r="33681" spans="12:16" x14ac:dyDescent="0.25">
      <c r="L33681" s="58">
        <v>43043.25</v>
      </c>
      <c r="M33681" s="57">
        <v>2017</v>
      </c>
      <c r="N33681" s="57">
        <v>11</v>
      </c>
      <c r="O33681" s="57">
        <v>7</v>
      </c>
      <c r="P33681" t="s">
        <v>22</v>
      </c>
    </row>
    <row r="33682" spans="12:16" x14ac:dyDescent="0.25">
      <c r="L33682" s="58">
        <v>43043.291666666664</v>
      </c>
      <c r="M33682" s="57">
        <v>2017</v>
      </c>
      <c r="N33682" s="57">
        <v>11</v>
      </c>
      <c r="O33682" s="57">
        <v>7</v>
      </c>
      <c r="P33682" t="s">
        <v>22</v>
      </c>
    </row>
    <row r="33683" spans="12:16" x14ac:dyDescent="0.25">
      <c r="L33683" s="58">
        <v>43043.333333333336</v>
      </c>
      <c r="M33683" s="57">
        <v>2017</v>
      </c>
      <c r="N33683" s="57">
        <v>11</v>
      </c>
      <c r="O33683" s="57">
        <v>7</v>
      </c>
      <c r="P33683" t="s">
        <v>22</v>
      </c>
    </row>
    <row r="33684" spans="12:16" x14ac:dyDescent="0.25">
      <c r="L33684" s="58">
        <v>43043.375</v>
      </c>
      <c r="M33684" s="57">
        <v>2017</v>
      </c>
      <c r="N33684" s="57">
        <v>11</v>
      </c>
      <c r="O33684" s="57">
        <v>7</v>
      </c>
      <c r="P33684" t="s">
        <v>22</v>
      </c>
    </row>
    <row r="33685" spans="12:16" x14ac:dyDescent="0.25">
      <c r="L33685" s="58">
        <v>43043.416666666664</v>
      </c>
      <c r="M33685" s="57">
        <v>2017</v>
      </c>
      <c r="N33685" s="57">
        <v>11</v>
      </c>
      <c r="O33685" s="57">
        <v>7</v>
      </c>
      <c r="P33685" t="s">
        <v>22</v>
      </c>
    </row>
    <row r="33686" spans="12:16" x14ac:dyDescent="0.25">
      <c r="L33686" s="58">
        <v>43043.458333333336</v>
      </c>
      <c r="M33686" s="57">
        <v>2017</v>
      </c>
      <c r="N33686" s="57">
        <v>11</v>
      </c>
      <c r="O33686" s="57">
        <v>7</v>
      </c>
      <c r="P33686" t="s">
        <v>22</v>
      </c>
    </row>
    <row r="33687" spans="12:16" x14ac:dyDescent="0.25">
      <c r="L33687" s="58">
        <v>43043.5</v>
      </c>
      <c r="M33687" s="57">
        <v>2017</v>
      </c>
      <c r="N33687" s="57">
        <v>11</v>
      </c>
      <c r="O33687" s="57">
        <v>7</v>
      </c>
      <c r="P33687" t="s">
        <v>22</v>
      </c>
    </row>
    <row r="33688" spans="12:16" x14ac:dyDescent="0.25">
      <c r="L33688" s="58">
        <v>43043.541666666664</v>
      </c>
      <c r="M33688" s="57">
        <v>2017</v>
      </c>
      <c r="N33688" s="57">
        <v>11</v>
      </c>
      <c r="O33688" s="57">
        <v>7</v>
      </c>
      <c r="P33688" t="s">
        <v>22</v>
      </c>
    </row>
    <row r="33689" spans="12:16" x14ac:dyDescent="0.25">
      <c r="L33689" s="58">
        <v>43043.583333333336</v>
      </c>
      <c r="M33689" s="57">
        <v>2017</v>
      </c>
      <c r="N33689" s="57">
        <v>11</v>
      </c>
      <c r="O33689" s="57">
        <v>7</v>
      </c>
      <c r="P33689" t="s">
        <v>22</v>
      </c>
    </row>
    <row r="33690" spans="12:16" x14ac:dyDescent="0.25">
      <c r="L33690" s="58">
        <v>43043.625</v>
      </c>
      <c r="M33690" s="57">
        <v>2017</v>
      </c>
      <c r="N33690" s="57">
        <v>11</v>
      </c>
      <c r="O33690" s="57">
        <v>7</v>
      </c>
      <c r="P33690" t="s">
        <v>22</v>
      </c>
    </row>
    <row r="33691" spans="12:16" x14ac:dyDescent="0.25">
      <c r="L33691" s="58">
        <v>43043.666666666664</v>
      </c>
      <c r="M33691" s="57">
        <v>2017</v>
      </c>
      <c r="N33691" s="57">
        <v>11</v>
      </c>
      <c r="O33691" s="57">
        <v>7</v>
      </c>
      <c r="P33691" t="s">
        <v>22</v>
      </c>
    </row>
    <row r="33692" spans="12:16" x14ac:dyDescent="0.25">
      <c r="L33692" s="58">
        <v>43043.708333333336</v>
      </c>
      <c r="M33692" s="57">
        <v>2017</v>
      </c>
      <c r="N33692" s="57">
        <v>11</v>
      </c>
      <c r="O33692" s="57">
        <v>7</v>
      </c>
      <c r="P33692" t="s">
        <v>22</v>
      </c>
    </row>
    <row r="33693" spans="12:16" x14ac:dyDescent="0.25">
      <c r="L33693" s="58">
        <v>43043.75</v>
      </c>
      <c r="M33693" s="57">
        <v>2017</v>
      </c>
      <c r="N33693" s="57">
        <v>11</v>
      </c>
      <c r="O33693" s="57">
        <v>7</v>
      </c>
      <c r="P33693" t="s">
        <v>22</v>
      </c>
    </row>
    <row r="33694" spans="12:16" x14ac:dyDescent="0.25">
      <c r="L33694" s="58">
        <v>43043.791666666664</v>
      </c>
      <c r="M33694" s="57">
        <v>2017</v>
      </c>
      <c r="N33694" s="57">
        <v>11</v>
      </c>
      <c r="O33694" s="57">
        <v>7</v>
      </c>
      <c r="P33694" t="s">
        <v>22</v>
      </c>
    </row>
    <row r="33695" spans="12:16" x14ac:dyDescent="0.25">
      <c r="L33695" s="58">
        <v>43043.833333333336</v>
      </c>
      <c r="M33695" s="57">
        <v>2017</v>
      </c>
      <c r="N33695" s="57">
        <v>11</v>
      </c>
      <c r="O33695" s="57">
        <v>7</v>
      </c>
      <c r="P33695" t="s">
        <v>22</v>
      </c>
    </row>
    <row r="33696" spans="12:16" x14ac:dyDescent="0.25">
      <c r="L33696" s="58">
        <v>43043.875</v>
      </c>
      <c r="M33696" s="57">
        <v>2017</v>
      </c>
      <c r="N33696" s="57">
        <v>11</v>
      </c>
      <c r="O33696" s="57">
        <v>7</v>
      </c>
      <c r="P33696" t="s">
        <v>22</v>
      </c>
    </row>
    <row r="33697" spans="12:16" x14ac:dyDescent="0.25">
      <c r="L33697" s="58">
        <v>43043.916666666664</v>
      </c>
      <c r="M33697" s="57">
        <v>2017</v>
      </c>
      <c r="N33697" s="57">
        <v>11</v>
      </c>
      <c r="O33697" s="57">
        <v>7</v>
      </c>
      <c r="P33697" t="s">
        <v>22</v>
      </c>
    </row>
    <row r="33698" spans="12:16" x14ac:dyDescent="0.25">
      <c r="L33698" s="58">
        <v>43043.958333333336</v>
      </c>
      <c r="M33698" s="57">
        <v>2017</v>
      </c>
      <c r="N33698" s="57">
        <v>11</v>
      </c>
      <c r="O33698" s="57">
        <v>7</v>
      </c>
      <c r="P33698" t="s">
        <v>22</v>
      </c>
    </row>
    <row r="33699" spans="12:16" x14ac:dyDescent="0.25">
      <c r="L33699" s="58">
        <v>43044</v>
      </c>
      <c r="M33699" s="57">
        <v>2017</v>
      </c>
      <c r="N33699" s="57">
        <v>11</v>
      </c>
      <c r="O33699" s="57">
        <v>1</v>
      </c>
      <c r="P33699" t="s">
        <v>22</v>
      </c>
    </row>
    <row r="33700" spans="12:16" x14ac:dyDescent="0.25">
      <c r="L33700" s="58">
        <v>43044.041666666664</v>
      </c>
      <c r="M33700" s="57">
        <v>2017</v>
      </c>
      <c r="N33700" s="57">
        <v>11</v>
      </c>
      <c r="O33700" s="57">
        <v>1</v>
      </c>
      <c r="P33700" t="s">
        <v>22</v>
      </c>
    </row>
    <row r="33701" spans="12:16" x14ac:dyDescent="0.25">
      <c r="L33701" s="58">
        <v>43044.083333333336</v>
      </c>
      <c r="M33701" s="57">
        <v>2017</v>
      </c>
      <c r="N33701" s="57">
        <v>11</v>
      </c>
      <c r="O33701" s="57">
        <v>1</v>
      </c>
      <c r="P33701" t="s">
        <v>22</v>
      </c>
    </row>
    <row r="33702" spans="12:16" x14ac:dyDescent="0.25">
      <c r="L33702" s="58">
        <v>43044.125</v>
      </c>
      <c r="M33702" s="57">
        <v>2017</v>
      </c>
      <c r="N33702" s="57">
        <v>11</v>
      </c>
      <c r="O33702" s="57">
        <v>1</v>
      </c>
      <c r="P33702" t="s">
        <v>22</v>
      </c>
    </row>
    <row r="33703" spans="12:16" x14ac:dyDescent="0.25">
      <c r="L33703" s="58">
        <v>43044.166666666664</v>
      </c>
      <c r="M33703" s="57">
        <v>2017</v>
      </c>
      <c r="N33703" s="57">
        <v>11</v>
      </c>
      <c r="O33703" s="57">
        <v>1</v>
      </c>
      <c r="P33703" t="s">
        <v>22</v>
      </c>
    </row>
    <row r="33704" spans="12:16" x14ac:dyDescent="0.25">
      <c r="L33704" s="58">
        <v>43044.208333333336</v>
      </c>
      <c r="M33704" s="57">
        <v>2017</v>
      </c>
      <c r="N33704" s="57">
        <v>11</v>
      </c>
      <c r="O33704" s="57">
        <v>1</v>
      </c>
      <c r="P33704" t="s">
        <v>22</v>
      </c>
    </row>
    <row r="33705" spans="12:16" x14ac:dyDescent="0.25">
      <c r="L33705" s="58">
        <v>43044.25</v>
      </c>
      <c r="M33705" s="57">
        <v>2017</v>
      </c>
      <c r="N33705" s="57">
        <v>11</v>
      </c>
      <c r="O33705" s="57">
        <v>1</v>
      </c>
      <c r="P33705" t="s">
        <v>22</v>
      </c>
    </row>
    <row r="33706" spans="12:16" x14ac:dyDescent="0.25">
      <c r="L33706" s="58">
        <v>43044.291666666664</v>
      </c>
      <c r="M33706" s="57">
        <v>2017</v>
      </c>
      <c r="N33706" s="57">
        <v>11</v>
      </c>
      <c r="O33706" s="57">
        <v>1</v>
      </c>
      <c r="P33706" t="s">
        <v>22</v>
      </c>
    </row>
    <row r="33707" spans="12:16" x14ac:dyDescent="0.25">
      <c r="L33707" s="58">
        <v>43044.333333333336</v>
      </c>
      <c r="M33707" s="57">
        <v>2017</v>
      </c>
      <c r="N33707" s="57">
        <v>11</v>
      </c>
      <c r="O33707" s="57">
        <v>1</v>
      </c>
      <c r="P33707" t="s">
        <v>22</v>
      </c>
    </row>
    <row r="33708" spans="12:16" x14ac:dyDescent="0.25">
      <c r="L33708" s="58">
        <v>43044.375</v>
      </c>
      <c r="M33708" s="57">
        <v>2017</v>
      </c>
      <c r="N33708" s="57">
        <v>11</v>
      </c>
      <c r="O33708" s="57">
        <v>1</v>
      </c>
      <c r="P33708" t="s">
        <v>22</v>
      </c>
    </row>
    <row r="33709" spans="12:16" x14ac:dyDescent="0.25">
      <c r="L33709" s="58">
        <v>43044.416666666664</v>
      </c>
      <c r="M33709" s="57">
        <v>2017</v>
      </c>
      <c r="N33709" s="57">
        <v>11</v>
      </c>
      <c r="O33709" s="57">
        <v>1</v>
      </c>
      <c r="P33709" t="s">
        <v>22</v>
      </c>
    </row>
    <row r="33710" spans="12:16" x14ac:dyDescent="0.25">
      <c r="L33710" s="58">
        <v>43044.458333333336</v>
      </c>
      <c r="M33710" s="57">
        <v>2017</v>
      </c>
      <c r="N33710" s="57">
        <v>11</v>
      </c>
      <c r="O33710" s="57">
        <v>1</v>
      </c>
      <c r="P33710" t="s">
        <v>22</v>
      </c>
    </row>
    <row r="33711" spans="12:16" x14ac:dyDescent="0.25">
      <c r="L33711" s="58">
        <v>43044.5</v>
      </c>
      <c r="M33711" s="57">
        <v>2017</v>
      </c>
      <c r="N33711" s="57">
        <v>11</v>
      </c>
      <c r="O33711" s="57">
        <v>1</v>
      </c>
      <c r="P33711" t="s">
        <v>22</v>
      </c>
    </row>
    <row r="33712" spans="12:16" x14ac:dyDescent="0.25">
      <c r="L33712" s="58">
        <v>43044.541666666664</v>
      </c>
      <c r="M33712" s="57">
        <v>2017</v>
      </c>
      <c r="N33712" s="57">
        <v>11</v>
      </c>
      <c r="O33712" s="57">
        <v>1</v>
      </c>
      <c r="P33712" t="s">
        <v>22</v>
      </c>
    </row>
    <row r="33713" spans="12:16" x14ac:dyDescent="0.25">
      <c r="L33713" s="58">
        <v>43044.583333333336</v>
      </c>
      <c r="M33713" s="57">
        <v>2017</v>
      </c>
      <c r="N33713" s="57">
        <v>11</v>
      </c>
      <c r="O33713" s="57">
        <v>1</v>
      </c>
      <c r="P33713" t="s">
        <v>22</v>
      </c>
    </row>
    <row r="33714" spans="12:16" x14ac:dyDescent="0.25">
      <c r="L33714" s="58">
        <v>43044.625</v>
      </c>
      <c r="M33714" s="57">
        <v>2017</v>
      </c>
      <c r="N33714" s="57">
        <v>11</v>
      </c>
      <c r="O33714" s="57">
        <v>1</v>
      </c>
      <c r="P33714" t="s">
        <v>22</v>
      </c>
    </row>
    <row r="33715" spans="12:16" x14ac:dyDescent="0.25">
      <c r="L33715" s="58">
        <v>43044.666666666664</v>
      </c>
      <c r="M33715" s="57">
        <v>2017</v>
      </c>
      <c r="N33715" s="57">
        <v>11</v>
      </c>
      <c r="O33715" s="57">
        <v>1</v>
      </c>
      <c r="P33715" t="s">
        <v>22</v>
      </c>
    </row>
    <row r="33716" spans="12:16" x14ac:dyDescent="0.25">
      <c r="L33716" s="58">
        <v>43044.708333333336</v>
      </c>
      <c r="M33716" s="57">
        <v>2017</v>
      </c>
      <c r="N33716" s="57">
        <v>11</v>
      </c>
      <c r="O33716" s="57">
        <v>1</v>
      </c>
      <c r="P33716" t="s">
        <v>22</v>
      </c>
    </row>
    <row r="33717" spans="12:16" x14ac:dyDescent="0.25">
      <c r="L33717" s="58">
        <v>43044.75</v>
      </c>
      <c r="M33717" s="57">
        <v>2017</v>
      </c>
      <c r="N33717" s="57">
        <v>11</v>
      </c>
      <c r="O33717" s="57">
        <v>1</v>
      </c>
      <c r="P33717" t="s">
        <v>22</v>
      </c>
    </row>
    <row r="33718" spans="12:16" x14ac:dyDescent="0.25">
      <c r="L33718" s="58">
        <v>43044.791666666664</v>
      </c>
      <c r="M33718" s="57">
        <v>2017</v>
      </c>
      <c r="N33718" s="57">
        <v>11</v>
      </c>
      <c r="O33718" s="57">
        <v>1</v>
      </c>
      <c r="P33718" t="s">
        <v>22</v>
      </c>
    </row>
    <row r="33719" spans="12:16" x14ac:dyDescent="0.25">
      <c r="L33719" s="58">
        <v>43044.833333333336</v>
      </c>
      <c r="M33719" s="57">
        <v>2017</v>
      </c>
      <c r="N33719" s="57">
        <v>11</v>
      </c>
      <c r="O33719" s="57">
        <v>1</v>
      </c>
      <c r="P33719" t="s">
        <v>22</v>
      </c>
    </row>
    <row r="33720" spans="12:16" x14ac:dyDescent="0.25">
      <c r="L33720" s="58">
        <v>43044.875</v>
      </c>
      <c r="M33720" s="57">
        <v>2017</v>
      </c>
      <c r="N33720" s="57">
        <v>11</v>
      </c>
      <c r="O33720" s="57">
        <v>1</v>
      </c>
      <c r="P33720" t="s">
        <v>22</v>
      </c>
    </row>
    <row r="33721" spans="12:16" x14ac:dyDescent="0.25">
      <c r="L33721" s="58">
        <v>43044.916666666664</v>
      </c>
      <c r="M33721" s="57">
        <v>2017</v>
      </c>
      <c r="N33721" s="57">
        <v>11</v>
      </c>
      <c r="O33721" s="57">
        <v>1</v>
      </c>
      <c r="P33721" t="s">
        <v>22</v>
      </c>
    </row>
    <row r="33722" spans="12:16" x14ac:dyDescent="0.25">
      <c r="L33722" s="58">
        <v>43044.958333333336</v>
      </c>
      <c r="M33722" s="57">
        <v>2017</v>
      </c>
      <c r="N33722" s="57">
        <v>11</v>
      </c>
      <c r="O33722" s="57">
        <v>1</v>
      </c>
      <c r="P33722" t="s">
        <v>22</v>
      </c>
    </row>
    <row r="33723" spans="12:16" x14ac:dyDescent="0.25">
      <c r="L33723" s="58">
        <v>43045</v>
      </c>
      <c r="M33723" s="57">
        <v>2017</v>
      </c>
      <c r="N33723" s="57">
        <v>11</v>
      </c>
      <c r="O33723" s="57">
        <v>2</v>
      </c>
      <c r="P33723" t="s">
        <v>22</v>
      </c>
    </row>
    <row r="33724" spans="12:16" x14ac:dyDescent="0.25">
      <c r="L33724" s="58">
        <v>43045.041666666664</v>
      </c>
      <c r="M33724" s="57">
        <v>2017</v>
      </c>
      <c r="N33724" s="57">
        <v>11</v>
      </c>
      <c r="O33724" s="57">
        <v>2</v>
      </c>
      <c r="P33724" t="s">
        <v>22</v>
      </c>
    </row>
    <row r="33725" spans="12:16" x14ac:dyDescent="0.25">
      <c r="L33725" s="58">
        <v>43045.083333333336</v>
      </c>
      <c r="M33725" s="57">
        <v>2017</v>
      </c>
      <c r="N33725" s="57">
        <v>11</v>
      </c>
      <c r="O33725" s="57">
        <v>2</v>
      </c>
      <c r="P33725" t="s">
        <v>22</v>
      </c>
    </row>
    <row r="33726" spans="12:16" x14ac:dyDescent="0.25">
      <c r="L33726" s="58">
        <v>43045.125</v>
      </c>
      <c r="M33726" s="57">
        <v>2017</v>
      </c>
      <c r="N33726" s="57">
        <v>11</v>
      </c>
      <c r="O33726" s="57">
        <v>2</v>
      </c>
      <c r="P33726" t="s">
        <v>22</v>
      </c>
    </row>
    <row r="33727" spans="12:16" x14ac:dyDescent="0.25">
      <c r="L33727" s="58">
        <v>43045.166666666664</v>
      </c>
      <c r="M33727" s="57">
        <v>2017</v>
      </c>
      <c r="N33727" s="57">
        <v>11</v>
      </c>
      <c r="O33727" s="57">
        <v>2</v>
      </c>
      <c r="P33727" t="s">
        <v>22</v>
      </c>
    </row>
    <row r="33728" spans="12:16" x14ac:dyDescent="0.25">
      <c r="L33728" s="58">
        <v>43045.208333333336</v>
      </c>
      <c r="M33728" s="57">
        <v>2017</v>
      </c>
      <c r="N33728" s="57">
        <v>11</v>
      </c>
      <c r="O33728" s="57">
        <v>2</v>
      </c>
      <c r="P33728" t="s">
        <v>22</v>
      </c>
    </row>
    <row r="33729" spans="12:16" x14ac:dyDescent="0.25">
      <c r="L33729" s="58">
        <v>43045.25</v>
      </c>
      <c r="M33729" s="57">
        <v>2017</v>
      </c>
      <c r="N33729" s="57">
        <v>11</v>
      </c>
      <c r="O33729" s="57">
        <v>2</v>
      </c>
      <c r="P33729" t="s">
        <v>23</v>
      </c>
    </row>
    <row r="33730" spans="12:16" x14ac:dyDescent="0.25">
      <c r="L33730" s="58">
        <v>43045.291666666664</v>
      </c>
      <c r="M33730" s="57">
        <v>2017</v>
      </c>
      <c r="N33730" s="57">
        <v>11</v>
      </c>
      <c r="O33730" s="57">
        <v>2</v>
      </c>
      <c r="P33730" t="s">
        <v>23</v>
      </c>
    </row>
    <row r="33731" spans="12:16" x14ac:dyDescent="0.25">
      <c r="L33731" s="58">
        <v>43045.333333333336</v>
      </c>
      <c r="M33731" s="57">
        <v>2017</v>
      </c>
      <c r="N33731" s="57">
        <v>11</v>
      </c>
      <c r="O33731" s="57">
        <v>2</v>
      </c>
      <c r="P33731" t="s">
        <v>23</v>
      </c>
    </row>
    <row r="33732" spans="12:16" x14ac:dyDescent="0.25">
      <c r="L33732" s="58">
        <v>43045.375</v>
      </c>
      <c r="M33732" s="57">
        <v>2017</v>
      </c>
      <c r="N33732" s="57">
        <v>11</v>
      </c>
      <c r="O33732" s="57">
        <v>2</v>
      </c>
      <c r="P33732" t="s">
        <v>23</v>
      </c>
    </row>
    <row r="33733" spans="12:16" x14ac:dyDescent="0.25">
      <c r="L33733" s="58">
        <v>43045.416666666664</v>
      </c>
      <c r="M33733" s="57">
        <v>2017</v>
      </c>
      <c r="N33733" s="57">
        <v>11</v>
      </c>
      <c r="O33733" s="57">
        <v>2</v>
      </c>
      <c r="P33733" t="s">
        <v>23</v>
      </c>
    </row>
    <row r="33734" spans="12:16" x14ac:dyDescent="0.25">
      <c r="L33734" s="58">
        <v>43045.458333333336</v>
      </c>
      <c r="M33734" s="57">
        <v>2017</v>
      </c>
      <c r="N33734" s="57">
        <v>11</v>
      </c>
      <c r="O33734" s="57">
        <v>2</v>
      </c>
      <c r="P33734" t="s">
        <v>23</v>
      </c>
    </row>
    <row r="33735" spans="12:16" x14ac:dyDescent="0.25">
      <c r="L33735" s="58">
        <v>43045.5</v>
      </c>
      <c r="M33735" s="57">
        <v>2017</v>
      </c>
      <c r="N33735" s="57">
        <v>11</v>
      </c>
      <c r="O33735" s="57">
        <v>2</v>
      </c>
      <c r="P33735" t="s">
        <v>23</v>
      </c>
    </row>
    <row r="33736" spans="12:16" x14ac:dyDescent="0.25">
      <c r="L33736" s="58">
        <v>43045.541666666664</v>
      </c>
      <c r="M33736" s="57">
        <v>2017</v>
      </c>
      <c r="N33736" s="57">
        <v>11</v>
      </c>
      <c r="O33736" s="57">
        <v>2</v>
      </c>
      <c r="P33736" t="s">
        <v>23</v>
      </c>
    </row>
    <row r="33737" spans="12:16" x14ac:dyDescent="0.25">
      <c r="L33737" s="58">
        <v>43045.583333333336</v>
      </c>
      <c r="M33737" s="57">
        <v>2017</v>
      </c>
      <c r="N33737" s="57">
        <v>11</v>
      </c>
      <c r="O33737" s="57">
        <v>2</v>
      </c>
      <c r="P33737" t="s">
        <v>23</v>
      </c>
    </row>
    <row r="33738" spans="12:16" x14ac:dyDescent="0.25">
      <c r="L33738" s="58">
        <v>43045.625</v>
      </c>
      <c r="M33738" s="57">
        <v>2017</v>
      </c>
      <c r="N33738" s="57">
        <v>11</v>
      </c>
      <c r="O33738" s="57">
        <v>2</v>
      </c>
      <c r="P33738" t="s">
        <v>23</v>
      </c>
    </row>
    <row r="33739" spans="12:16" x14ac:dyDescent="0.25">
      <c r="L33739" s="58">
        <v>43045.666666666664</v>
      </c>
      <c r="M33739" s="57">
        <v>2017</v>
      </c>
      <c r="N33739" s="57">
        <v>11</v>
      </c>
      <c r="O33739" s="57">
        <v>2</v>
      </c>
      <c r="P33739" t="s">
        <v>23</v>
      </c>
    </row>
    <row r="33740" spans="12:16" x14ac:dyDescent="0.25">
      <c r="L33740" s="58">
        <v>43045.708333333336</v>
      </c>
      <c r="M33740" s="57">
        <v>2017</v>
      </c>
      <c r="N33740" s="57">
        <v>11</v>
      </c>
      <c r="O33740" s="57">
        <v>2</v>
      </c>
      <c r="P33740" t="s">
        <v>23</v>
      </c>
    </row>
    <row r="33741" spans="12:16" x14ac:dyDescent="0.25">
      <c r="L33741" s="58">
        <v>43045.75</v>
      </c>
      <c r="M33741" s="57">
        <v>2017</v>
      </c>
      <c r="N33741" s="57">
        <v>11</v>
      </c>
      <c r="O33741" s="57">
        <v>2</v>
      </c>
      <c r="P33741" t="s">
        <v>23</v>
      </c>
    </row>
    <row r="33742" spans="12:16" x14ac:dyDescent="0.25">
      <c r="L33742" s="58">
        <v>43045.791666666664</v>
      </c>
      <c r="M33742" s="57">
        <v>2017</v>
      </c>
      <c r="N33742" s="57">
        <v>11</v>
      </c>
      <c r="O33742" s="57">
        <v>2</v>
      </c>
      <c r="P33742" t="s">
        <v>23</v>
      </c>
    </row>
    <row r="33743" spans="12:16" x14ac:dyDescent="0.25">
      <c r="L33743" s="58">
        <v>43045.833333333336</v>
      </c>
      <c r="M33743" s="57">
        <v>2017</v>
      </c>
      <c r="N33743" s="57">
        <v>11</v>
      </c>
      <c r="O33743" s="57">
        <v>2</v>
      </c>
      <c r="P33743" t="s">
        <v>23</v>
      </c>
    </row>
    <row r="33744" spans="12:16" x14ac:dyDescent="0.25">
      <c r="L33744" s="58">
        <v>43045.875</v>
      </c>
      <c r="M33744" s="57">
        <v>2017</v>
      </c>
      <c r="N33744" s="57">
        <v>11</v>
      </c>
      <c r="O33744" s="57">
        <v>2</v>
      </c>
      <c r="P33744" t="s">
        <v>23</v>
      </c>
    </row>
    <row r="33745" spans="12:16" x14ac:dyDescent="0.25">
      <c r="L33745" s="58">
        <v>43045.916666666664</v>
      </c>
      <c r="M33745" s="57">
        <v>2017</v>
      </c>
      <c r="N33745" s="57">
        <v>11</v>
      </c>
      <c r="O33745" s="57">
        <v>2</v>
      </c>
      <c r="P33745" t="s">
        <v>22</v>
      </c>
    </row>
    <row r="33746" spans="12:16" x14ac:dyDescent="0.25">
      <c r="L33746" s="58">
        <v>43045.958333333336</v>
      </c>
      <c r="M33746" s="57">
        <v>2017</v>
      </c>
      <c r="N33746" s="57">
        <v>11</v>
      </c>
      <c r="O33746" s="57">
        <v>2</v>
      </c>
      <c r="P33746" t="s">
        <v>22</v>
      </c>
    </row>
    <row r="33747" spans="12:16" x14ac:dyDescent="0.25">
      <c r="L33747" s="58">
        <v>43046</v>
      </c>
      <c r="M33747" s="57">
        <v>2017</v>
      </c>
      <c r="N33747" s="57">
        <v>11</v>
      </c>
      <c r="O33747" s="57">
        <v>3</v>
      </c>
      <c r="P33747" t="s">
        <v>22</v>
      </c>
    </row>
    <row r="33748" spans="12:16" x14ac:dyDescent="0.25">
      <c r="L33748" s="58">
        <v>43046.041666666664</v>
      </c>
      <c r="M33748" s="57">
        <v>2017</v>
      </c>
      <c r="N33748" s="57">
        <v>11</v>
      </c>
      <c r="O33748" s="57">
        <v>3</v>
      </c>
      <c r="P33748" t="s">
        <v>22</v>
      </c>
    </row>
    <row r="33749" spans="12:16" x14ac:dyDescent="0.25">
      <c r="L33749" s="58">
        <v>43046.083333333336</v>
      </c>
      <c r="M33749" s="57">
        <v>2017</v>
      </c>
      <c r="N33749" s="57">
        <v>11</v>
      </c>
      <c r="O33749" s="57">
        <v>3</v>
      </c>
      <c r="P33749" t="s">
        <v>22</v>
      </c>
    </row>
    <row r="33750" spans="12:16" x14ac:dyDescent="0.25">
      <c r="L33750" s="58">
        <v>43046.125</v>
      </c>
      <c r="M33750" s="57">
        <v>2017</v>
      </c>
      <c r="N33750" s="57">
        <v>11</v>
      </c>
      <c r="O33750" s="57">
        <v>3</v>
      </c>
      <c r="P33750" t="s">
        <v>22</v>
      </c>
    </row>
    <row r="33751" spans="12:16" x14ac:dyDescent="0.25">
      <c r="L33751" s="58">
        <v>43046.166666666664</v>
      </c>
      <c r="M33751" s="57">
        <v>2017</v>
      </c>
      <c r="N33751" s="57">
        <v>11</v>
      </c>
      <c r="O33751" s="57">
        <v>3</v>
      </c>
      <c r="P33751" t="s">
        <v>22</v>
      </c>
    </row>
    <row r="33752" spans="12:16" x14ac:dyDescent="0.25">
      <c r="L33752" s="58">
        <v>43046.208333333336</v>
      </c>
      <c r="M33752" s="57">
        <v>2017</v>
      </c>
      <c r="N33752" s="57">
        <v>11</v>
      </c>
      <c r="O33752" s="57">
        <v>3</v>
      </c>
      <c r="P33752" t="s">
        <v>22</v>
      </c>
    </row>
    <row r="33753" spans="12:16" x14ac:dyDescent="0.25">
      <c r="L33753" s="58">
        <v>43046.25</v>
      </c>
      <c r="M33753" s="57">
        <v>2017</v>
      </c>
      <c r="N33753" s="57">
        <v>11</v>
      </c>
      <c r="O33753" s="57">
        <v>3</v>
      </c>
      <c r="P33753" t="s">
        <v>23</v>
      </c>
    </row>
    <row r="33754" spans="12:16" x14ac:dyDescent="0.25">
      <c r="L33754" s="58">
        <v>43046.291666666664</v>
      </c>
      <c r="M33754" s="57">
        <v>2017</v>
      </c>
      <c r="N33754" s="57">
        <v>11</v>
      </c>
      <c r="O33754" s="57">
        <v>3</v>
      </c>
      <c r="P33754" t="s">
        <v>23</v>
      </c>
    </row>
    <row r="33755" spans="12:16" x14ac:dyDescent="0.25">
      <c r="L33755" s="58">
        <v>43046.333333333336</v>
      </c>
      <c r="M33755" s="57">
        <v>2017</v>
      </c>
      <c r="N33755" s="57">
        <v>11</v>
      </c>
      <c r="O33755" s="57">
        <v>3</v>
      </c>
      <c r="P33755" t="s">
        <v>23</v>
      </c>
    </row>
    <row r="33756" spans="12:16" x14ac:dyDescent="0.25">
      <c r="L33756" s="58">
        <v>43046.375</v>
      </c>
      <c r="M33756" s="57">
        <v>2017</v>
      </c>
      <c r="N33756" s="57">
        <v>11</v>
      </c>
      <c r="O33756" s="57">
        <v>3</v>
      </c>
      <c r="P33756" t="s">
        <v>23</v>
      </c>
    </row>
    <row r="33757" spans="12:16" x14ac:dyDescent="0.25">
      <c r="L33757" s="58">
        <v>43046.416666666664</v>
      </c>
      <c r="M33757" s="57">
        <v>2017</v>
      </c>
      <c r="N33757" s="57">
        <v>11</v>
      </c>
      <c r="O33757" s="57">
        <v>3</v>
      </c>
      <c r="P33757" t="s">
        <v>23</v>
      </c>
    </row>
    <row r="33758" spans="12:16" x14ac:dyDescent="0.25">
      <c r="L33758" s="58">
        <v>43046.458333333336</v>
      </c>
      <c r="M33758" s="57">
        <v>2017</v>
      </c>
      <c r="N33758" s="57">
        <v>11</v>
      </c>
      <c r="O33758" s="57">
        <v>3</v>
      </c>
      <c r="P33758" t="s">
        <v>23</v>
      </c>
    </row>
    <row r="33759" spans="12:16" x14ac:dyDescent="0.25">
      <c r="L33759" s="58">
        <v>43046.5</v>
      </c>
      <c r="M33759" s="57">
        <v>2017</v>
      </c>
      <c r="N33759" s="57">
        <v>11</v>
      </c>
      <c r="O33759" s="57">
        <v>3</v>
      </c>
      <c r="P33759" t="s">
        <v>23</v>
      </c>
    </row>
    <row r="33760" spans="12:16" x14ac:dyDescent="0.25">
      <c r="L33760" s="58">
        <v>43046.541666666664</v>
      </c>
      <c r="M33760" s="57">
        <v>2017</v>
      </c>
      <c r="N33760" s="57">
        <v>11</v>
      </c>
      <c r="O33760" s="57">
        <v>3</v>
      </c>
      <c r="P33760" t="s">
        <v>23</v>
      </c>
    </row>
    <row r="33761" spans="12:16" x14ac:dyDescent="0.25">
      <c r="L33761" s="58">
        <v>43046.583333333336</v>
      </c>
      <c r="M33761" s="57">
        <v>2017</v>
      </c>
      <c r="N33761" s="57">
        <v>11</v>
      </c>
      <c r="O33761" s="57">
        <v>3</v>
      </c>
      <c r="P33761" t="s">
        <v>23</v>
      </c>
    </row>
    <row r="33762" spans="12:16" x14ac:dyDescent="0.25">
      <c r="L33762" s="58">
        <v>43046.625</v>
      </c>
      <c r="M33762" s="57">
        <v>2017</v>
      </c>
      <c r="N33762" s="57">
        <v>11</v>
      </c>
      <c r="O33762" s="57">
        <v>3</v>
      </c>
      <c r="P33762" t="s">
        <v>23</v>
      </c>
    </row>
    <row r="33763" spans="12:16" x14ac:dyDescent="0.25">
      <c r="L33763" s="58">
        <v>43046.666666666664</v>
      </c>
      <c r="M33763" s="57">
        <v>2017</v>
      </c>
      <c r="N33763" s="57">
        <v>11</v>
      </c>
      <c r="O33763" s="57">
        <v>3</v>
      </c>
      <c r="P33763" t="s">
        <v>23</v>
      </c>
    </row>
    <row r="33764" spans="12:16" x14ac:dyDescent="0.25">
      <c r="L33764" s="58">
        <v>43046.708333333336</v>
      </c>
      <c r="M33764" s="57">
        <v>2017</v>
      </c>
      <c r="N33764" s="57">
        <v>11</v>
      </c>
      <c r="O33764" s="57">
        <v>3</v>
      </c>
      <c r="P33764" t="s">
        <v>23</v>
      </c>
    </row>
    <row r="33765" spans="12:16" x14ac:dyDescent="0.25">
      <c r="L33765" s="58">
        <v>43046.75</v>
      </c>
      <c r="M33765" s="57">
        <v>2017</v>
      </c>
      <c r="N33765" s="57">
        <v>11</v>
      </c>
      <c r="O33765" s="57">
        <v>3</v>
      </c>
      <c r="P33765" t="s">
        <v>23</v>
      </c>
    </row>
    <row r="33766" spans="12:16" x14ac:dyDescent="0.25">
      <c r="L33766" s="58">
        <v>43046.791666666664</v>
      </c>
      <c r="M33766" s="57">
        <v>2017</v>
      </c>
      <c r="N33766" s="57">
        <v>11</v>
      </c>
      <c r="O33766" s="57">
        <v>3</v>
      </c>
      <c r="P33766" t="s">
        <v>23</v>
      </c>
    </row>
    <row r="33767" spans="12:16" x14ac:dyDescent="0.25">
      <c r="L33767" s="58">
        <v>43046.833333333336</v>
      </c>
      <c r="M33767" s="57">
        <v>2017</v>
      </c>
      <c r="N33767" s="57">
        <v>11</v>
      </c>
      <c r="O33767" s="57">
        <v>3</v>
      </c>
      <c r="P33767" t="s">
        <v>23</v>
      </c>
    </row>
    <row r="33768" spans="12:16" x14ac:dyDescent="0.25">
      <c r="L33768" s="58">
        <v>43046.875</v>
      </c>
      <c r="M33768" s="57">
        <v>2017</v>
      </c>
      <c r="N33768" s="57">
        <v>11</v>
      </c>
      <c r="O33768" s="57">
        <v>3</v>
      </c>
      <c r="P33768" t="s">
        <v>23</v>
      </c>
    </row>
    <row r="33769" spans="12:16" x14ac:dyDescent="0.25">
      <c r="L33769" s="58">
        <v>43046.916666666664</v>
      </c>
      <c r="M33769" s="57">
        <v>2017</v>
      </c>
      <c r="N33769" s="57">
        <v>11</v>
      </c>
      <c r="O33769" s="57">
        <v>3</v>
      </c>
      <c r="P33769" t="s">
        <v>22</v>
      </c>
    </row>
    <row r="33770" spans="12:16" x14ac:dyDescent="0.25">
      <c r="L33770" s="58">
        <v>43046.958333333336</v>
      </c>
      <c r="M33770" s="57">
        <v>2017</v>
      </c>
      <c r="N33770" s="57">
        <v>11</v>
      </c>
      <c r="O33770" s="57">
        <v>3</v>
      </c>
      <c r="P33770" t="s">
        <v>22</v>
      </c>
    </row>
    <row r="33771" spans="12:16" x14ac:dyDescent="0.25">
      <c r="L33771" s="58">
        <v>43047</v>
      </c>
      <c r="M33771" s="57">
        <v>2017</v>
      </c>
      <c r="N33771" s="57">
        <v>11</v>
      </c>
      <c r="O33771" s="57">
        <v>4</v>
      </c>
      <c r="P33771" t="s">
        <v>22</v>
      </c>
    </row>
    <row r="33772" spans="12:16" x14ac:dyDescent="0.25">
      <c r="L33772" s="58">
        <v>43047.041666666664</v>
      </c>
      <c r="M33772" s="57">
        <v>2017</v>
      </c>
      <c r="N33772" s="57">
        <v>11</v>
      </c>
      <c r="O33772" s="57">
        <v>4</v>
      </c>
      <c r="P33772" t="s">
        <v>22</v>
      </c>
    </row>
    <row r="33773" spans="12:16" x14ac:dyDescent="0.25">
      <c r="L33773" s="58">
        <v>43047.083333333336</v>
      </c>
      <c r="M33773" s="57">
        <v>2017</v>
      </c>
      <c r="N33773" s="57">
        <v>11</v>
      </c>
      <c r="O33773" s="57">
        <v>4</v>
      </c>
      <c r="P33773" t="s">
        <v>22</v>
      </c>
    </row>
    <row r="33774" spans="12:16" x14ac:dyDescent="0.25">
      <c r="L33774" s="58">
        <v>43047.125</v>
      </c>
      <c r="M33774" s="57">
        <v>2017</v>
      </c>
      <c r="N33774" s="57">
        <v>11</v>
      </c>
      <c r="O33774" s="57">
        <v>4</v>
      </c>
      <c r="P33774" t="s">
        <v>22</v>
      </c>
    </row>
    <row r="33775" spans="12:16" x14ac:dyDescent="0.25">
      <c r="L33775" s="58">
        <v>43047.166666666664</v>
      </c>
      <c r="M33775" s="57">
        <v>2017</v>
      </c>
      <c r="N33775" s="57">
        <v>11</v>
      </c>
      <c r="O33775" s="57">
        <v>4</v>
      </c>
      <c r="P33775" t="s">
        <v>22</v>
      </c>
    </row>
    <row r="33776" spans="12:16" x14ac:dyDescent="0.25">
      <c r="L33776" s="58">
        <v>43047.208333333336</v>
      </c>
      <c r="M33776" s="57">
        <v>2017</v>
      </c>
      <c r="N33776" s="57">
        <v>11</v>
      </c>
      <c r="O33776" s="57">
        <v>4</v>
      </c>
      <c r="P33776" t="s">
        <v>22</v>
      </c>
    </row>
    <row r="33777" spans="12:16" x14ac:dyDescent="0.25">
      <c r="L33777" s="58">
        <v>43047.25</v>
      </c>
      <c r="M33777" s="57">
        <v>2017</v>
      </c>
      <c r="N33777" s="57">
        <v>11</v>
      </c>
      <c r="O33777" s="57">
        <v>4</v>
      </c>
      <c r="P33777" t="s">
        <v>23</v>
      </c>
    </row>
    <row r="33778" spans="12:16" x14ac:dyDescent="0.25">
      <c r="L33778" s="58">
        <v>43047.291666666664</v>
      </c>
      <c r="M33778" s="57">
        <v>2017</v>
      </c>
      <c r="N33778" s="57">
        <v>11</v>
      </c>
      <c r="O33778" s="57">
        <v>4</v>
      </c>
      <c r="P33778" t="s">
        <v>23</v>
      </c>
    </row>
    <row r="33779" spans="12:16" x14ac:dyDescent="0.25">
      <c r="L33779" s="58">
        <v>43047.333333333336</v>
      </c>
      <c r="M33779" s="57">
        <v>2017</v>
      </c>
      <c r="N33779" s="57">
        <v>11</v>
      </c>
      <c r="O33779" s="57">
        <v>4</v>
      </c>
      <c r="P33779" t="s">
        <v>23</v>
      </c>
    </row>
    <row r="33780" spans="12:16" x14ac:dyDescent="0.25">
      <c r="L33780" s="58">
        <v>43047.375</v>
      </c>
      <c r="M33780" s="57">
        <v>2017</v>
      </c>
      <c r="N33780" s="57">
        <v>11</v>
      </c>
      <c r="O33780" s="57">
        <v>4</v>
      </c>
      <c r="P33780" t="s">
        <v>23</v>
      </c>
    </row>
    <row r="33781" spans="12:16" x14ac:dyDescent="0.25">
      <c r="L33781" s="58">
        <v>43047.416666666664</v>
      </c>
      <c r="M33781" s="57">
        <v>2017</v>
      </c>
      <c r="N33781" s="57">
        <v>11</v>
      </c>
      <c r="O33781" s="57">
        <v>4</v>
      </c>
      <c r="P33781" t="s">
        <v>23</v>
      </c>
    </row>
    <row r="33782" spans="12:16" x14ac:dyDescent="0.25">
      <c r="L33782" s="58">
        <v>43047.458333333336</v>
      </c>
      <c r="M33782" s="57">
        <v>2017</v>
      </c>
      <c r="N33782" s="57">
        <v>11</v>
      </c>
      <c r="O33782" s="57">
        <v>4</v>
      </c>
      <c r="P33782" t="s">
        <v>23</v>
      </c>
    </row>
    <row r="33783" spans="12:16" x14ac:dyDescent="0.25">
      <c r="L33783" s="58">
        <v>43047.5</v>
      </c>
      <c r="M33783" s="57">
        <v>2017</v>
      </c>
      <c r="N33783" s="57">
        <v>11</v>
      </c>
      <c r="O33783" s="57">
        <v>4</v>
      </c>
      <c r="P33783" t="s">
        <v>23</v>
      </c>
    </row>
    <row r="33784" spans="12:16" x14ac:dyDescent="0.25">
      <c r="L33784" s="58">
        <v>43047.541666666664</v>
      </c>
      <c r="M33784" s="57">
        <v>2017</v>
      </c>
      <c r="N33784" s="57">
        <v>11</v>
      </c>
      <c r="O33784" s="57">
        <v>4</v>
      </c>
      <c r="P33784" t="s">
        <v>23</v>
      </c>
    </row>
    <row r="33785" spans="12:16" x14ac:dyDescent="0.25">
      <c r="L33785" s="58">
        <v>43047.583333333336</v>
      </c>
      <c r="M33785" s="57">
        <v>2017</v>
      </c>
      <c r="N33785" s="57">
        <v>11</v>
      </c>
      <c r="O33785" s="57">
        <v>4</v>
      </c>
      <c r="P33785" t="s">
        <v>23</v>
      </c>
    </row>
    <row r="33786" spans="12:16" x14ac:dyDescent="0.25">
      <c r="L33786" s="58">
        <v>43047.625</v>
      </c>
      <c r="M33786" s="57">
        <v>2017</v>
      </c>
      <c r="N33786" s="57">
        <v>11</v>
      </c>
      <c r="O33786" s="57">
        <v>4</v>
      </c>
      <c r="P33786" t="s">
        <v>23</v>
      </c>
    </row>
    <row r="33787" spans="12:16" x14ac:dyDescent="0.25">
      <c r="L33787" s="58">
        <v>43047.666666666664</v>
      </c>
      <c r="M33787" s="57">
        <v>2017</v>
      </c>
      <c r="N33787" s="57">
        <v>11</v>
      </c>
      <c r="O33787" s="57">
        <v>4</v>
      </c>
      <c r="P33787" t="s">
        <v>23</v>
      </c>
    </row>
    <row r="33788" spans="12:16" x14ac:dyDescent="0.25">
      <c r="L33788" s="58">
        <v>43047.708333333336</v>
      </c>
      <c r="M33788" s="57">
        <v>2017</v>
      </c>
      <c r="N33788" s="57">
        <v>11</v>
      </c>
      <c r="O33788" s="57">
        <v>4</v>
      </c>
      <c r="P33788" t="s">
        <v>23</v>
      </c>
    </row>
    <row r="33789" spans="12:16" x14ac:dyDescent="0.25">
      <c r="L33789" s="58">
        <v>43047.75</v>
      </c>
      <c r="M33789" s="57">
        <v>2017</v>
      </c>
      <c r="N33789" s="57">
        <v>11</v>
      </c>
      <c r="O33789" s="57">
        <v>4</v>
      </c>
      <c r="P33789" t="s">
        <v>23</v>
      </c>
    </row>
    <row r="33790" spans="12:16" x14ac:dyDescent="0.25">
      <c r="L33790" s="58">
        <v>43047.791666666664</v>
      </c>
      <c r="M33790" s="57">
        <v>2017</v>
      </c>
      <c r="N33790" s="57">
        <v>11</v>
      </c>
      <c r="O33790" s="57">
        <v>4</v>
      </c>
      <c r="P33790" t="s">
        <v>23</v>
      </c>
    </row>
    <row r="33791" spans="12:16" x14ac:dyDescent="0.25">
      <c r="L33791" s="58">
        <v>43047.833333333336</v>
      </c>
      <c r="M33791" s="57">
        <v>2017</v>
      </c>
      <c r="N33791" s="57">
        <v>11</v>
      </c>
      <c r="O33791" s="57">
        <v>4</v>
      </c>
      <c r="P33791" t="s">
        <v>23</v>
      </c>
    </row>
    <row r="33792" spans="12:16" x14ac:dyDescent="0.25">
      <c r="L33792" s="58">
        <v>43047.875</v>
      </c>
      <c r="M33792" s="57">
        <v>2017</v>
      </c>
      <c r="N33792" s="57">
        <v>11</v>
      </c>
      <c r="O33792" s="57">
        <v>4</v>
      </c>
      <c r="P33792" t="s">
        <v>23</v>
      </c>
    </row>
    <row r="33793" spans="12:16" x14ac:dyDescent="0.25">
      <c r="L33793" s="58">
        <v>43047.916666666664</v>
      </c>
      <c r="M33793" s="57">
        <v>2017</v>
      </c>
      <c r="N33793" s="57">
        <v>11</v>
      </c>
      <c r="O33793" s="57">
        <v>4</v>
      </c>
      <c r="P33793" t="s">
        <v>22</v>
      </c>
    </row>
    <row r="33794" spans="12:16" x14ac:dyDescent="0.25">
      <c r="L33794" s="58">
        <v>43047.958333333336</v>
      </c>
      <c r="M33794" s="57">
        <v>2017</v>
      </c>
      <c r="N33794" s="57">
        <v>11</v>
      </c>
      <c r="O33794" s="57">
        <v>4</v>
      </c>
      <c r="P33794" t="s">
        <v>22</v>
      </c>
    </row>
    <row r="33795" spans="12:16" x14ac:dyDescent="0.25">
      <c r="L33795" s="58">
        <v>43048</v>
      </c>
      <c r="M33795" s="57">
        <v>2017</v>
      </c>
      <c r="N33795" s="57">
        <v>11</v>
      </c>
      <c r="O33795" s="57">
        <v>5</v>
      </c>
      <c r="P33795" t="s">
        <v>22</v>
      </c>
    </row>
    <row r="33796" spans="12:16" x14ac:dyDescent="0.25">
      <c r="L33796" s="58">
        <v>43048.041666666664</v>
      </c>
      <c r="M33796" s="57">
        <v>2017</v>
      </c>
      <c r="N33796" s="57">
        <v>11</v>
      </c>
      <c r="O33796" s="57">
        <v>5</v>
      </c>
      <c r="P33796" t="s">
        <v>22</v>
      </c>
    </row>
    <row r="33797" spans="12:16" x14ac:dyDescent="0.25">
      <c r="L33797" s="58">
        <v>43048.083333333336</v>
      </c>
      <c r="M33797" s="57">
        <v>2017</v>
      </c>
      <c r="N33797" s="57">
        <v>11</v>
      </c>
      <c r="O33797" s="57">
        <v>5</v>
      </c>
      <c r="P33797" t="s">
        <v>22</v>
      </c>
    </row>
    <row r="33798" spans="12:16" x14ac:dyDescent="0.25">
      <c r="L33798" s="58">
        <v>43048.125</v>
      </c>
      <c r="M33798" s="57">
        <v>2017</v>
      </c>
      <c r="N33798" s="57">
        <v>11</v>
      </c>
      <c r="O33798" s="57">
        <v>5</v>
      </c>
      <c r="P33798" t="s">
        <v>22</v>
      </c>
    </row>
    <row r="33799" spans="12:16" x14ac:dyDescent="0.25">
      <c r="L33799" s="58">
        <v>43048.166666666664</v>
      </c>
      <c r="M33799" s="57">
        <v>2017</v>
      </c>
      <c r="N33799" s="57">
        <v>11</v>
      </c>
      <c r="O33799" s="57">
        <v>5</v>
      </c>
      <c r="P33799" t="s">
        <v>22</v>
      </c>
    </row>
    <row r="33800" spans="12:16" x14ac:dyDescent="0.25">
      <c r="L33800" s="58">
        <v>43048.208333333336</v>
      </c>
      <c r="M33800" s="57">
        <v>2017</v>
      </c>
      <c r="N33800" s="57">
        <v>11</v>
      </c>
      <c r="O33800" s="57">
        <v>5</v>
      </c>
      <c r="P33800" t="s">
        <v>22</v>
      </c>
    </row>
    <row r="33801" spans="12:16" x14ac:dyDescent="0.25">
      <c r="L33801" s="58">
        <v>43048.25</v>
      </c>
      <c r="M33801" s="57">
        <v>2017</v>
      </c>
      <c r="N33801" s="57">
        <v>11</v>
      </c>
      <c r="O33801" s="57">
        <v>5</v>
      </c>
      <c r="P33801" t="s">
        <v>23</v>
      </c>
    </row>
    <row r="33802" spans="12:16" x14ac:dyDescent="0.25">
      <c r="L33802" s="58">
        <v>43048.291666666664</v>
      </c>
      <c r="M33802" s="57">
        <v>2017</v>
      </c>
      <c r="N33802" s="57">
        <v>11</v>
      </c>
      <c r="O33802" s="57">
        <v>5</v>
      </c>
      <c r="P33802" t="s">
        <v>23</v>
      </c>
    </row>
    <row r="33803" spans="12:16" x14ac:dyDescent="0.25">
      <c r="L33803" s="58">
        <v>43048.333333333336</v>
      </c>
      <c r="M33803" s="57">
        <v>2017</v>
      </c>
      <c r="N33803" s="57">
        <v>11</v>
      </c>
      <c r="O33803" s="57">
        <v>5</v>
      </c>
      <c r="P33803" t="s">
        <v>23</v>
      </c>
    </row>
    <row r="33804" spans="12:16" x14ac:dyDescent="0.25">
      <c r="L33804" s="58">
        <v>43048.375</v>
      </c>
      <c r="M33804" s="57">
        <v>2017</v>
      </c>
      <c r="N33804" s="57">
        <v>11</v>
      </c>
      <c r="O33804" s="57">
        <v>5</v>
      </c>
      <c r="P33804" t="s">
        <v>23</v>
      </c>
    </row>
    <row r="33805" spans="12:16" x14ac:dyDescent="0.25">
      <c r="L33805" s="58">
        <v>43048.416666666664</v>
      </c>
      <c r="M33805" s="57">
        <v>2017</v>
      </c>
      <c r="N33805" s="57">
        <v>11</v>
      </c>
      <c r="O33805" s="57">
        <v>5</v>
      </c>
      <c r="P33805" t="s">
        <v>23</v>
      </c>
    </row>
    <row r="33806" spans="12:16" x14ac:dyDescent="0.25">
      <c r="L33806" s="58">
        <v>43048.458333333336</v>
      </c>
      <c r="M33806" s="57">
        <v>2017</v>
      </c>
      <c r="N33806" s="57">
        <v>11</v>
      </c>
      <c r="O33806" s="57">
        <v>5</v>
      </c>
      <c r="P33806" t="s">
        <v>23</v>
      </c>
    </row>
    <row r="33807" spans="12:16" x14ac:dyDescent="0.25">
      <c r="L33807" s="58">
        <v>43048.5</v>
      </c>
      <c r="M33807" s="57">
        <v>2017</v>
      </c>
      <c r="N33807" s="57">
        <v>11</v>
      </c>
      <c r="O33807" s="57">
        <v>5</v>
      </c>
      <c r="P33807" t="s">
        <v>23</v>
      </c>
    </row>
    <row r="33808" spans="12:16" x14ac:dyDescent="0.25">
      <c r="L33808" s="58">
        <v>43048.541666666664</v>
      </c>
      <c r="M33808" s="57">
        <v>2017</v>
      </c>
      <c r="N33808" s="57">
        <v>11</v>
      </c>
      <c r="O33808" s="57">
        <v>5</v>
      </c>
      <c r="P33808" t="s">
        <v>23</v>
      </c>
    </row>
    <row r="33809" spans="12:16" x14ac:dyDescent="0.25">
      <c r="L33809" s="58">
        <v>43048.583333333336</v>
      </c>
      <c r="M33809" s="57">
        <v>2017</v>
      </c>
      <c r="N33809" s="57">
        <v>11</v>
      </c>
      <c r="O33809" s="57">
        <v>5</v>
      </c>
      <c r="P33809" t="s">
        <v>23</v>
      </c>
    </row>
    <row r="33810" spans="12:16" x14ac:dyDescent="0.25">
      <c r="L33810" s="58">
        <v>43048.625</v>
      </c>
      <c r="M33810" s="57">
        <v>2017</v>
      </c>
      <c r="N33810" s="57">
        <v>11</v>
      </c>
      <c r="O33810" s="57">
        <v>5</v>
      </c>
      <c r="P33810" t="s">
        <v>23</v>
      </c>
    </row>
    <row r="33811" spans="12:16" x14ac:dyDescent="0.25">
      <c r="L33811" s="58">
        <v>43048.666666666664</v>
      </c>
      <c r="M33811" s="57">
        <v>2017</v>
      </c>
      <c r="N33811" s="57">
        <v>11</v>
      </c>
      <c r="O33811" s="57">
        <v>5</v>
      </c>
      <c r="P33811" t="s">
        <v>23</v>
      </c>
    </row>
    <row r="33812" spans="12:16" x14ac:dyDescent="0.25">
      <c r="L33812" s="58">
        <v>43048.708333333336</v>
      </c>
      <c r="M33812" s="57">
        <v>2017</v>
      </c>
      <c r="N33812" s="57">
        <v>11</v>
      </c>
      <c r="O33812" s="57">
        <v>5</v>
      </c>
      <c r="P33812" t="s">
        <v>23</v>
      </c>
    </row>
    <row r="33813" spans="12:16" x14ac:dyDescent="0.25">
      <c r="L33813" s="58">
        <v>43048.75</v>
      </c>
      <c r="M33813" s="57">
        <v>2017</v>
      </c>
      <c r="N33813" s="57">
        <v>11</v>
      </c>
      <c r="O33813" s="57">
        <v>5</v>
      </c>
      <c r="P33813" t="s">
        <v>23</v>
      </c>
    </row>
    <row r="33814" spans="12:16" x14ac:dyDescent="0.25">
      <c r="L33814" s="58">
        <v>43048.791666666664</v>
      </c>
      <c r="M33814" s="57">
        <v>2017</v>
      </c>
      <c r="N33814" s="57">
        <v>11</v>
      </c>
      <c r="O33814" s="57">
        <v>5</v>
      </c>
      <c r="P33814" t="s">
        <v>23</v>
      </c>
    </row>
    <row r="33815" spans="12:16" x14ac:dyDescent="0.25">
      <c r="L33815" s="58">
        <v>43048.833333333336</v>
      </c>
      <c r="M33815" s="57">
        <v>2017</v>
      </c>
      <c r="N33815" s="57">
        <v>11</v>
      </c>
      <c r="O33815" s="57">
        <v>5</v>
      </c>
      <c r="P33815" t="s">
        <v>23</v>
      </c>
    </row>
    <row r="33816" spans="12:16" x14ac:dyDescent="0.25">
      <c r="L33816" s="58">
        <v>43048.875</v>
      </c>
      <c r="M33816" s="57">
        <v>2017</v>
      </c>
      <c r="N33816" s="57">
        <v>11</v>
      </c>
      <c r="O33816" s="57">
        <v>5</v>
      </c>
      <c r="P33816" t="s">
        <v>23</v>
      </c>
    </row>
    <row r="33817" spans="12:16" x14ac:dyDescent="0.25">
      <c r="L33817" s="58">
        <v>43048.916666666664</v>
      </c>
      <c r="M33817" s="57">
        <v>2017</v>
      </c>
      <c r="N33817" s="57">
        <v>11</v>
      </c>
      <c r="O33817" s="57">
        <v>5</v>
      </c>
      <c r="P33817" t="s">
        <v>22</v>
      </c>
    </row>
    <row r="33818" spans="12:16" x14ac:dyDescent="0.25">
      <c r="L33818" s="58">
        <v>43048.958333333336</v>
      </c>
      <c r="M33818" s="57">
        <v>2017</v>
      </c>
      <c r="N33818" s="57">
        <v>11</v>
      </c>
      <c r="O33818" s="57">
        <v>5</v>
      </c>
      <c r="P33818" t="s">
        <v>22</v>
      </c>
    </row>
    <row r="33819" spans="12:16" x14ac:dyDescent="0.25">
      <c r="L33819" s="58">
        <v>43049</v>
      </c>
      <c r="M33819" s="57">
        <v>2017</v>
      </c>
      <c r="N33819" s="57">
        <v>11</v>
      </c>
      <c r="O33819" s="57">
        <v>6</v>
      </c>
      <c r="P33819" t="s">
        <v>22</v>
      </c>
    </row>
    <row r="33820" spans="12:16" x14ac:dyDescent="0.25">
      <c r="L33820" s="58">
        <v>43049.041666666664</v>
      </c>
      <c r="M33820" s="57">
        <v>2017</v>
      </c>
      <c r="N33820" s="57">
        <v>11</v>
      </c>
      <c r="O33820" s="57">
        <v>6</v>
      </c>
      <c r="P33820" t="s">
        <v>22</v>
      </c>
    </row>
    <row r="33821" spans="12:16" x14ac:dyDescent="0.25">
      <c r="L33821" s="58">
        <v>43049.083333333336</v>
      </c>
      <c r="M33821" s="57">
        <v>2017</v>
      </c>
      <c r="N33821" s="57">
        <v>11</v>
      </c>
      <c r="O33821" s="57">
        <v>6</v>
      </c>
      <c r="P33821" t="s">
        <v>22</v>
      </c>
    </row>
    <row r="33822" spans="12:16" x14ac:dyDescent="0.25">
      <c r="L33822" s="58">
        <v>43049.125</v>
      </c>
      <c r="M33822" s="57">
        <v>2017</v>
      </c>
      <c r="N33822" s="57">
        <v>11</v>
      </c>
      <c r="O33822" s="57">
        <v>6</v>
      </c>
      <c r="P33822" t="s">
        <v>22</v>
      </c>
    </row>
    <row r="33823" spans="12:16" x14ac:dyDescent="0.25">
      <c r="L33823" s="58">
        <v>43049.166666666664</v>
      </c>
      <c r="M33823" s="57">
        <v>2017</v>
      </c>
      <c r="N33823" s="57">
        <v>11</v>
      </c>
      <c r="O33823" s="57">
        <v>6</v>
      </c>
      <c r="P33823" t="s">
        <v>22</v>
      </c>
    </row>
    <row r="33824" spans="12:16" x14ac:dyDescent="0.25">
      <c r="L33824" s="58">
        <v>43049.208333333336</v>
      </c>
      <c r="M33824" s="57">
        <v>2017</v>
      </c>
      <c r="N33824" s="57">
        <v>11</v>
      </c>
      <c r="O33824" s="57">
        <v>6</v>
      </c>
      <c r="P33824" t="s">
        <v>22</v>
      </c>
    </row>
    <row r="33825" spans="12:16" x14ac:dyDescent="0.25">
      <c r="L33825" s="58">
        <v>43049.25</v>
      </c>
      <c r="M33825" s="57">
        <v>2017</v>
      </c>
      <c r="N33825" s="57">
        <v>11</v>
      </c>
      <c r="O33825" s="57">
        <v>6</v>
      </c>
      <c r="P33825" t="s">
        <v>23</v>
      </c>
    </row>
    <row r="33826" spans="12:16" x14ac:dyDescent="0.25">
      <c r="L33826" s="58">
        <v>43049.291666666664</v>
      </c>
      <c r="M33826" s="57">
        <v>2017</v>
      </c>
      <c r="N33826" s="57">
        <v>11</v>
      </c>
      <c r="O33826" s="57">
        <v>6</v>
      </c>
      <c r="P33826" t="s">
        <v>23</v>
      </c>
    </row>
    <row r="33827" spans="12:16" x14ac:dyDescent="0.25">
      <c r="L33827" s="58">
        <v>43049.333333333336</v>
      </c>
      <c r="M33827" s="57">
        <v>2017</v>
      </c>
      <c r="N33827" s="57">
        <v>11</v>
      </c>
      <c r="O33827" s="57">
        <v>6</v>
      </c>
      <c r="P33827" t="s">
        <v>23</v>
      </c>
    </row>
    <row r="33828" spans="12:16" x14ac:dyDescent="0.25">
      <c r="L33828" s="58">
        <v>43049.375</v>
      </c>
      <c r="M33828" s="57">
        <v>2017</v>
      </c>
      <c r="N33828" s="57">
        <v>11</v>
      </c>
      <c r="O33828" s="57">
        <v>6</v>
      </c>
      <c r="P33828" t="s">
        <v>23</v>
      </c>
    </row>
    <row r="33829" spans="12:16" x14ac:dyDescent="0.25">
      <c r="L33829" s="58">
        <v>43049.416666666664</v>
      </c>
      <c r="M33829" s="57">
        <v>2017</v>
      </c>
      <c r="N33829" s="57">
        <v>11</v>
      </c>
      <c r="O33829" s="57">
        <v>6</v>
      </c>
      <c r="P33829" t="s">
        <v>23</v>
      </c>
    </row>
    <row r="33830" spans="12:16" x14ac:dyDescent="0.25">
      <c r="L33830" s="58">
        <v>43049.458333333336</v>
      </c>
      <c r="M33830" s="57">
        <v>2017</v>
      </c>
      <c r="N33830" s="57">
        <v>11</v>
      </c>
      <c r="O33830" s="57">
        <v>6</v>
      </c>
      <c r="P33830" t="s">
        <v>23</v>
      </c>
    </row>
    <row r="33831" spans="12:16" x14ac:dyDescent="0.25">
      <c r="L33831" s="58">
        <v>43049.5</v>
      </c>
      <c r="M33831" s="57">
        <v>2017</v>
      </c>
      <c r="N33831" s="57">
        <v>11</v>
      </c>
      <c r="O33831" s="57">
        <v>6</v>
      </c>
      <c r="P33831" t="s">
        <v>23</v>
      </c>
    </row>
    <row r="33832" spans="12:16" x14ac:dyDescent="0.25">
      <c r="L33832" s="58">
        <v>43049.541666666664</v>
      </c>
      <c r="M33832" s="57">
        <v>2017</v>
      </c>
      <c r="N33832" s="57">
        <v>11</v>
      </c>
      <c r="O33832" s="57">
        <v>6</v>
      </c>
      <c r="P33832" t="s">
        <v>23</v>
      </c>
    </row>
    <row r="33833" spans="12:16" x14ac:dyDescent="0.25">
      <c r="L33833" s="58">
        <v>43049.583333333336</v>
      </c>
      <c r="M33833" s="57">
        <v>2017</v>
      </c>
      <c r="N33833" s="57">
        <v>11</v>
      </c>
      <c r="O33833" s="57">
        <v>6</v>
      </c>
      <c r="P33833" t="s">
        <v>23</v>
      </c>
    </row>
    <row r="33834" spans="12:16" x14ac:dyDescent="0.25">
      <c r="L33834" s="58">
        <v>43049.625</v>
      </c>
      <c r="M33834" s="57">
        <v>2017</v>
      </c>
      <c r="N33834" s="57">
        <v>11</v>
      </c>
      <c r="O33834" s="57">
        <v>6</v>
      </c>
      <c r="P33834" t="s">
        <v>23</v>
      </c>
    </row>
    <row r="33835" spans="12:16" x14ac:dyDescent="0.25">
      <c r="L33835" s="58">
        <v>43049.666666666664</v>
      </c>
      <c r="M33835" s="57">
        <v>2017</v>
      </c>
      <c r="N33835" s="57">
        <v>11</v>
      </c>
      <c r="O33835" s="57">
        <v>6</v>
      </c>
      <c r="P33835" t="s">
        <v>23</v>
      </c>
    </row>
    <row r="33836" spans="12:16" x14ac:dyDescent="0.25">
      <c r="L33836" s="58">
        <v>43049.708333333336</v>
      </c>
      <c r="M33836" s="57">
        <v>2017</v>
      </c>
      <c r="N33836" s="57">
        <v>11</v>
      </c>
      <c r="O33836" s="57">
        <v>6</v>
      </c>
      <c r="P33836" t="s">
        <v>23</v>
      </c>
    </row>
    <row r="33837" spans="12:16" x14ac:dyDescent="0.25">
      <c r="L33837" s="58">
        <v>43049.75</v>
      </c>
      <c r="M33837" s="57">
        <v>2017</v>
      </c>
      <c r="N33837" s="57">
        <v>11</v>
      </c>
      <c r="O33837" s="57">
        <v>6</v>
      </c>
      <c r="P33837" t="s">
        <v>23</v>
      </c>
    </row>
    <row r="33838" spans="12:16" x14ac:dyDescent="0.25">
      <c r="L33838" s="58">
        <v>43049.791666666664</v>
      </c>
      <c r="M33838" s="57">
        <v>2017</v>
      </c>
      <c r="N33838" s="57">
        <v>11</v>
      </c>
      <c r="O33838" s="57">
        <v>6</v>
      </c>
      <c r="P33838" t="s">
        <v>23</v>
      </c>
    </row>
    <row r="33839" spans="12:16" x14ac:dyDescent="0.25">
      <c r="L33839" s="58">
        <v>43049.833333333336</v>
      </c>
      <c r="M33839" s="57">
        <v>2017</v>
      </c>
      <c r="N33839" s="57">
        <v>11</v>
      </c>
      <c r="O33839" s="57">
        <v>6</v>
      </c>
      <c r="P33839" t="s">
        <v>23</v>
      </c>
    </row>
    <row r="33840" spans="12:16" x14ac:dyDescent="0.25">
      <c r="L33840" s="58">
        <v>43049.875</v>
      </c>
      <c r="M33840" s="57">
        <v>2017</v>
      </c>
      <c r="N33840" s="57">
        <v>11</v>
      </c>
      <c r="O33840" s="57">
        <v>6</v>
      </c>
      <c r="P33840" t="s">
        <v>23</v>
      </c>
    </row>
    <row r="33841" spans="12:16" x14ac:dyDescent="0.25">
      <c r="L33841" s="58">
        <v>43049.916666666664</v>
      </c>
      <c r="M33841" s="57">
        <v>2017</v>
      </c>
      <c r="N33841" s="57">
        <v>11</v>
      </c>
      <c r="O33841" s="57">
        <v>6</v>
      </c>
      <c r="P33841" t="s">
        <v>22</v>
      </c>
    </row>
    <row r="33842" spans="12:16" x14ac:dyDescent="0.25">
      <c r="L33842" s="58">
        <v>43049.958333333336</v>
      </c>
      <c r="M33842" s="57">
        <v>2017</v>
      </c>
      <c r="N33842" s="57">
        <v>11</v>
      </c>
      <c r="O33842" s="57">
        <v>6</v>
      </c>
      <c r="P33842" t="s">
        <v>22</v>
      </c>
    </row>
    <row r="33843" spans="12:16" x14ac:dyDescent="0.25">
      <c r="L33843" s="58">
        <v>43050</v>
      </c>
      <c r="M33843" s="57">
        <v>2017</v>
      </c>
      <c r="N33843" s="57">
        <v>11</v>
      </c>
      <c r="O33843" s="57">
        <v>7</v>
      </c>
      <c r="P33843" t="s">
        <v>22</v>
      </c>
    </row>
    <row r="33844" spans="12:16" x14ac:dyDescent="0.25">
      <c r="L33844" s="58">
        <v>43050.041666666664</v>
      </c>
      <c r="M33844" s="57">
        <v>2017</v>
      </c>
      <c r="N33844" s="57">
        <v>11</v>
      </c>
      <c r="O33844" s="57">
        <v>7</v>
      </c>
      <c r="P33844" t="s">
        <v>22</v>
      </c>
    </row>
    <row r="33845" spans="12:16" x14ac:dyDescent="0.25">
      <c r="L33845" s="58">
        <v>43050.083333333336</v>
      </c>
      <c r="M33845" s="57">
        <v>2017</v>
      </c>
      <c r="N33845" s="57">
        <v>11</v>
      </c>
      <c r="O33845" s="57">
        <v>7</v>
      </c>
      <c r="P33845" t="s">
        <v>22</v>
      </c>
    </row>
    <row r="33846" spans="12:16" x14ac:dyDescent="0.25">
      <c r="L33846" s="58">
        <v>43050.125</v>
      </c>
      <c r="M33846" s="57">
        <v>2017</v>
      </c>
      <c r="N33846" s="57">
        <v>11</v>
      </c>
      <c r="O33846" s="57">
        <v>7</v>
      </c>
      <c r="P33846" t="s">
        <v>22</v>
      </c>
    </row>
    <row r="33847" spans="12:16" x14ac:dyDescent="0.25">
      <c r="L33847" s="58">
        <v>43050.166666666664</v>
      </c>
      <c r="M33847" s="57">
        <v>2017</v>
      </c>
      <c r="N33847" s="57">
        <v>11</v>
      </c>
      <c r="O33847" s="57">
        <v>7</v>
      </c>
      <c r="P33847" t="s">
        <v>22</v>
      </c>
    </row>
    <row r="33848" spans="12:16" x14ac:dyDescent="0.25">
      <c r="L33848" s="58">
        <v>43050.208333333336</v>
      </c>
      <c r="M33848" s="57">
        <v>2017</v>
      </c>
      <c r="N33848" s="57">
        <v>11</v>
      </c>
      <c r="O33848" s="57">
        <v>7</v>
      </c>
      <c r="P33848" t="s">
        <v>22</v>
      </c>
    </row>
    <row r="33849" spans="12:16" x14ac:dyDescent="0.25">
      <c r="L33849" s="58">
        <v>43050.25</v>
      </c>
      <c r="M33849" s="57">
        <v>2017</v>
      </c>
      <c r="N33849" s="57">
        <v>11</v>
      </c>
      <c r="O33849" s="57">
        <v>7</v>
      </c>
      <c r="P33849" t="s">
        <v>22</v>
      </c>
    </row>
    <row r="33850" spans="12:16" x14ac:dyDescent="0.25">
      <c r="L33850" s="58">
        <v>43050.291666666664</v>
      </c>
      <c r="M33850" s="57">
        <v>2017</v>
      </c>
      <c r="N33850" s="57">
        <v>11</v>
      </c>
      <c r="O33850" s="57">
        <v>7</v>
      </c>
      <c r="P33850" t="s">
        <v>22</v>
      </c>
    </row>
    <row r="33851" spans="12:16" x14ac:dyDescent="0.25">
      <c r="L33851" s="58">
        <v>43050.333333333336</v>
      </c>
      <c r="M33851" s="57">
        <v>2017</v>
      </c>
      <c r="N33851" s="57">
        <v>11</v>
      </c>
      <c r="O33851" s="57">
        <v>7</v>
      </c>
      <c r="P33851" t="s">
        <v>22</v>
      </c>
    </row>
    <row r="33852" spans="12:16" x14ac:dyDescent="0.25">
      <c r="L33852" s="58">
        <v>43050.375</v>
      </c>
      <c r="M33852" s="57">
        <v>2017</v>
      </c>
      <c r="N33852" s="57">
        <v>11</v>
      </c>
      <c r="O33852" s="57">
        <v>7</v>
      </c>
      <c r="P33852" t="s">
        <v>22</v>
      </c>
    </row>
    <row r="33853" spans="12:16" x14ac:dyDescent="0.25">
      <c r="L33853" s="58">
        <v>43050.416666666664</v>
      </c>
      <c r="M33853" s="57">
        <v>2017</v>
      </c>
      <c r="N33853" s="57">
        <v>11</v>
      </c>
      <c r="O33853" s="57">
        <v>7</v>
      </c>
      <c r="P33853" t="s">
        <v>22</v>
      </c>
    </row>
    <row r="33854" spans="12:16" x14ac:dyDescent="0.25">
      <c r="L33854" s="58">
        <v>43050.458333333336</v>
      </c>
      <c r="M33854" s="57">
        <v>2017</v>
      </c>
      <c r="N33854" s="57">
        <v>11</v>
      </c>
      <c r="O33854" s="57">
        <v>7</v>
      </c>
      <c r="P33854" t="s">
        <v>22</v>
      </c>
    </row>
    <row r="33855" spans="12:16" x14ac:dyDescent="0.25">
      <c r="L33855" s="58">
        <v>43050.5</v>
      </c>
      <c r="M33855" s="57">
        <v>2017</v>
      </c>
      <c r="N33855" s="57">
        <v>11</v>
      </c>
      <c r="O33855" s="57">
        <v>7</v>
      </c>
      <c r="P33855" t="s">
        <v>22</v>
      </c>
    </row>
    <row r="33856" spans="12:16" x14ac:dyDescent="0.25">
      <c r="L33856" s="58">
        <v>43050.541666666664</v>
      </c>
      <c r="M33856" s="57">
        <v>2017</v>
      </c>
      <c r="N33856" s="57">
        <v>11</v>
      </c>
      <c r="O33856" s="57">
        <v>7</v>
      </c>
      <c r="P33856" t="s">
        <v>22</v>
      </c>
    </row>
    <row r="33857" spans="12:16" x14ac:dyDescent="0.25">
      <c r="L33857" s="58">
        <v>43050.583333333336</v>
      </c>
      <c r="M33857" s="57">
        <v>2017</v>
      </c>
      <c r="N33857" s="57">
        <v>11</v>
      </c>
      <c r="O33857" s="57">
        <v>7</v>
      </c>
      <c r="P33857" t="s">
        <v>22</v>
      </c>
    </row>
    <row r="33858" spans="12:16" x14ac:dyDescent="0.25">
      <c r="L33858" s="58">
        <v>43050.625</v>
      </c>
      <c r="M33858" s="57">
        <v>2017</v>
      </c>
      <c r="N33858" s="57">
        <v>11</v>
      </c>
      <c r="O33858" s="57">
        <v>7</v>
      </c>
      <c r="P33858" t="s">
        <v>22</v>
      </c>
    </row>
    <row r="33859" spans="12:16" x14ac:dyDescent="0.25">
      <c r="L33859" s="58">
        <v>43050.666666666664</v>
      </c>
      <c r="M33859" s="57">
        <v>2017</v>
      </c>
      <c r="N33859" s="57">
        <v>11</v>
      </c>
      <c r="O33859" s="57">
        <v>7</v>
      </c>
      <c r="P33859" t="s">
        <v>22</v>
      </c>
    </row>
    <row r="33860" spans="12:16" x14ac:dyDescent="0.25">
      <c r="L33860" s="58">
        <v>43050.708333333336</v>
      </c>
      <c r="M33860" s="57">
        <v>2017</v>
      </c>
      <c r="N33860" s="57">
        <v>11</v>
      </c>
      <c r="O33860" s="57">
        <v>7</v>
      </c>
      <c r="P33860" t="s">
        <v>22</v>
      </c>
    </row>
    <row r="33861" spans="12:16" x14ac:dyDescent="0.25">
      <c r="L33861" s="58">
        <v>43050.75</v>
      </c>
      <c r="M33861" s="57">
        <v>2017</v>
      </c>
      <c r="N33861" s="57">
        <v>11</v>
      </c>
      <c r="O33861" s="57">
        <v>7</v>
      </c>
      <c r="P33861" t="s">
        <v>22</v>
      </c>
    </row>
    <row r="33862" spans="12:16" x14ac:dyDescent="0.25">
      <c r="L33862" s="58">
        <v>43050.791666666664</v>
      </c>
      <c r="M33862" s="57">
        <v>2017</v>
      </c>
      <c r="N33862" s="57">
        <v>11</v>
      </c>
      <c r="O33862" s="57">
        <v>7</v>
      </c>
      <c r="P33862" t="s">
        <v>22</v>
      </c>
    </row>
    <row r="33863" spans="12:16" x14ac:dyDescent="0.25">
      <c r="L33863" s="58">
        <v>43050.833333333336</v>
      </c>
      <c r="M33863" s="57">
        <v>2017</v>
      </c>
      <c r="N33863" s="57">
        <v>11</v>
      </c>
      <c r="O33863" s="57">
        <v>7</v>
      </c>
      <c r="P33863" t="s">
        <v>22</v>
      </c>
    </row>
    <row r="33864" spans="12:16" x14ac:dyDescent="0.25">
      <c r="L33864" s="58">
        <v>43050.875</v>
      </c>
      <c r="M33864" s="57">
        <v>2017</v>
      </c>
      <c r="N33864" s="57">
        <v>11</v>
      </c>
      <c r="O33864" s="57">
        <v>7</v>
      </c>
      <c r="P33864" t="s">
        <v>22</v>
      </c>
    </row>
    <row r="33865" spans="12:16" x14ac:dyDescent="0.25">
      <c r="L33865" s="58">
        <v>43050.916666666664</v>
      </c>
      <c r="M33865" s="57">
        <v>2017</v>
      </c>
      <c r="N33865" s="57">
        <v>11</v>
      </c>
      <c r="O33865" s="57">
        <v>7</v>
      </c>
      <c r="P33865" t="s">
        <v>22</v>
      </c>
    </row>
    <row r="33866" spans="12:16" x14ac:dyDescent="0.25">
      <c r="L33866" s="58">
        <v>43050.958333333336</v>
      </c>
      <c r="M33866" s="57">
        <v>2017</v>
      </c>
      <c r="N33866" s="57">
        <v>11</v>
      </c>
      <c r="O33866" s="57">
        <v>7</v>
      </c>
      <c r="P33866" t="s">
        <v>22</v>
      </c>
    </row>
    <row r="33867" spans="12:16" x14ac:dyDescent="0.25">
      <c r="L33867" s="58">
        <v>43051</v>
      </c>
      <c r="M33867" s="57">
        <v>2017</v>
      </c>
      <c r="N33867" s="57">
        <v>11</v>
      </c>
      <c r="O33867" s="57">
        <v>1</v>
      </c>
      <c r="P33867" t="s">
        <v>22</v>
      </c>
    </row>
    <row r="33868" spans="12:16" x14ac:dyDescent="0.25">
      <c r="L33868" s="58">
        <v>43051.041666666664</v>
      </c>
      <c r="M33868" s="57">
        <v>2017</v>
      </c>
      <c r="N33868" s="57">
        <v>11</v>
      </c>
      <c r="O33868" s="57">
        <v>1</v>
      </c>
      <c r="P33868" t="s">
        <v>22</v>
      </c>
    </row>
    <row r="33869" spans="12:16" x14ac:dyDescent="0.25">
      <c r="L33869" s="58">
        <v>43051.083333333336</v>
      </c>
      <c r="M33869" s="57">
        <v>2017</v>
      </c>
      <c r="N33869" s="57">
        <v>11</v>
      </c>
      <c r="O33869" s="57">
        <v>1</v>
      </c>
      <c r="P33869" t="s">
        <v>22</v>
      </c>
    </row>
    <row r="33870" spans="12:16" x14ac:dyDescent="0.25">
      <c r="L33870" s="58">
        <v>43051.125</v>
      </c>
      <c r="M33870" s="57">
        <v>2017</v>
      </c>
      <c r="N33870" s="57">
        <v>11</v>
      </c>
      <c r="O33870" s="57">
        <v>1</v>
      </c>
      <c r="P33870" t="s">
        <v>22</v>
      </c>
    </row>
    <row r="33871" spans="12:16" x14ac:dyDescent="0.25">
      <c r="L33871" s="58">
        <v>43051.166666666664</v>
      </c>
      <c r="M33871" s="57">
        <v>2017</v>
      </c>
      <c r="N33871" s="57">
        <v>11</v>
      </c>
      <c r="O33871" s="57">
        <v>1</v>
      </c>
      <c r="P33871" t="s">
        <v>22</v>
      </c>
    </row>
    <row r="33872" spans="12:16" x14ac:dyDescent="0.25">
      <c r="L33872" s="58">
        <v>43051.208333333336</v>
      </c>
      <c r="M33872" s="57">
        <v>2017</v>
      </c>
      <c r="N33872" s="57">
        <v>11</v>
      </c>
      <c r="O33872" s="57">
        <v>1</v>
      </c>
      <c r="P33872" t="s">
        <v>22</v>
      </c>
    </row>
    <row r="33873" spans="12:16" x14ac:dyDescent="0.25">
      <c r="L33873" s="58">
        <v>43051.25</v>
      </c>
      <c r="M33873" s="57">
        <v>2017</v>
      </c>
      <c r="N33873" s="57">
        <v>11</v>
      </c>
      <c r="O33873" s="57">
        <v>1</v>
      </c>
      <c r="P33873" t="s">
        <v>22</v>
      </c>
    </row>
    <row r="33874" spans="12:16" x14ac:dyDescent="0.25">
      <c r="L33874" s="58">
        <v>43051.291666666664</v>
      </c>
      <c r="M33874" s="57">
        <v>2017</v>
      </c>
      <c r="N33874" s="57">
        <v>11</v>
      </c>
      <c r="O33874" s="57">
        <v>1</v>
      </c>
      <c r="P33874" t="s">
        <v>22</v>
      </c>
    </row>
    <row r="33875" spans="12:16" x14ac:dyDescent="0.25">
      <c r="L33875" s="58">
        <v>43051.333333333336</v>
      </c>
      <c r="M33875" s="57">
        <v>2017</v>
      </c>
      <c r="N33875" s="57">
        <v>11</v>
      </c>
      <c r="O33875" s="57">
        <v>1</v>
      </c>
      <c r="P33875" t="s">
        <v>22</v>
      </c>
    </row>
    <row r="33876" spans="12:16" x14ac:dyDescent="0.25">
      <c r="L33876" s="58">
        <v>43051.375</v>
      </c>
      <c r="M33876" s="57">
        <v>2017</v>
      </c>
      <c r="N33876" s="57">
        <v>11</v>
      </c>
      <c r="O33876" s="57">
        <v>1</v>
      </c>
      <c r="P33876" t="s">
        <v>22</v>
      </c>
    </row>
    <row r="33877" spans="12:16" x14ac:dyDescent="0.25">
      <c r="L33877" s="58">
        <v>43051.416666666664</v>
      </c>
      <c r="M33877" s="57">
        <v>2017</v>
      </c>
      <c r="N33877" s="57">
        <v>11</v>
      </c>
      <c r="O33877" s="57">
        <v>1</v>
      </c>
      <c r="P33877" t="s">
        <v>22</v>
      </c>
    </row>
    <row r="33878" spans="12:16" x14ac:dyDescent="0.25">
      <c r="L33878" s="58">
        <v>43051.458333333336</v>
      </c>
      <c r="M33878" s="57">
        <v>2017</v>
      </c>
      <c r="N33878" s="57">
        <v>11</v>
      </c>
      <c r="O33878" s="57">
        <v>1</v>
      </c>
      <c r="P33878" t="s">
        <v>22</v>
      </c>
    </row>
    <row r="33879" spans="12:16" x14ac:dyDescent="0.25">
      <c r="L33879" s="58">
        <v>43051.5</v>
      </c>
      <c r="M33879" s="57">
        <v>2017</v>
      </c>
      <c r="N33879" s="57">
        <v>11</v>
      </c>
      <c r="O33879" s="57">
        <v>1</v>
      </c>
      <c r="P33879" t="s">
        <v>22</v>
      </c>
    </row>
    <row r="33880" spans="12:16" x14ac:dyDescent="0.25">
      <c r="L33880" s="58">
        <v>43051.541666666664</v>
      </c>
      <c r="M33880" s="57">
        <v>2017</v>
      </c>
      <c r="N33880" s="57">
        <v>11</v>
      </c>
      <c r="O33880" s="57">
        <v>1</v>
      </c>
      <c r="P33880" t="s">
        <v>22</v>
      </c>
    </row>
    <row r="33881" spans="12:16" x14ac:dyDescent="0.25">
      <c r="L33881" s="58">
        <v>43051.583333333336</v>
      </c>
      <c r="M33881" s="57">
        <v>2017</v>
      </c>
      <c r="N33881" s="57">
        <v>11</v>
      </c>
      <c r="O33881" s="57">
        <v>1</v>
      </c>
      <c r="P33881" t="s">
        <v>22</v>
      </c>
    </row>
    <row r="33882" spans="12:16" x14ac:dyDescent="0.25">
      <c r="L33882" s="58">
        <v>43051.625</v>
      </c>
      <c r="M33882" s="57">
        <v>2017</v>
      </c>
      <c r="N33882" s="57">
        <v>11</v>
      </c>
      <c r="O33882" s="57">
        <v>1</v>
      </c>
      <c r="P33882" t="s">
        <v>22</v>
      </c>
    </row>
    <row r="33883" spans="12:16" x14ac:dyDescent="0.25">
      <c r="L33883" s="58">
        <v>43051.666666666664</v>
      </c>
      <c r="M33883" s="57">
        <v>2017</v>
      </c>
      <c r="N33883" s="57">
        <v>11</v>
      </c>
      <c r="O33883" s="57">
        <v>1</v>
      </c>
      <c r="P33883" t="s">
        <v>22</v>
      </c>
    </row>
    <row r="33884" spans="12:16" x14ac:dyDescent="0.25">
      <c r="L33884" s="58">
        <v>43051.708333333336</v>
      </c>
      <c r="M33884" s="57">
        <v>2017</v>
      </c>
      <c r="N33884" s="57">
        <v>11</v>
      </c>
      <c r="O33884" s="57">
        <v>1</v>
      </c>
      <c r="P33884" t="s">
        <v>22</v>
      </c>
    </row>
    <row r="33885" spans="12:16" x14ac:dyDescent="0.25">
      <c r="L33885" s="58">
        <v>43051.75</v>
      </c>
      <c r="M33885" s="57">
        <v>2017</v>
      </c>
      <c r="N33885" s="57">
        <v>11</v>
      </c>
      <c r="O33885" s="57">
        <v>1</v>
      </c>
      <c r="P33885" t="s">
        <v>22</v>
      </c>
    </row>
    <row r="33886" spans="12:16" x14ac:dyDescent="0.25">
      <c r="L33886" s="58">
        <v>43051.791666666664</v>
      </c>
      <c r="M33886" s="57">
        <v>2017</v>
      </c>
      <c r="N33886" s="57">
        <v>11</v>
      </c>
      <c r="O33886" s="57">
        <v>1</v>
      </c>
      <c r="P33886" t="s">
        <v>22</v>
      </c>
    </row>
    <row r="33887" spans="12:16" x14ac:dyDescent="0.25">
      <c r="L33887" s="58">
        <v>43051.833333333336</v>
      </c>
      <c r="M33887" s="57">
        <v>2017</v>
      </c>
      <c r="N33887" s="57">
        <v>11</v>
      </c>
      <c r="O33887" s="57">
        <v>1</v>
      </c>
      <c r="P33887" t="s">
        <v>22</v>
      </c>
    </row>
    <row r="33888" spans="12:16" x14ac:dyDescent="0.25">
      <c r="L33888" s="58">
        <v>43051.875</v>
      </c>
      <c r="M33888" s="57">
        <v>2017</v>
      </c>
      <c r="N33888" s="57">
        <v>11</v>
      </c>
      <c r="O33888" s="57">
        <v>1</v>
      </c>
      <c r="P33888" t="s">
        <v>22</v>
      </c>
    </row>
    <row r="33889" spans="12:16" x14ac:dyDescent="0.25">
      <c r="L33889" s="58">
        <v>43051.916666666664</v>
      </c>
      <c r="M33889" s="57">
        <v>2017</v>
      </c>
      <c r="N33889" s="57">
        <v>11</v>
      </c>
      <c r="O33889" s="57">
        <v>1</v>
      </c>
      <c r="P33889" t="s">
        <v>22</v>
      </c>
    </row>
    <row r="33890" spans="12:16" x14ac:dyDescent="0.25">
      <c r="L33890" s="58">
        <v>43051.958333333336</v>
      </c>
      <c r="M33890" s="57">
        <v>2017</v>
      </c>
      <c r="N33890" s="57">
        <v>11</v>
      </c>
      <c r="O33890" s="57">
        <v>1</v>
      </c>
      <c r="P33890" t="s">
        <v>22</v>
      </c>
    </row>
    <row r="33891" spans="12:16" x14ac:dyDescent="0.25">
      <c r="L33891" s="58">
        <v>43052</v>
      </c>
      <c r="M33891" s="57">
        <v>2017</v>
      </c>
      <c r="N33891" s="57">
        <v>11</v>
      </c>
      <c r="O33891" s="57">
        <v>2</v>
      </c>
      <c r="P33891" t="s">
        <v>22</v>
      </c>
    </row>
    <row r="33892" spans="12:16" x14ac:dyDescent="0.25">
      <c r="L33892" s="58">
        <v>43052.041666666664</v>
      </c>
      <c r="M33892" s="57">
        <v>2017</v>
      </c>
      <c r="N33892" s="57">
        <v>11</v>
      </c>
      <c r="O33892" s="57">
        <v>2</v>
      </c>
      <c r="P33892" t="s">
        <v>22</v>
      </c>
    </row>
    <row r="33893" spans="12:16" x14ac:dyDescent="0.25">
      <c r="L33893" s="58">
        <v>43052.083333333336</v>
      </c>
      <c r="M33893" s="57">
        <v>2017</v>
      </c>
      <c r="N33893" s="57">
        <v>11</v>
      </c>
      <c r="O33893" s="57">
        <v>2</v>
      </c>
      <c r="P33893" t="s">
        <v>22</v>
      </c>
    </row>
    <row r="33894" spans="12:16" x14ac:dyDescent="0.25">
      <c r="L33894" s="58">
        <v>43052.125</v>
      </c>
      <c r="M33894" s="57">
        <v>2017</v>
      </c>
      <c r="N33894" s="57">
        <v>11</v>
      </c>
      <c r="O33894" s="57">
        <v>2</v>
      </c>
      <c r="P33894" t="s">
        <v>22</v>
      </c>
    </row>
    <row r="33895" spans="12:16" x14ac:dyDescent="0.25">
      <c r="L33895" s="58">
        <v>43052.166666666664</v>
      </c>
      <c r="M33895" s="57">
        <v>2017</v>
      </c>
      <c r="N33895" s="57">
        <v>11</v>
      </c>
      <c r="O33895" s="57">
        <v>2</v>
      </c>
      <c r="P33895" t="s">
        <v>22</v>
      </c>
    </row>
    <row r="33896" spans="12:16" x14ac:dyDescent="0.25">
      <c r="L33896" s="58">
        <v>43052.208333333336</v>
      </c>
      <c r="M33896" s="57">
        <v>2017</v>
      </c>
      <c r="N33896" s="57">
        <v>11</v>
      </c>
      <c r="O33896" s="57">
        <v>2</v>
      </c>
      <c r="P33896" t="s">
        <v>22</v>
      </c>
    </row>
    <row r="33897" spans="12:16" x14ac:dyDescent="0.25">
      <c r="L33897" s="58">
        <v>43052.25</v>
      </c>
      <c r="M33897" s="57">
        <v>2017</v>
      </c>
      <c r="N33897" s="57">
        <v>11</v>
      </c>
      <c r="O33897" s="57">
        <v>2</v>
      </c>
      <c r="P33897" t="s">
        <v>23</v>
      </c>
    </row>
    <row r="33898" spans="12:16" x14ac:dyDescent="0.25">
      <c r="L33898" s="58">
        <v>43052.291666666664</v>
      </c>
      <c r="M33898" s="57">
        <v>2017</v>
      </c>
      <c r="N33898" s="57">
        <v>11</v>
      </c>
      <c r="O33898" s="57">
        <v>2</v>
      </c>
      <c r="P33898" t="s">
        <v>23</v>
      </c>
    </row>
    <row r="33899" spans="12:16" x14ac:dyDescent="0.25">
      <c r="L33899" s="58">
        <v>43052.333333333336</v>
      </c>
      <c r="M33899" s="57">
        <v>2017</v>
      </c>
      <c r="N33899" s="57">
        <v>11</v>
      </c>
      <c r="O33899" s="57">
        <v>2</v>
      </c>
      <c r="P33899" t="s">
        <v>23</v>
      </c>
    </row>
    <row r="33900" spans="12:16" x14ac:dyDescent="0.25">
      <c r="L33900" s="58">
        <v>43052.375</v>
      </c>
      <c r="M33900" s="57">
        <v>2017</v>
      </c>
      <c r="N33900" s="57">
        <v>11</v>
      </c>
      <c r="O33900" s="57">
        <v>2</v>
      </c>
      <c r="P33900" t="s">
        <v>23</v>
      </c>
    </row>
    <row r="33901" spans="12:16" x14ac:dyDescent="0.25">
      <c r="L33901" s="58">
        <v>43052.416666666664</v>
      </c>
      <c r="M33901" s="57">
        <v>2017</v>
      </c>
      <c r="N33901" s="57">
        <v>11</v>
      </c>
      <c r="O33901" s="57">
        <v>2</v>
      </c>
      <c r="P33901" t="s">
        <v>23</v>
      </c>
    </row>
    <row r="33902" spans="12:16" x14ac:dyDescent="0.25">
      <c r="L33902" s="58">
        <v>43052.458333333336</v>
      </c>
      <c r="M33902" s="57">
        <v>2017</v>
      </c>
      <c r="N33902" s="57">
        <v>11</v>
      </c>
      <c r="O33902" s="57">
        <v>2</v>
      </c>
      <c r="P33902" t="s">
        <v>23</v>
      </c>
    </row>
    <row r="33903" spans="12:16" x14ac:dyDescent="0.25">
      <c r="L33903" s="58">
        <v>43052.5</v>
      </c>
      <c r="M33903" s="57">
        <v>2017</v>
      </c>
      <c r="N33903" s="57">
        <v>11</v>
      </c>
      <c r="O33903" s="57">
        <v>2</v>
      </c>
      <c r="P33903" t="s">
        <v>23</v>
      </c>
    </row>
    <row r="33904" spans="12:16" x14ac:dyDescent="0.25">
      <c r="L33904" s="58">
        <v>43052.541666666664</v>
      </c>
      <c r="M33904" s="57">
        <v>2017</v>
      </c>
      <c r="N33904" s="57">
        <v>11</v>
      </c>
      <c r="O33904" s="57">
        <v>2</v>
      </c>
      <c r="P33904" t="s">
        <v>23</v>
      </c>
    </row>
    <row r="33905" spans="12:16" x14ac:dyDescent="0.25">
      <c r="L33905" s="58">
        <v>43052.583333333336</v>
      </c>
      <c r="M33905" s="57">
        <v>2017</v>
      </c>
      <c r="N33905" s="57">
        <v>11</v>
      </c>
      <c r="O33905" s="57">
        <v>2</v>
      </c>
      <c r="P33905" t="s">
        <v>23</v>
      </c>
    </row>
    <row r="33906" spans="12:16" x14ac:dyDescent="0.25">
      <c r="L33906" s="58">
        <v>43052.625</v>
      </c>
      <c r="M33906" s="57">
        <v>2017</v>
      </c>
      <c r="N33906" s="57">
        <v>11</v>
      </c>
      <c r="O33906" s="57">
        <v>2</v>
      </c>
      <c r="P33906" t="s">
        <v>23</v>
      </c>
    </row>
    <row r="33907" spans="12:16" x14ac:dyDescent="0.25">
      <c r="L33907" s="58">
        <v>43052.666666666664</v>
      </c>
      <c r="M33907" s="57">
        <v>2017</v>
      </c>
      <c r="N33907" s="57">
        <v>11</v>
      </c>
      <c r="O33907" s="57">
        <v>2</v>
      </c>
      <c r="P33907" t="s">
        <v>23</v>
      </c>
    </row>
    <row r="33908" spans="12:16" x14ac:dyDescent="0.25">
      <c r="L33908" s="58">
        <v>43052.708333333336</v>
      </c>
      <c r="M33908" s="57">
        <v>2017</v>
      </c>
      <c r="N33908" s="57">
        <v>11</v>
      </c>
      <c r="O33908" s="57">
        <v>2</v>
      </c>
      <c r="P33908" t="s">
        <v>23</v>
      </c>
    </row>
    <row r="33909" spans="12:16" x14ac:dyDescent="0.25">
      <c r="L33909" s="58">
        <v>43052.75</v>
      </c>
      <c r="M33909" s="57">
        <v>2017</v>
      </c>
      <c r="N33909" s="57">
        <v>11</v>
      </c>
      <c r="O33909" s="57">
        <v>2</v>
      </c>
      <c r="P33909" t="s">
        <v>23</v>
      </c>
    </row>
    <row r="33910" spans="12:16" x14ac:dyDescent="0.25">
      <c r="L33910" s="58">
        <v>43052.791666666664</v>
      </c>
      <c r="M33910" s="57">
        <v>2017</v>
      </c>
      <c r="N33910" s="57">
        <v>11</v>
      </c>
      <c r="O33910" s="57">
        <v>2</v>
      </c>
      <c r="P33910" t="s">
        <v>23</v>
      </c>
    </row>
    <row r="33911" spans="12:16" x14ac:dyDescent="0.25">
      <c r="L33911" s="58">
        <v>43052.833333333336</v>
      </c>
      <c r="M33911" s="57">
        <v>2017</v>
      </c>
      <c r="N33911" s="57">
        <v>11</v>
      </c>
      <c r="O33911" s="57">
        <v>2</v>
      </c>
      <c r="P33911" t="s">
        <v>23</v>
      </c>
    </row>
    <row r="33912" spans="12:16" x14ac:dyDescent="0.25">
      <c r="L33912" s="58">
        <v>43052.875</v>
      </c>
      <c r="M33912" s="57">
        <v>2017</v>
      </c>
      <c r="N33912" s="57">
        <v>11</v>
      </c>
      <c r="O33912" s="57">
        <v>2</v>
      </c>
      <c r="P33912" t="s">
        <v>23</v>
      </c>
    </row>
    <row r="33913" spans="12:16" x14ac:dyDescent="0.25">
      <c r="L33913" s="58">
        <v>43052.916666666664</v>
      </c>
      <c r="M33913" s="57">
        <v>2017</v>
      </c>
      <c r="N33913" s="57">
        <v>11</v>
      </c>
      <c r="O33913" s="57">
        <v>2</v>
      </c>
      <c r="P33913" t="s">
        <v>22</v>
      </c>
    </row>
    <row r="33914" spans="12:16" x14ac:dyDescent="0.25">
      <c r="L33914" s="58">
        <v>43052.958333333336</v>
      </c>
      <c r="M33914" s="57">
        <v>2017</v>
      </c>
      <c r="N33914" s="57">
        <v>11</v>
      </c>
      <c r="O33914" s="57">
        <v>2</v>
      </c>
      <c r="P33914" t="s">
        <v>22</v>
      </c>
    </row>
    <row r="33915" spans="12:16" x14ac:dyDescent="0.25">
      <c r="L33915" s="58">
        <v>43053</v>
      </c>
      <c r="M33915" s="57">
        <v>2017</v>
      </c>
      <c r="N33915" s="57">
        <v>11</v>
      </c>
      <c r="O33915" s="57">
        <v>3</v>
      </c>
      <c r="P33915" t="s">
        <v>22</v>
      </c>
    </row>
    <row r="33916" spans="12:16" x14ac:dyDescent="0.25">
      <c r="L33916" s="58">
        <v>43053.041666666664</v>
      </c>
      <c r="M33916" s="57">
        <v>2017</v>
      </c>
      <c r="N33916" s="57">
        <v>11</v>
      </c>
      <c r="O33916" s="57">
        <v>3</v>
      </c>
      <c r="P33916" t="s">
        <v>22</v>
      </c>
    </row>
    <row r="33917" spans="12:16" x14ac:dyDescent="0.25">
      <c r="L33917" s="58">
        <v>43053.083333333336</v>
      </c>
      <c r="M33917" s="57">
        <v>2017</v>
      </c>
      <c r="N33917" s="57">
        <v>11</v>
      </c>
      <c r="O33917" s="57">
        <v>3</v>
      </c>
      <c r="P33917" t="s">
        <v>22</v>
      </c>
    </row>
    <row r="33918" spans="12:16" x14ac:dyDescent="0.25">
      <c r="L33918" s="58">
        <v>43053.125</v>
      </c>
      <c r="M33918" s="57">
        <v>2017</v>
      </c>
      <c r="N33918" s="57">
        <v>11</v>
      </c>
      <c r="O33918" s="57">
        <v>3</v>
      </c>
      <c r="P33918" t="s">
        <v>22</v>
      </c>
    </row>
    <row r="33919" spans="12:16" x14ac:dyDescent="0.25">
      <c r="L33919" s="58">
        <v>43053.166666666664</v>
      </c>
      <c r="M33919" s="57">
        <v>2017</v>
      </c>
      <c r="N33919" s="57">
        <v>11</v>
      </c>
      <c r="O33919" s="57">
        <v>3</v>
      </c>
      <c r="P33919" t="s">
        <v>22</v>
      </c>
    </row>
    <row r="33920" spans="12:16" x14ac:dyDescent="0.25">
      <c r="L33920" s="58">
        <v>43053.208333333336</v>
      </c>
      <c r="M33920" s="57">
        <v>2017</v>
      </c>
      <c r="N33920" s="57">
        <v>11</v>
      </c>
      <c r="O33920" s="57">
        <v>3</v>
      </c>
      <c r="P33920" t="s">
        <v>22</v>
      </c>
    </row>
    <row r="33921" spans="12:16" x14ac:dyDescent="0.25">
      <c r="L33921" s="58">
        <v>43053.25</v>
      </c>
      <c r="M33921" s="57">
        <v>2017</v>
      </c>
      <c r="N33921" s="57">
        <v>11</v>
      </c>
      <c r="O33921" s="57">
        <v>3</v>
      </c>
      <c r="P33921" t="s">
        <v>23</v>
      </c>
    </row>
    <row r="33922" spans="12:16" x14ac:dyDescent="0.25">
      <c r="L33922" s="58">
        <v>43053.291666666664</v>
      </c>
      <c r="M33922" s="57">
        <v>2017</v>
      </c>
      <c r="N33922" s="57">
        <v>11</v>
      </c>
      <c r="O33922" s="57">
        <v>3</v>
      </c>
      <c r="P33922" t="s">
        <v>23</v>
      </c>
    </row>
    <row r="33923" spans="12:16" x14ac:dyDescent="0.25">
      <c r="L33923" s="58">
        <v>43053.333333333336</v>
      </c>
      <c r="M33923" s="57">
        <v>2017</v>
      </c>
      <c r="N33923" s="57">
        <v>11</v>
      </c>
      <c r="O33923" s="57">
        <v>3</v>
      </c>
      <c r="P33923" t="s">
        <v>23</v>
      </c>
    </row>
    <row r="33924" spans="12:16" x14ac:dyDescent="0.25">
      <c r="L33924" s="58">
        <v>43053.375</v>
      </c>
      <c r="M33924" s="57">
        <v>2017</v>
      </c>
      <c r="N33924" s="57">
        <v>11</v>
      </c>
      <c r="O33924" s="57">
        <v>3</v>
      </c>
      <c r="P33924" t="s">
        <v>23</v>
      </c>
    </row>
    <row r="33925" spans="12:16" x14ac:dyDescent="0.25">
      <c r="L33925" s="58">
        <v>43053.416666666664</v>
      </c>
      <c r="M33925" s="57">
        <v>2017</v>
      </c>
      <c r="N33925" s="57">
        <v>11</v>
      </c>
      <c r="O33925" s="57">
        <v>3</v>
      </c>
      <c r="P33925" t="s">
        <v>23</v>
      </c>
    </row>
    <row r="33926" spans="12:16" x14ac:dyDescent="0.25">
      <c r="L33926" s="58">
        <v>43053.458333333336</v>
      </c>
      <c r="M33926" s="57">
        <v>2017</v>
      </c>
      <c r="N33926" s="57">
        <v>11</v>
      </c>
      <c r="O33926" s="57">
        <v>3</v>
      </c>
      <c r="P33926" t="s">
        <v>23</v>
      </c>
    </row>
    <row r="33927" spans="12:16" x14ac:dyDescent="0.25">
      <c r="L33927" s="58">
        <v>43053.5</v>
      </c>
      <c r="M33927" s="57">
        <v>2017</v>
      </c>
      <c r="N33927" s="57">
        <v>11</v>
      </c>
      <c r="O33927" s="57">
        <v>3</v>
      </c>
      <c r="P33927" t="s">
        <v>23</v>
      </c>
    </row>
    <row r="33928" spans="12:16" x14ac:dyDescent="0.25">
      <c r="L33928" s="58">
        <v>43053.541666666664</v>
      </c>
      <c r="M33928" s="57">
        <v>2017</v>
      </c>
      <c r="N33928" s="57">
        <v>11</v>
      </c>
      <c r="O33928" s="57">
        <v>3</v>
      </c>
      <c r="P33928" t="s">
        <v>23</v>
      </c>
    </row>
    <row r="33929" spans="12:16" x14ac:dyDescent="0.25">
      <c r="L33929" s="58">
        <v>43053.583333333336</v>
      </c>
      <c r="M33929" s="57">
        <v>2017</v>
      </c>
      <c r="N33929" s="57">
        <v>11</v>
      </c>
      <c r="O33929" s="57">
        <v>3</v>
      </c>
      <c r="P33929" t="s">
        <v>23</v>
      </c>
    </row>
    <row r="33930" spans="12:16" x14ac:dyDescent="0.25">
      <c r="L33930" s="58">
        <v>43053.625</v>
      </c>
      <c r="M33930" s="57">
        <v>2017</v>
      </c>
      <c r="N33930" s="57">
        <v>11</v>
      </c>
      <c r="O33930" s="57">
        <v>3</v>
      </c>
      <c r="P33930" t="s">
        <v>23</v>
      </c>
    </row>
    <row r="33931" spans="12:16" x14ac:dyDescent="0.25">
      <c r="L33931" s="58">
        <v>43053.666666666664</v>
      </c>
      <c r="M33931" s="57">
        <v>2017</v>
      </c>
      <c r="N33931" s="57">
        <v>11</v>
      </c>
      <c r="O33931" s="57">
        <v>3</v>
      </c>
      <c r="P33931" t="s">
        <v>23</v>
      </c>
    </row>
    <row r="33932" spans="12:16" x14ac:dyDescent="0.25">
      <c r="L33932" s="58">
        <v>43053.708333333336</v>
      </c>
      <c r="M33932" s="57">
        <v>2017</v>
      </c>
      <c r="N33932" s="57">
        <v>11</v>
      </c>
      <c r="O33932" s="57">
        <v>3</v>
      </c>
      <c r="P33932" t="s">
        <v>23</v>
      </c>
    </row>
    <row r="33933" spans="12:16" x14ac:dyDescent="0.25">
      <c r="L33933" s="58">
        <v>43053.75</v>
      </c>
      <c r="M33933" s="57">
        <v>2017</v>
      </c>
      <c r="N33933" s="57">
        <v>11</v>
      </c>
      <c r="O33933" s="57">
        <v>3</v>
      </c>
      <c r="P33933" t="s">
        <v>23</v>
      </c>
    </row>
    <row r="33934" spans="12:16" x14ac:dyDescent="0.25">
      <c r="L33934" s="58">
        <v>43053.791666666664</v>
      </c>
      <c r="M33934" s="57">
        <v>2017</v>
      </c>
      <c r="N33934" s="57">
        <v>11</v>
      </c>
      <c r="O33934" s="57">
        <v>3</v>
      </c>
      <c r="P33934" t="s">
        <v>23</v>
      </c>
    </row>
    <row r="33935" spans="12:16" x14ac:dyDescent="0.25">
      <c r="L33935" s="58">
        <v>43053.833333333336</v>
      </c>
      <c r="M33935" s="57">
        <v>2017</v>
      </c>
      <c r="N33935" s="57">
        <v>11</v>
      </c>
      <c r="O33935" s="57">
        <v>3</v>
      </c>
      <c r="P33935" t="s">
        <v>23</v>
      </c>
    </row>
    <row r="33936" spans="12:16" x14ac:dyDescent="0.25">
      <c r="L33936" s="58">
        <v>43053.875</v>
      </c>
      <c r="M33936" s="57">
        <v>2017</v>
      </c>
      <c r="N33936" s="57">
        <v>11</v>
      </c>
      <c r="O33936" s="57">
        <v>3</v>
      </c>
      <c r="P33936" t="s">
        <v>23</v>
      </c>
    </row>
    <row r="33937" spans="12:16" x14ac:dyDescent="0.25">
      <c r="L33937" s="58">
        <v>43053.916666666664</v>
      </c>
      <c r="M33937" s="57">
        <v>2017</v>
      </c>
      <c r="N33937" s="57">
        <v>11</v>
      </c>
      <c r="O33937" s="57">
        <v>3</v>
      </c>
      <c r="P33937" t="s">
        <v>22</v>
      </c>
    </row>
    <row r="33938" spans="12:16" x14ac:dyDescent="0.25">
      <c r="L33938" s="58">
        <v>43053.958333333336</v>
      </c>
      <c r="M33938" s="57">
        <v>2017</v>
      </c>
      <c r="N33938" s="57">
        <v>11</v>
      </c>
      <c r="O33938" s="57">
        <v>3</v>
      </c>
      <c r="P33938" t="s">
        <v>22</v>
      </c>
    </row>
    <row r="33939" spans="12:16" x14ac:dyDescent="0.25">
      <c r="L33939" s="58">
        <v>43054</v>
      </c>
      <c r="M33939" s="57">
        <v>2017</v>
      </c>
      <c r="N33939" s="57">
        <v>11</v>
      </c>
      <c r="O33939" s="57">
        <v>4</v>
      </c>
      <c r="P33939" t="s">
        <v>22</v>
      </c>
    </row>
    <row r="33940" spans="12:16" x14ac:dyDescent="0.25">
      <c r="L33940" s="58">
        <v>43054.041666666664</v>
      </c>
      <c r="M33940" s="57">
        <v>2017</v>
      </c>
      <c r="N33940" s="57">
        <v>11</v>
      </c>
      <c r="O33940" s="57">
        <v>4</v>
      </c>
      <c r="P33940" t="s">
        <v>22</v>
      </c>
    </row>
    <row r="33941" spans="12:16" x14ac:dyDescent="0.25">
      <c r="L33941" s="58">
        <v>43054.083333333336</v>
      </c>
      <c r="M33941" s="57">
        <v>2017</v>
      </c>
      <c r="N33941" s="57">
        <v>11</v>
      </c>
      <c r="O33941" s="57">
        <v>4</v>
      </c>
      <c r="P33941" t="s">
        <v>22</v>
      </c>
    </row>
    <row r="33942" spans="12:16" x14ac:dyDescent="0.25">
      <c r="L33942" s="58">
        <v>43054.125</v>
      </c>
      <c r="M33942" s="57">
        <v>2017</v>
      </c>
      <c r="N33942" s="57">
        <v>11</v>
      </c>
      <c r="O33942" s="57">
        <v>4</v>
      </c>
      <c r="P33942" t="s">
        <v>22</v>
      </c>
    </row>
    <row r="33943" spans="12:16" x14ac:dyDescent="0.25">
      <c r="L33943" s="58">
        <v>43054.166666666664</v>
      </c>
      <c r="M33943" s="57">
        <v>2017</v>
      </c>
      <c r="N33943" s="57">
        <v>11</v>
      </c>
      <c r="O33943" s="57">
        <v>4</v>
      </c>
      <c r="P33943" t="s">
        <v>22</v>
      </c>
    </row>
    <row r="33944" spans="12:16" x14ac:dyDescent="0.25">
      <c r="L33944" s="58">
        <v>43054.208333333336</v>
      </c>
      <c r="M33944" s="57">
        <v>2017</v>
      </c>
      <c r="N33944" s="57">
        <v>11</v>
      </c>
      <c r="O33944" s="57">
        <v>4</v>
      </c>
      <c r="P33944" t="s">
        <v>22</v>
      </c>
    </row>
    <row r="33945" spans="12:16" x14ac:dyDescent="0.25">
      <c r="L33945" s="58">
        <v>43054.25</v>
      </c>
      <c r="M33945" s="57">
        <v>2017</v>
      </c>
      <c r="N33945" s="57">
        <v>11</v>
      </c>
      <c r="O33945" s="57">
        <v>4</v>
      </c>
      <c r="P33945" t="s">
        <v>23</v>
      </c>
    </row>
    <row r="33946" spans="12:16" x14ac:dyDescent="0.25">
      <c r="L33946" s="58">
        <v>43054.291666666664</v>
      </c>
      <c r="M33946" s="57">
        <v>2017</v>
      </c>
      <c r="N33946" s="57">
        <v>11</v>
      </c>
      <c r="O33946" s="57">
        <v>4</v>
      </c>
      <c r="P33946" t="s">
        <v>23</v>
      </c>
    </row>
    <row r="33947" spans="12:16" x14ac:dyDescent="0.25">
      <c r="L33947" s="58">
        <v>43054.333333333336</v>
      </c>
      <c r="M33947" s="57">
        <v>2017</v>
      </c>
      <c r="N33947" s="57">
        <v>11</v>
      </c>
      <c r="O33947" s="57">
        <v>4</v>
      </c>
      <c r="P33947" t="s">
        <v>23</v>
      </c>
    </row>
    <row r="33948" spans="12:16" x14ac:dyDescent="0.25">
      <c r="L33948" s="58">
        <v>43054.375</v>
      </c>
      <c r="M33948" s="57">
        <v>2017</v>
      </c>
      <c r="N33948" s="57">
        <v>11</v>
      </c>
      <c r="O33948" s="57">
        <v>4</v>
      </c>
      <c r="P33948" t="s">
        <v>23</v>
      </c>
    </row>
    <row r="33949" spans="12:16" x14ac:dyDescent="0.25">
      <c r="L33949" s="58">
        <v>43054.416666666664</v>
      </c>
      <c r="M33949" s="57">
        <v>2017</v>
      </c>
      <c r="N33949" s="57">
        <v>11</v>
      </c>
      <c r="O33949" s="57">
        <v>4</v>
      </c>
      <c r="P33949" t="s">
        <v>23</v>
      </c>
    </row>
    <row r="33950" spans="12:16" x14ac:dyDescent="0.25">
      <c r="L33950" s="58">
        <v>43054.458333333336</v>
      </c>
      <c r="M33950" s="57">
        <v>2017</v>
      </c>
      <c r="N33950" s="57">
        <v>11</v>
      </c>
      <c r="O33950" s="57">
        <v>4</v>
      </c>
      <c r="P33950" t="s">
        <v>23</v>
      </c>
    </row>
    <row r="33951" spans="12:16" x14ac:dyDescent="0.25">
      <c r="L33951" s="58">
        <v>43054.5</v>
      </c>
      <c r="M33951" s="57">
        <v>2017</v>
      </c>
      <c r="N33951" s="57">
        <v>11</v>
      </c>
      <c r="O33951" s="57">
        <v>4</v>
      </c>
      <c r="P33951" t="s">
        <v>23</v>
      </c>
    </row>
    <row r="33952" spans="12:16" x14ac:dyDescent="0.25">
      <c r="L33952" s="58">
        <v>43054.541666666664</v>
      </c>
      <c r="M33952" s="57">
        <v>2017</v>
      </c>
      <c r="N33952" s="57">
        <v>11</v>
      </c>
      <c r="O33952" s="57">
        <v>4</v>
      </c>
      <c r="P33952" t="s">
        <v>23</v>
      </c>
    </row>
    <row r="33953" spans="12:16" x14ac:dyDescent="0.25">
      <c r="L33953" s="58">
        <v>43054.583333333336</v>
      </c>
      <c r="M33953" s="57">
        <v>2017</v>
      </c>
      <c r="N33953" s="57">
        <v>11</v>
      </c>
      <c r="O33953" s="57">
        <v>4</v>
      </c>
      <c r="P33953" t="s">
        <v>23</v>
      </c>
    </row>
    <row r="33954" spans="12:16" x14ac:dyDescent="0.25">
      <c r="L33954" s="58">
        <v>43054.625</v>
      </c>
      <c r="M33954" s="57">
        <v>2017</v>
      </c>
      <c r="N33954" s="57">
        <v>11</v>
      </c>
      <c r="O33954" s="57">
        <v>4</v>
      </c>
      <c r="P33954" t="s">
        <v>23</v>
      </c>
    </row>
    <row r="33955" spans="12:16" x14ac:dyDescent="0.25">
      <c r="L33955" s="58">
        <v>43054.666666666664</v>
      </c>
      <c r="M33955" s="57">
        <v>2017</v>
      </c>
      <c r="N33955" s="57">
        <v>11</v>
      </c>
      <c r="O33955" s="57">
        <v>4</v>
      </c>
      <c r="P33955" t="s">
        <v>23</v>
      </c>
    </row>
    <row r="33956" spans="12:16" x14ac:dyDescent="0.25">
      <c r="L33956" s="58">
        <v>43054.708333333336</v>
      </c>
      <c r="M33956" s="57">
        <v>2017</v>
      </c>
      <c r="N33956" s="57">
        <v>11</v>
      </c>
      <c r="O33956" s="57">
        <v>4</v>
      </c>
      <c r="P33956" t="s">
        <v>23</v>
      </c>
    </row>
    <row r="33957" spans="12:16" x14ac:dyDescent="0.25">
      <c r="L33957" s="58">
        <v>43054.75</v>
      </c>
      <c r="M33957" s="57">
        <v>2017</v>
      </c>
      <c r="N33957" s="57">
        <v>11</v>
      </c>
      <c r="O33957" s="57">
        <v>4</v>
      </c>
      <c r="P33957" t="s">
        <v>23</v>
      </c>
    </row>
    <row r="33958" spans="12:16" x14ac:dyDescent="0.25">
      <c r="L33958" s="58">
        <v>43054.791666666664</v>
      </c>
      <c r="M33958" s="57">
        <v>2017</v>
      </c>
      <c r="N33958" s="57">
        <v>11</v>
      </c>
      <c r="O33958" s="57">
        <v>4</v>
      </c>
      <c r="P33958" t="s">
        <v>23</v>
      </c>
    </row>
    <row r="33959" spans="12:16" x14ac:dyDescent="0.25">
      <c r="L33959" s="58">
        <v>43054.833333333336</v>
      </c>
      <c r="M33959" s="57">
        <v>2017</v>
      </c>
      <c r="N33959" s="57">
        <v>11</v>
      </c>
      <c r="O33959" s="57">
        <v>4</v>
      </c>
      <c r="P33959" t="s">
        <v>23</v>
      </c>
    </row>
    <row r="33960" spans="12:16" x14ac:dyDescent="0.25">
      <c r="L33960" s="58">
        <v>43054.875</v>
      </c>
      <c r="M33960" s="57">
        <v>2017</v>
      </c>
      <c r="N33960" s="57">
        <v>11</v>
      </c>
      <c r="O33960" s="57">
        <v>4</v>
      </c>
      <c r="P33960" t="s">
        <v>23</v>
      </c>
    </row>
    <row r="33961" spans="12:16" x14ac:dyDescent="0.25">
      <c r="L33961" s="58">
        <v>43054.916666666664</v>
      </c>
      <c r="M33961" s="57">
        <v>2017</v>
      </c>
      <c r="N33961" s="57">
        <v>11</v>
      </c>
      <c r="O33961" s="57">
        <v>4</v>
      </c>
      <c r="P33961" t="s">
        <v>22</v>
      </c>
    </row>
    <row r="33962" spans="12:16" x14ac:dyDescent="0.25">
      <c r="L33962" s="58">
        <v>43054.958333333336</v>
      </c>
      <c r="M33962" s="57">
        <v>2017</v>
      </c>
      <c r="N33962" s="57">
        <v>11</v>
      </c>
      <c r="O33962" s="57">
        <v>4</v>
      </c>
      <c r="P33962" t="s">
        <v>22</v>
      </c>
    </row>
    <row r="33963" spans="12:16" x14ac:dyDescent="0.25">
      <c r="L33963" s="58">
        <v>43055</v>
      </c>
      <c r="M33963" s="57">
        <v>2017</v>
      </c>
      <c r="N33963" s="57">
        <v>11</v>
      </c>
      <c r="O33963" s="57">
        <v>5</v>
      </c>
      <c r="P33963" t="s">
        <v>22</v>
      </c>
    </row>
    <row r="33964" spans="12:16" x14ac:dyDescent="0.25">
      <c r="L33964" s="58">
        <v>43055.041666666664</v>
      </c>
      <c r="M33964" s="57">
        <v>2017</v>
      </c>
      <c r="N33964" s="57">
        <v>11</v>
      </c>
      <c r="O33964" s="57">
        <v>5</v>
      </c>
      <c r="P33964" t="s">
        <v>22</v>
      </c>
    </row>
    <row r="33965" spans="12:16" x14ac:dyDescent="0.25">
      <c r="L33965" s="58">
        <v>43055.083333333336</v>
      </c>
      <c r="M33965" s="57">
        <v>2017</v>
      </c>
      <c r="N33965" s="57">
        <v>11</v>
      </c>
      <c r="O33965" s="57">
        <v>5</v>
      </c>
      <c r="P33965" t="s">
        <v>22</v>
      </c>
    </row>
    <row r="33966" spans="12:16" x14ac:dyDescent="0.25">
      <c r="L33966" s="58">
        <v>43055.125</v>
      </c>
      <c r="M33966" s="57">
        <v>2017</v>
      </c>
      <c r="N33966" s="57">
        <v>11</v>
      </c>
      <c r="O33966" s="57">
        <v>5</v>
      </c>
      <c r="P33966" t="s">
        <v>22</v>
      </c>
    </row>
    <row r="33967" spans="12:16" x14ac:dyDescent="0.25">
      <c r="L33967" s="58">
        <v>43055.166666666664</v>
      </c>
      <c r="M33967" s="57">
        <v>2017</v>
      </c>
      <c r="N33967" s="57">
        <v>11</v>
      </c>
      <c r="O33967" s="57">
        <v>5</v>
      </c>
      <c r="P33967" t="s">
        <v>22</v>
      </c>
    </row>
    <row r="33968" spans="12:16" x14ac:dyDescent="0.25">
      <c r="L33968" s="58">
        <v>43055.208333333336</v>
      </c>
      <c r="M33968" s="57">
        <v>2017</v>
      </c>
      <c r="N33968" s="57">
        <v>11</v>
      </c>
      <c r="O33968" s="57">
        <v>5</v>
      </c>
      <c r="P33968" t="s">
        <v>22</v>
      </c>
    </row>
    <row r="33969" spans="12:16" x14ac:dyDescent="0.25">
      <c r="L33969" s="58">
        <v>43055.25</v>
      </c>
      <c r="M33969" s="57">
        <v>2017</v>
      </c>
      <c r="N33969" s="57">
        <v>11</v>
      </c>
      <c r="O33969" s="57">
        <v>5</v>
      </c>
      <c r="P33969" t="s">
        <v>23</v>
      </c>
    </row>
    <row r="33970" spans="12:16" x14ac:dyDescent="0.25">
      <c r="L33970" s="58">
        <v>43055.291666666664</v>
      </c>
      <c r="M33970" s="57">
        <v>2017</v>
      </c>
      <c r="N33970" s="57">
        <v>11</v>
      </c>
      <c r="O33970" s="57">
        <v>5</v>
      </c>
      <c r="P33970" t="s">
        <v>23</v>
      </c>
    </row>
    <row r="33971" spans="12:16" x14ac:dyDescent="0.25">
      <c r="L33971" s="58">
        <v>43055.333333333336</v>
      </c>
      <c r="M33971" s="57">
        <v>2017</v>
      </c>
      <c r="N33971" s="57">
        <v>11</v>
      </c>
      <c r="O33971" s="57">
        <v>5</v>
      </c>
      <c r="P33971" t="s">
        <v>23</v>
      </c>
    </row>
    <row r="33972" spans="12:16" x14ac:dyDescent="0.25">
      <c r="L33972" s="58">
        <v>43055.375</v>
      </c>
      <c r="M33972" s="57">
        <v>2017</v>
      </c>
      <c r="N33972" s="57">
        <v>11</v>
      </c>
      <c r="O33972" s="57">
        <v>5</v>
      </c>
      <c r="P33972" t="s">
        <v>23</v>
      </c>
    </row>
    <row r="33973" spans="12:16" x14ac:dyDescent="0.25">
      <c r="L33973" s="58">
        <v>43055.416666666664</v>
      </c>
      <c r="M33973" s="57">
        <v>2017</v>
      </c>
      <c r="N33973" s="57">
        <v>11</v>
      </c>
      <c r="O33973" s="57">
        <v>5</v>
      </c>
      <c r="P33973" t="s">
        <v>23</v>
      </c>
    </row>
    <row r="33974" spans="12:16" x14ac:dyDescent="0.25">
      <c r="L33974" s="58">
        <v>43055.458333333336</v>
      </c>
      <c r="M33974" s="57">
        <v>2017</v>
      </c>
      <c r="N33974" s="57">
        <v>11</v>
      </c>
      <c r="O33974" s="57">
        <v>5</v>
      </c>
      <c r="P33974" t="s">
        <v>23</v>
      </c>
    </row>
    <row r="33975" spans="12:16" x14ac:dyDescent="0.25">
      <c r="L33975" s="58">
        <v>43055.5</v>
      </c>
      <c r="M33975" s="57">
        <v>2017</v>
      </c>
      <c r="N33975" s="57">
        <v>11</v>
      </c>
      <c r="O33975" s="57">
        <v>5</v>
      </c>
      <c r="P33975" t="s">
        <v>23</v>
      </c>
    </row>
    <row r="33976" spans="12:16" x14ac:dyDescent="0.25">
      <c r="L33976" s="58">
        <v>43055.541666666664</v>
      </c>
      <c r="M33976" s="57">
        <v>2017</v>
      </c>
      <c r="N33976" s="57">
        <v>11</v>
      </c>
      <c r="O33976" s="57">
        <v>5</v>
      </c>
      <c r="P33976" t="s">
        <v>23</v>
      </c>
    </row>
    <row r="33977" spans="12:16" x14ac:dyDescent="0.25">
      <c r="L33977" s="58">
        <v>43055.583333333336</v>
      </c>
      <c r="M33977" s="57">
        <v>2017</v>
      </c>
      <c r="N33977" s="57">
        <v>11</v>
      </c>
      <c r="O33977" s="57">
        <v>5</v>
      </c>
      <c r="P33977" t="s">
        <v>23</v>
      </c>
    </row>
    <row r="33978" spans="12:16" x14ac:dyDescent="0.25">
      <c r="L33978" s="58">
        <v>43055.625</v>
      </c>
      <c r="M33978" s="57">
        <v>2017</v>
      </c>
      <c r="N33978" s="57">
        <v>11</v>
      </c>
      <c r="O33978" s="57">
        <v>5</v>
      </c>
      <c r="P33978" t="s">
        <v>23</v>
      </c>
    </row>
    <row r="33979" spans="12:16" x14ac:dyDescent="0.25">
      <c r="L33979" s="58">
        <v>43055.666666666664</v>
      </c>
      <c r="M33979" s="57">
        <v>2017</v>
      </c>
      <c r="N33979" s="57">
        <v>11</v>
      </c>
      <c r="O33979" s="57">
        <v>5</v>
      </c>
      <c r="P33979" t="s">
        <v>23</v>
      </c>
    </row>
    <row r="33980" spans="12:16" x14ac:dyDescent="0.25">
      <c r="L33980" s="58">
        <v>43055.708333333336</v>
      </c>
      <c r="M33980" s="57">
        <v>2017</v>
      </c>
      <c r="N33980" s="57">
        <v>11</v>
      </c>
      <c r="O33980" s="57">
        <v>5</v>
      </c>
      <c r="P33980" t="s">
        <v>23</v>
      </c>
    </row>
    <row r="33981" spans="12:16" x14ac:dyDescent="0.25">
      <c r="L33981" s="58">
        <v>43055.75</v>
      </c>
      <c r="M33981" s="57">
        <v>2017</v>
      </c>
      <c r="N33981" s="57">
        <v>11</v>
      </c>
      <c r="O33981" s="57">
        <v>5</v>
      </c>
      <c r="P33981" t="s">
        <v>23</v>
      </c>
    </row>
    <row r="33982" spans="12:16" x14ac:dyDescent="0.25">
      <c r="L33982" s="58">
        <v>43055.791666666664</v>
      </c>
      <c r="M33982" s="57">
        <v>2017</v>
      </c>
      <c r="N33982" s="57">
        <v>11</v>
      </c>
      <c r="O33982" s="57">
        <v>5</v>
      </c>
      <c r="P33982" t="s">
        <v>23</v>
      </c>
    </row>
    <row r="33983" spans="12:16" x14ac:dyDescent="0.25">
      <c r="L33983" s="58">
        <v>43055.833333333336</v>
      </c>
      <c r="M33983" s="57">
        <v>2017</v>
      </c>
      <c r="N33983" s="57">
        <v>11</v>
      </c>
      <c r="O33983" s="57">
        <v>5</v>
      </c>
      <c r="P33983" t="s">
        <v>23</v>
      </c>
    </row>
    <row r="33984" spans="12:16" x14ac:dyDescent="0.25">
      <c r="L33984" s="58">
        <v>43055.875</v>
      </c>
      <c r="M33984" s="57">
        <v>2017</v>
      </c>
      <c r="N33984" s="57">
        <v>11</v>
      </c>
      <c r="O33984" s="57">
        <v>5</v>
      </c>
      <c r="P33984" t="s">
        <v>23</v>
      </c>
    </row>
    <row r="33985" spans="12:16" x14ac:dyDescent="0.25">
      <c r="L33985" s="58">
        <v>43055.916666666664</v>
      </c>
      <c r="M33985" s="57">
        <v>2017</v>
      </c>
      <c r="N33985" s="57">
        <v>11</v>
      </c>
      <c r="O33985" s="57">
        <v>5</v>
      </c>
      <c r="P33985" t="s">
        <v>22</v>
      </c>
    </row>
    <row r="33986" spans="12:16" x14ac:dyDescent="0.25">
      <c r="L33986" s="58">
        <v>43055.958333333336</v>
      </c>
      <c r="M33986" s="57">
        <v>2017</v>
      </c>
      <c r="N33986" s="57">
        <v>11</v>
      </c>
      <c r="O33986" s="57">
        <v>5</v>
      </c>
      <c r="P33986" t="s">
        <v>22</v>
      </c>
    </row>
    <row r="33987" spans="12:16" x14ac:dyDescent="0.25">
      <c r="L33987" s="58">
        <v>43056</v>
      </c>
      <c r="M33987" s="57">
        <v>2017</v>
      </c>
      <c r="N33987" s="57">
        <v>11</v>
      </c>
      <c r="O33987" s="57">
        <v>6</v>
      </c>
      <c r="P33987" t="s">
        <v>22</v>
      </c>
    </row>
    <row r="33988" spans="12:16" x14ac:dyDescent="0.25">
      <c r="L33988" s="58">
        <v>43056.041666666664</v>
      </c>
      <c r="M33988" s="57">
        <v>2017</v>
      </c>
      <c r="N33988" s="57">
        <v>11</v>
      </c>
      <c r="O33988" s="57">
        <v>6</v>
      </c>
      <c r="P33988" t="s">
        <v>22</v>
      </c>
    </row>
    <row r="33989" spans="12:16" x14ac:dyDescent="0.25">
      <c r="L33989" s="58">
        <v>43056.083333333336</v>
      </c>
      <c r="M33989" s="57">
        <v>2017</v>
      </c>
      <c r="N33989" s="57">
        <v>11</v>
      </c>
      <c r="O33989" s="57">
        <v>6</v>
      </c>
      <c r="P33989" t="s">
        <v>22</v>
      </c>
    </row>
    <row r="33990" spans="12:16" x14ac:dyDescent="0.25">
      <c r="L33990" s="58">
        <v>43056.125</v>
      </c>
      <c r="M33990" s="57">
        <v>2017</v>
      </c>
      <c r="N33990" s="57">
        <v>11</v>
      </c>
      <c r="O33990" s="57">
        <v>6</v>
      </c>
      <c r="P33990" t="s">
        <v>22</v>
      </c>
    </row>
    <row r="33991" spans="12:16" x14ac:dyDescent="0.25">
      <c r="L33991" s="58">
        <v>43056.166666666664</v>
      </c>
      <c r="M33991" s="57">
        <v>2017</v>
      </c>
      <c r="N33991" s="57">
        <v>11</v>
      </c>
      <c r="O33991" s="57">
        <v>6</v>
      </c>
      <c r="P33991" t="s">
        <v>22</v>
      </c>
    </row>
    <row r="33992" spans="12:16" x14ac:dyDescent="0.25">
      <c r="L33992" s="58">
        <v>43056.208333333336</v>
      </c>
      <c r="M33992" s="57">
        <v>2017</v>
      </c>
      <c r="N33992" s="57">
        <v>11</v>
      </c>
      <c r="O33992" s="57">
        <v>6</v>
      </c>
      <c r="P33992" t="s">
        <v>22</v>
      </c>
    </row>
    <row r="33993" spans="12:16" x14ac:dyDescent="0.25">
      <c r="L33993" s="58">
        <v>43056.25</v>
      </c>
      <c r="M33993" s="57">
        <v>2017</v>
      </c>
      <c r="N33993" s="57">
        <v>11</v>
      </c>
      <c r="O33993" s="57">
        <v>6</v>
      </c>
      <c r="P33993" t="s">
        <v>23</v>
      </c>
    </row>
    <row r="33994" spans="12:16" x14ac:dyDescent="0.25">
      <c r="L33994" s="58">
        <v>43056.291666666664</v>
      </c>
      <c r="M33994" s="57">
        <v>2017</v>
      </c>
      <c r="N33994" s="57">
        <v>11</v>
      </c>
      <c r="O33994" s="57">
        <v>6</v>
      </c>
      <c r="P33994" t="s">
        <v>23</v>
      </c>
    </row>
    <row r="33995" spans="12:16" x14ac:dyDescent="0.25">
      <c r="L33995" s="58">
        <v>43056.333333333336</v>
      </c>
      <c r="M33995" s="57">
        <v>2017</v>
      </c>
      <c r="N33995" s="57">
        <v>11</v>
      </c>
      <c r="O33995" s="57">
        <v>6</v>
      </c>
      <c r="P33995" t="s">
        <v>23</v>
      </c>
    </row>
    <row r="33996" spans="12:16" x14ac:dyDescent="0.25">
      <c r="L33996" s="58">
        <v>43056.375</v>
      </c>
      <c r="M33996" s="57">
        <v>2017</v>
      </c>
      <c r="N33996" s="57">
        <v>11</v>
      </c>
      <c r="O33996" s="57">
        <v>6</v>
      </c>
      <c r="P33996" t="s">
        <v>23</v>
      </c>
    </row>
    <row r="33997" spans="12:16" x14ac:dyDescent="0.25">
      <c r="L33997" s="58">
        <v>43056.416666666664</v>
      </c>
      <c r="M33997" s="57">
        <v>2017</v>
      </c>
      <c r="N33997" s="57">
        <v>11</v>
      </c>
      <c r="O33997" s="57">
        <v>6</v>
      </c>
      <c r="P33997" t="s">
        <v>23</v>
      </c>
    </row>
    <row r="33998" spans="12:16" x14ac:dyDescent="0.25">
      <c r="L33998" s="58">
        <v>43056.458333333336</v>
      </c>
      <c r="M33998" s="57">
        <v>2017</v>
      </c>
      <c r="N33998" s="57">
        <v>11</v>
      </c>
      <c r="O33998" s="57">
        <v>6</v>
      </c>
      <c r="P33998" t="s">
        <v>23</v>
      </c>
    </row>
    <row r="33999" spans="12:16" x14ac:dyDescent="0.25">
      <c r="L33999" s="58">
        <v>43056.5</v>
      </c>
      <c r="M33999" s="57">
        <v>2017</v>
      </c>
      <c r="N33999" s="57">
        <v>11</v>
      </c>
      <c r="O33999" s="57">
        <v>6</v>
      </c>
      <c r="P33999" t="s">
        <v>23</v>
      </c>
    </row>
    <row r="34000" spans="12:16" x14ac:dyDescent="0.25">
      <c r="L34000" s="58">
        <v>43056.541666666664</v>
      </c>
      <c r="M34000" s="57">
        <v>2017</v>
      </c>
      <c r="N34000" s="57">
        <v>11</v>
      </c>
      <c r="O34000" s="57">
        <v>6</v>
      </c>
      <c r="P34000" t="s">
        <v>23</v>
      </c>
    </row>
    <row r="34001" spans="12:16" x14ac:dyDescent="0.25">
      <c r="L34001" s="58">
        <v>43056.583333333336</v>
      </c>
      <c r="M34001" s="57">
        <v>2017</v>
      </c>
      <c r="N34001" s="57">
        <v>11</v>
      </c>
      <c r="O34001" s="57">
        <v>6</v>
      </c>
      <c r="P34001" t="s">
        <v>23</v>
      </c>
    </row>
    <row r="34002" spans="12:16" x14ac:dyDescent="0.25">
      <c r="L34002" s="58">
        <v>43056.625</v>
      </c>
      <c r="M34002" s="57">
        <v>2017</v>
      </c>
      <c r="N34002" s="57">
        <v>11</v>
      </c>
      <c r="O34002" s="57">
        <v>6</v>
      </c>
      <c r="P34002" t="s">
        <v>23</v>
      </c>
    </row>
    <row r="34003" spans="12:16" x14ac:dyDescent="0.25">
      <c r="L34003" s="58">
        <v>43056.666666666664</v>
      </c>
      <c r="M34003" s="57">
        <v>2017</v>
      </c>
      <c r="N34003" s="57">
        <v>11</v>
      </c>
      <c r="O34003" s="57">
        <v>6</v>
      </c>
      <c r="P34003" t="s">
        <v>23</v>
      </c>
    </row>
    <row r="34004" spans="12:16" x14ac:dyDescent="0.25">
      <c r="L34004" s="58">
        <v>43056.708333333336</v>
      </c>
      <c r="M34004" s="57">
        <v>2017</v>
      </c>
      <c r="N34004" s="57">
        <v>11</v>
      </c>
      <c r="O34004" s="57">
        <v>6</v>
      </c>
      <c r="P34004" t="s">
        <v>23</v>
      </c>
    </row>
    <row r="34005" spans="12:16" x14ac:dyDescent="0.25">
      <c r="L34005" s="58">
        <v>43056.75</v>
      </c>
      <c r="M34005" s="57">
        <v>2017</v>
      </c>
      <c r="N34005" s="57">
        <v>11</v>
      </c>
      <c r="O34005" s="57">
        <v>6</v>
      </c>
      <c r="P34005" t="s">
        <v>23</v>
      </c>
    </row>
    <row r="34006" spans="12:16" x14ac:dyDescent="0.25">
      <c r="L34006" s="58">
        <v>43056.791666666664</v>
      </c>
      <c r="M34006" s="57">
        <v>2017</v>
      </c>
      <c r="N34006" s="57">
        <v>11</v>
      </c>
      <c r="O34006" s="57">
        <v>6</v>
      </c>
      <c r="P34006" t="s">
        <v>23</v>
      </c>
    </row>
    <row r="34007" spans="12:16" x14ac:dyDescent="0.25">
      <c r="L34007" s="58">
        <v>43056.833333333336</v>
      </c>
      <c r="M34007" s="57">
        <v>2017</v>
      </c>
      <c r="N34007" s="57">
        <v>11</v>
      </c>
      <c r="O34007" s="57">
        <v>6</v>
      </c>
      <c r="P34007" t="s">
        <v>23</v>
      </c>
    </row>
    <row r="34008" spans="12:16" x14ac:dyDescent="0.25">
      <c r="L34008" s="58">
        <v>43056.875</v>
      </c>
      <c r="M34008" s="57">
        <v>2017</v>
      </c>
      <c r="N34008" s="57">
        <v>11</v>
      </c>
      <c r="O34008" s="57">
        <v>6</v>
      </c>
      <c r="P34008" t="s">
        <v>23</v>
      </c>
    </row>
    <row r="34009" spans="12:16" x14ac:dyDescent="0.25">
      <c r="L34009" s="58">
        <v>43056.916666666664</v>
      </c>
      <c r="M34009" s="57">
        <v>2017</v>
      </c>
      <c r="N34009" s="57">
        <v>11</v>
      </c>
      <c r="O34009" s="57">
        <v>6</v>
      </c>
      <c r="P34009" t="s">
        <v>22</v>
      </c>
    </row>
    <row r="34010" spans="12:16" x14ac:dyDescent="0.25">
      <c r="L34010" s="58">
        <v>43056.958333333336</v>
      </c>
      <c r="M34010" s="57">
        <v>2017</v>
      </c>
      <c r="N34010" s="57">
        <v>11</v>
      </c>
      <c r="O34010" s="57">
        <v>6</v>
      </c>
      <c r="P34010" t="s">
        <v>22</v>
      </c>
    </row>
    <row r="34011" spans="12:16" x14ac:dyDescent="0.25">
      <c r="L34011" s="58">
        <v>43057</v>
      </c>
      <c r="M34011" s="57">
        <v>2017</v>
      </c>
      <c r="N34011" s="57">
        <v>11</v>
      </c>
      <c r="O34011" s="57">
        <v>7</v>
      </c>
      <c r="P34011" t="s">
        <v>22</v>
      </c>
    </row>
    <row r="34012" spans="12:16" x14ac:dyDescent="0.25">
      <c r="L34012" s="58">
        <v>43057.041666666664</v>
      </c>
      <c r="M34012" s="57">
        <v>2017</v>
      </c>
      <c r="N34012" s="57">
        <v>11</v>
      </c>
      <c r="O34012" s="57">
        <v>7</v>
      </c>
      <c r="P34012" t="s">
        <v>22</v>
      </c>
    </row>
    <row r="34013" spans="12:16" x14ac:dyDescent="0.25">
      <c r="L34013" s="58">
        <v>43057.083333333336</v>
      </c>
      <c r="M34013" s="57">
        <v>2017</v>
      </c>
      <c r="N34013" s="57">
        <v>11</v>
      </c>
      <c r="O34013" s="57">
        <v>7</v>
      </c>
      <c r="P34013" t="s">
        <v>22</v>
      </c>
    </row>
    <row r="34014" spans="12:16" x14ac:dyDescent="0.25">
      <c r="L34014" s="58">
        <v>43057.125</v>
      </c>
      <c r="M34014" s="57">
        <v>2017</v>
      </c>
      <c r="N34014" s="57">
        <v>11</v>
      </c>
      <c r="O34014" s="57">
        <v>7</v>
      </c>
      <c r="P34014" t="s">
        <v>22</v>
      </c>
    </row>
    <row r="34015" spans="12:16" x14ac:dyDescent="0.25">
      <c r="L34015" s="58">
        <v>43057.166666666664</v>
      </c>
      <c r="M34015" s="57">
        <v>2017</v>
      </c>
      <c r="N34015" s="57">
        <v>11</v>
      </c>
      <c r="O34015" s="57">
        <v>7</v>
      </c>
      <c r="P34015" t="s">
        <v>22</v>
      </c>
    </row>
    <row r="34016" spans="12:16" x14ac:dyDescent="0.25">
      <c r="L34016" s="58">
        <v>43057.208333333336</v>
      </c>
      <c r="M34016" s="57">
        <v>2017</v>
      </c>
      <c r="N34016" s="57">
        <v>11</v>
      </c>
      <c r="O34016" s="57">
        <v>7</v>
      </c>
      <c r="P34016" t="s">
        <v>22</v>
      </c>
    </row>
    <row r="34017" spans="12:16" x14ac:dyDescent="0.25">
      <c r="L34017" s="58">
        <v>43057.25</v>
      </c>
      <c r="M34017" s="57">
        <v>2017</v>
      </c>
      <c r="N34017" s="57">
        <v>11</v>
      </c>
      <c r="O34017" s="57">
        <v>7</v>
      </c>
      <c r="P34017" t="s">
        <v>22</v>
      </c>
    </row>
    <row r="34018" spans="12:16" x14ac:dyDescent="0.25">
      <c r="L34018" s="58">
        <v>43057.291666666664</v>
      </c>
      <c r="M34018" s="57">
        <v>2017</v>
      </c>
      <c r="N34018" s="57">
        <v>11</v>
      </c>
      <c r="O34018" s="57">
        <v>7</v>
      </c>
      <c r="P34018" t="s">
        <v>22</v>
      </c>
    </row>
    <row r="34019" spans="12:16" x14ac:dyDescent="0.25">
      <c r="L34019" s="58">
        <v>43057.333333333336</v>
      </c>
      <c r="M34019" s="57">
        <v>2017</v>
      </c>
      <c r="N34019" s="57">
        <v>11</v>
      </c>
      <c r="O34019" s="57">
        <v>7</v>
      </c>
      <c r="P34019" t="s">
        <v>22</v>
      </c>
    </row>
    <row r="34020" spans="12:16" x14ac:dyDescent="0.25">
      <c r="L34020" s="58">
        <v>43057.375</v>
      </c>
      <c r="M34020" s="57">
        <v>2017</v>
      </c>
      <c r="N34020" s="57">
        <v>11</v>
      </c>
      <c r="O34020" s="57">
        <v>7</v>
      </c>
      <c r="P34020" t="s">
        <v>22</v>
      </c>
    </row>
    <row r="34021" spans="12:16" x14ac:dyDescent="0.25">
      <c r="L34021" s="58">
        <v>43057.416666666664</v>
      </c>
      <c r="M34021" s="57">
        <v>2017</v>
      </c>
      <c r="N34021" s="57">
        <v>11</v>
      </c>
      <c r="O34021" s="57">
        <v>7</v>
      </c>
      <c r="P34021" t="s">
        <v>22</v>
      </c>
    </row>
    <row r="34022" spans="12:16" x14ac:dyDescent="0.25">
      <c r="L34022" s="58">
        <v>43057.458333333336</v>
      </c>
      <c r="M34022" s="57">
        <v>2017</v>
      </c>
      <c r="N34022" s="57">
        <v>11</v>
      </c>
      <c r="O34022" s="57">
        <v>7</v>
      </c>
      <c r="P34022" t="s">
        <v>22</v>
      </c>
    </row>
    <row r="34023" spans="12:16" x14ac:dyDescent="0.25">
      <c r="L34023" s="58">
        <v>43057.5</v>
      </c>
      <c r="M34023" s="57">
        <v>2017</v>
      </c>
      <c r="N34023" s="57">
        <v>11</v>
      </c>
      <c r="O34023" s="57">
        <v>7</v>
      </c>
      <c r="P34023" t="s">
        <v>22</v>
      </c>
    </row>
    <row r="34024" spans="12:16" x14ac:dyDescent="0.25">
      <c r="L34024" s="58">
        <v>43057.541666666664</v>
      </c>
      <c r="M34024" s="57">
        <v>2017</v>
      </c>
      <c r="N34024" s="57">
        <v>11</v>
      </c>
      <c r="O34024" s="57">
        <v>7</v>
      </c>
      <c r="P34024" t="s">
        <v>22</v>
      </c>
    </row>
    <row r="34025" spans="12:16" x14ac:dyDescent="0.25">
      <c r="L34025" s="58">
        <v>43057.583333333336</v>
      </c>
      <c r="M34025" s="57">
        <v>2017</v>
      </c>
      <c r="N34025" s="57">
        <v>11</v>
      </c>
      <c r="O34025" s="57">
        <v>7</v>
      </c>
      <c r="P34025" t="s">
        <v>22</v>
      </c>
    </row>
    <row r="34026" spans="12:16" x14ac:dyDescent="0.25">
      <c r="L34026" s="58">
        <v>43057.625</v>
      </c>
      <c r="M34026" s="57">
        <v>2017</v>
      </c>
      <c r="N34026" s="57">
        <v>11</v>
      </c>
      <c r="O34026" s="57">
        <v>7</v>
      </c>
      <c r="P34026" t="s">
        <v>22</v>
      </c>
    </row>
    <row r="34027" spans="12:16" x14ac:dyDescent="0.25">
      <c r="L34027" s="58">
        <v>43057.666666666664</v>
      </c>
      <c r="M34027" s="57">
        <v>2017</v>
      </c>
      <c r="N34027" s="57">
        <v>11</v>
      </c>
      <c r="O34027" s="57">
        <v>7</v>
      </c>
      <c r="P34027" t="s">
        <v>22</v>
      </c>
    </row>
    <row r="34028" spans="12:16" x14ac:dyDescent="0.25">
      <c r="L34028" s="58">
        <v>43057.708333333336</v>
      </c>
      <c r="M34028" s="57">
        <v>2017</v>
      </c>
      <c r="N34028" s="57">
        <v>11</v>
      </c>
      <c r="O34028" s="57">
        <v>7</v>
      </c>
      <c r="P34028" t="s">
        <v>22</v>
      </c>
    </row>
    <row r="34029" spans="12:16" x14ac:dyDescent="0.25">
      <c r="L34029" s="58">
        <v>43057.75</v>
      </c>
      <c r="M34029" s="57">
        <v>2017</v>
      </c>
      <c r="N34029" s="57">
        <v>11</v>
      </c>
      <c r="O34029" s="57">
        <v>7</v>
      </c>
      <c r="P34029" t="s">
        <v>22</v>
      </c>
    </row>
    <row r="34030" spans="12:16" x14ac:dyDescent="0.25">
      <c r="L34030" s="58">
        <v>43057.791666666664</v>
      </c>
      <c r="M34030" s="57">
        <v>2017</v>
      </c>
      <c r="N34030" s="57">
        <v>11</v>
      </c>
      <c r="O34030" s="57">
        <v>7</v>
      </c>
      <c r="P34030" t="s">
        <v>22</v>
      </c>
    </row>
    <row r="34031" spans="12:16" x14ac:dyDescent="0.25">
      <c r="L34031" s="58">
        <v>43057.833333333336</v>
      </c>
      <c r="M34031" s="57">
        <v>2017</v>
      </c>
      <c r="N34031" s="57">
        <v>11</v>
      </c>
      <c r="O34031" s="57">
        <v>7</v>
      </c>
      <c r="P34031" t="s">
        <v>22</v>
      </c>
    </row>
    <row r="34032" spans="12:16" x14ac:dyDescent="0.25">
      <c r="L34032" s="58">
        <v>43057.875</v>
      </c>
      <c r="M34032" s="57">
        <v>2017</v>
      </c>
      <c r="N34032" s="57">
        <v>11</v>
      </c>
      <c r="O34032" s="57">
        <v>7</v>
      </c>
      <c r="P34032" t="s">
        <v>22</v>
      </c>
    </row>
    <row r="34033" spans="12:16" x14ac:dyDescent="0.25">
      <c r="L34033" s="58">
        <v>43057.916666666664</v>
      </c>
      <c r="M34033" s="57">
        <v>2017</v>
      </c>
      <c r="N34033" s="57">
        <v>11</v>
      </c>
      <c r="O34033" s="57">
        <v>7</v>
      </c>
      <c r="P34033" t="s">
        <v>22</v>
      </c>
    </row>
    <row r="34034" spans="12:16" x14ac:dyDescent="0.25">
      <c r="L34034" s="58">
        <v>43057.958333333336</v>
      </c>
      <c r="M34034" s="57">
        <v>2017</v>
      </c>
      <c r="N34034" s="57">
        <v>11</v>
      </c>
      <c r="O34034" s="57">
        <v>7</v>
      </c>
      <c r="P34034" t="s">
        <v>22</v>
      </c>
    </row>
    <row r="34035" spans="12:16" x14ac:dyDescent="0.25">
      <c r="L34035" s="58">
        <v>43058</v>
      </c>
      <c r="M34035" s="57">
        <v>2017</v>
      </c>
      <c r="N34035" s="57">
        <v>11</v>
      </c>
      <c r="O34035" s="57">
        <v>1</v>
      </c>
      <c r="P34035" t="s">
        <v>22</v>
      </c>
    </row>
    <row r="34036" spans="12:16" x14ac:dyDescent="0.25">
      <c r="L34036" s="58">
        <v>43058.041666666664</v>
      </c>
      <c r="M34036" s="57">
        <v>2017</v>
      </c>
      <c r="N34036" s="57">
        <v>11</v>
      </c>
      <c r="O34036" s="57">
        <v>1</v>
      </c>
      <c r="P34036" t="s">
        <v>22</v>
      </c>
    </row>
    <row r="34037" spans="12:16" x14ac:dyDescent="0.25">
      <c r="L34037" s="58">
        <v>43058.083333333336</v>
      </c>
      <c r="M34037" s="57">
        <v>2017</v>
      </c>
      <c r="N34037" s="57">
        <v>11</v>
      </c>
      <c r="O34037" s="57">
        <v>1</v>
      </c>
      <c r="P34037" t="s">
        <v>22</v>
      </c>
    </row>
    <row r="34038" spans="12:16" x14ac:dyDescent="0.25">
      <c r="L34038" s="58">
        <v>43058.125</v>
      </c>
      <c r="M34038" s="57">
        <v>2017</v>
      </c>
      <c r="N34038" s="57">
        <v>11</v>
      </c>
      <c r="O34038" s="57">
        <v>1</v>
      </c>
      <c r="P34038" t="s">
        <v>22</v>
      </c>
    </row>
    <row r="34039" spans="12:16" x14ac:dyDescent="0.25">
      <c r="L34039" s="58">
        <v>43058.166666666664</v>
      </c>
      <c r="M34039" s="57">
        <v>2017</v>
      </c>
      <c r="N34039" s="57">
        <v>11</v>
      </c>
      <c r="O34039" s="57">
        <v>1</v>
      </c>
      <c r="P34039" t="s">
        <v>22</v>
      </c>
    </row>
    <row r="34040" spans="12:16" x14ac:dyDescent="0.25">
      <c r="L34040" s="58">
        <v>43058.208333333336</v>
      </c>
      <c r="M34040" s="57">
        <v>2017</v>
      </c>
      <c r="N34040" s="57">
        <v>11</v>
      </c>
      <c r="O34040" s="57">
        <v>1</v>
      </c>
      <c r="P34040" t="s">
        <v>22</v>
      </c>
    </row>
    <row r="34041" spans="12:16" x14ac:dyDescent="0.25">
      <c r="L34041" s="58">
        <v>43058.25</v>
      </c>
      <c r="M34041" s="57">
        <v>2017</v>
      </c>
      <c r="N34041" s="57">
        <v>11</v>
      </c>
      <c r="O34041" s="57">
        <v>1</v>
      </c>
      <c r="P34041" t="s">
        <v>22</v>
      </c>
    </row>
    <row r="34042" spans="12:16" x14ac:dyDescent="0.25">
      <c r="L34042" s="58">
        <v>43058.291666666664</v>
      </c>
      <c r="M34042" s="57">
        <v>2017</v>
      </c>
      <c r="N34042" s="57">
        <v>11</v>
      </c>
      <c r="O34042" s="57">
        <v>1</v>
      </c>
      <c r="P34042" t="s">
        <v>22</v>
      </c>
    </row>
    <row r="34043" spans="12:16" x14ac:dyDescent="0.25">
      <c r="L34043" s="58">
        <v>43058.333333333336</v>
      </c>
      <c r="M34043" s="57">
        <v>2017</v>
      </c>
      <c r="N34043" s="57">
        <v>11</v>
      </c>
      <c r="O34043" s="57">
        <v>1</v>
      </c>
      <c r="P34043" t="s">
        <v>22</v>
      </c>
    </row>
    <row r="34044" spans="12:16" x14ac:dyDescent="0.25">
      <c r="L34044" s="58">
        <v>43058.375</v>
      </c>
      <c r="M34044" s="57">
        <v>2017</v>
      </c>
      <c r="N34044" s="57">
        <v>11</v>
      </c>
      <c r="O34044" s="57">
        <v>1</v>
      </c>
      <c r="P34044" t="s">
        <v>22</v>
      </c>
    </row>
    <row r="34045" spans="12:16" x14ac:dyDescent="0.25">
      <c r="L34045" s="58">
        <v>43058.416666666664</v>
      </c>
      <c r="M34045" s="57">
        <v>2017</v>
      </c>
      <c r="N34045" s="57">
        <v>11</v>
      </c>
      <c r="O34045" s="57">
        <v>1</v>
      </c>
      <c r="P34045" t="s">
        <v>22</v>
      </c>
    </row>
    <row r="34046" spans="12:16" x14ac:dyDescent="0.25">
      <c r="L34046" s="58">
        <v>43058.458333333336</v>
      </c>
      <c r="M34046" s="57">
        <v>2017</v>
      </c>
      <c r="N34046" s="57">
        <v>11</v>
      </c>
      <c r="O34046" s="57">
        <v>1</v>
      </c>
      <c r="P34046" t="s">
        <v>22</v>
      </c>
    </row>
    <row r="34047" spans="12:16" x14ac:dyDescent="0.25">
      <c r="L34047" s="58">
        <v>43058.5</v>
      </c>
      <c r="M34047" s="57">
        <v>2017</v>
      </c>
      <c r="N34047" s="57">
        <v>11</v>
      </c>
      <c r="O34047" s="57">
        <v>1</v>
      </c>
      <c r="P34047" t="s">
        <v>22</v>
      </c>
    </row>
    <row r="34048" spans="12:16" x14ac:dyDescent="0.25">
      <c r="L34048" s="58">
        <v>43058.541666666664</v>
      </c>
      <c r="M34048" s="57">
        <v>2017</v>
      </c>
      <c r="N34048" s="57">
        <v>11</v>
      </c>
      <c r="O34048" s="57">
        <v>1</v>
      </c>
      <c r="P34048" t="s">
        <v>22</v>
      </c>
    </row>
    <row r="34049" spans="12:16" x14ac:dyDescent="0.25">
      <c r="L34049" s="58">
        <v>43058.583333333336</v>
      </c>
      <c r="M34049" s="57">
        <v>2017</v>
      </c>
      <c r="N34049" s="57">
        <v>11</v>
      </c>
      <c r="O34049" s="57">
        <v>1</v>
      </c>
      <c r="P34049" t="s">
        <v>22</v>
      </c>
    </row>
    <row r="34050" spans="12:16" x14ac:dyDescent="0.25">
      <c r="L34050" s="58">
        <v>43058.625</v>
      </c>
      <c r="M34050" s="57">
        <v>2017</v>
      </c>
      <c r="N34050" s="57">
        <v>11</v>
      </c>
      <c r="O34050" s="57">
        <v>1</v>
      </c>
      <c r="P34050" t="s">
        <v>22</v>
      </c>
    </row>
    <row r="34051" spans="12:16" x14ac:dyDescent="0.25">
      <c r="L34051" s="58">
        <v>43058.666666666664</v>
      </c>
      <c r="M34051" s="57">
        <v>2017</v>
      </c>
      <c r="N34051" s="57">
        <v>11</v>
      </c>
      <c r="O34051" s="57">
        <v>1</v>
      </c>
      <c r="P34051" t="s">
        <v>22</v>
      </c>
    </row>
    <row r="34052" spans="12:16" x14ac:dyDescent="0.25">
      <c r="L34052" s="58">
        <v>43058.708333333336</v>
      </c>
      <c r="M34052" s="57">
        <v>2017</v>
      </c>
      <c r="N34052" s="57">
        <v>11</v>
      </c>
      <c r="O34052" s="57">
        <v>1</v>
      </c>
      <c r="P34052" t="s">
        <v>22</v>
      </c>
    </row>
    <row r="34053" spans="12:16" x14ac:dyDescent="0.25">
      <c r="L34053" s="58">
        <v>43058.75</v>
      </c>
      <c r="M34053" s="57">
        <v>2017</v>
      </c>
      <c r="N34053" s="57">
        <v>11</v>
      </c>
      <c r="O34053" s="57">
        <v>1</v>
      </c>
      <c r="P34053" t="s">
        <v>22</v>
      </c>
    </row>
    <row r="34054" spans="12:16" x14ac:dyDescent="0.25">
      <c r="L34054" s="58">
        <v>43058.791666666664</v>
      </c>
      <c r="M34054" s="57">
        <v>2017</v>
      </c>
      <c r="N34054" s="57">
        <v>11</v>
      </c>
      <c r="O34054" s="57">
        <v>1</v>
      </c>
      <c r="P34054" t="s">
        <v>22</v>
      </c>
    </row>
    <row r="34055" spans="12:16" x14ac:dyDescent="0.25">
      <c r="L34055" s="58">
        <v>43058.833333333336</v>
      </c>
      <c r="M34055" s="57">
        <v>2017</v>
      </c>
      <c r="N34055" s="57">
        <v>11</v>
      </c>
      <c r="O34055" s="57">
        <v>1</v>
      </c>
      <c r="P34055" t="s">
        <v>22</v>
      </c>
    </row>
    <row r="34056" spans="12:16" x14ac:dyDescent="0.25">
      <c r="L34056" s="58">
        <v>43058.875</v>
      </c>
      <c r="M34056" s="57">
        <v>2017</v>
      </c>
      <c r="N34056" s="57">
        <v>11</v>
      </c>
      <c r="O34056" s="57">
        <v>1</v>
      </c>
      <c r="P34056" t="s">
        <v>22</v>
      </c>
    </row>
    <row r="34057" spans="12:16" x14ac:dyDescent="0.25">
      <c r="L34057" s="58">
        <v>43058.916666666664</v>
      </c>
      <c r="M34057" s="57">
        <v>2017</v>
      </c>
      <c r="N34057" s="57">
        <v>11</v>
      </c>
      <c r="O34057" s="57">
        <v>1</v>
      </c>
      <c r="P34057" t="s">
        <v>22</v>
      </c>
    </row>
    <row r="34058" spans="12:16" x14ac:dyDescent="0.25">
      <c r="L34058" s="58">
        <v>43058.958333333336</v>
      </c>
      <c r="M34058" s="57">
        <v>2017</v>
      </c>
      <c r="N34058" s="57">
        <v>11</v>
      </c>
      <c r="O34058" s="57">
        <v>1</v>
      </c>
      <c r="P34058" t="s">
        <v>22</v>
      </c>
    </row>
    <row r="34059" spans="12:16" x14ac:dyDescent="0.25">
      <c r="L34059" s="58">
        <v>43059</v>
      </c>
      <c r="M34059" s="57">
        <v>2017</v>
      </c>
      <c r="N34059" s="57">
        <v>11</v>
      </c>
      <c r="O34059" s="57">
        <v>2</v>
      </c>
      <c r="P34059" t="s">
        <v>22</v>
      </c>
    </row>
    <row r="34060" spans="12:16" x14ac:dyDescent="0.25">
      <c r="L34060" s="58">
        <v>43059.041666666664</v>
      </c>
      <c r="M34060" s="57">
        <v>2017</v>
      </c>
      <c r="N34060" s="57">
        <v>11</v>
      </c>
      <c r="O34060" s="57">
        <v>2</v>
      </c>
      <c r="P34060" t="s">
        <v>22</v>
      </c>
    </row>
    <row r="34061" spans="12:16" x14ac:dyDescent="0.25">
      <c r="L34061" s="58">
        <v>43059.083333333336</v>
      </c>
      <c r="M34061" s="57">
        <v>2017</v>
      </c>
      <c r="N34061" s="57">
        <v>11</v>
      </c>
      <c r="O34061" s="57">
        <v>2</v>
      </c>
      <c r="P34061" t="s">
        <v>22</v>
      </c>
    </row>
    <row r="34062" spans="12:16" x14ac:dyDescent="0.25">
      <c r="L34062" s="58">
        <v>43059.125</v>
      </c>
      <c r="M34062" s="57">
        <v>2017</v>
      </c>
      <c r="N34062" s="57">
        <v>11</v>
      </c>
      <c r="O34062" s="57">
        <v>2</v>
      </c>
      <c r="P34062" t="s">
        <v>22</v>
      </c>
    </row>
    <row r="34063" spans="12:16" x14ac:dyDescent="0.25">
      <c r="L34063" s="58">
        <v>43059.166666666664</v>
      </c>
      <c r="M34063" s="57">
        <v>2017</v>
      </c>
      <c r="N34063" s="57">
        <v>11</v>
      </c>
      <c r="O34063" s="57">
        <v>2</v>
      </c>
      <c r="P34063" t="s">
        <v>22</v>
      </c>
    </row>
    <row r="34064" spans="12:16" x14ac:dyDescent="0.25">
      <c r="L34064" s="58">
        <v>43059.208333333336</v>
      </c>
      <c r="M34064" s="57">
        <v>2017</v>
      </c>
      <c r="N34064" s="57">
        <v>11</v>
      </c>
      <c r="O34064" s="57">
        <v>2</v>
      </c>
      <c r="P34064" t="s">
        <v>22</v>
      </c>
    </row>
    <row r="34065" spans="12:16" x14ac:dyDescent="0.25">
      <c r="L34065" s="58">
        <v>43059.25</v>
      </c>
      <c r="M34065" s="57">
        <v>2017</v>
      </c>
      <c r="N34065" s="57">
        <v>11</v>
      </c>
      <c r="O34065" s="57">
        <v>2</v>
      </c>
      <c r="P34065" t="s">
        <v>23</v>
      </c>
    </row>
    <row r="34066" spans="12:16" x14ac:dyDescent="0.25">
      <c r="L34066" s="58">
        <v>43059.291666666664</v>
      </c>
      <c r="M34066" s="57">
        <v>2017</v>
      </c>
      <c r="N34066" s="57">
        <v>11</v>
      </c>
      <c r="O34066" s="57">
        <v>2</v>
      </c>
      <c r="P34066" t="s">
        <v>23</v>
      </c>
    </row>
    <row r="34067" spans="12:16" x14ac:dyDescent="0.25">
      <c r="L34067" s="58">
        <v>43059.333333333336</v>
      </c>
      <c r="M34067" s="57">
        <v>2017</v>
      </c>
      <c r="N34067" s="57">
        <v>11</v>
      </c>
      <c r="O34067" s="57">
        <v>2</v>
      </c>
      <c r="P34067" t="s">
        <v>23</v>
      </c>
    </row>
    <row r="34068" spans="12:16" x14ac:dyDescent="0.25">
      <c r="L34068" s="58">
        <v>43059.375</v>
      </c>
      <c r="M34068" s="57">
        <v>2017</v>
      </c>
      <c r="N34068" s="57">
        <v>11</v>
      </c>
      <c r="O34068" s="57">
        <v>2</v>
      </c>
      <c r="P34068" t="s">
        <v>23</v>
      </c>
    </row>
    <row r="34069" spans="12:16" x14ac:dyDescent="0.25">
      <c r="L34069" s="58">
        <v>43059.416666666664</v>
      </c>
      <c r="M34069" s="57">
        <v>2017</v>
      </c>
      <c r="N34069" s="57">
        <v>11</v>
      </c>
      <c r="O34069" s="57">
        <v>2</v>
      </c>
      <c r="P34069" t="s">
        <v>23</v>
      </c>
    </row>
    <row r="34070" spans="12:16" x14ac:dyDescent="0.25">
      <c r="L34070" s="58">
        <v>43059.458333333336</v>
      </c>
      <c r="M34070" s="57">
        <v>2017</v>
      </c>
      <c r="N34070" s="57">
        <v>11</v>
      </c>
      <c r="O34070" s="57">
        <v>2</v>
      </c>
      <c r="P34070" t="s">
        <v>23</v>
      </c>
    </row>
    <row r="34071" spans="12:16" x14ac:dyDescent="0.25">
      <c r="L34071" s="58">
        <v>43059.5</v>
      </c>
      <c r="M34071" s="57">
        <v>2017</v>
      </c>
      <c r="N34071" s="57">
        <v>11</v>
      </c>
      <c r="O34071" s="57">
        <v>2</v>
      </c>
      <c r="P34071" t="s">
        <v>23</v>
      </c>
    </row>
    <row r="34072" spans="12:16" x14ac:dyDescent="0.25">
      <c r="L34072" s="58">
        <v>43059.541666666664</v>
      </c>
      <c r="M34072" s="57">
        <v>2017</v>
      </c>
      <c r="N34072" s="57">
        <v>11</v>
      </c>
      <c r="O34072" s="57">
        <v>2</v>
      </c>
      <c r="P34072" t="s">
        <v>23</v>
      </c>
    </row>
    <row r="34073" spans="12:16" x14ac:dyDescent="0.25">
      <c r="L34073" s="58">
        <v>43059.583333333336</v>
      </c>
      <c r="M34073" s="57">
        <v>2017</v>
      </c>
      <c r="N34073" s="57">
        <v>11</v>
      </c>
      <c r="O34073" s="57">
        <v>2</v>
      </c>
      <c r="P34073" t="s">
        <v>23</v>
      </c>
    </row>
    <row r="34074" spans="12:16" x14ac:dyDescent="0.25">
      <c r="L34074" s="58">
        <v>43059.625</v>
      </c>
      <c r="M34074" s="57">
        <v>2017</v>
      </c>
      <c r="N34074" s="57">
        <v>11</v>
      </c>
      <c r="O34074" s="57">
        <v>2</v>
      </c>
      <c r="P34074" t="s">
        <v>23</v>
      </c>
    </row>
    <row r="34075" spans="12:16" x14ac:dyDescent="0.25">
      <c r="L34075" s="58">
        <v>43059.666666666664</v>
      </c>
      <c r="M34075" s="57">
        <v>2017</v>
      </c>
      <c r="N34075" s="57">
        <v>11</v>
      </c>
      <c r="O34075" s="57">
        <v>2</v>
      </c>
      <c r="P34075" t="s">
        <v>23</v>
      </c>
    </row>
    <row r="34076" spans="12:16" x14ac:dyDescent="0.25">
      <c r="L34076" s="58">
        <v>43059.708333333336</v>
      </c>
      <c r="M34076" s="57">
        <v>2017</v>
      </c>
      <c r="N34076" s="57">
        <v>11</v>
      </c>
      <c r="O34076" s="57">
        <v>2</v>
      </c>
      <c r="P34076" t="s">
        <v>23</v>
      </c>
    </row>
    <row r="34077" spans="12:16" x14ac:dyDescent="0.25">
      <c r="L34077" s="58">
        <v>43059.75</v>
      </c>
      <c r="M34077" s="57">
        <v>2017</v>
      </c>
      <c r="N34077" s="57">
        <v>11</v>
      </c>
      <c r="O34077" s="57">
        <v>2</v>
      </c>
      <c r="P34077" t="s">
        <v>23</v>
      </c>
    </row>
    <row r="34078" spans="12:16" x14ac:dyDescent="0.25">
      <c r="L34078" s="58">
        <v>43059.791666666664</v>
      </c>
      <c r="M34078" s="57">
        <v>2017</v>
      </c>
      <c r="N34078" s="57">
        <v>11</v>
      </c>
      <c r="O34078" s="57">
        <v>2</v>
      </c>
      <c r="P34078" t="s">
        <v>23</v>
      </c>
    </row>
    <row r="34079" spans="12:16" x14ac:dyDescent="0.25">
      <c r="L34079" s="58">
        <v>43059.833333333336</v>
      </c>
      <c r="M34079" s="57">
        <v>2017</v>
      </c>
      <c r="N34079" s="57">
        <v>11</v>
      </c>
      <c r="O34079" s="57">
        <v>2</v>
      </c>
      <c r="P34079" t="s">
        <v>23</v>
      </c>
    </row>
    <row r="34080" spans="12:16" x14ac:dyDescent="0.25">
      <c r="L34080" s="58">
        <v>43059.875</v>
      </c>
      <c r="M34080" s="57">
        <v>2017</v>
      </c>
      <c r="N34080" s="57">
        <v>11</v>
      </c>
      <c r="O34080" s="57">
        <v>2</v>
      </c>
      <c r="P34080" t="s">
        <v>23</v>
      </c>
    </row>
    <row r="34081" spans="12:16" x14ac:dyDescent="0.25">
      <c r="L34081" s="58">
        <v>43059.916666666664</v>
      </c>
      <c r="M34081" s="57">
        <v>2017</v>
      </c>
      <c r="N34081" s="57">
        <v>11</v>
      </c>
      <c r="O34081" s="57">
        <v>2</v>
      </c>
      <c r="P34081" t="s">
        <v>22</v>
      </c>
    </row>
    <row r="34082" spans="12:16" x14ac:dyDescent="0.25">
      <c r="L34082" s="58">
        <v>43059.958333333336</v>
      </c>
      <c r="M34082" s="57">
        <v>2017</v>
      </c>
      <c r="N34082" s="57">
        <v>11</v>
      </c>
      <c r="O34082" s="57">
        <v>2</v>
      </c>
      <c r="P34082" t="s">
        <v>22</v>
      </c>
    </row>
    <row r="34083" spans="12:16" x14ac:dyDescent="0.25">
      <c r="L34083" s="58">
        <v>43060</v>
      </c>
      <c r="M34083" s="57">
        <v>2017</v>
      </c>
      <c r="N34083" s="57">
        <v>11</v>
      </c>
      <c r="O34083" s="57">
        <v>3</v>
      </c>
      <c r="P34083" t="s">
        <v>22</v>
      </c>
    </row>
    <row r="34084" spans="12:16" x14ac:dyDescent="0.25">
      <c r="L34084" s="58">
        <v>43060.041666666664</v>
      </c>
      <c r="M34084" s="57">
        <v>2017</v>
      </c>
      <c r="N34084" s="57">
        <v>11</v>
      </c>
      <c r="O34084" s="57">
        <v>3</v>
      </c>
      <c r="P34084" t="s">
        <v>22</v>
      </c>
    </row>
    <row r="34085" spans="12:16" x14ac:dyDescent="0.25">
      <c r="L34085" s="58">
        <v>43060.083333333336</v>
      </c>
      <c r="M34085" s="57">
        <v>2017</v>
      </c>
      <c r="N34085" s="57">
        <v>11</v>
      </c>
      <c r="O34085" s="57">
        <v>3</v>
      </c>
      <c r="P34085" t="s">
        <v>22</v>
      </c>
    </row>
    <row r="34086" spans="12:16" x14ac:dyDescent="0.25">
      <c r="L34086" s="58">
        <v>43060.125</v>
      </c>
      <c r="M34086" s="57">
        <v>2017</v>
      </c>
      <c r="N34086" s="57">
        <v>11</v>
      </c>
      <c r="O34086" s="57">
        <v>3</v>
      </c>
      <c r="P34086" t="s">
        <v>22</v>
      </c>
    </row>
    <row r="34087" spans="12:16" x14ac:dyDescent="0.25">
      <c r="L34087" s="58">
        <v>43060.166666666664</v>
      </c>
      <c r="M34087" s="57">
        <v>2017</v>
      </c>
      <c r="N34087" s="57">
        <v>11</v>
      </c>
      <c r="O34087" s="57">
        <v>3</v>
      </c>
      <c r="P34087" t="s">
        <v>22</v>
      </c>
    </row>
    <row r="34088" spans="12:16" x14ac:dyDescent="0.25">
      <c r="L34088" s="58">
        <v>43060.208333333336</v>
      </c>
      <c r="M34088" s="57">
        <v>2017</v>
      </c>
      <c r="N34088" s="57">
        <v>11</v>
      </c>
      <c r="O34088" s="57">
        <v>3</v>
      </c>
      <c r="P34088" t="s">
        <v>22</v>
      </c>
    </row>
    <row r="34089" spans="12:16" x14ac:dyDescent="0.25">
      <c r="L34089" s="58">
        <v>43060.25</v>
      </c>
      <c r="M34089" s="57">
        <v>2017</v>
      </c>
      <c r="N34089" s="57">
        <v>11</v>
      </c>
      <c r="O34089" s="57">
        <v>3</v>
      </c>
      <c r="P34089" t="s">
        <v>23</v>
      </c>
    </row>
    <row r="34090" spans="12:16" x14ac:dyDescent="0.25">
      <c r="L34090" s="58">
        <v>43060.291666666664</v>
      </c>
      <c r="M34090" s="57">
        <v>2017</v>
      </c>
      <c r="N34090" s="57">
        <v>11</v>
      </c>
      <c r="O34090" s="57">
        <v>3</v>
      </c>
      <c r="P34090" t="s">
        <v>23</v>
      </c>
    </row>
    <row r="34091" spans="12:16" x14ac:dyDescent="0.25">
      <c r="L34091" s="58">
        <v>43060.333333333336</v>
      </c>
      <c r="M34091" s="57">
        <v>2017</v>
      </c>
      <c r="N34091" s="57">
        <v>11</v>
      </c>
      <c r="O34091" s="57">
        <v>3</v>
      </c>
      <c r="P34091" t="s">
        <v>23</v>
      </c>
    </row>
    <row r="34092" spans="12:16" x14ac:dyDescent="0.25">
      <c r="L34092" s="58">
        <v>43060.375</v>
      </c>
      <c r="M34092" s="57">
        <v>2017</v>
      </c>
      <c r="N34092" s="57">
        <v>11</v>
      </c>
      <c r="O34092" s="57">
        <v>3</v>
      </c>
      <c r="P34092" t="s">
        <v>23</v>
      </c>
    </row>
    <row r="34093" spans="12:16" x14ac:dyDescent="0.25">
      <c r="L34093" s="58">
        <v>43060.416666666664</v>
      </c>
      <c r="M34093" s="57">
        <v>2017</v>
      </c>
      <c r="N34093" s="57">
        <v>11</v>
      </c>
      <c r="O34093" s="57">
        <v>3</v>
      </c>
      <c r="P34093" t="s">
        <v>23</v>
      </c>
    </row>
    <row r="34094" spans="12:16" x14ac:dyDescent="0.25">
      <c r="L34094" s="58">
        <v>43060.458333333336</v>
      </c>
      <c r="M34094" s="57">
        <v>2017</v>
      </c>
      <c r="N34094" s="57">
        <v>11</v>
      </c>
      <c r="O34094" s="57">
        <v>3</v>
      </c>
      <c r="P34094" t="s">
        <v>23</v>
      </c>
    </row>
    <row r="34095" spans="12:16" x14ac:dyDescent="0.25">
      <c r="L34095" s="58">
        <v>43060.5</v>
      </c>
      <c r="M34095" s="57">
        <v>2017</v>
      </c>
      <c r="N34095" s="57">
        <v>11</v>
      </c>
      <c r="O34095" s="57">
        <v>3</v>
      </c>
      <c r="P34095" t="s">
        <v>23</v>
      </c>
    </row>
    <row r="34096" spans="12:16" x14ac:dyDescent="0.25">
      <c r="L34096" s="58">
        <v>43060.541666666664</v>
      </c>
      <c r="M34096" s="57">
        <v>2017</v>
      </c>
      <c r="N34096" s="57">
        <v>11</v>
      </c>
      <c r="O34096" s="57">
        <v>3</v>
      </c>
      <c r="P34096" t="s">
        <v>23</v>
      </c>
    </row>
    <row r="34097" spans="12:16" x14ac:dyDescent="0.25">
      <c r="L34097" s="58">
        <v>43060.583333333336</v>
      </c>
      <c r="M34097" s="57">
        <v>2017</v>
      </c>
      <c r="N34097" s="57">
        <v>11</v>
      </c>
      <c r="O34097" s="57">
        <v>3</v>
      </c>
      <c r="P34097" t="s">
        <v>23</v>
      </c>
    </row>
    <row r="34098" spans="12:16" x14ac:dyDescent="0.25">
      <c r="L34098" s="58">
        <v>43060.625</v>
      </c>
      <c r="M34098" s="57">
        <v>2017</v>
      </c>
      <c r="N34098" s="57">
        <v>11</v>
      </c>
      <c r="O34098" s="57">
        <v>3</v>
      </c>
      <c r="P34098" t="s">
        <v>23</v>
      </c>
    </row>
    <row r="34099" spans="12:16" x14ac:dyDescent="0.25">
      <c r="L34099" s="58">
        <v>43060.666666666664</v>
      </c>
      <c r="M34099" s="57">
        <v>2017</v>
      </c>
      <c r="N34099" s="57">
        <v>11</v>
      </c>
      <c r="O34099" s="57">
        <v>3</v>
      </c>
      <c r="P34099" t="s">
        <v>23</v>
      </c>
    </row>
    <row r="34100" spans="12:16" x14ac:dyDescent="0.25">
      <c r="L34100" s="58">
        <v>43060.708333333336</v>
      </c>
      <c r="M34100" s="57">
        <v>2017</v>
      </c>
      <c r="N34100" s="57">
        <v>11</v>
      </c>
      <c r="O34100" s="57">
        <v>3</v>
      </c>
      <c r="P34100" t="s">
        <v>23</v>
      </c>
    </row>
    <row r="34101" spans="12:16" x14ac:dyDescent="0.25">
      <c r="L34101" s="58">
        <v>43060.75</v>
      </c>
      <c r="M34101" s="57">
        <v>2017</v>
      </c>
      <c r="N34101" s="57">
        <v>11</v>
      </c>
      <c r="O34101" s="57">
        <v>3</v>
      </c>
      <c r="P34101" t="s">
        <v>23</v>
      </c>
    </row>
    <row r="34102" spans="12:16" x14ac:dyDescent="0.25">
      <c r="L34102" s="58">
        <v>43060.791666666664</v>
      </c>
      <c r="M34102" s="57">
        <v>2017</v>
      </c>
      <c r="N34102" s="57">
        <v>11</v>
      </c>
      <c r="O34102" s="57">
        <v>3</v>
      </c>
      <c r="P34102" t="s">
        <v>23</v>
      </c>
    </row>
    <row r="34103" spans="12:16" x14ac:dyDescent="0.25">
      <c r="L34103" s="58">
        <v>43060.833333333336</v>
      </c>
      <c r="M34103" s="57">
        <v>2017</v>
      </c>
      <c r="N34103" s="57">
        <v>11</v>
      </c>
      <c r="O34103" s="57">
        <v>3</v>
      </c>
      <c r="P34103" t="s">
        <v>23</v>
      </c>
    </row>
    <row r="34104" spans="12:16" x14ac:dyDescent="0.25">
      <c r="L34104" s="58">
        <v>43060.875</v>
      </c>
      <c r="M34104" s="57">
        <v>2017</v>
      </c>
      <c r="N34104" s="57">
        <v>11</v>
      </c>
      <c r="O34104" s="57">
        <v>3</v>
      </c>
      <c r="P34104" t="s">
        <v>23</v>
      </c>
    </row>
    <row r="34105" spans="12:16" x14ac:dyDescent="0.25">
      <c r="L34105" s="58">
        <v>43060.916666666664</v>
      </c>
      <c r="M34105" s="57">
        <v>2017</v>
      </c>
      <c r="N34105" s="57">
        <v>11</v>
      </c>
      <c r="O34105" s="57">
        <v>3</v>
      </c>
      <c r="P34105" t="s">
        <v>22</v>
      </c>
    </row>
    <row r="34106" spans="12:16" x14ac:dyDescent="0.25">
      <c r="L34106" s="58">
        <v>43060.958333333336</v>
      </c>
      <c r="M34106" s="57">
        <v>2017</v>
      </c>
      <c r="N34106" s="57">
        <v>11</v>
      </c>
      <c r="O34106" s="57">
        <v>3</v>
      </c>
      <c r="P34106" t="s">
        <v>22</v>
      </c>
    </row>
    <row r="34107" spans="12:16" x14ac:dyDescent="0.25">
      <c r="L34107" s="58">
        <v>43061</v>
      </c>
      <c r="M34107" s="57">
        <v>2017</v>
      </c>
      <c r="N34107" s="57">
        <v>11</v>
      </c>
      <c r="O34107" s="57">
        <v>4</v>
      </c>
      <c r="P34107" t="s">
        <v>22</v>
      </c>
    </row>
    <row r="34108" spans="12:16" x14ac:dyDescent="0.25">
      <c r="L34108" s="58">
        <v>43061.041666666664</v>
      </c>
      <c r="M34108" s="57">
        <v>2017</v>
      </c>
      <c r="N34108" s="57">
        <v>11</v>
      </c>
      <c r="O34108" s="57">
        <v>4</v>
      </c>
      <c r="P34108" t="s">
        <v>22</v>
      </c>
    </row>
    <row r="34109" spans="12:16" x14ac:dyDescent="0.25">
      <c r="L34109" s="58">
        <v>43061.083333333336</v>
      </c>
      <c r="M34109" s="57">
        <v>2017</v>
      </c>
      <c r="N34109" s="57">
        <v>11</v>
      </c>
      <c r="O34109" s="57">
        <v>4</v>
      </c>
      <c r="P34109" t="s">
        <v>22</v>
      </c>
    </row>
    <row r="34110" spans="12:16" x14ac:dyDescent="0.25">
      <c r="L34110" s="58">
        <v>43061.125</v>
      </c>
      <c r="M34110" s="57">
        <v>2017</v>
      </c>
      <c r="N34110" s="57">
        <v>11</v>
      </c>
      <c r="O34110" s="57">
        <v>4</v>
      </c>
      <c r="P34110" t="s">
        <v>22</v>
      </c>
    </row>
    <row r="34111" spans="12:16" x14ac:dyDescent="0.25">
      <c r="L34111" s="58">
        <v>43061.166666666664</v>
      </c>
      <c r="M34111" s="57">
        <v>2017</v>
      </c>
      <c r="N34111" s="57">
        <v>11</v>
      </c>
      <c r="O34111" s="57">
        <v>4</v>
      </c>
      <c r="P34111" t="s">
        <v>22</v>
      </c>
    </row>
    <row r="34112" spans="12:16" x14ac:dyDescent="0.25">
      <c r="L34112" s="58">
        <v>43061.208333333336</v>
      </c>
      <c r="M34112" s="57">
        <v>2017</v>
      </c>
      <c r="N34112" s="57">
        <v>11</v>
      </c>
      <c r="O34112" s="57">
        <v>4</v>
      </c>
      <c r="P34112" t="s">
        <v>22</v>
      </c>
    </row>
    <row r="34113" spans="12:16" x14ac:dyDescent="0.25">
      <c r="L34113" s="58">
        <v>43061.25</v>
      </c>
      <c r="M34113" s="57">
        <v>2017</v>
      </c>
      <c r="N34113" s="57">
        <v>11</v>
      </c>
      <c r="O34113" s="57">
        <v>4</v>
      </c>
      <c r="P34113" t="s">
        <v>23</v>
      </c>
    </row>
    <row r="34114" spans="12:16" x14ac:dyDescent="0.25">
      <c r="L34114" s="58">
        <v>43061.291666666664</v>
      </c>
      <c r="M34114" s="57">
        <v>2017</v>
      </c>
      <c r="N34114" s="57">
        <v>11</v>
      </c>
      <c r="O34114" s="57">
        <v>4</v>
      </c>
      <c r="P34114" t="s">
        <v>23</v>
      </c>
    </row>
    <row r="34115" spans="12:16" x14ac:dyDescent="0.25">
      <c r="L34115" s="58">
        <v>43061.333333333336</v>
      </c>
      <c r="M34115" s="57">
        <v>2017</v>
      </c>
      <c r="N34115" s="57">
        <v>11</v>
      </c>
      <c r="O34115" s="57">
        <v>4</v>
      </c>
      <c r="P34115" t="s">
        <v>23</v>
      </c>
    </row>
    <row r="34116" spans="12:16" x14ac:dyDescent="0.25">
      <c r="L34116" s="58">
        <v>43061.375</v>
      </c>
      <c r="M34116" s="57">
        <v>2017</v>
      </c>
      <c r="N34116" s="57">
        <v>11</v>
      </c>
      <c r="O34116" s="57">
        <v>4</v>
      </c>
      <c r="P34116" t="s">
        <v>23</v>
      </c>
    </row>
    <row r="34117" spans="12:16" x14ac:dyDescent="0.25">
      <c r="L34117" s="58">
        <v>43061.416666666664</v>
      </c>
      <c r="M34117" s="57">
        <v>2017</v>
      </c>
      <c r="N34117" s="57">
        <v>11</v>
      </c>
      <c r="O34117" s="57">
        <v>4</v>
      </c>
      <c r="P34117" t="s">
        <v>23</v>
      </c>
    </row>
    <row r="34118" spans="12:16" x14ac:dyDescent="0.25">
      <c r="L34118" s="58">
        <v>43061.458333333336</v>
      </c>
      <c r="M34118" s="57">
        <v>2017</v>
      </c>
      <c r="N34118" s="57">
        <v>11</v>
      </c>
      <c r="O34118" s="57">
        <v>4</v>
      </c>
      <c r="P34118" t="s">
        <v>23</v>
      </c>
    </row>
    <row r="34119" spans="12:16" x14ac:dyDescent="0.25">
      <c r="L34119" s="58">
        <v>43061.5</v>
      </c>
      <c r="M34119" s="57">
        <v>2017</v>
      </c>
      <c r="N34119" s="57">
        <v>11</v>
      </c>
      <c r="O34119" s="57">
        <v>4</v>
      </c>
      <c r="P34119" t="s">
        <v>23</v>
      </c>
    </row>
    <row r="34120" spans="12:16" x14ac:dyDescent="0.25">
      <c r="L34120" s="58">
        <v>43061.541666666664</v>
      </c>
      <c r="M34120" s="57">
        <v>2017</v>
      </c>
      <c r="N34120" s="57">
        <v>11</v>
      </c>
      <c r="O34120" s="57">
        <v>4</v>
      </c>
      <c r="P34120" t="s">
        <v>23</v>
      </c>
    </row>
    <row r="34121" spans="12:16" x14ac:dyDescent="0.25">
      <c r="L34121" s="58">
        <v>43061.583333333336</v>
      </c>
      <c r="M34121" s="57">
        <v>2017</v>
      </c>
      <c r="N34121" s="57">
        <v>11</v>
      </c>
      <c r="O34121" s="57">
        <v>4</v>
      </c>
      <c r="P34121" t="s">
        <v>23</v>
      </c>
    </row>
    <row r="34122" spans="12:16" x14ac:dyDescent="0.25">
      <c r="L34122" s="58">
        <v>43061.625</v>
      </c>
      <c r="M34122" s="57">
        <v>2017</v>
      </c>
      <c r="N34122" s="57">
        <v>11</v>
      </c>
      <c r="O34122" s="57">
        <v>4</v>
      </c>
      <c r="P34122" t="s">
        <v>23</v>
      </c>
    </row>
    <row r="34123" spans="12:16" x14ac:dyDescent="0.25">
      <c r="L34123" s="58">
        <v>43061.666666666664</v>
      </c>
      <c r="M34123" s="57">
        <v>2017</v>
      </c>
      <c r="N34123" s="57">
        <v>11</v>
      </c>
      <c r="O34123" s="57">
        <v>4</v>
      </c>
      <c r="P34123" t="s">
        <v>23</v>
      </c>
    </row>
    <row r="34124" spans="12:16" x14ac:dyDescent="0.25">
      <c r="L34124" s="58">
        <v>43061.708333333336</v>
      </c>
      <c r="M34124" s="57">
        <v>2017</v>
      </c>
      <c r="N34124" s="57">
        <v>11</v>
      </c>
      <c r="O34124" s="57">
        <v>4</v>
      </c>
      <c r="P34124" t="s">
        <v>23</v>
      </c>
    </row>
    <row r="34125" spans="12:16" x14ac:dyDescent="0.25">
      <c r="L34125" s="58">
        <v>43061.75</v>
      </c>
      <c r="M34125" s="57">
        <v>2017</v>
      </c>
      <c r="N34125" s="57">
        <v>11</v>
      </c>
      <c r="O34125" s="57">
        <v>4</v>
      </c>
      <c r="P34125" t="s">
        <v>23</v>
      </c>
    </row>
    <row r="34126" spans="12:16" x14ac:dyDescent="0.25">
      <c r="L34126" s="58">
        <v>43061.791666666664</v>
      </c>
      <c r="M34126" s="57">
        <v>2017</v>
      </c>
      <c r="N34126" s="57">
        <v>11</v>
      </c>
      <c r="O34126" s="57">
        <v>4</v>
      </c>
      <c r="P34126" t="s">
        <v>23</v>
      </c>
    </row>
    <row r="34127" spans="12:16" x14ac:dyDescent="0.25">
      <c r="L34127" s="58">
        <v>43061.833333333336</v>
      </c>
      <c r="M34127" s="57">
        <v>2017</v>
      </c>
      <c r="N34127" s="57">
        <v>11</v>
      </c>
      <c r="O34127" s="57">
        <v>4</v>
      </c>
      <c r="P34127" t="s">
        <v>23</v>
      </c>
    </row>
    <row r="34128" spans="12:16" x14ac:dyDescent="0.25">
      <c r="L34128" s="58">
        <v>43061.875</v>
      </c>
      <c r="M34128" s="57">
        <v>2017</v>
      </c>
      <c r="N34128" s="57">
        <v>11</v>
      </c>
      <c r="O34128" s="57">
        <v>4</v>
      </c>
      <c r="P34128" t="s">
        <v>23</v>
      </c>
    </row>
    <row r="34129" spans="12:16" x14ac:dyDescent="0.25">
      <c r="L34129" s="58">
        <v>43061.916666666664</v>
      </c>
      <c r="M34129" s="57">
        <v>2017</v>
      </c>
      <c r="N34129" s="57">
        <v>11</v>
      </c>
      <c r="O34129" s="57">
        <v>4</v>
      </c>
      <c r="P34129" t="s">
        <v>22</v>
      </c>
    </row>
    <row r="34130" spans="12:16" x14ac:dyDescent="0.25">
      <c r="L34130" s="58">
        <v>43061.958333333336</v>
      </c>
      <c r="M34130" s="57">
        <v>2017</v>
      </c>
      <c r="N34130" s="57">
        <v>11</v>
      </c>
      <c r="O34130" s="57">
        <v>4</v>
      </c>
      <c r="P34130" t="s">
        <v>22</v>
      </c>
    </row>
    <row r="34131" spans="12:16" x14ac:dyDescent="0.25">
      <c r="L34131" s="58">
        <v>43062</v>
      </c>
      <c r="M34131" s="57">
        <v>2017</v>
      </c>
      <c r="N34131" s="57">
        <v>11</v>
      </c>
      <c r="O34131" s="57">
        <v>5</v>
      </c>
      <c r="P34131" t="s">
        <v>22</v>
      </c>
    </row>
    <row r="34132" spans="12:16" x14ac:dyDescent="0.25">
      <c r="L34132" s="58">
        <v>43062.041666666664</v>
      </c>
      <c r="M34132" s="57">
        <v>2017</v>
      </c>
      <c r="N34132" s="57">
        <v>11</v>
      </c>
      <c r="O34132" s="57">
        <v>5</v>
      </c>
      <c r="P34132" t="s">
        <v>22</v>
      </c>
    </row>
    <row r="34133" spans="12:16" x14ac:dyDescent="0.25">
      <c r="L34133" s="58">
        <v>43062.083333333336</v>
      </c>
      <c r="M34133" s="57">
        <v>2017</v>
      </c>
      <c r="N34133" s="57">
        <v>11</v>
      </c>
      <c r="O34133" s="57">
        <v>5</v>
      </c>
      <c r="P34133" t="s">
        <v>22</v>
      </c>
    </row>
    <row r="34134" spans="12:16" x14ac:dyDescent="0.25">
      <c r="L34134" s="58">
        <v>43062.125</v>
      </c>
      <c r="M34134" s="57">
        <v>2017</v>
      </c>
      <c r="N34134" s="57">
        <v>11</v>
      </c>
      <c r="O34134" s="57">
        <v>5</v>
      </c>
      <c r="P34134" t="s">
        <v>22</v>
      </c>
    </row>
    <row r="34135" spans="12:16" x14ac:dyDescent="0.25">
      <c r="L34135" s="58">
        <v>43062.166666666664</v>
      </c>
      <c r="M34135" s="57">
        <v>2017</v>
      </c>
      <c r="N34135" s="57">
        <v>11</v>
      </c>
      <c r="O34135" s="57">
        <v>5</v>
      </c>
      <c r="P34135" t="s">
        <v>22</v>
      </c>
    </row>
    <row r="34136" spans="12:16" x14ac:dyDescent="0.25">
      <c r="L34136" s="58">
        <v>43062.208333333336</v>
      </c>
      <c r="M34136" s="57">
        <v>2017</v>
      </c>
      <c r="N34136" s="57">
        <v>11</v>
      </c>
      <c r="O34136" s="57">
        <v>5</v>
      </c>
      <c r="P34136" t="s">
        <v>22</v>
      </c>
    </row>
    <row r="34137" spans="12:16" x14ac:dyDescent="0.25">
      <c r="L34137" s="58">
        <v>43062.25</v>
      </c>
      <c r="M34137" s="57">
        <v>2017</v>
      </c>
      <c r="N34137" s="57">
        <v>11</v>
      </c>
      <c r="O34137" s="57">
        <v>5</v>
      </c>
      <c r="P34137" t="s">
        <v>22</v>
      </c>
    </row>
    <row r="34138" spans="12:16" x14ac:dyDescent="0.25">
      <c r="L34138" s="58">
        <v>43062.291666666664</v>
      </c>
      <c r="M34138" s="57">
        <v>2017</v>
      </c>
      <c r="N34138" s="57">
        <v>11</v>
      </c>
      <c r="O34138" s="57">
        <v>5</v>
      </c>
      <c r="P34138" t="s">
        <v>22</v>
      </c>
    </row>
    <row r="34139" spans="12:16" x14ac:dyDescent="0.25">
      <c r="L34139" s="58">
        <v>43062.333333333336</v>
      </c>
      <c r="M34139" s="57">
        <v>2017</v>
      </c>
      <c r="N34139" s="57">
        <v>11</v>
      </c>
      <c r="O34139" s="57">
        <v>5</v>
      </c>
      <c r="P34139" t="s">
        <v>22</v>
      </c>
    </row>
    <row r="34140" spans="12:16" x14ac:dyDescent="0.25">
      <c r="L34140" s="58">
        <v>43062.375</v>
      </c>
      <c r="M34140" s="57">
        <v>2017</v>
      </c>
      <c r="N34140" s="57">
        <v>11</v>
      </c>
      <c r="O34140" s="57">
        <v>5</v>
      </c>
      <c r="P34140" t="s">
        <v>22</v>
      </c>
    </row>
    <row r="34141" spans="12:16" x14ac:dyDescent="0.25">
      <c r="L34141" s="58">
        <v>43062.416666666664</v>
      </c>
      <c r="M34141" s="57">
        <v>2017</v>
      </c>
      <c r="N34141" s="57">
        <v>11</v>
      </c>
      <c r="O34141" s="57">
        <v>5</v>
      </c>
      <c r="P34141" t="s">
        <v>22</v>
      </c>
    </row>
    <row r="34142" spans="12:16" x14ac:dyDescent="0.25">
      <c r="L34142" s="58">
        <v>43062.458333333336</v>
      </c>
      <c r="M34142" s="57">
        <v>2017</v>
      </c>
      <c r="N34142" s="57">
        <v>11</v>
      </c>
      <c r="O34142" s="57">
        <v>5</v>
      </c>
      <c r="P34142" t="s">
        <v>22</v>
      </c>
    </row>
    <row r="34143" spans="12:16" x14ac:dyDescent="0.25">
      <c r="L34143" s="58">
        <v>43062.5</v>
      </c>
      <c r="M34143" s="57">
        <v>2017</v>
      </c>
      <c r="N34143" s="57">
        <v>11</v>
      </c>
      <c r="O34143" s="57">
        <v>5</v>
      </c>
      <c r="P34143" t="s">
        <v>22</v>
      </c>
    </row>
    <row r="34144" spans="12:16" x14ac:dyDescent="0.25">
      <c r="L34144" s="58">
        <v>43062.541666666664</v>
      </c>
      <c r="M34144" s="57">
        <v>2017</v>
      </c>
      <c r="N34144" s="57">
        <v>11</v>
      </c>
      <c r="O34144" s="57">
        <v>5</v>
      </c>
      <c r="P34144" t="s">
        <v>22</v>
      </c>
    </row>
    <row r="34145" spans="12:16" x14ac:dyDescent="0.25">
      <c r="L34145" s="58">
        <v>43062.583333333336</v>
      </c>
      <c r="M34145" s="57">
        <v>2017</v>
      </c>
      <c r="N34145" s="57">
        <v>11</v>
      </c>
      <c r="O34145" s="57">
        <v>5</v>
      </c>
      <c r="P34145" t="s">
        <v>22</v>
      </c>
    </row>
    <row r="34146" spans="12:16" x14ac:dyDescent="0.25">
      <c r="L34146" s="58">
        <v>43062.625</v>
      </c>
      <c r="M34146" s="57">
        <v>2017</v>
      </c>
      <c r="N34146" s="57">
        <v>11</v>
      </c>
      <c r="O34146" s="57">
        <v>5</v>
      </c>
      <c r="P34146" t="s">
        <v>22</v>
      </c>
    </row>
    <row r="34147" spans="12:16" x14ac:dyDescent="0.25">
      <c r="L34147" s="58">
        <v>43062.666666666664</v>
      </c>
      <c r="M34147" s="57">
        <v>2017</v>
      </c>
      <c r="N34147" s="57">
        <v>11</v>
      </c>
      <c r="O34147" s="57">
        <v>5</v>
      </c>
      <c r="P34147" t="s">
        <v>22</v>
      </c>
    </row>
    <row r="34148" spans="12:16" x14ac:dyDescent="0.25">
      <c r="L34148" s="58">
        <v>43062.708333333336</v>
      </c>
      <c r="M34148" s="57">
        <v>2017</v>
      </c>
      <c r="N34148" s="57">
        <v>11</v>
      </c>
      <c r="O34148" s="57">
        <v>5</v>
      </c>
      <c r="P34148" t="s">
        <v>22</v>
      </c>
    </row>
    <row r="34149" spans="12:16" x14ac:dyDescent="0.25">
      <c r="L34149" s="58">
        <v>43062.75</v>
      </c>
      <c r="M34149" s="57">
        <v>2017</v>
      </c>
      <c r="N34149" s="57">
        <v>11</v>
      </c>
      <c r="O34149" s="57">
        <v>5</v>
      </c>
      <c r="P34149" t="s">
        <v>22</v>
      </c>
    </row>
    <row r="34150" spans="12:16" x14ac:dyDescent="0.25">
      <c r="L34150" s="58">
        <v>43062.791666666664</v>
      </c>
      <c r="M34150" s="57">
        <v>2017</v>
      </c>
      <c r="N34150" s="57">
        <v>11</v>
      </c>
      <c r="O34150" s="57">
        <v>5</v>
      </c>
      <c r="P34150" t="s">
        <v>22</v>
      </c>
    </row>
    <row r="34151" spans="12:16" x14ac:dyDescent="0.25">
      <c r="L34151" s="58">
        <v>43062.833333333336</v>
      </c>
      <c r="M34151" s="57">
        <v>2017</v>
      </c>
      <c r="N34151" s="57">
        <v>11</v>
      </c>
      <c r="O34151" s="57">
        <v>5</v>
      </c>
      <c r="P34151" t="s">
        <v>22</v>
      </c>
    </row>
    <row r="34152" spans="12:16" x14ac:dyDescent="0.25">
      <c r="L34152" s="58">
        <v>43062.875</v>
      </c>
      <c r="M34152" s="57">
        <v>2017</v>
      </c>
      <c r="N34152" s="57">
        <v>11</v>
      </c>
      <c r="O34152" s="57">
        <v>5</v>
      </c>
      <c r="P34152" t="s">
        <v>22</v>
      </c>
    </row>
    <row r="34153" spans="12:16" x14ac:dyDescent="0.25">
      <c r="L34153" s="58">
        <v>43062.916666666664</v>
      </c>
      <c r="M34153" s="57">
        <v>2017</v>
      </c>
      <c r="N34153" s="57">
        <v>11</v>
      </c>
      <c r="O34153" s="57">
        <v>5</v>
      </c>
      <c r="P34153" t="s">
        <v>22</v>
      </c>
    </row>
    <row r="34154" spans="12:16" x14ac:dyDescent="0.25">
      <c r="L34154" s="58">
        <v>43062.958333333336</v>
      </c>
      <c r="M34154" s="57">
        <v>2017</v>
      </c>
      <c r="N34154" s="57">
        <v>11</v>
      </c>
      <c r="O34154" s="57">
        <v>5</v>
      </c>
      <c r="P34154" t="s">
        <v>22</v>
      </c>
    </row>
    <row r="34155" spans="12:16" x14ac:dyDescent="0.25">
      <c r="L34155" s="58">
        <v>43063</v>
      </c>
      <c r="M34155" s="57">
        <v>2017</v>
      </c>
      <c r="N34155" s="57">
        <v>11</v>
      </c>
      <c r="O34155" s="57">
        <v>6</v>
      </c>
      <c r="P34155" t="s">
        <v>22</v>
      </c>
    </row>
    <row r="34156" spans="12:16" x14ac:dyDescent="0.25">
      <c r="L34156" s="58">
        <v>43063.041666666664</v>
      </c>
      <c r="M34156" s="57">
        <v>2017</v>
      </c>
      <c r="N34156" s="57">
        <v>11</v>
      </c>
      <c r="O34156" s="57">
        <v>6</v>
      </c>
      <c r="P34156" t="s">
        <v>22</v>
      </c>
    </row>
    <row r="34157" spans="12:16" x14ac:dyDescent="0.25">
      <c r="L34157" s="58">
        <v>43063.083333333336</v>
      </c>
      <c r="M34157" s="57">
        <v>2017</v>
      </c>
      <c r="N34157" s="57">
        <v>11</v>
      </c>
      <c r="O34157" s="57">
        <v>6</v>
      </c>
      <c r="P34157" t="s">
        <v>22</v>
      </c>
    </row>
    <row r="34158" spans="12:16" x14ac:dyDescent="0.25">
      <c r="L34158" s="58">
        <v>43063.125</v>
      </c>
      <c r="M34158" s="57">
        <v>2017</v>
      </c>
      <c r="N34158" s="57">
        <v>11</v>
      </c>
      <c r="O34158" s="57">
        <v>6</v>
      </c>
      <c r="P34158" t="s">
        <v>22</v>
      </c>
    </row>
    <row r="34159" spans="12:16" x14ac:dyDescent="0.25">
      <c r="L34159" s="58">
        <v>43063.166666666664</v>
      </c>
      <c r="M34159" s="57">
        <v>2017</v>
      </c>
      <c r="N34159" s="57">
        <v>11</v>
      </c>
      <c r="O34159" s="57">
        <v>6</v>
      </c>
      <c r="P34159" t="s">
        <v>22</v>
      </c>
    </row>
    <row r="34160" spans="12:16" x14ac:dyDescent="0.25">
      <c r="L34160" s="58">
        <v>43063.208333333336</v>
      </c>
      <c r="M34160" s="57">
        <v>2017</v>
      </c>
      <c r="N34160" s="57">
        <v>11</v>
      </c>
      <c r="O34160" s="57">
        <v>6</v>
      </c>
      <c r="P34160" t="s">
        <v>22</v>
      </c>
    </row>
    <row r="34161" spans="12:16" x14ac:dyDescent="0.25">
      <c r="L34161" s="58">
        <v>43063.25</v>
      </c>
      <c r="M34161" s="57">
        <v>2017</v>
      </c>
      <c r="N34161" s="57">
        <v>11</v>
      </c>
      <c r="O34161" s="57">
        <v>6</v>
      </c>
      <c r="P34161" t="s">
        <v>23</v>
      </c>
    </row>
    <row r="34162" spans="12:16" x14ac:dyDescent="0.25">
      <c r="L34162" s="58">
        <v>43063.291666666664</v>
      </c>
      <c r="M34162" s="57">
        <v>2017</v>
      </c>
      <c r="N34162" s="57">
        <v>11</v>
      </c>
      <c r="O34162" s="57">
        <v>6</v>
      </c>
      <c r="P34162" t="s">
        <v>23</v>
      </c>
    </row>
    <row r="34163" spans="12:16" x14ac:dyDescent="0.25">
      <c r="L34163" s="58">
        <v>43063.333333333336</v>
      </c>
      <c r="M34163" s="57">
        <v>2017</v>
      </c>
      <c r="N34163" s="57">
        <v>11</v>
      </c>
      <c r="O34163" s="57">
        <v>6</v>
      </c>
      <c r="P34163" t="s">
        <v>23</v>
      </c>
    </row>
    <row r="34164" spans="12:16" x14ac:dyDescent="0.25">
      <c r="L34164" s="58">
        <v>43063.375</v>
      </c>
      <c r="M34164" s="57">
        <v>2017</v>
      </c>
      <c r="N34164" s="57">
        <v>11</v>
      </c>
      <c r="O34164" s="57">
        <v>6</v>
      </c>
      <c r="P34164" t="s">
        <v>23</v>
      </c>
    </row>
    <row r="34165" spans="12:16" x14ac:dyDescent="0.25">
      <c r="L34165" s="58">
        <v>43063.416666666664</v>
      </c>
      <c r="M34165" s="57">
        <v>2017</v>
      </c>
      <c r="N34165" s="57">
        <v>11</v>
      </c>
      <c r="O34165" s="57">
        <v>6</v>
      </c>
      <c r="P34165" t="s">
        <v>23</v>
      </c>
    </row>
    <row r="34166" spans="12:16" x14ac:dyDescent="0.25">
      <c r="L34166" s="58">
        <v>43063.458333333336</v>
      </c>
      <c r="M34166" s="57">
        <v>2017</v>
      </c>
      <c r="N34166" s="57">
        <v>11</v>
      </c>
      <c r="O34166" s="57">
        <v>6</v>
      </c>
      <c r="P34166" t="s">
        <v>23</v>
      </c>
    </row>
    <row r="34167" spans="12:16" x14ac:dyDescent="0.25">
      <c r="L34167" s="58">
        <v>43063.5</v>
      </c>
      <c r="M34167" s="57">
        <v>2017</v>
      </c>
      <c r="N34167" s="57">
        <v>11</v>
      </c>
      <c r="O34167" s="57">
        <v>6</v>
      </c>
      <c r="P34167" t="s">
        <v>23</v>
      </c>
    </row>
    <row r="34168" spans="12:16" x14ac:dyDescent="0.25">
      <c r="L34168" s="58">
        <v>43063.541666666664</v>
      </c>
      <c r="M34168" s="57">
        <v>2017</v>
      </c>
      <c r="N34168" s="57">
        <v>11</v>
      </c>
      <c r="O34168" s="57">
        <v>6</v>
      </c>
      <c r="P34168" t="s">
        <v>23</v>
      </c>
    </row>
    <row r="34169" spans="12:16" x14ac:dyDescent="0.25">
      <c r="L34169" s="58">
        <v>43063.583333333336</v>
      </c>
      <c r="M34169" s="57">
        <v>2017</v>
      </c>
      <c r="N34169" s="57">
        <v>11</v>
      </c>
      <c r="O34169" s="57">
        <v>6</v>
      </c>
      <c r="P34169" t="s">
        <v>23</v>
      </c>
    </row>
    <row r="34170" spans="12:16" x14ac:dyDescent="0.25">
      <c r="L34170" s="58">
        <v>43063.625</v>
      </c>
      <c r="M34170" s="57">
        <v>2017</v>
      </c>
      <c r="N34170" s="57">
        <v>11</v>
      </c>
      <c r="O34170" s="57">
        <v>6</v>
      </c>
      <c r="P34170" t="s">
        <v>23</v>
      </c>
    </row>
    <row r="34171" spans="12:16" x14ac:dyDescent="0.25">
      <c r="L34171" s="58">
        <v>43063.666666666664</v>
      </c>
      <c r="M34171" s="57">
        <v>2017</v>
      </c>
      <c r="N34171" s="57">
        <v>11</v>
      </c>
      <c r="O34171" s="57">
        <v>6</v>
      </c>
      <c r="P34171" t="s">
        <v>23</v>
      </c>
    </row>
    <row r="34172" spans="12:16" x14ac:dyDescent="0.25">
      <c r="L34172" s="58">
        <v>43063.708333333336</v>
      </c>
      <c r="M34172" s="57">
        <v>2017</v>
      </c>
      <c r="N34172" s="57">
        <v>11</v>
      </c>
      <c r="O34172" s="57">
        <v>6</v>
      </c>
      <c r="P34172" t="s">
        <v>23</v>
      </c>
    </row>
    <row r="34173" spans="12:16" x14ac:dyDescent="0.25">
      <c r="L34173" s="58">
        <v>43063.75</v>
      </c>
      <c r="M34173" s="57">
        <v>2017</v>
      </c>
      <c r="N34173" s="57">
        <v>11</v>
      </c>
      <c r="O34173" s="57">
        <v>6</v>
      </c>
      <c r="P34173" t="s">
        <v>23</v>
      </c>
    </row>
    <row r="34174" spans="12:16" x14ac:dyDescent="0.25">
      <c r="L34174" s="58">
        <v>43063.791666666664</v>
      </c>
      <c r="M34174" s="57">
        <v>2017</v>
      </c>
      <c r="N34174" s="57">
        <v>11</v>
      </c>
      <c r="O34174" s="57">
        <v>6</v>
      </c>
      <c r="P34174" t="s">
        <v>23</v>
      </c>
    </row>
    <row r="34175" spans="12:16" x14ac:dyDescent="0.25">
      <c r="L34175" s="58">
        <v>43063.833333333336</v>
      </c>
      <c r="M34175" s="57">
        <v>2017</v>
      </c>
      <c r="N34175" s="57">
        <v>11</v>
      </c>
      <c r="O34175" s="57">
        <v>6</v>
      </c>
      <c r="P34175" t="s">
        <v>23</v>
      </c>
    </row>
    <row r="34176" spans="12:16" x14ac:dyDescent="0.25">
      <c r="L34176" s="58">
        <v>43063.875</v>
      </c>
      <c r="M34176" s="57">
        <v>2017</v>
      </c>
      <c r="N34176" s="57">
        <v>11</v>
      </c>
      <c r="O34176" s="57">
        <v>6</v>
      </c>
      <c r="P34176" t="s">
        <v>23</v>
      </c>
    </row>
    <row r="34177" spans="12:16" x14ac:dyDescent="0.25">
      <c r="L34177" s="58">
        <v>43063.916666666664</v>
      </c>
      <c r="M34177" s="57">
        <v>2017</v>
      </c>
      <c r="N34177" s="57">
        <v>11</v>
      </c>
      <c r="O34177" s="57">
        <v>6</v>
      </c>
      <c r="P34177" t="s">
        <v>22</v>
      </c>
    </row>
    <row r="34178" spans="12:16" x14ac:dyDescent="0.25">
      <c r="L34178" s="58">
        <v>43063.958333333336</v>
      </c>
      <c r="M34178" s="57">
        <v>2017</v>
      </c>
      <c r="N34178" s="57">
        <v>11</v>
      </c>
      <c r="O34178" s="57">
        <v>6</v>
      </c>
      <c r="P34178" t="s">
        <v>22</v>
      </c>
    </row>
    <row r="34179" spans="12:16" x14ac:dyDescent="0.25">
      <c r="L34179" s="58">
        <v>43064</v>
      </c>
      <c r="M34179" s="57">
        <v>2017</v>
      </c>
      <c r="N34179" s="57">
        <v>11</v>
      </c>
      <c r="O34179" s="57">
        <v>7</v>
      </c>
      <c r="P34179" t="s">
        <v>22</v>
      </c>
    </row>
    <row r="34180" spans="12:16" x14ac:dyDescent="0.25">
      <c r="L34180" s="58">
        <v>43064.041666666664</v>
      </c>
      <c r="M34180" s="57">
        <v>2017</v>
      </c>
      <c r="N34180" s="57">
        <v>11</v>
      </c>
      <c r="O34180" s="57">
        <v>7</v>
      </c>
      <c r="P34180" t="s">
        <v>22</v>
      </c>
    </row>
    <row r="34181" spans="12:16" x14ac:dyDescent="0.25">
      <c r="L34181" s="58">
        <v>43064.083333333336</v>
      </c>
      <c r="M34181" s="57">
        <v>2017</v>
      </c>
      <c r="N34181" s="57">
        <v>11</v>
      </c>
      <c r="O34181" s="57">
        <v>7</v>
      </c>
      <c r="P34181" t="s">
        <v>22</v>
      </c>
    </row>
    <row r="34182" spans="12:16" x14ac:dyDescent="0.25">
      <c r="L34182" s="58">
        <v>43064.125</v>
      </c>
      <c r="M34182" s="57">
        <v>2017</v>
      </c>
      <c r="N34182" s="57">
        <v>11</v>
      </c>
      <c r="O34182" s="57">
        <v>7</v>
      </c>
      <c r="P34182" t="s">
        <v>22</v>
      </c>
    </row>
    <row r="34183" spans="12:16" x14ac:dyDescent="0.25">
      <c r="L34183" s="58">
        <v>43064.166666666664</v>
      </c>
      <c r="M34183" s="57">
        <v>2017</v>
      </c>
      <c r="N34183" s="57">
        <v>11</v>
      </c>
      <c r="O34183" s="57">
        <v>7</v>
      </c>
      <c r="P34183" t="s">
        <v>22</v>
      </c>
    </row>
    <row r="34184" spans="12:16" x14ac:dyDescent="0.25">
      <c r="L34184" s="58">
        <v>43064.208333333336</v>
      </c>
      <c r="M34184" s="57">
        <v>2017</v>
      </c>
      <c r="N34184" s="57">
        <v>11</v>
      </c>
      <c r="O34184" s="57">
        <v>7</v>
      </c>
      <c r="P34184" t="s">
        <v>22</v>
      </c>
    </row>
    <row r="34185" spans="12:16" x14ac:dyDescent="0.25">
      <c r="L34185" s="58">
        <v>43064.25</v>
      </c>
      <c r="M34185" s="57">
        <v>2017</v>
      </c>
      <c r="N34185" s="57">
        <v>11</v>
      </c>
      <c r="O34185" s="57">
        <v>7</v>
      </c>
      <c r="P34185" t="s">
        <v>22</v>
      </c>
    </row>
    <row r="34186" spans="12:16" x14ac:dyDescent="0.25">
      <c r="L34186" s="58">
        <v>43064.291666666664</v>
      </c>
      <c r="M34186" s="57">
        <v>2017</v>
      </c>
      <c r="N34186" s="57">
        <v>11</v>
      </c>
      <c r="O34186" s="57">
        <v>7</v>
      </c>
      <c r="P34186" t="s">
        <v>22</v>
      </c>
    </row>
    <row r="34187" spans="12:16" x14ac:dyDescent="0.25">
      <c r="L34187" s="58">
        <v>43064.333333333336</v>
      </c>
      <c r="M34187" s="57">
        <v>2017</v>
      </c>
      <c r="N34187" s="57">
        <v>11</v>
      </c>
      <c r="O34187" s="57">
        <v>7</v>
      </c>
      <c r="P34187" t="s">
        <v>22</v>
      </c>
    </row>
    <row r="34188" spans="12:16" x14ac:dyDescent="0.25">
      <c r="L34188" s="58">
        <v>43064.375</v>
      </c>
      <c r="M34188" s="57">
        <v>2017</v>
      </c>
      <c r="N34188" s="57">
        <v>11</v>
      </c>
      <c r="O34188" s="57">
        <v>7</v>
      </c>
      <c r="P34188" t="s">
        <v>22</v>
      </c>
    </row>
    <row r="34189" spans="12:16" x14ac:dyDescent="0.25">
      <c r="L34189" s="58">
        <v>43064.416666666664</v>
      </c>
      <c r="M34189" s="57">
        <v>2017</v>
      </c>
      <c r="N34189" s="57">
        <v>11</v>
      </c>
      <c r="O34189" s="57">
        <v>7</v>
      </c>
      <c r="P34189" t="s">
        <v>22</v>
      </c>
    </row>
    <row r="34190" spans="12:16" x14ac:dyDescent="0.25">
      <c r="L34190" s="58">
        <v>43064.458333333336</v>
      </c>
      <c r="M34190" s="57">
        <v>2017</v>
      </c>
      <c r="N34190" s="57">
        <v>11</v>
      </c>
      <c r="O34190" s="57">
        <v>7</v>
      </c>
      <c r="P34190" t="s">
        <v>22</v>
      </c>
    </row>
    <row r="34191" spans="12:16" x14ac:dyDescent="0.25">
      <c r="L34191" s="58">
        <v>43064.5</v>
      </c>
      <c r="M34191" s="57">
        <v>2017</v>
      </c>
      <c r="N34191" s="57">
        <v>11</v>
      </c>
      <c r="O34191" s="57">
        <v>7</v>
      </c>
      <c r="P34191" t="s">
        <v>22</v>
      </c>
    </row>
    <row r="34192" spans="12:16" x14ac:dyDescent="0.25">
      <c r="L34192" s="58">
        <v>43064.541666666664</v>
      </c>
      <c r="M34192" s="57">
        <v>2017</v>
      </c>
      <c r="N34192" s="57">
        <v>11</v>
      </c>
      <c r="O34192" s="57">
        <v>7</v>
      </c>
      <c r="P34192" t="s">
        <v>22</v>
      </c>
    </row>
    <row r="34193" spans="12:16" x14ac:dyDescent="0.25">
      <c r="L34193" s="58">
        <v>43064.583333333336</v>
      </c>
      <c r="M34193" s="57">
        <v>2017</v>
      </c>
      <c r="N34193" s="57">
        <v>11</v>
      </c>
      <c r="O34193" s="57">
        <v>7</v>
      </c>
      <c r="P34193" t="s">
        <v>22</v>
      </c>
    </row>
    <row r="34194" spans="12:16" x14ac:dyDescent="0.25">
      <c r="L34194" s="58">
        <v>43064.625</v>
      </c>
      <c r="M34194" s="57">
        <v>2017</v>
      </c>
      <c r="N34194" s="57">
        <v>11</v>
      </c>
      <c r="O34194" s="57">
        <v>7</v>
      </c>
      <c r="P34194" t="s">
        <v>22</v>
      </c>
    </row>
    <row r="34195" spans="12:16" x14ac:dyDescent="0.25">
      <c r="L34195" s="58">
        <v>43064.666666666664</v>
      </c>
      <c r="M34195" s="57">
        <v>2017</v>
      </c>
      <c r="N34195" s="57">
        <v>11</v>
      </c>
      <c r="O34195" s="57">
        <v>7</v>
      </c>
      <c r="P34195" t="s">
        <v>22</v>
      </c>
    </row>
    <row r="34196" spans="12:16" x14ac:dyDescent="0.25">
      <c r="L34196" s="58">
        <v>43064.708333333336</v>
      </c>
      <c r="M34196" s="57">
        <v>2017</v>
      </c>
      <c r="N34196" s="57">
        <v>11</v>
      </c>
      <c r="O34196" s="57">
        <v>7</v>
      </c>
      <c r="P34196" t="s">
        <v>22</v>
      </c>
    </row>
    <row r="34197" spans="12:16" x14ac:dyDescent="0.25">
      <c r="L34197" s="58">
        <v>43064.75</v>
      </c>
      <c r="M34197" s="57">
        <v>2017</v>
      </c>
      <c r="N34197" s="57">
        <v>11</v>
      </c>
      <c r="O34197" s="57">
        <v>7</v>
      </c>
      <c r="P34197" t="s">
        <v>22</v>
      </c>
    </row>
    <row r="34198" spans="12:16" x14ac:dyDescent="0.25">
      <c r="L34198" s="58">
        <v>43064.791666666664</v>
      </c>
      <c r="M34198" s="57">
        <v>2017</v>
      </c>
      <c r="N34198" s="57">
        <v>11</v>
      </c>
      <c r="O34198" s="57">
        <v>7</v>
      </c>
      <c r="P34198" t="s">
        <v>22</v>
      </c>
    </row>
    <row r="34199" spans="12:16" x14ac:dyDescent="0.25">
      <c r="L34199" s="58">
        <v>43064.833333333336</v>
      </c>
      <c r="M34199" s="57">
        <v>2017</v>
      </c>
      <c r="N34199" s="57">
        <v>11</v>
      </c>
      <c r="O34199" s="57">
        <v>7</v>
      </c>
      <c r="P34199" t="s">
        <v>22</v>
      </c>
    </row>
    <row r="34200" spans="12:16" x14ac:dyDescent="0.25">
      <c r="L34200" s="58">
        <v>43064.875</v>
      </c>
      <c r="M34200" s="57">
        <v>2017</v>
      </c>
      <c r="N34200" s="57">
        <v>11</v>
      </c>
      <c r="O34200" s="57">
        <v>7</v>
      </c>
      <c r="P34200" t="s">
        <v>22</v>
      </c>
    </row>
    <row r="34201" spans="12:16" x14ac:dyDescent="0.25">
      <c r="L34201" s="58">
        <v>43064.916666666664</v>
      </c>
      <c r="M34201" s="57">
        <v>2017</v>
      </c>
      <c r="N34201" s="57">
        <v>11</v>
      </c>
      <c r="O34201" s="57">
        <v>7</v>
      </c>
      <c r="P34201" t="s">
        <v>22</v>
      </c>
    </row>
    <row r="34202" spans="12:16" x14ac:dyDescent="0.25">
      <c r="L34202" s="58">
        <v>43064.958333333336</v>
      </c>
      <c r="M34202" s="57">
        <v>2017</v>
      </c>
      <c r="N34202" s="57">
        <v>11</v>
      </c>
      <c r="O34202" s="57">
        <v>7</v>
      </c>
      <c r="P34202" t="s">
        <v>22</v>
      </c>
    </row>
    <row r="34203" spans="12:16" x14ac:dyDescent="0.25">
      <c r="L34203" s="58">
        <v>43065</v>
      </c>
      <c r="M34203" s="57">
        <v>2017</v>
      </c>
      <c r="N34203" s="57">
        <v>11</v>
      </c>
      <c r="O34203" s="57">
        <v>1</v>
      </c>
      <c r="P34203" t="s">
        <v>22</v>
      </c>
    </row>
    <row r="34204" spans="12:16" x14ac:dyDescent="0.25">
      <c r="L34204" s="58">
        <v>43065.041666666664</v>
      </c>
      <c r="M34204" s="57">
        <v>2017</v>
      </c>
      <c r="N34204" s="57">
        <v>11</v>
      </c>
      <c r="O34204" s="57">
        <v>1</v>
      </c>
      <c r="P34204" t="s">
        <v>22</v>
      </c>
    </row>
    <row r="34205" spans="12:16" x14ac:dyDescent="0.25">
      <c r="L34205" s="58">
        <v>43065.083333333336</v>
      </c>
      <c r="M34205" s="57">
        <v>2017</v>
      </c>
      <c r="N34205" s="57">
        <v>11</v>
      </c>
      <c r="O34205" s="57">
        <v>1</v>
      </c>
      <c r="P34205" t="s">
        <v>22</v>
      </c>
    </row>
    <row r="34206" spans="12:16" x14ac:dyDescent="0.25">
      <c r="L34206" s="58">
        <v>43065.125</v>
      </c>
      <c r="M34206" s="57">
        <v>2017</v>
      </c>
      <c r="N34206" s="57">
        <v>11</v>
      </c>
      <c r="O34206" s="57">
        <v>1</v>
      </c>
      <c r="P34206" t="s">
        <v>22</v>
      </c>
    </row>
    <row r="34207" spans="12:16" x14ac:dyDescent="0.25">
      <c r="L34207" s="58">
        <v>43065.166666666664</v>
      </c>
      <c r="M34207" s="57">
        <v>2017</v>
      </c>
      <c r="N34207" s="57">
        <v>11</v>
      </c>
      <c r="O34207" s="57">
        <v>1</v>
      </c>
      <c r="P34207" t="s">
        <v>22</v>
      </c>
    </row>
    <row r="34208" spans="12:16" x14ac:dyDescent="0.25">
      <c r="L34208" s="58">
        <v>43065.208333333336</v>
      </c>
      <c r="M34208" s="57">
        <v>2017</v>
      </c>
      <c r="N34208" s="57">
        <v>11</v>
      </c>
      <c r="O34208" s="57">
        <v>1</v>
      </c>
      <c r="P34208" t="s">
        <v>22</v>
      </c>
    </row>
    <row r="34209" spans="12:16" x14ac:dyDescent="0.25">
      <c r="L34209" s="58">
        <v>43065.25</v>
      </c>
      <c r="M34209" s="57">
        <v>2017</v>
      </c>
      <c r="N34209" s="57">
        <v>11</v>
      </c>
      <c r="O34209" s="57">
        <v>1</v>
      </c>
      <c r="P34209" t="s">
        <v>22</v>
      </c>
    </row>
    <row r="34210" spans="12:16" x14ac:dyDescent="0.25">
      <c r="L34210" s="58">
        <v>43065.291666666664</v>
      </c>
      <c r="M34210" s="57">
        <v>2017</v>
      </c>
      <c r="N34210" s="57">
        <v>11</v>
      </c>
      <c r="O34210" s="57">
        <v>1</v>
      </c>
      <c r="P34210" t="s">
        <v>22</v>
      </c>
    </row>
    <row r="34211" spans="12:16" x14ac:dyDescent="0.25">
      <c r="L34211" s="58">
        <v>43065.333333333336</v>
      </c>
      <c r="M34211" s="57">
        <v>2017</v>
      </c>
      <c r="N34211" s="57">
        <v>11</v>
      </c>
      <c r="O34211" s="57">
        <v>1</v>
      </c>
      <c r="P34211" t="s">
        <v>22</v>
      </c>
    </row>
    <row r="34212" spans="12:16" x14ac:dyDescent="0.25">
      <c r="L34212" s="58">
        <v>43065.375</v>
      </c>
      <c r="M34212" s="57">
        <v>2017</v>
      </c>
      <c r="N34212" s="57">
        <v>11</v>
      </c>
      <c r="O34212" s="57">
        <v>1</v>
      </c>
      <c r="P34212" t="s">
        <v>22</v>
      </c>
    </row>
    <row r="34213" spans="12:16" x14ac:dyDescent="0.25">
      <c r="L34213" s="58">
        <v>43065.416666666664</v>
      </c>
      <c r="M34213" s="57">
        <v>2017</v>
      </c>
      <c r="N34213" s="57">
        <v>11</v>
      </c>
      <c r="O34213" s="57">
        <v>1</v>
      </c>
      <c r="P34213" t="s">
        <v>22</v>
      </c>
    </row>
    <row r="34214" spans="12:16" x14ac:dyDescent="0.25">
      <c r="L34214" s="58">
        <v>43065.458333333336</v>
      </c>
      <c r="M34214" s="57">
        <v>2017</v>
      </c>
      <c r="N34214" s="57">
        <v>11</v>
      </c>
      <c r="O34214" s="57">
        <v>1</v>
      </c>
      <c r="P34214" t="s">
        <v>22</v>
      </c>
    </row>
    <row r="34215" spans="12:16" x14ac:dyDescent="0.25">
      <c r="L34215" s="58">
        <v>43065.5</v>
      </c>
      <c r="M34215" s="57">
        <v>2017</v>
      </c>
      <c r="N34215" s="57">
        <v>11</v>
      </c>
      <c r="O34215" s="57">
        <v>1</v>
      </c>
      <c r="P34215" t="s">
        <v>22</v>
      </c>
    </row>
    <row r="34216" spans="12:16" x14ac:dyDescent="0.25">
      <c r="L34216" s="58">
        <v>43065.541666666664</v>
      </c>
      <c r="M34216" s="57">
        <v>2017</v>
      </c>
      <c r="N34216" s="57">
        <v>11</v>
      </c>
      <c r="O34216" s="57">
        <v>1</v>
      </c>
      <c r="P34216" t="s">
        <v>22</v>
      </c>
    </row>
    <row r="34217" spans="12:16" x14ac:dyDescent="0.25">
      <c r="L34217" s="58">
        <v>43065.583333333336</v>
      </c>
      <c r="M34217" s="57">
        <v>2017</v>
      </c>
      <c r="N34217" s="57">
        <v>11</v>
      </c>
      <c r="O34217" s="57">
        <v>1</v>
      </c>
      <c r="P34217" t="s">
        <v>22</v>
      </c>
    </row>
    <row r="34218" spans="12:16" x14ac:dyDescent="0.25">
      <c r="L34218" s="58">
        <v>43065.625</v>
      </c>
      <c r="M34218" s="57">
        <v>2017</v>
      </c>
      <c r="N34218" s="57">
        <v>11</v>
      </c>
      <c r="O34218" s="57">
        <v>1</v>
      </c>
      <c r="P34218" t="s">
        <v>22</v>
      </c>
    </row>
    <row r="34219" spans="12:16" x14ac:dyDescent="0.25">
      <c r="L34219" s="58">
        <v>43065.666666666664</v>
      </c>
      <c r="M34219" s="57">
        <v>2017</v>
      </c>
      <c r="N34219" s="57">
        <v>11</v>
      </c>
      <c r="O34219" s="57">
        <v>1</v>
      </c>
      <c r="P34219" t="s">
        <v>22</v>
      </c>
    </row>
    <row r="34220" spans="12:16" x14ac:dyDescent="0.25">
      <c r="L34220" s="58">
        <v>43065.708333333336</v>
      </c>
      <c r="M34220" s="57">
        <v>2017</v>
      </c>
      <c r="N34220" s="57">
        <v>11</v>
      </c>
      <c r="O34220" s="57">
        <v>1</v>
      </c>
      <c r="P34220" t="s">
        <v>22</v>
      </c>
    </row>
    <row r="34221" spans="12:16" x14ac:dyDescent="0.25">
      <c r="L34221" s="58">
        <v>43065.75</v>
      </c>
      <c r="M34221" s="57">
        <v>2017</v>
      </c>
      <c r="N34221" s="57">
        <v>11</v>
      </c>
      <c r="O34221" s="57">
        <v>1</v>
      </c>
      <c r="P34221" t="s">
        <v>22</v>
      </c>
    </row>
    <row r="34222" spans="12:16" x14ac:dyDescent="0.25">
      <c r="L34222" s="58">
        <v>43065.791666666664</v>
      </c>
      <c r="M34222" s="57">
        <v>2017</v>
      </c>
      <c r="N34222" s="57">
        <v>11</v>
      </c>
      <c r="O34222" s="57">
        <v>1</v>
      </c>
      <c r="P34222" t="s">
        <v>22</v>
      </c>
    </row>
    <row r="34223" spans="12:16" x14ac:dyDescent="0.25">
      <c r="L34223" s="58">
        <v>43065.833333333336</v>
      </c>
      <c r="M34223" s="57">
        <v>2017</v>
      </c>
      <c r="N34223" s="57">
        <v>11</v>
      </c>
      <c r="O34223" s="57">
        <v>1</v>
      </c>
      <c r="P34223" t="s">
        <v>22</v>
      </c>
    </row>
    <row r="34224" spans="12:16" x14ac:dyDescent="0.25">
      <c r="L34224" s="58">
        <v>43065.875</v>
      </c>
      <c r="M34224" s="57">
        <v>2017</v>
      </c>
      <c r="N34224" s="57">
        <v>11</v>
      </c>
      <c r="O34224" s="57">
        <v>1</v>
      </c>
      <c r="P34224" t="s">
        <v>22</v>
      </c>
    </row>
    <row r="34225" spans="12:16" x14ac:dyDescent="0.25">
      <c r="L34225" s="58">
        <v>43065.916666666664</v>
      </c>
      <c r="M34225" s="57">
        <v>2017</v>
      </c>
      <c r="N34225" s="57">
        <v>11</v>
      </c>
      <c r="O34225" s="57">
        <v>1</v>
      </c>
      <c r="P34225" t="s">
        <v>22</v>
      </c>
    </row>
    <row r="34226" spans="12:16" x14ac:dyDescent="0.25">
      <c r="L34226" s="58">
        <v>43065.958333333336</v>
      </c>
      <c r="M34226" s="57">
        <v>2017</v>
      </c>
      <c r="N34226" s="57">
        <v>11</v>
      </c>
      <c r="O34226" s="57">
        <v>1</v>
      </c>
      <c r="P34226" t="s">
        <v>22</v>
      </c>
    </row>
    <row r="34227" spans="12:16" x14ac:dyDescent="0.25">
      <c r="L34227" s="58">
        <v>43066</v>
      </c>
      <c r="M34227" s="57">
        <v>2017</v>
      </c>
      <c r="N34227" s="57">
        <v>11</v>
      </c>
      <c r="O34227" s="57">
        <v>2</v>
      </c>
      <c r="P34227" t="s">
        <v>22</v>
      </c>
    </row>
    <row r="34228" spans="12:16" x14ac:dyDescent="0.25">
      <c r="L34228" s="58">
        <v>43066.041666666664</v>
      </c>
      <c r="M34228" s="57">
        <v>2017</v>
      </c>
      <c r="N34228" s="57">
        <v>11</v>
      </c>
      <c r="O34228" s="57">
        <v>2</v>
      </c>
      <c r="P34228" t="s">
        <v>22</v>
      </c>
    </row>
    <row r="34229" spans="12:16" x14ac:dyDescent="0.25">
      <c r="L34229" s="58">
        <v>43066.083333333336</v>
      </c>
      <c r="M34229" s="57">
        <v>2017</v>
      </c>
      <c r="N34229" s="57">
        <v>11</v>
      </c>
      <c r="O34229" s="57">
        <v>2</v>
      </c>
      <c r="P34229" t="s">
        <v>22</v>
      </c>
    </row>
    <row r="34230" spans="12:16" x14ac:dyDescent="0.25">
      <c r="L34230" s="58">
        <v>43066.125</v>
      </c>
      <c r="M34230" s="57">
        <v>2017</v>
      </c>
      <c r="N34230" s="57">
        <v>11</v>
      </c>
      <c r="O34230" s="57">
        <v>2</v>
      </c>
      <c r="P34230" t="s">
        <v>22</v>
      </c>
    </row>
    <row r="34231" spans="12:16" x14ac:dyDescent="0.25">
      <c r="L34231" s="58">
        <v>43066.166666666664</v>
      </c>
      <c r="M34231" s="57">
        <v>2017</v>
      </c>
      <c r="N34231" s="57">
        <v>11</v>
      </c>
      <c r="O34231" s="57">
        <v>2</v>
      </c>
      <c r="P34231" t="s">
        <v>22</v>
      </c>
    </row>
    <row r="34232" spans="12:16" x14ac:dyDescent="0.25">
      <c r="L34232" s="58">
        <v>43066.208333333336</v>
      </c>
      <c r="M34232" s="57">
        <v>2017</v>
      </c>
      <c r="N34232" s="57">
        <v>11</v>
      </c>
      <c r="O34232" s="57">
        <v>2</v>
      </c>
      <c r="P34232" t="s">
        <v>22</v>
      </c>
    </row>
    <row r="34233" spans="12:16" x14ac:dyDescent="0.25">
      <c r="L34233" s="58">
        <v>43066.25</v>
      </c>
      <c r="M34233" s="57">
        <v>2017</v>
      </c>
      <c r="N34233" s="57">
        <v>11</v>
      </c>
      <c r="O34233" s="57">
        <v>2</v>
      </c>
      <c r="P34233" t="s">
        <v>23</v>
      </c>
    </row>
    <row r="34234" spans="12:16" x14ac:dyDescent="0.25">
      <c r="L34234" s="58">
        <v>43066.291666666664</v>
      </c>
      <c r="M34234" s="57">
        <v>2017</v>
      </c>
      <c r="N34234" s="57">
        <v>11</v>
      </c>
      <c r="O34234" s="57">
        <v>2</v>
      </c>
      <c r="P34234" t="s">
        <v>23</v>
      </c>
    </row>
    <row r="34235" spans="12:16" x14ac:dyDescent="0.25">
      <c r="L34235" s="58">
        <v>43066.333333333336</v>
      </c>
      <c r="M34235" s="57">
        <v>2017</v>
      </c>
      <c r="N34235" s="57">
        <v>11</v>
      </c>
      <c r="O34235" s="57">
        <v>2</v>
      </c>
      <c r="P34235" t="s">
        <v>23</v>
      </c>
    </row>
    <row r="34236" spans="12:16" x14ac:dyDescent="0.25">
      <c r="L34236" s="58">
        <v>43066.375</v>
      </c>
      <c r="M34236" s="57">
        <v>2017</v>
      </c>
      <c r="N34236" s="57">
        <v>11</v>
      </c>
      <c r="O34236" s="57">
        <v>2</v>
      </c>
      <c r="P34236" t="s">
        <v>23</v>
      </c>
    </row>
    <row r="34237" spans="12:16" x14ac:dyDescent="0.25">
      <c r="L34237" s="58">
        <v>43066.416666666664</v>
      </c>
      <c r="M34237" s="57">
        <v>2017</v>
      </c>
      <c r="N34237" s="57">
        <v>11</v>
      </c>
      <c r="O34237" s="57">
        <v>2</v>
      </c>
      <c r="P34237" t="s">
        <v>23</v>
      </c>
    </row>
    <row r="34238" spans="12:16" x14ac:dyDescent="0.25">
      <c r="L34238" s="58">
        <v>43066.458333333336</v>
      </c>
      <c r="M34238" s="57">
        <v>2017</v>
      </c>
      <c r="N34238" s="57">
        <v>11</v>
      </c>
      <c r="O34238" s="57">
        <v>2</v>
      </c>
      <c r="P34238" t="s">
        <v>23</v>
      </c>
    </row>
    <row r="34239" spans="12:16" x14ac:dyDescent="0.25">
      <c r="L34239" s="58">
        <v>43066.5</v>
      </c>
      <c r="M34239" s="57">
        <v>2017</v>
      </c>
      <c r="N34239" s="57">
        <v>11</v>
      </c>
      <c r="O34239" s="57">
        <v>2</v>
      </c>
      <c r="P34239" t="s">
        <v>23</v>
      </c>
    </row>
    <row r="34240" spans="12:16" x14ac:dyDescent="0.25">
      <c r="L34240" s="58">
        <v>43066.541666666664</v>
      </c>
      <c r="M34240" s="57">
        <v>2017</v>
      </c>
      <c r="N34240" s="57">
        <v>11</v>
      </c>
      <c r="O34240" s="57">
        <v>2</v>
      </c>
      <c r="P34240" t="s">
        <v>23</v>
      </c>
    </row>
    <row r="34241" spans="12:16" x14ac:dyDescent="0.25">
      <c r="L34241" s="58">
        <v>43066.583333333336</v>
      </c>
      <c r="M34241" s="57">
        <v>2017</v>
      </c>
      <c r="N34241" s="57">
        <v>11</v>
      </c>
      <c r="O34241" s="57">
        <v>2</v>
      </c>
      <c r="P34241" t="s">
        <v>23</v>
      </c>
    </row>
    <row r="34242" spans="12:16" x14ac:dyDescent="0.25">
      <c r="L34242" s="58">
        <v>43066.625</v>
      </c>
      <c r="M34242" s="57">
        <v>2017</v>
      </c>
      <c r="N34242" s="57">
        <v>11</v>
      </c>
      <c r="O34242" s="57">
        <v>2</v>
      </c>
      <c r="P34242" t="s">
        <v>23</v>
      </c>
    </row>
    <row r="34243" spans="12:16" x14ac:dyDescent="0.25">
      <c r="L34243" s="58">
        <v>43066.666666666664</v>
      </c>
      <c r="M34243" s="57">
        <v>2017</v>
      </c>
      <c r="N34243" s="57">
        <v>11</v>
      </c>
      <c r="O34243" s="57">
        <v>2</v>
      </c>
      <c r="P34243" t="s">
        <v>23</v>
      </c>
    </row>
    <row r="34244" spans="12:16" x14ac:dyDescent="0.25">
      <c r="L34244" s="58">
        <v>43066.708333333336</v>
      </c>
      <c r="M34244" s="57">
        <v>2017</v>
      </c>
      <c r="N34244" s="57">
        <v>11</v>
      </c>
      <c r="O34244" s="57">
        <v>2</v>
      </c>
      <c r="P34244" t="s">
        <v>23</v>
      </c>
    </row>
    <row r="34245" spans="12:16" x14ac:dyDescent="0.25">
      <c r="L34245" s="58">
        <v>43066.75</v>
      </c>
      <c r="M34245" s="57">
        <v>2017</v>
      </c>
      <c r="N34245" s="57">
        <v>11</v>
      </c>
      <c r="O34245" s="57">
        <v>2</v>
      </c>
      <c r="P34245" t="s">
        <v>23</v>
      </c>
    </row>
    <row r="34246" spans="12:16" x14ac:dyDescent="0.25">
      <c r="L34246" s="58">
        <v>43066.791666666664</v>
      </c>
      <c r="M34246" s="57">
        <v>2017</v>
      </c>
      <c r="N34246" s="57">
        <v>11</v>
      </c>
      <c r="O34246" s="57">
        <v>2</v>
      </c>
      <c r="P34246" t="s">
        <v>23</v>
      </c>
    </row>
    <row r="34247" spans="12:16" x14ac:dyDescent="0.25">
      <c r="L34247" s="58">
        <v>43066.833333333336</v>
      </c>
      <c r="M34247" s="57">
        <v>2017</v>
      </c>
      <c r="N34247" s="57">
        <v>11</v>
      </c>
      <c r="O34247" s="57">
        <v>2</v>
      </c>
      <c r="P34247" t="s">
        <v>23</v>
      </c>
    </row>
    <row r="34248" spans="12:16" x14ac:dyDescent="0.25">
      <c r="L34248" s="58">
        <v>43066.875</v>
      </c>
      <c r="M34248" s="57">
        <v>2017</v>
      </c>
      <c r="N34248" s="57">
        <v>11</v>
      </c>
      <c r="O34248" s="57">
        <v>2</v>
      </c>
      <c r="P34248" t="s">
        <v>23</v>
      </c>
    </row>
    <row r="34249" spans="12:16" x14ac:dyDescent="0.25">
      <c r="L34249" s="58">
        <v>43066.916666666664</v>
      </c>
      <c r="M34249" s="57">
        <v>2017</v>
      </c>
      <c r="N34249" s="57">
        <v>11</v>
      </c>
      <c r="O34249" s="57">
        <v>2</v>
      </c>
      <c r="P34249" t="s">
        <v>22</v>
      </c>
    </row>
    <row r="34250" spans="12:16" x14ac:dyDescent="0.25">
      <c r="L34250" s="58">
        <v>43066.958333333336</v>
      </c>
      <c r="M34250" s="57">
        <v>2017</v>
      </c>
      <c r="N34250" s="57">
        <v>11</v>
      </c>
      <c r="O34250" s="57">
        <v>2</v>
      </c>
      <c r="P34250" t="s">
        <v>22</v>
      </c>
    </row>
    <row r="34251" spans="12:16" x14ac:dyDescent="0.25">
      <c r="L34251" s="58">
        <v>43067</v>
      </c>
      <c r="M34251" s="57">
        <v>2017</v>
      </c>
      <c r="N34251" s="57">
        <v>11</v>
      </c>
      <c r="O34251" s="57">
        <v>3</v>
      </c>
      <c r="P34251" t="s">
        <v>22</v>
      </c>
    </row>
    <row r="34252" spans="12:16" x14ac:dyDescent="0.25">
      <c r="L34252" s="58">
        <v>43067.041666666664</v>
      </c>
      <c r="M34252" s="57">
        <v>2017</v>
      </c>
      <c r="N34252" s="57">
        <v>11</v>
      </c>
      <c r="O34252" s="57">
        <v>3</v>
      </c>
      <c r="P34252" t="s">
        <v>22</v>
      </c>
    </row>
    <row r="34253" spans="12:16" x14ac:dyDescent="0.25">
      <c r="L34253" s="58">
        <v>43067.083333333336</v>
      </c>
      <c r="M34253" s="57">
        <v>2017</v>
      </c>
      <c r="N34253" s="57">
        <v>11</v>
      </c>
      <c r="O34253" s="57">
        <v>3</v>
      </c>
      <c r="P34253" t="s">
        <v>22</v>
      </c>
    </row>
    <row r="34254" spans="12:16" x14ac:dyDescent="0.25">
      <c r="L34254" s="58">
        <v>43067.125</v>
      </c>
      <c r="M34254" s="57">
        <v>2017</v>
      </c>
      <c r="N34254" s="57">
        <v>11</v>
      </c>
      <c r="O34254" s="57">
        <v>3</v>
      </c>
      <c r="P34254" t="s">
        <v>22</v>
      </c>
    </row>
    <row r="34255" spans="12:16" x14ac:dyDescent="0.25">
      <c r="L34255" s="58">
        <v>43067.166666666664</v>
      </c>
      <c r="M34255" s="57">
        <v>2017</v>
      </c>
      <c r="N34255" s="57">
        <v>11</v>
      </c>
      <c r="O34255" s="57">
        <v>3</v>
      </c>
      <c r="P34255" t="s">
        <v>22</v>
      </c>
    </row>
    <row r="34256" spans="12:16" x14ac:dyDescent="0.25">
      <c r="L34256" s="58">
        <v>43067.208333333336</v>
      </c>
      <c r="M34256" s="57">
        <v>2017</v>
      </c>
      <c r="N34256" s="57">
        <v>11</v>
      </c>
      <c r="O34256" s="57">
        <v>3</v>
      </c>
      <c r="P34256" t="s">
        <v>22</v>
      </c>
    </row>
    <row r="34257" spans="12:16" x14ac:dyDescent="0.25">
      <c r="L34257" s="58">
        <v>43067.25</v>
      </c>
      <c r="M34257" s="57">
        <v>2017</v>
      </c>
      <c r="N34257" s="57">
        <v>11</v>
      </c>
      <c r="O34257" s="57">
        <v>3</v>
      </c>
      <c r="P34257" t="s">
        <v>23</v>
      </c>
    </row>
    <row r="34258" spans="12:16" x14ac:dyDescent="0.25">
      <c r="L34258" s="58">
        <v>43067.291666666664</v>
      </c>
      <c r="M34258" s="57">
        <v>2017</v>
      </c>
      <c r="N34258" s="57">
        <v>11</v>
      </c>
      <c r="O34258" s="57">
        <v>3</v>
      </c>
      <c r="P34258" t="s">
        <v>23</v>
      </c>
    </row>
    <row r="34259" spans="12:16" x14ac:dyDescent="0.25">
      <c r="L34259" s="58">
        <v>43067.333333333336</v>
      </c>
      <c r="M34259" s="57">
        <v>2017</v>
      </c>
      <c r="N34259" s="57">
        <v>11</v>
      </c>
      <c r="O34259" s="57">
        <v>3</v>
      </c>
      <c r="P34259" t="s">
        <v>23</v>
      </c>
    </row>
    <row r="34260" spans="12:16" x14ac:dyDescent="0.25">
      <c r="L34260" s="58">
        <v>43067.375</v>
      </c>
      <c r="M34260" s="57">
        <v>2017</v>
      </c>
      <c r="N34260" s="57">
        <v>11</v>
      </c>
      <c r="O34260" s="57">
        <v>3</v>
      </c>
      <c r="P34260" t="s">
        <v>23</v>
      </c>
    </row>
    <row r="34261" spans="12:16" x14ac:dyDescent="0.25">
      <c r="L34261" s="58">
        <v>43067.416666666664</v>
      </c>
      <c r="M34261" s="57">
        <v>2017</v>
      </c>
      <c r="N34261" s="57">
        <v>11</v>
      </c>
      <c r="O34261" s="57">
        <v>3</v>
      </c>
      <c r="P34261" t="s">
        <v>23</v>
      </c>
    </row>
    <row r="34262" spans="12:16" x14ac:dyDescent="0.25">
      <c r="L34262" s="58">
        <v>43067.458333333336</v>
      </c>
      <c r="M34262" s="57">
        <v>2017</v>
      </c>
      <c r="N34262" s="57">
        <v>11</v>
      </c>
      <c r="O34262" s="57">
        <v>3</v>
      </c>
      <c r="P34262" t="s">
        <v>23</v>
      </c>
    </row>
    <row r="34263" spans="12:16" x14ac:dyDescent="0.25">
      <c r="L34263" s="58">
        <v>43067.5</v>
      </c>
      <c r="M34263" s="57">
        <v>2017</v>
      </c>
      <c r="N34263" s="57">
        <v>11</v>
      </c>
      <c r="O34263" s="57">
        <v>3</v>
      </c>
      <c r="P34263" t="s">
        <v>23</v>
      </c>
    </row>
    <row r="34264" spans="12:16" x14ac:dyDescent="0.25">
      <c r="L34264" s="58">
        <v>43067.541666666664</v>
      </c>
      <c r="M34264" s="57">
        <v>2017</v>
      </c>
      <c r="N34264" s="57">
        <v>11</v>
      </c>
      <c r="O34264" s="57">
        <v>3</v>
      </c>
      <c r="P34264" t="s">
        <v>23</v>
      </c>
    </row>
    <row r="34265" spans="12:16" x14ac:dyDescent="0.25">
      <c r="L34265" s="58">
        <v>43067.583333333336</v>
      </c>
      <c r="M34265" s="57">
        <v>2017</v>
      </c>
      <c r="N34265" s="57">
        <v>11</v>
      </c>
      <c r="O34265" s="57">
        <v>3</v>
      </c>
      <c r="P34265" t="s">
        <v>23</v>
      </c>
    </row>
    <row r="34266" spans="12:16" x14ac:dyDescent="0.25">
      <c r="L34266" s="58">
        <v>43067.625</v>
      </c>
      <c r="M34266" s="57">
        <v>2017</v>
      </c>
      <c r="N34266" s="57">
        <v>11</v>
      </c>
      <c r="O34266" s="57">
        <v>3</v>
      </c>
      <c r="P34266" t="s">
        <v>23</v>
      </c>
    </row>
    <row r="34267" spans="12:16" x14ac:dyDescent="0.25">
      <c r="L34267" s="58">
        <v>43067.666666666664</v>
      </c>
      <c r="M34267" s="57">
        <v>2017</v>
      </c>
      <c r="N34267" s="57">
        <v>11</v>
      </c>
      <c r="O34267" s="57">
        <v>3</v>
      </c>
      <c r="P34267" t="s">
        <v>23</v>
      </c>
    </row>
    <row r="34268" spans="12:16" x14ac:dyDescent="0.25">
      <c r="L34268" s="58">
        <v>43067.708333333336</v>
      </c>
      <c r="M34268" s="57">
        <v>2017</v>
      </c>
      <c r="N34268" s="57">
        <v>11</v>
      </c>
      <c r="O34268" s="57">
        <v>3</v>
      </c>
      <c r="P34268" t="s">
        <v>23</v>
      </c>
    </row>
    <row r="34269" spans="12:16" x14ac:dyDescent="0.25">
      <c r="L34269" s="58">
        <v>43067.75</v>
      </c>
      <c r="M34269" s="57">
        <v>2017</v>
      </c>
      <c r="N34269" s="57">
        <v>11</v>
      </c>
      <c r="O34269" s="57">
        <v>3</v>
      </c>
      <c r="P34269" t="s">
        <v>23</v>
      </c>
    </row>
    <row r="34270" spans="12:16" x14ac:dyDescent="0.25">
      <c r="L34270" s="58">
        <v>43067.791666666664</v>
      </c>
      <c r="M34270" s="57">
        <v>2017</v>
      </c>
      <c r="N34270" s="57">
        <v>11</v>
      </c>
      <c r="O34270" s="57">
        <v>3</v>
      </c>
      <c r="P34270" t="s">
        <v>23</v>
      </c>
    </row>
    <row r="34271" spans="12:16" x14ac:dyDescent="0.25">
      <c r="L34271" s="58">
        <v>43067.833333333336</v>
      </c>
      <c r="M34271" s="57">
        <v>2017</v>
      </c>
      <c r="N34271" s="57">
        <v>11</v>
      </c>
      <c r="O34271" s="57">
        <v>3</v>
      </c>
      <c r="P34271" t="s">
        <v>23</v>
      </c>
    </row>
    <row r="34272" spans="12:16" x14ac:dyDescent="0.25">
      <c r="L34272" s="58">
        <v>43067.875</v>
      </c>
      <c r="M34272" s="57">
        <v>2017</v>
      </c>
      <c r="N34272" s="57">
        <v>11</v>
      </c>
      <c r="O34272" s="57">
        <v>3</v>
      </c>
      <c r="P34272" t="s">
        <v>23</v>
      </c>
    </row>
    <row r="34273" spans="12:16" x14ac:dyDescent="0.25">
      <c r="L34273" s="58">
        <v>43067.916666666664</v>
      </c>
      <c r="M34273" s="57">
        <v>2017</v>
      </c>
      <c r="N34273" s="57">
        <v>11</v>
      </c>
      <c r="O34273" s="57">
        <v>3</v>
      </c>
      <c r="P34273" t="s">
        <v>22</v>
      </c>
    </row>
    <row r="34274" spans="12:16" x14ac:dyDescent="0.25">
      <c r="L34274" s="58">
        <v>43067.958333333336</v>
      </c>
      <c r="M34274" s="57">
        <v>2017</v>
      </c>
      <c r="N34274" s="57">
        <v>11</v>
      </c>
      <c r="O34274" s="57">
        <v>3</v>
      </c>
      <c r="P34274" t="s">
        <v>22</v>
      </c>
    </row>
    <row r="34275" spans="12:16" x14ac:dyDescent="0.25">
      <c r="L34275" s="58">
        <v>43068</v>
      </c>
      <c r="M34275" s="57">
        <v>2017</v>
      </c>
      <c r="N34275" s="57">
        <v>11</v>
      </c>
      <c r="O34275" s="57">
        <v>4</v>
      </c>
      <c r="P34275" t="s">
        <v>22</v>
      </c>
    </row>
    <row r="34276" spans="12:16" x14ac:dyDescent="0.25">
      <c r="L34276" s="58">
        <v>43068.041666666664</v>
      </c>
      <c r="M34276" s="57">
        <v>2017</v>
      </c>
      <c r="N34276" s="57">
        <v>11</v>
      </c>
      <c r="O34276" s="57">
        <v>4</v>
      </c>
      <c r="P34276" t="s">
        <v>22</v>
      </c>
    </row>
    <row r="34277" spans="12:16" x14ac:dyDescent="0.25">
      <c r="L34277" s="58">
        <v>43068.083333333336</v>
      </c>
      <c r="M34277" s="57">
        <v>2017</v>
      </c>
      <c r="N34277" s="57">
        <v>11</v>
      </c>
      <c r="O34277" s="57">
        <v>4</v>
      </c>
      <c r="P34277" t="s">
        <v>22</v>
      </c>
    </row>
    <row r="34278" spans="12:16" x14ac:dyDescent="0.25">
      <c r="L34278" s="58">
        <v>43068.125</v>
      </c>
      <c r="M34278" s="57">
        <v>2017</v>
      </c>
      <c r="N34278" s="57">
        <v>11</v>
      </c>
      <c r="O34278" s="57">
        <v>4</v>
      </c>
      <c r="P34278" t="s">
        <v>22</v>
      </c>
    </row>
    <row r="34279" spans="12:16" x14ac:dyDescent="0.25">
      <c r="L34279" s="58">
        <v>43068.166666666664</v>
      </c>
      <c r="M34279" s="57">
        <v>2017</v>
      </c>
      <c r="N34279" s="57">
        <v>11</v>
      </c>
      <c r="O34279" s="57">
        <v>4</v>
      </c>
      <c r="P34279" t="s">
        <v>22</v>
      </c>
    </row>
    <row r="34280" spans="12:16" x14ac:dyDescent="0.25">
      <c r="L34280" s="58">
        <v>43068.208333333336</v>
      </c>
      <c r="M34280" s="57">
        <v>2017</v>
      </c>
      <c r="N34280" s="57">
        <v>11</v>
      </c>
      <c r="O34280" s="57">
        <v>4</v>
      </c>
      <c r="P34280" t="s">
        <v>22</v>
      </c>
    </row>
    <row r="34281" spans="12:16" x14ac:dyDescent="0.25">
      <c r="L34281" s="58">
        <v>43068.25</v>
      </c>
      <c r="M34281" s="57">
        <v>2017</v>
      </c>
      <c r="N34281" s="57">
        <v>11</v>
      </c>
      <c r="O34281" s="57">
        <v>4</v>
      </c>
      <c r="P34281" t="s">
        <v>23</v>
      </c>
    </row>
    <row r="34282" spans="12:16" x14ac:dyDescent="0.25">
      <c r="L34282" s="58">
        <v>43068.291666666664</v>
      </c>
      <c r="M34282" s="57">
        <v>2017</v>
      </c>
      <c r="N34282" s="57">
        <v>11</v>
      </c>
      <c r="O34282" s="57">
        <v>4</v>
      </c>
      <c r="P34282" t="s">
        <v>23</v>
      </c>
    </row>
    <row r="34283" spans="12:16" x14ac:dyDescent="0.25">
      <c r="L34283" s="58">
        <v>43068.333333333336</v>
      </c>
      <c r="M34283" s="57">
        <v>2017</v>
      </c>
      <c r="N34283" s="57">
        <v>11</v>
      </c>
      <c r="O34283" s="57">
        <v>4</v>
      </c>
      <c r="P34283" t="s">
        <v>23</v>
      </c>
    </row>
    <row r="34284" spans="12:16" x14ac:dyDescent="0.25">
      <c r="L34284" s="58">
        <v>43068.375</v>
      </c>
      <c r="M34284" s="57">
        <v>2017</v>
      </c>
      <c r="N34284" s="57">
        <v>11</v>
      </c>
      <c r="O34284" s="57">
        <v>4</v>
      </c>
      <c r="P34284" t="s">
        <v>23</v>
      </c>
    </row>
    <row r="34285" spans="12:16" x14ac:dyDescent="0.25">
      <c r="L34285" s="58">
        <v>43068.416666666664</v>
      </c>
      <c r="M34285" s="57">
        <v>2017</v>
      </c>
      <c r="N34285" s="57">
        <v>11</v>
      </c>
      <c r="O34285" s="57">
        <v>4</v>
      </c>
      <c r="P34285" t="s">
        <v>23</v>
      </c>
    </row>
    <row r="34286" spans="12:16" x14ac:dyDescent="0.25">
      <c r="L34286" s="58">
        <v>43068.458333333336</v>
      </c>
      <c r="M34286" s="57">
        <v>2017</v>
      </c>
      <c r="N34286" s="57">
        <v>11</v>
      </c>
      <c r="O34286" s="57">
        <v>4</v>
      </c>
      <c r="P34286" t="s">
        <v>23</v>
      </c>
    </row>
    <row r="34287" spans="12:16" x14ac:dyDescent="0.25">
      <c r="L34287" s="58">
        <v>43068.5</v>
      </c>
      <c r="M34287" s="57">
        <v>2017</v>
      </c>
      <c r="N34287" s="57">
        <v>11</v>
      </c>
      <c r="O34287" s="57">
        <v>4</v>
      </c>
      <c r="P34287" t="s">
        <v>23</v>
      </c>
    </row>
    <row r="34288" spans="12:16" x14ac:dyDescent="0.25">
      <c r="L34288" s="58">
        <v>43068.541666666664</v>
      </c>
      <c r="M34288" s="57">
        <v>2017</v>
      </c>
      <c r="N34288" s="57">
        <v>11</v>
      </c>
      <c r="O34288" s="57">
        <v>4</v>
      </c>
      <c r="P34288" t="s">
        <v>23</v>
      </c>
    </row>
    <row r="34289" spans="12:16" x14ac:dyDescent="0.25">
      <c r="L34289" s="58">
        <v>43068.583333333336</v>
      </c>
      <c r="M34289" s="57">
        <v>2017</v>
      </c>
      <c r="N34289" s="57">
        <v>11</v>
      </c>
      <c r="O34289" s="57">
        <v>4</v>
      </c>
      <c r="P34289" t="s">
        <v>23</v>
      </c>
    </row>
    <row r="34290" spans="12:16" x14ac:dyDescent="0.25">
      <c r="L34290" s="58">
        <v>43068.625</v>
      </c>
      <c r="M34290" s="57">
        <v>2017</v>
      </c>
      <c r="N34290" s="57">
        <v>11</v>
      </c>
      <c r="O34290" s="57">
        <v>4</v>
      </c>
      <c r="P34290" t="s">
        <v>23</v>
      </c>
    </row>
    <row r="34291" spans="12:16" x14ac:dyDescent="0.25">
      <c r="L34291" s="58">
        <v>43068.666666666664</v>
      </c>
      <c r="M34291" s="57">
        <v>2017</v>
      </c>
      <c r="N34291" s="57">
        <v>11</v>
      </c>
      <c r="O34291" s="57">
        <v>4</v>
      </c>
      <c r="P34291" t="s">
        <v>23</v>
      </c>
    </row>
    <row r="34292" spans="12:16" x14ac:dyDescent="0.25">
      <c r="L34292" s="58">
        <v>43068.708333333336</v>
      </c>
      <c r="M34292" s="57">
        <v>2017</v>
      </c>
      <c r="N34292" s="57">
        <v>11</v>
      </c>
      <c r="O34292" s="57">
        <v>4</v>
      </c>
      <c r="P34292" t="s">
        <v>23</v>
      </c>
    </row>
    <row r="34293" spans="12:16" x14ac:dyDescent="0.25">
      <c r="L34293" s="58">
        <v>43068.75</v>
      </c>
      <c r="M34293" s="57">
        <v>2017</v>
      </c>
      <c r="N34293" s="57">
        <v>11</v>
      </c>
      <c r="O34293" s="57">
        <v>4</v>
      </c>
      <c r="P34293" t="s">
        <v>23</v>
      </c>
    </row>
    <row r="34294" spans="12:16" x14ac:dyDescent="0.25">
      <c r="L34294" s="58">
        <v>43068.791666666664</v>
      </c>
      <c r="M34294" s="57">
        <v>2017</v>
      </c>
      <c r="N34294" s="57">
        <v>11</v>
      </c>
      <c r="O34294" s="57">
        <v>4</v>
      </c>
      <c r="P34294" t="s">
        <v>23</v>
      </c>
    </row>
    <row r="34295" spans="12:16" x14ac:dyDescent="0.25">
      <c r="L34295" s="58">
        <v>43068.833333333336</v>
      </c>
      <c r="M34295" s="57">
        <v>2017</v>
      </c>
      <c r="N34295" s="57">
        <v>11</v>
      </c>
      <c r="O34295" s="57">
        <v>4</v>
      </c>
      <c r="P34295" t="s">
        <v>23</v>
      </c>
    </row>
    <row r="34296" spans="12:16" x14ac:dyDescent="0.25">
      <c r="L34296" s="58">
        <v>43068.875</v>
      </c>
      <c r="M34296" s="57">
        <v>2017</v>
      </c>
      <c r="N34296" s="57">
        <v>11</v>
      </c>
      <c r="O34296" s="57">
        <v>4</v>
      </c>
      <c r="P34296" t="s">
        <v>23</v>
      </c>
    </row>
    <row r="34297" spans="12:16" x14ac:dyDescent="0.25">
      <c r="L34297" s="58">
        <v>43068.916666666664</v>
      </c>
      <c r="M34297" s="57">
        <v>2017</v>
      </c>
      <c r="N34297" s="57">
        <v>11</v>
      </c>
      <c r="O34297" s="57">
        <v>4</v>
      </c>
      <c r="P34297" t="s">
        <v>22</v>
      </c>
    </row>
    <row r="34298" spans="12:16" x14ac:dyDescent="0.25">
      <c r="L34298" s="58">
        <v>43068.958333333336</v>
      </c>
      <c r="M34298" s="57">
        <v>2017</v>
      </c>
      <c r="N34298" s="57">
        <v>11</v>
      </c>
      <c r="O34298" s="57">
        <v>4</v>
      </c>
      <c r="P34298" t="s">
        <v>22</v>
      </c>
    </row>
    <row r="34299" spans="12:16" x14ac:dyDescent="0.25">
      <c r="L34299" s="58">
        <v>43069</v>
      </c>
      <c r="M34299" s="57">
        <v>2017</v>
      </c>
      <c r="N34299" s="57">
        <v>11</v>
      </c>
      <c r="O34299" s="57">
        <v>5</v>
      </c>
      <c r="P34299" t="s">
        <v>22</v>
      </c>
    </row>
    <row r="34300" spans="12:16" x14ac:dyDescent="0.25">
      <c r="L34300" s="58">
        <v>43069.041666666664</v>
      </c>
      <c r="M34300" s="57">
        <v>2017</v>
      </c>
      <c r="N34300" s="57">
        <v>11</v>
      </c>
      <c r="O34300" s="57">
        <v>5</v>
      </c>
      <c r="P34300" t="s">
        <v>22</v>
      </c>
    </row>
    <row r="34301" spans="12:16" x14ac:dyDescent="0.25">
      <c r="L34301" s="58">
        <v>43069.083333333336</v>
      </c>
      <c r="M34301" s="57">
        <v>2017</v>
      </c>
      <c r="N34301" s="57">
        <v>11</v>
      </c>
      <c r="O34301" s="57">
        <v>5</v>
      </c>
      <c r="P34301" t="s">
        <v>22</v>
      </c>
    </row>
    <row r="34302" spans="12:16" x14ac:dyDescent="0.25">
      <c r="L34302" s="58">
        <v>43069.125</v>
      </c>
      <c r="M34302" s="57">
        <v>2017</v>
      </c>
      <c r="N34302" s="57">
        <v>11</v>
      </c>
      <c r="O34302" s="57">
        <v>5</v>
      </c>
      <c r="P34302" t="s">
        <v>22</v>
      </c>
    </row>
    <row r="34303" spans="12:16" x14ac:dyDescent="0.25">
      <c r="L34303" s="58">
        <v>43069.166666666664</v>
      </c>
      <c r="M34303" s="57">
        <v>2017</v>
      </c>
      <c r="N34303" s="57">
        <v>11</v>
      </c>
      <c r="O34303" s="57">
        <v>5</v>
      </c>
      <c r="P34303" t="s">
        <v>22</v>
      </c>
    </row>
    <row r="34304" spans="12:16" x14ac:dyDescent="0.25">
      <c r="L34304" s="58">
        <v>43069.208333333336</v>
      </c>
      <c r="M34304" s="57">
        <v>2017</v>
      </c>
      <c r="N34304" s="57">
        <v>11</v>
      </c>
      <c r="O34304" s="57">
        <v>5</v>
      </c>
      <c r="P34304" t="s">
        <v>22</v>
      </c>
    </row>
    <row r="34305" spans="12:16" x14ac:dyDescent="0.25">
      <c r="L34305" s="58">
        <v>43069.25</v>
      </c>
      <c r="M34305" s="57">
        <v>2017</v>
      </c>
      <c r="N34305" s="57">
        <v>11</v>
      </c>
      <c r="O34305" s="57">
        <v>5</v>
      </c>
      <c r="P34305" t="s">
        <v>23</v>
      </c>
    </row>
    <row r="34306" spans="12:16" x14ac:dyDescent="0.25">
      <c r="L34306" s="58">
        <v>43069.291666666664</v>
      </c>
      <c r="M34306" s="57">
        <v>2017</v>
      </c>
      <c r="N34306" s="57">
        <v>11</v>
      </c>
      <c r="O34306" s="57">
        <v>5</v>
      </c>
      <c r="P34306" t="s">
        <v>23</v>
      </c>
    </row>
    <row r="34307" spans="12:16" x14ac:dyDescent="0.25">
      <c r="L34307" s="58">
        <v>43069.333333333336</v>
      </c>
      <c r="M34307" s="57">
        <v>2017</v>
      </c>
      <c r="N34307" s="57">
        <v>11</v>
      </c>
      <c r="O34307" s="57">
        <v>5</v>
      </c>
      <c r="P34307" t="s">
        <v>23</v>
      </c>
    </row>
    <row r="34308" spans="12:16" x14ac:dyDescent="0.25">
      <c r="L34308" s="58">
        <v>43069.375</v>
      </c>
      <c r="M34308" s="57">
        <v>2017</v>
      </c>
      <c r="N34308" s="57">
        <v>11</v>
      </c>
      <c r="O34308" s="57">
        <v>5</v>
      </c>
      <c r="P34308" t="s">
        <v>23</v>
      </c>
    </row>
    <row r="34309" spans="12:16" x14ac:dyDescent="0.25">
      <c r="L34309" s="58">
        <v>43069.416666666664</v>
      </c>
      <c r="M34309" s="57">
        <v>2017</v>
      </c>
      <c r="N34309" s="57">
        <v>11</v>
      </c>
      <c r="O34309" s="57">
        <v>5</v>
      </c>
      <c r="P34309" t="s">
        <v>23</v>
      </c>
    </row>
    <row r="34310" spans="12:16" x14ac:dyDescent="0.25">
      <c r="L34310" s="58">
        <v>43069.458333333336</v>
      </c>
      <c r="M34310" s="57">
        <v>2017</v>
      </c>
      <c r="N34310" s="57">
        <v>11</v>
      </c>
      <c r="O34310" s="57">
        <v>5</v>
      </c>
      <c r="P34310" t="s">
        <v>23</v>
      </c>
    </row>
    <row r="34311" spans="12:16" x14ac:dyDescent="0.25">
      <c r="L34311" s="58">
        <v>43069.5</v>
      </c>
      <c r="M34311" s="57">
        <v>2017</v>
      </c>
      <c r="N34311" s="57">
        <v>11</v>
      </c>
      <c r="O34311" s="57">
        <v>5</v>
      </c>
      <c r="P34311" t="s">
        <v>23</v>
      </c>
    </row>
    <row r="34312" spans="12:16" x14ac:dyDescent="0.25">
      <c r="L34312" s="58">
        <v>43069.541666666664</v>
      </c>
      <c r="M34312" s="57">
        <v>2017</v>
      </c>
      <c r="N34312" s="57">
        <v>11</v>
      </c>
      <c r="O34312" s="57">
        <v>5</v>
      </c>
      <c r="P34312" t="s">
        <v>23</v>
      </c>
    </row>
    <row r="34313" spans="12:16" x14ac:dyDescent="0.25">
      <c r="L34313" s="58">
        <v>43069.583333333336</v>
      </c>
      <c r="M34313" s="57">
        <v>2017</v>
      </c>
      <c r="N34313" s="57">
        <v>11</v>
      </c>
      <c r="O34313" s="57">
        <v>5</v>
      </c>
      <c r="P34313" t="s">
        <v>23</v>
      </c>
    </row>
    <row r="34314" spans="12:16" x14ac:dyDescent="0.25">
      <c r="L34314" s="58">
        <v>43069.625</v>
      </c>
      <c r="M34314" s="57">
        <v>2017</v>
      </c>
      <c r="N34314" s="57">
        <v>11</v>
      </c>
      <c r="O34314" s="57">
        <v>5</v>
      </c>
      <c r="P34314" t="s">
        <v>23</v>
      </c>
    </row>
    <row r="34315" spans="12:16" x14ac:dyDescent="0.25">
      <c r="L34315" s="58">
        <v>43069.666666666664</v>
      </c>
      <c r="M34315" s="57">
        <v>2017</v>
      </c>
      <c r="N34315" s="57">
        <v>11</v>
      </c>
      <c r="O34315" s="57">
        <v>5</v>
      </c>
      <c r="P34315" t="s">
        <v>23</v>
      </c>
    </row>
    <row r="34316" spans="12:16" x14ac:dyDescent="0.25">
      <c r="L34316" s="58">
        <v>43069.708333333336</v>
      </c>
      <c r="M34316" s="57">
        <v>2017</v>
      </c>
      <c r="N34316" s="57">
        <v>11</v>
      </c>
      <c r="O34316" s="57">
        <v>5</v>
      </c>
      <c r="P34316" t="s">
        <v>23</v>
      </c>
    </row>
    <row r="34317" spans="12:16" x14ac:dyDescent="0.25">
      <c r="L34317" s="58">
        <v>43069.75</v>
      </c>
      <c r="M34317" s="57">
        <v>2017</v>
      </c>
      <c r="N34317" s="57">
        <v>11</v>
      </c>
      <c r="O34317" s="57">
        <v>5</v>
      </c>
      <c r="P34317" t="s">
        <v>23</v>
      </c>
    </row>
    <row r="34318" spans="12:16" x14ac:dyDescent="0.25">
      <c r="L34318" s="58">
        <v>43069.791666666664</v>
      </c>
      <c r="M34318" s="57">
        <v>2017</v>
      </c>
      <c r="N34318" s="57">
        <v>11</v>
      </c>
      <c r="O34318" s="57">
        <v>5</v>
      </c>
      <c r="P34318" t="s">
        <v>23</v>
      </c>
    </row>
    <row r="34319" spans="12:16" x14ac:dyDescent="0.25">
      <c r="L34319" s="58">
        <v>43069.833333333336</v>
      </c>
      <c r="M34319" s="57">
        <v>2017</v>
      </c>
      <c r="N34319" s="57">
        <v>11</v>
      </c>
      <c r="O34319" s="57">
        <v>5</v>
      </c>
      <c r="P34319" t="s">
        <v>23</v>
      </c>
    </row>
    <row r="34320" spans="12:16" x14ac:dyDescent="0.25">
      <c r="L34320" s="58">
        <v>43069.875</v>
      </c>
      <c r="M34320" s="57">
        <v>2017</v>
      </c>
      <c r="N34320" s="57">
        <v>11</v>
      </c>
      <c r="O34320" s="57">
        <v>5</v>
      </c>
      <c r="P34320" t="s">
        <v>23</v>
      </c>
    </row>
    <row r="34321" spans="12:16" x14ac:dyDescent="0.25">
      <c r="L34321" s="58">
        <v>43069.916666666664</v>
      </c>
      <c r="M34321" s="57">
        <v>2017</v>
      </c>
      <c r="N34321" s="57">
        <v>11</v>
      </c>
      <c r="O34321" s="57">
        <v>5</v>
      </c>
      <c r="P34321" t="s">
        <v>22</v>
      </c>
    </row>
    <row r="34322" spans="12:16" x14ac:dyDescent="0.25">
      <c r="L34322" s="58">
        <v>43069.958333333336</v>
      </c>
      <c r="M34322" s="57">
        <v>2017</v>
      </c>
      <c r="N34322" s="57">
        <v>11</v>
      </c>
      <c r="O34322" s="57">
        <v>5</v>
      </c>
      <c r="P34322" t="s">
        <v>22</v>
      </c>
    </row>
    <row r="34323" spans="12:16" x14ac:dyDescent="0.25">
      <c r="L34323" s="58">
        <v>43070</v>
      </c>
      <c r="M34323" s="57">
        <v>2017</v>
      </c>
      <c r="N34323" s="57">
        <v>12</v>
      </c>
      <c r="O34323" s="57">
        <v>6</v>
      </c>
      <c r="P34323" t="s">
        <v>22</v>
      </c>
    </row>
    <row r="34324" spans="12:16" x14ac:dyDescent="0.25">
      <c r="L34324" s="58">
        <v>43070.041666666664</v>
      </c>
      <c r="M34324" s="57">
        <v>2017</v>
      </c>
      <c r="N34324" s="57">
        <v>12</v>
      </c>
      <c r="O34324" s="57">
        <v>6</v>
      </c>
      <c r="P34324" t="s">
        <v>22</v>
      </c>
    </row>
    <row r="34325" spans="12:16" x14ac:dyDescent="0.25">
      <c r="L34325" s="58">
        <v>43070.083333333336</v>
      </c>
      <c r="M34325" s="57">
        <v>2017</v>
      </c>
      <c r="N34325" s="57">
        <v>12</v>
      </c>
      <c r="O34325" s="57">
        <v>6</v>
      </c>
      <c r="P34325" t="s">
        <v>22</v>
      </c>
    </row>
    <row r="34326" spans="12:16" x14ac:dyDescent="0.25">
      <c r="L34326" s="58">
        <v>43070.125</v>
      </c>
      <c r="M34326" s="57">
        <v>2017</v>
      </c>
      <c r="N34326" s="57">
        <v>12</v>
      </c>
      <c r="O34326" s="57">
        <v>6</v>
      </c>
      <c r="P34326" t="s">
        <v>22</v>
      </c>
    </row>
    <row r="34327" spans="12:16" x14ac:dyDescent="0.25">
      <c r="L34327" s="58">
        <v>43070.166666666664</v>
      </c>
      <c r="M34327" s="57">
        <v>2017</v>
      </c>
      <c r="N34327" s="57">
        <v>12</v>
      </c>
      <c r="O34327" s="57">
        <v>6</v>
      </c>
      <c r="P34327" t="s">
        <v>22</v>
      </c>
    </row>
    <row r="34328" spans="12:16" x14ac:dyDescent="0.25">
      <c r="L34328" s="58">
        <v>43070.208333333336</v>
      </c>
      <c r="M34328" s="57">
        <v>2017</v>
      </c>
      <c r="N34328" s="57">
        <v>12</v>
      </c>
      <c r="O34328" s="57">
        <v>6</v>
      </c>
      <c r="P34328" t="s">
        <v>22</v>
      </c>
    </row>
    <row r="34329" spans="12:16" x14ac:dyDescent="0.25">
      <c r="L34329" s="58">
        <v>43070.25</v>
      </c>
      <c r="M34329" s="57">
        <v>2017</v>
      </c>
      <c r="N34329" s="57">
        <v>12</v>
      </c>
      <c r="O34329" s="57">
        <v>6</v>
      </c>
      <c r="P34329" t="s">
        <v>23</v>
      </c>
    </row>
    <row r="34330" spans="12:16" x14ac:dyDescent="0.25">
      <c r="L34330" s="58">
        <v>43070.291666666664</v>
      </c>
      <c r="M34330" s="57">
        <v>2017</v>
      </c>
      <c r="N34330" s="57">
        <v>12</v>
      </c>
      <c r="O34330" s="57">
        <v>6</v>
      </c>
      <c r="P34330" t="s">
        <v>23</v>
      </c>
    </row>
    <row r="34331" spans="12:16" x14ac:dyDescent="0.25">
      <c r="L34331" s="58">
        <v>43070.333333333336</v>
      </c>
      <c r="M34331" s="57">
        <v>2017</v>
      </c>
      <c r="N34331" s="57">
        <v>12</v>
      </c>
      <c r="O34331" s="57">
        <v>6</v>
      </c>
      <c r="P34331" t="s">
        <v>23</v>
      </c>
    </row>
    <row r="34332" spans="12:16" x14ac:dyDescent="0.25">
      <c r="L34332" s="58">
        <v>43070.375</v>
      </c>
      <c r="M34332" s="57">
        <v>2017</v>
      </c>
      <c r="N34332" s="57">
        <v>12</v>
      </c>
      <c r="O34332" s="57">
        <v>6</v>
      </c>
      <c r="P34332" t="s">
        <v>23</v>
      </c>
    </row>
    <row r="34333" spans="12:16" x14ac:dyDescent="0.25">
      <c r="L34333" s="58">
        <v>43070.416666666664</v>
      </c>
      <c r="M34333" s="57">
        <v>2017</v>
      </c>
      <c r="N34333" s="57">
        <v>12</v>
      </c>
      <c r="O34333" s="57">
        <v>6</v>
      </c>
      <c r="P34333" t="s">
        <v>23</v>
      </c>
    </row>
    <row r="34334" spans="12:16" x14ac:dyDescent="0.25">
      <c r="L34334" s="58">
        <v>43070.458333333336</v>
      </c>
      <c r="M34334" s="57">
        <v>2017</v>
      </c>
      <c r="N34334" s="57">
        <v>12</v>
      </c>
      <c r="O34334" s="57">
        <v>6</v>
      </c>
      <c r="P34334" t="s">
        <v>23</v>
      </c>
    </row>
    <row r="34335" spans="12:16" x14ac:dyDescent="0.25">
      <c r="L34335" s="58">
        <v>43070.5</v>
      </c>
      <c r="M34335" s="57">
        <v>2017</v>
      </c>
      <c r="N34335" s="57">
        <v>12</v>
      </c>
      <c r="O34335" s="57">
        <v>6</v>
      </c>
      <c r="P34335" t="s">
        <v>23</v>
      </c>
    </row>
    <row r="34336" spans="12:16" x14ac:dyDescent="0.25">
      <c r="L34336" s="58">
        <v>43070.541666666664</v>
      </c>
      <c r="M34336" s="57">
        <v>2017</v>
      </c>
      <c r="N34336" s="57">
        <v>12</v>
      </c>
      <c r="O34336" s="57">
        <v>6</v>
      </c>
      <c r="P34336" t="s">
        <v>23</v>
      </c>
    </row>
    <row r="34337" spans="12:16" x14ac:dyDescent="0.25">
      <c r="L34337" s="58">
        <v>43070.583333333336</v>
      </c>
      <c r="M34337" s="57">
        <v>2017</v>
      </c>
      <c r="N34337" s="57">
        <v>12</v>
      </c>
      <c r="O34337" s="57">
        <v>6</v>
      </c>
      <c r="P34337" t="s">
        <v>23</v>
      </c>
    </row>
    <row r="34338" spans="12:16" x14ac:dyDescent="0.25">
      <c r="L34338" s="58">
        <v>43070.625</v>
      </c>
      <c r="M34338" s="57">
        <v>2017</v>
      </c>
      <c r="N34338" s="57">
        <v>12</v>
      </c>
      <c r="O34338" s="57">
        <v>6</v>
      </c>
      <c r="P34338" t="s">
        <v>23</v>
      </c>
    </row>
    <row r="34339" spans="12:16" x14ac:dyDescent="0.25">
      <c r="L34339" s="58">
        <v>43070.666666666664</v>
      </c>
      <c r="M34339" s="57">
        <v>2017</v>
      </c>
      <c r="N34339" s="57">
        <v>12</v>
      </c>
      <c r="O34339" s="57">
        <v>6</v>
      </c>
      <c r="P34339" t="s">
        <v>23</v>
      </c>
    </row>
    <row r="34340" spans="12:16" x14ac:dyDescent="0.25">
      <c r="L34340" s="58">
        <v>43070.708333333336</v>
      </c>
      <c r="M34340" s="57">
        <v>2017</v>
      </c>
      <c r="N34340" s="57">
        <v>12</v>
      </c>
      <c r="O34340" s="57">
        <v>6</v>
      </c>
      <c r="P34340" t="s">
        <v>23</v>
      </c>
    </row>
    <row r="34341" spans="12:16" x14ac:dyDescent="0.25">
      <c r="L34341" s="58">
        <v>43070.75</v>
      </c>
      <c r="M34341" s="57">
        <v>2017</v>
      </c>
      <c r="N34341" s="57">
        <v>12</v>
      </c>
      <c r="O34341" s="57">
        <v>6</v>
      </c>
      <c r="P34341" t="s">
        <v>23</v>
      </c>
    </row>
    <row r="34342" spans="12:16" x14ac:dyDescent="0.25">
      <c r="L34342" s="58">
        <v>43070.791666666664</v>
      </c>
      <c r="M34342" s="57">
        <v>2017</v>
      </c>
      <c r="N34342" s="57">
        <v>12</v>
      </c>
      <c r="O34342" s="57">
        <v>6</v>
      </c>
      <c r="P34342" t="s">
        <v>23</v>
      </c>
    </row>
    <row r="34343" spans="12:16" x14ac:dyDescent="0.25">
      <c r="L34343" s="58">
        <v>43070.833333333336</v>
      </c>
      <c r="M34343" s="57">
        <v>2017</v>
      </c>
      <c r="N34343" s="57">
        <v>12</v>
      </c>
      <c r="O34343" s="57">
        <v>6</v>
      </c>
      <c r="P34343" t="s">
        <v>23</v>
      </c>
    </row>
    <row r="34344" spans="12:16" x14ac:dyDescent="0.25">
      <c r="L34344" s="58">
        <v>43070.875</v>
      </c>
      <c r="M34344" s="57">
        <v>2017</v>
      </c>
      <c r="N34344" s="57">
        <v>12</v>
      </c>
      <c r="O34344" s="57">
        <v>6</v>
      </c>
      <c r="P34344" t="s">
        <v>23</v>
      </c>
    </row>
    <row r="34345" spans="12:16" x14ac:dyDescent="0.25">
      <c r="L34345" s="58">
        <v>43070.916666666664</v>
      </c>
      <c r="M34345" s="57">
        <v>2017</v>
      </c>
      <c r="N34345" s="57">
        <v>12</v>
      </c>
      <c r="O34345" s="57">
        <v>6</v>
      </c>
      <c r="P34345" t="s">
        <v>22</v>
      </c>
    </row>
    <row r="34346" spans="12:16" x14ac:dyDescent="0.25">
      <c r="L34346" s="58">
        <v>43070.958333333336</v>
      </c>
      <c r="M34346" s="57">
        <v>2017</v>
      </c>
      <c r="N34346" s="57">
        <v>12</v>
      </c>
      <c r="O34346" s="57">
        <v>6</v>
      </c>
      <c r="P34346" t="s">
        <v>22</v>
      </c>
    </row>
    <row r="34347" spans="12:16" x14ac:dyDescent="0.25">
      <c r="L34347" s="58">
        <v>43071</v>
      </c>
      <c r="M34347" s="57">
        <v>2017</v>
      </c>
      <c r="N34347" s="57">
        <v>12</v>
      </c>
      <c r="O34347" s="57">
        <v>7</v>
      </c>
      <c r="P34347" t="s">
        <v>22</v>
      </c>
    </row>
    <row r="34348" spans="12:16" x14ac:dyDescent="0.25">
      <c r="L34348" s="58">
        <v>43071.041666666664</v>
      </c>
      <c r="M34348" s="57">
        <v>2017</v>
      </c>
      <c r="N34348" s="57">
        <v>12</v>
      </c>
      <c r="O34348" s="57">
        <v>7</v>
      </c>
      <c r="P34348" t="s">
        <v>22</v>
      </c>
    </row>
    <row r="34349" spans="12:16" x14ac:dyDescent="0.25">
      <c r="L34349" s="58">
        <v>43071.083333333336</v>
      </c>
      <c r="M34349" s="57">
        <v>2017</v>
      </c>
      <c r="N34349" s="57">
        <v>12</v>
      </c>
      <c r="O34349" s="57">
        <v>7</v>
      </c>
      <c r="P34349" t="s">
        <v>22</v>
      </c>
    </row>
    <row r="34350" spans="12:16" x14ac:dyDescent="0.25">
      <c r="L34350" s="58">
        <v>43071.125</v>
      </c>
      <c r="M34350" s="57">
        <v>2017</v>
      </c>
      <c r="N34350" s="57">
        <v>12</v>
      </c>
      <c r="O34350" s="57">
        <v>7</v>
      </c>
      <c r="P34350" t="s">
        <v>22</v>
      </c>
    </row>
    <row r="34351" spans="12:16" x14ac:dyDescent="0.25">
      <c r="L34351" s="58">
        <v>43071.166666666664</v>
      </c>
      <c r="M34351" s="57">
        <v>2017</v>
      </c>
      <c r="N34351" s="57">
        <v>12</v>
      </c>
      <c r="O34351" s="57">
        <v>7</v>
      </c>
      <c r="P34351" t="s">
        <v>22</v>
      </c>
    </row>
    <row r="34352" spans="12:16" x14ac:dyDescent="0.25">
      <c r="L34352" s="58">
        <v>43071.208333333336</v>
      </c>
      <c r="M34352" s="57">
        <v>2017</v>
      </c>
      <c r="N34352" s="57">
        <v>12</v>
      </c>
      <c r="O34352" s="57">
        <v>7</v>
      </c>
      <c r="P34352" t="s">
        <v>22</v>
      </c>
    </row>
    <row r="34353" spans="12:16" x14ac:dyDescent="0.25">
      <c r="L34353" s="58">
        <v>43071.25</v>
      </c>
      <c r="M34353" s="57">
        <v>2017</v>
      </c>
      <c r="N34353" s="57">
        <v>12</v>
      </c>
      <c r="O34353" s="57">
        <v>7</v>
      </c>
      <c r="P34353" t="s">
        <v>22</v>
      </c>
    </row>
    <row r="34354" spans="12:16" x14ac:dyDescent="0.25">
      <c r="L34354" s="58">
        <v>43071.291666666664</v>
      </c>
      <c r="M34354" s="57">
        <v>2017</v>
      </c>
      <c r="N34354" s="57">
        <v>12</v>
      </c>
      <c r="O34354" s="57">
        <v>7</v>
      </c>
      <c r="P34354" t="s">
        <v>22</v>
      </c>
    </row>
    <row r="34355" spans="12:16" x14ac:dyDescent="0.25">
      <c r="L34355" s="58">
        <v>43071.333333333336</v>
      </c>
      <c r="M34355" s="57">
        <v>2017</v>
      </c>
      <c r="N34355" s="57">
        <v>12</v>
      </c>
      <c r="O34355" s="57">
        <v>7</v>
      </c>
      <c r="P34355" t="s">
        <v>22</v>
      </c>
    </row>
    <row r="34356" spans="12:16" x14ac:dyDescent="0.25">
      <c r="L34356" s="58">
        <v>43071.375</v>
      </c>
      <c r="M34356" s="57">
        <v>2017</v>
      </c>
      <c r="N34356" s="57">
        <v>12</v>
      </c>
      <c r="O34356" s="57">
        <v>7</v>
      </c>
      <c r="P34356" t="s">
        <v>22</v>
      </c>
    </row>
    <row r="34357" spans="12:16" x14ac:dyDescent="0.25">
      <c r="L34357" s="58">
        <v>43071.416666666664</v>
      </c>
      <c r="M34357" s="57">
        <v>2017</v>
      </c>
      <c r="N34357" s="57">
        <v>12</v>
      </c>
      <c r="O34357" s="57">
        <v>7</v>
      </c>
      <c r="P34357" t="s">
        <v>22</v>
      </c>
    </row>
    <row r="34358" spans="12:16" x14ac:dyDescent="0.25">
      <c r="L34358" s="58">
        <v>43071.458333333336</v>
      </c>
      <c r="M34358" s="57">
        <v>2017</v>
      </c>
      <c r="N34358" s="57">
        <v>12</v>
      </c>
      <c r="O34358" s="57">
        <v>7</v>
      </c>
      <c r="P34358" t="s">
        <v>22</v>
      </c>
    </row>
    <row r="34359" spans="12:16" x14ac:dyDescent="0.25">
      <c r="L34359" s="58">
        <v>43071.5</v>
      </c>
      <c r="M34359" s="57">
        <v>2017</v>
      </c>
      <c r="N34359" s="57">
        <v>12</v>
      </c>
      <c r="O34359" s="57">
        <v>7</v>
      </c>
      <c r="P34359" t="s">
        <v>22</v>
      </c>
    </row>
    <row r="34360" spans="12:16" x14ac:dyDescent="0.25">
      <c r="L34360" s="58">
        <v>43071.541666666664</v>
      </c>
      <c r="M34360" s="57">
        <v>2017</v>
      </c>
      <c r="N34360" s="57">
        <v>12</v>
      </c>
      <c r="O34360" s="57">
        <v>7</v>
      </c>
      <c r="P34360" t="s">
        <v>22</v>
      </c>
    </row>
    <row r="34361" spans="12:16" x14ac:dyDescent="0.25">
      <c r="L34361" s="58">
        <v>43071.583333333336</v>
      </c>
      <c r="M34361" s="57">
        <v>2017</v>
      </c>
      <c r="N34361" s="57">
        <v>12</v>
      </c>
      <c r="O34361" s="57">
        <v>7</v>
      </c>
      <c r="P34361" t="s">
        <v>22</v>
      </c>
    </row>
    <row r="34362" spans="12:16" x14ac:dyDescent="0.25">
      <c r="L34362" s="58">
        <v>43071.625</v>
      </c>
      <c r="M34362" s="57">
        <v>2017</v>
      </c>
      <c r="N34362" s="57">
        <v>12</v>
      </c>
      <c r="O34362" s="57">
        <v>7</v>
      </c>
      <c r="P34362" t="s">
        <v>22</v>
      </c>
    </row>
    <row r="34363" spans="12:16" x14ac:dyDescent="0.25">
      <c r="L34363" s="58">
        <v>43071.666666666664</v>
      </c>
      <c r="M34363" s="57">
        <v>2017</v>
      </c>
      <c r="N34363" s="57">
        <v>12</v>
      </c>
      <c r="O34363" s="57">
        <v>7</v>
      </c>
      <c r="P34363" t="s">
        <v>22</v>
      </c>
    </row>
    <row r="34364" spans="12:16" x14ac:dyDescent="0.25">
      <c r="L34364" s="58">
        <v>43071.708333333336</v>
      </c>
      <c r="M34364" s="57">
        <v>2017</v>
      </c>
      <c r="N34364" s="57">
        <v>12</v>
      </c>
      <c r="O34364" s="57">
        <v>7</v>
      </c>
      <c r="P34364" t="s">
        <v>22</v>
      </c>
    </row>
    <row r="34365" spans="12:16" x14ac:dyDescent="0.25">
      <c r="L34365" s="58">
        <v>43071.75</v>
      </c>
      <c r="M34365" s="57">
        <v>2017</v>
      </c>
      <c r="N34365" s="57">
        <v>12</v>
      </c>
      <c r="O34365" s="57">
        <v>7</v>
      </c>
      <c r="P34365" t="s">
        <v>22</v>
      </c>
    </row>
    <row r="34366" spans="12:16" x14ac:dyDescent="0.25">
      <c r="L34366" s="58">
        <v>43071.791666666664</v>
      </c>
      <c r="M34366" s="57">
        <v>2017</v>
      </c>
      <c r="N34366" s="57">
        <v>12</v>
      </c>
      <c r="O34366" s="57">
        <v>7</v>
      </c>
      <c r="P34366" t="s">
        <v>22</v>
      </c>
    </row>
    <row r="34367" spans="12:16" x14ac:dyDescent="0.25">
      <c r="L34367" s="58">
        <v>43071.833333333336</v>
      </c>
      <c r="M34367" s="57">
        <v>2017</v>
      </c>
      <c r="N34367" s="57">
        <v>12</v>
      </c>
      <c r="O34367" s="57">
        <v>7</v>
      </c>
      <c r="P34367" t="s">
        <v>22</v>
      </c>
    </row>
    <row r="34368" spans="12:16" x14ac:dyDescent="0.25">
      <c r="L34368" s="58">
        <v>43071.875</v>
      </c>
      <c r="M34368" s="57">
        <v>2017</v>
      </c>
      <c r="N34368" s="57">
        <v>12</v>
      </c>
      <c r="O34368" s="57">
        <v>7</v>
      </c>
      <c r="P34368" t="s">
        <v>22</v>
      </c>
    </row>
    <row r="34369" spans="12:16" x14ac:dyDescent="0.25">
      <c r="L34369" s="58">
        <v>43071.916666666664</v>
      </c>
      <c r="M34369" s="57">
        <v>2017</v>
      </c>
      <c r="N34369" s="57">
        <v>12</v>
      </c>
      <c r="O34369" s="57">
        <v>7</v>
      </c>
      <c r="P34369" t="s">
        <v>22</v>
      </c>
    </row>
    <row r="34370" spans="12:16" x14ac:dyDescent="0.25">
      <c r="L34370" s="58">
        <v>43071.958333333336</v>
      </c>
      <c r="M34370" s="57">
        <v>2017</v>
      </c>
      <c r="N34370" s="57">
        <v>12</v>
      </c>
      <c r="O34370" s="57">
        <v>7</v>
      </c>
      <c r="P34370" t="s">
        <v>22</v>
      </c>
    </row>
    <row r="34371" spans="12:16" x14ac:dyDescent="0.25">
      <c r="L34371" s="58">
        <v>43072</v>
      </c>
      <c r="M34371" s="57">
        <v>2017</v>
      </c>
      <c r="N34371" s="57">
        <v>12</v>
      </c>
      <c r="O34371" s="57">
        <v>1</v>
      </c>
      <c r="P34371" t="s">
        <v>22</v>
      </c>
    </row>
    <row r="34372" spans="12:16" x14ac:dyDescent="0.25">
      <c r="L34372" s="58">
        <v>43072.041666666664</v>
      </c>
      <c r="M34372" s="57">
        <v>2017</v>
      </c>
      <c r="N34372" s="57">
        <v>12</v>
      </c>
      <c r="O34372" s="57">
        <v>1</v>
      </c>
      <c r="P34372" t="s">
        <v>22</v>
      </c>
    </row>
    <row r="34373" spans="12:16" x14ac:dyDescent="0.25">
      <c r="L34373" s="58">
        <v>43072.083333333336</v>
      </c>
      <c r="M34373" s="57">
        <v>2017</v>
      </c>
      <c r="N34373" s="57">
        <v>12</v>
      </c>
      <c r="O34373" s="57">
        <v>1</v>
      </c>
      <c r="P34373" t="s">
        <v>22</v>
      </c>
    </row>
    <row r="34374" spans="12:16" x14ac:dyDescent="0.25">
      <c r="L34374" s="58">
        <v>43072.125</v>
      </c>
      <c r="M34374" s="57">
        <v>2017</v>
      </c>
      <c r="N34374" s="57">
        <v>12</v>
      </c>
      <c r="O34374" s="57">
        <v>1</v>
      </c>
      <c r="P34374" t="s">
        <v>22</v>
      </c>
    </row>
    <row r="34375" spans="12:16" x14ac:dyDescent="0.25">
      <c r="L34375" s="58">
        <v>43072.166666666664</v>
      </c>
      <c r="M34375" s="57">
        <v>2017</v>
      </c>
      <c r="N34375" s="57">
        <v>12</v>
      </c>
      <c r="O34375" s="57">
        <v>1</v>
      </c>
      <c r="P34375" t="s">
        <v>22</v>
      </c>
    </row>
    <row r="34376" spans="12:16" x14ac:dyDescent="0.25">
      <c r="L34376" s="58">
        <v>43072.208333333336</v>
      </c>
      <c r="M34376" s="57">
        <v>2017</v>
      </c>
      <c r="N34376" s="57">
        <v>12</v>
      </c>
      <c r="O34376" s="57">
        <v>1</v>
      </c>
      <c r="P34376" t="s">
        <v>22</v>
      </c>
    </row>
    <row r="34377" spans="12:16" x14ac:dyDescent="0.25">
      <c r="L34377" s="58">
        <v>43072.25</v>
      </c>
      <c r="M34377" s="57">
        <v>2017</v>
      </c>
      <c r="N34377" s="57">
        <v>12</v>
      </c>
      <c r="O34377" s="57">
        <v>1</v>
      </c>
      <c r="P34377" t="s">
        <v>22</v>
      </c>
    </row>
    <row r="34378" spans="12:16" x14ac:dyDescent="0.25">
      <c r="L34378" s="58">
        <v>43072.291666666664</v>
      </c>
      <c r="M34378" s="57">
        <v>2017</v>
      </c>
      <c r="N34378" s="57">
        <v>12</v>
      </c>
      <c r="O34378" s="57">
        <v>1</v>
      </c>
      <c r="P34378" t="s">
        <v>22</v>
      </c>
    </row>
    <row r="34379" spans="12:16" x14ac:dyDescent="0.25">
      <c r="L34379" s="58">
        <v>43072.333333333336</v>
      </c>
      <c r="M34379" s="57">
        <v>2017</v>
      </c>
      <c r="N34379" s="57">
        <v>12</v>
      </c>
      <c r="O34379" s="57">
        <v>1</v>
      </c>
      <c r="P34379" t="s">
        <v>22</v>
      </c>
    </row>
    <row r="34380" spans="12:16" x14ac:dyDescent="0.25">
      <c r="L34380" s="58">
        <v>43072.375</v>
      </c>
      <c r="M34380" s="57">
        <v>2017</v>
      </c>
      <c r="N34380" s="57">
        <v>12</v>
      </c>
      <c r="O34380" s="57">
        <v>1</v>
      </c>
      <c r="P34380" t="s">
        <v>22</v>
      </c>
    </row>
    <row r="34381" spans="12:16" x14ac:dyDescent="0.25">
      <c r="L34381" s="58">
        <v>43072.416666666664</v>
      </c>
      <c r="M34381" s="57">
        <v>2017</v>
      </c>
      <c r="N34381" s="57">
        <v>12</v>
      </c>
      <c r="O34381" s="57">
        <v>1</v>
      </c>
      <c r="P34381" t="s">
        <v>22</v>
      </c>
    </row>
    <row r="34382" spans="12:16" x14ac:dyDescent="0.25">
      <c r="L34382" s="58">
        <v>43072.458333333336</v>
      </c>
      <c r="M34382" s="57">
        <v>2017</v>
      </c>
      <c r="N34382" s="57">
        <v>12</v>
      </c>
      <c r="O34382" s="57">
        <v>1</v>
      </c>
      <c r="P34382" t="s">
        <v>22</v>
      </c>
    </row>
    <row r="34383" spans="12:16" x14ac:dyDescent="0.25">
      <c r="L34383" s="58">
        <v>43072.5</v>
      </c>
      <c r="M34383" s="57">
        <v>2017</v>
      </c>
      <c r="N34383" s="57">
        <v>12</v>
      </c>
      <c r="O34383" s="57">
        <v>1</v>
      </c>
      <c r="P34383" t="s">
        <v>22</v>
      </c>
    </row>
    <row r="34384" spans="12:16" x14ac:dyDescent="0.25">
      <c r="L34384" s="58">
        <v>43072.541666666664</v>
      </c>
      <c r="M34384" s="57">
        <v>2017</v>
      </c>
      <c r="N34384" s="57">
        <v>12</v>
      </c>
      <c r="O34384" s="57">
        <v>1</v>
      </c>
      <c r="P34384" t="s">
        <v>22</v>
      </c>
    </row>
    <row r="34385" spans="12:16" x14ac:dyDescent="0.25">
      <c r="L34385" s="58">
        <v>43072.583333333336</v>
      </c>
      <c r="M34385" s="57">
        <v>2017</v>
      </c>
      <c r="N34385" s="57">
        <v>12</v>
      </c>
      <c r="O34385" s="57">
        <v>1</v>
      </c>
      <c r="P34385" t="s">
        <v>22</v>
      </c>
    </row>
    <row r="34386" spans="12:16" x14ac:dyDescent="0.25">
      <c r="L34386" s="58">
        <v>43072.625</v>
      </c>
      <c r="M34386" s="57">
        <v>2017</v>
      </c>
      <c r="N34386" s="57">
        <v>12</v>
      </c>
      <c r="O34386" s="57">
        <v>1</v>
      </c>
      <c r="P34386" t="s">
        <v>22</v>
      </c>
    </row>
    <row r="34387" spans="12:16" x14ac:dyDescent="0.25">
      <c r="L34387" s="58">
        <v>43072.666666666664</v>
      </c>
      <c r="M34387" s="57">
        <v>2017</v>
      </c>
      <c r="N34387" s="57">
        <v>12</v>
      </c>
      <c r="O34387" s="57">
        <v>1</v>
      </c>
      <c r="P34387" t="s">
        <v>22</v>
      </c>
    </row>
    <row r="34388" spans="12:16" x14ac:dyDescent="0.25">
      <c r="L34388" s="58">
        <v>43072.708333333336</v>
      </c>
      <c r="M34388" s="57">
        <v>2017</v>
      </c>
      <c r="N34388" s="57">
        <v>12</v>
      </c>
      <c r="O34388" s="57">
        <v>1</v>
      </c>
      <c r="P34388" t="s">
        <v>22</v>
      </c>
    </row>
    <row r="34389" spans="12:16" x14ac:dyDescent="0.25">
      <c r="L34389" s="58">
        <v>43072.75</v>
      </c>
      <c r="M34389" s="57">
        <v>2017</v>
      </c>
      <c r="N34389" s="57">
        <v>12</v>
      </c>
      <c r="O34389" s="57">
        <v>1</v>
      </c>
      <c r="P34389" t="s">
        <v>22</v>
      </c>
    </row>
    <row r="34390" spans="12:16" x14ac:dyDescent="0.25">
      <c r="L34390" s="58">
        <v>43072.791666666664</v>
      </c>
      <c r="M34390" s="57">
        <v>2017</v>
      </c>
      <c r="N34390" s="57">
        <v>12</v>
      </c>
      <c r="O34390" s="57">
        <v>1</v>
      </c>
      <c r="P34390" t="s">
        <v>22</v>
      </c>
    </row>
    <row r="34391" spans="12:16" x14ac:dyDescent="0.25">
      <c r="L34391" s="58">
        <v>43072.833333333336</v>
      </c>
      <c r="M34391" s="57">
        <v>2017</v>
      </c>
      <c r="N34391" s="57">
        <v>12</v>
      </c>
      <c r="O34391" s="57">
        <v>1</v>
      </c>
      <c r="P34391" t="s">
        <v>22</v>
      </c>
    </row>
    <row r="34392" spans="12:16" x14ac:dyDescent="0.25">
      <c r="L34392" s="58">
        <v>43072.875</v>
      </c>
      <c r="M34392" s="57">
        <v>2017</v>
      </c>
      <c r="N34392" s="57">
        <v>12</v>
      </c>
      <c r="O34392" s="57">
        <v>1</v>
      </c>
      <c r="P34392" t="s">
        <v>22</v>
      </c>
    </row>
    <row r="34393" spans="12:16" x14ac:dyDescent="0.25">
      <c r="L34393" s="58">
        <v>43072.916666666664</v>
      </c>
      <c r="M34393" s="57">
        <v>2017</v>
      </c>
      <c r="N34393" s="57">
        <v>12</v>
      </c>
      <c r="O34393" s="57">
        <v>1</v>
      </c>
      <c r="P34393" t="s">
        <v>22</v>
      </c>
    </row>
    <row r="34394" spans="12:16" x14ac:dyDescent="0.25">
      <c r="L34394" s="58">
        <v>43072.958333333336</v>
      </c>
      <c r="M34394" s="57">
        <v>2017</v>
      </c>
      <c r="N34394" s="57">
        <v>12</v>
      </c>
      <c r="O34394" s="57">
        <v>1</v>
      </c>
      <c r="P34394" t="s">
        <v>22</v>
      </c>
    </row>
    <row r="34395" spans="12:16" x14ac:dyDescent="0.25">
      <c r="L34395" s="58">
        <v>43073</v>
      </c>
      <c r="M34395" s="57">
        <v>2017</v>
      </c>
      <c r="N34395" s="57">
        <v>12</v>
      </c>
      <c r="O34395" s="57">
        <v>2</v>
      </c>
      <c r="P34395" t="s">
        <v>22</v>
      </c>
    </row>
    <row r="34396" spans="12:16" x14ac:dyDescent="0.25">
      <c r="L34396" s="58">
        <v>43073.041666666664</v>
      </c>
      <c r="M34396" s="57">
        <v>2017</v>
      </c>
      <c r="N34396" s="57">
        <v>12</v>
      </c>
      <c r="O34396" s="57">
        <v>2</v>
      </c>
      <c r="P34396" t="s">
        <v>22</v>
      </c>
    </row>
    <row r="34397" spans="12:16" x14ac:dyDescent="0.25">
      <c r="L34397" s="58">
        <v>43073.083333333336</v>
      </c>
      <c r="M34397" s="57">
        <v>2017</v>
      </c>
      <c r="N34397" s="57">
        <v>12</v>
      </c>
      <c r="O34397" s="57">
        <v>2</v>
      </c>
      <c r="P34397" t="s">
        <v>22</v>
      </c>
    </row>
    <row r="34398" spans="12:16" x14ac:dyDescent="0.25">
      <c r="L34398" s="58">
        <v>43073.125</v>
      </c>
      <c r="M34398" s="57">
        <v>2017</v>
      </c>
      <c r="N34398" s="57">
        <v>12</v>
      </c>
      <c r="O34398" s="57">
        <v>2</v>
      </c>
      <c r="P34398" t="s">
        <v>22</v>
      </c>
    </row>
    <row r="34399" spans="12:16" x14ac:dyDescent="0.25">
      <c r="L34399" s="58">
        <v>43073.166666666664</v>
      </c>
      <c r="M34399" s="57">
        <v>2017</v>
      </c>
      <c r="N34399" s="57">
        <v>12</v>
      </c>
      <c r="O34399" s="57">
        <v>2</v>
      </c>
      <c r="P34399" t="s">
        <v>22</v>
      </c>
    </row>
    <row r="34400" spans="12:16" x14ac:dyDescent="0.25">
      <c r="L34400" s="58">
        <v>43073.208333333336</v>
      </c>
      <c r="M34400" s="57">
        <v>2017</v>
      </c>
      <c r="N34400" s="57">
        <v>12</v>
      </c>
      <c r="O34400" s="57">
        <v>2</v>
      </c>
      <c r="P34400" t="s">
        <v>22</v>
      </c>
    </row>
    <row r="34401" spans="12:16" x14ac:dyDescent="0.25">
      <c r="L34401" s="58">
        <v>43073.25</v>
      </c>
      <c r="M34401" s="57">
        <v>2017</v>
      </c>
      <c r="N34401" s="57">
        <v>12</v>
      </c>
      <c r="O34401" s="57">
        <v>2</v>
      </c>
      <c r="P34401" t="s">
        <v>23</v>
      </c>
    </row>
    <row r="34402" spans="12:16" x14ac:dyDescent="0.25">
      <c r="L34402" s="58">
        <v>43073.291666666664</v>
      </c>
      <c r="M34402" s="57">
        <v>2017</v>
      </c>
      <c r="N34402" s="57">
        <v>12</v>
      </c>
      <c r="O34402" s="57">
        <v>2</v>
      </c>
      <c r="P34402" t="s">
        <v>23</v>
      </c>
    </row>
    <row r="34403" spans="12:16" x14ac:dyDescent="0.25">
      <c r="L34403" s="58">
        <v>43073.333333333336</v>
      </c>
      <c r="M34403" s="57">
        <v>2017</v>
      </c>
      <c r="N34403" s="57">
        <v>12</v>
      </c>
      <c r="O34403" s="57">
        <v>2</v>
      </c>
      <c r="P34403" t="s">
        <v>23</v>
      </c>
    </row>
    <row r="34404" spans="12:16" x14ac:dyDescent="0.25">
      <c r="L34404" s="58">
        <v>43073.375</v>
      </c>
      <c r="M34404" s="57">
        <v>2017</v>
      </c>
      <c r="N34404" s="57">
        <v>12</v>
      </c>
      <c r="O34404" s="57">
        <v>2</v>
      </c>
      <c r="P34404" t="s">
        <v>23</v>
      </c>
    </row>
    <row r="34405" spans="12:16" x14ac:dyDescent="0.25">
      <c r="L34405" s="58">
        <v>43073.416666666664</v>
      </c>
      <c r="M34405" s="57">
        <v>2017</v>
      </c>
      <c r="N34405" s="57">
        <v>12</v>
      </c>
      <c r="O34405" s="57">
        <v>2</v>
      </c>
      <c r="P34405" t="s">
        <v>23</v>
      </c>
    </row>
    <row r="34406" spans="12:16" x14ac:dyDescent="0.25">
      <c r="L34406" s="58">
        <v>43073.458333333336</v>
      </c>
      <c r="M34406" s="57">
        <v>2017</v>
      </c>
      <c r="N34406" s="57">
        <v>12</v>
      </c>
      <c r="O34406" s="57">
        <v>2</v>
      </c>
      <c r="P34406" t="s">
        <v>23</v>
      </c>
    </row>
    <row r="34407" spans="12:16" x14ac:dyDescent="0.25">
      <c r="L34407" s="58">
        <v>43073.5</v>
      </c>
      <c r="M34407" s="57">
        <v>2017</v>
      </c>
      <c r="N34407" s="57">
        <v>12</v>
      </c>
      <c r="O34407" s="57">
        <v>2</v>
      </c>
      <c r="P34407" t="s">
        <v>23</v>
      </c>
    </row>
    <row r="34408" spans="12:16" x14ac:dyDescent="0.25">
      <c r="L34408" s="58">
        <v>43073.541666666664</v>
      </c>
      <c r="M34408" s="57">
        <v>2017</v>
      </c>
      <c r="N34408" s="57">
        <v>12</v>
      </c>
      <c r="O34408" s="57">
        <v>2</v>
      </c>
      <c r="P34408" t="s">
        <v>23</v>
      </c>
    </row>
    <row r="34409" spans="12:16" x14ac:dyDescent="0.25">
      <c r="L34409" s="58">
        <v>43073.583333333336</v>
      </c>
      <c r="M34409" s="57">
        <v>2017</v>
      </c>
      <c r="N34409" s="57">
        <v>12</v>
      </c>
      <c r="O34409" s="57">
        <v>2</v>
      </c>
      <c r="P34409" t="s">
        <v>23</v>
      </c>
    </row>
    <row r="34410" spans="12:16" x14ac:dyDescent="0.25">
      <c r="L34410" s="58">
        <v>43073.625</v>
      </c>
      <c r="M34410" s="57">
        <v>2017</v>
      </c>
      <c r="N34410" s="57">
        <v>12</v>
      </c>
      <c r="O34410" s="57">
        <v>2</v>
      </c>
      <c r="P34410" t="s">
        <v>23</v>
      </c>
    </row>
    <row r="34411" spans="12:16" x14ac:dyDescent="0.25">
      <c r="L34411" s="58">
        <v>43073.666666666664</v>
      </c>
      <c r="M34411" s="57">
        <v>2017</v>
      </c>
      <c r="N34411" s="57">
        <v>12</v>
      </c>
      <c r="O34411" s="57">
        <v>2</v>
      </c>
      <c r="P34411" t="s">
        <v>23</v>
      </c>
    </row>
    <row r="34412" spans="12:16" x14ac:dyDescent="0.25">
      <c r="L34412" s="58">
        <v>43073.708333333336</v>
      </c>
      <c r="M34412" s="57">
        <v>2017</v>
      </c>
      <c r="N34412" s="57">
        <v>12</v>
      </c>
      <c r="O34412" s="57">
        <v>2</v>
      </c>
      <c r="P34412" t="s">
        <v>23</v>
      </c>
    </row>
    <row r="34413" spans="12:16" x14ac:dyDescent="0.25">
      <c r="L34413" s="58">
        <v>43073.75</v>
      </c>
      <c r="M34413" s="57">
        <v>2017</v>
      </c>
      <c r="N34413" s="57">
        <v>12</v>
      </c>
      <c r="O34413" s="57">
        <v>2</v>
      </c>
      <c r="P34413" t="s">
        <v>23</v>
      </c>
    </row>
    <row r="34414" spans="12:16" x14ac:dyDescent="0.25">
      <c r="L34414" s="58">
        <v>43073.791666666664</v>
      </c>
      <c r="M34414" s="57">
        <v>2017</v>
      </c>
      <c r="N34414" s="57">
        <v>12</v>
      </c>
      <c r="O34414" s="57">
        <v>2</v>
      </c>
      <c r="P34414" t="s">
        <v>23</v>
      </c>
    </row>
    <row r="34415" spans="12:16" x14ac:dyDescent="0.25">
      <c r="L34415" s="58">
        <v>43073.833333333336</v>
      </c>
      <c r="M34415" s="57">
        <v>2017</v>
      </c>
      <c r="N34415" s="57">
        <v>12</v>
      </c>
      <c r="O34415" s="57">
        <v>2</v>
      </c>
      <c r="P34415" t="s">
        <v>23</v>
      </c>
    </row>
    <row r="34416" spans="12:16" x14ac:dyDescent="0.25">
      <c r="L34416" s="58">
        <v>43073.875</v>
      </c>
      <c r="M34416" s="57">
        <v>2017</v>
      </c>
      <c r="N34416" s="57">
        <v>12</v>
      </c>
      <c r="O34416" s="57">
        <v>2</v>
      </c>
      <c r="P34416" t="s">
        <v>23</v>
      </c>
    </row>
    <row r="34417" spans="12:16" x14ac:dyDescent="0.25">
      <c r="L34417" s="58">
        <v>43073.916666666664</v>
      </c>
      <c r="M34417" s="57">
        <v>2017</v>
      </c>
      <c r="N34417" s="57">
        <v>12</v>
      </c>
      <c r="O34417" s="57">
        <v>2</v>
      </c>
      <c r="P34417" t="s">
        <v>22</v>
      </c>
    </row>
    <row r="34418" spans="12:16" x14ac:dyDescent="0.25">
      <c r="L34418" s="58">
        <v>43073.958333333336</v>
      </c>
      <c r="M34418" s="57">
        <v>2017</v>
      </c>
      <c r="N34418" s="57">
        <v>12</v>
      </c>
      <c r="O34418" s="57">
        <v>2</v>
      </c>
      <c r="P34418" t="s">
        <v>22</v>
      </c>
    </row>
    <row r="34419" spans="12:16" x14ac:dyDescent="0.25">
      <c r="L34419" s="58">
        <v>43074</v>
      </c>
      <c r="M34419" s="57">
        <v>2017</v>
      </c>
      <c r="N34419" s="57">
        <v>12</v>
      </c>
      <c r="O34419" s="57">
        <v>3</v>
      </c>
      <c r="P34419" t="s">
        <v>22</v>
      </c>
    </row>
    <row r="34420" spans="12:16" x14ac:dyDescent="0.25">
      <c r="L34420" s="58">
        <v>43074.041666666664</v>
      </c>
      <c r="M34420" s="57">
        <v>2017</v>
      </c>
      <c r="N34420" s="57">
        <v>12</v>
      </c>
      <c r="O34420" s="57">
        <v>3</v>
      </c>
      <c r="P34420" t="s">
        <v>22</v>
      </c>
    </row>
    <row r="34421" spans="12:16" x14ac:dyDescent="0.25">
      <c r="L34421" s="58">
        <v>43074.083333333336</v>
      </c>
      <c r="M34421" s="57">
        <v>2017</v>
      </c>
      <c r="N34421" s="57">
        <v>12</v>
      </c>
      <c r="O34421" s="57">
        <v>3</v>
      </c>
      <c r="P34421" t="s">
        <v>22</v>
      </c>
    </row>
    <row r="34422" spans="12:16" x14ac:dyDescent="0.25">
      <c r="L34422" s="58">
        <v>43074.125</v>
      </c>
      <c r="M34422" s="57">
        <v>2017</v>
      </c>
      <c r="N34422" s="57">
        <v>12</v>
      </c>
      <c r="O34422" s="57">
        <v>3</v>
      </c>
      <c r="P34422" t="s">
        <v>22</v>
      </c>
    </row>
    <row r="34423" spans="12:16" x14ac:dyDescent="0.25">
      <c r="L34423" s="58">
        <v>43074.166666666664</v>
      </c>
      <c r="M34423" s="57">
        <v>2017</v>
      </c>
      <c r="N34423" s="57">
        <v>12</v>
      </c>
      <c r="O34423" s="57">
        <v>3</v>
      </c>
      <c r="P34423" t="s">
        <v>22</v>
      </c>
    </row>
    <row r="34424" spans="12:16" x14ac:dyDescent="0.25">
      <c r="L34424" s="58">
        <v>43074.208333333336</v>
      </c>
      <c r="M34424" s="57">
        <v>2017</v>
      </c>
      <c r="N34424" s="57">
        <v>12</v>
      </c>
      <c r="O34424" s="57">
        <v>3</v>
      </c>
      <c r="P34424" t="s">
        <v>22</v>
      </c>
    </row>
    <row r="34425" spans="12:16" x14ac:dyDescent="0.25">
      <c r="L34425" s="58">
        <v>43074.25</v>
      </c>
      <c r="M34425" s="57">
        <v>2017</v>
      </c>
      <c r="N34425" s="57">
        <v>12</v>
      </c>
      <c r="O34425" s="57">
        <v>3</v>
      </c>
      <c r="P34425" t="s">
        <v>23</v>
      </c>
    </row>
    <row r="34426" spans="12:16" x14ac:dyDescent="0.25">
      <c r="L34426" s="58">
        <v>43074.291666666664</v>
      </c>
      <c r="M34426" s="57">
        <v>2017</v>
      </c>
      <c r="N34426" s="57">
        <v>12</v>
      </c>
      <c r="O34426" s="57">
        <v>3</v>
      </c>
      <c r="P34426" t="s">
        <v>23</v>
      </c>
    </row>
    <row r="34427" spans="12:16" x14ac:dyDescent="0.25">
      <c r="L34427" s="58">
        <v>43074.333333333336</v>
      </c>
      <c r="M34427" s="57">
        <v>2017</v>
      </c>
      <c r="N34427" s="57">
        <v>12</v>
      </c>
      <c r="O34427" s="57">
        <v>3</v>
      </c>
      <c r="P34427" t="s">
        <v>23</v>
      </c>
    </row>
    <row r="34428" spans="12:16" x14ac:dyDescent="0.25">
      <c r="L34428" s="58">
        <v>43074.375</v>
      </c>
      <c r="M34428" s="57">
        <v>2017</v>
      </c>
      <c r="N34428" s="57">
        <v>12</v>
      </c>
      <c r="O34428" s="57">
        <v>3</v>
      </c>
      <c r="P34428" t="s">
        <v>23</v>
      </c>
    </row>
    <row r="34429" spans="12:16" x14ac:dyDescent="0.25">
      <c r="L34429" s="58">
        <v>43074.416666666664</v>
      </c>
      <c r="M34429" s="57">
        <v>2017</v>
      </c>
      <c r="N34429" s="57">
        <v>12</v>
      </c>
      <c r="O34429" s="57">
        <v>3</v>
      </c>
      <c r="P34429" t="s">
        <v>23</v>
      </c>
    </row>
    <row r="34430" spans="12:16" x14ac:dyDescent="0.25">
      <c r="L34430" s="58">
        <v>43074.458333333336</v>
      </c>
      <c r="M34430" s="57">
        <v>2017</v>
      </c>
      <c r="N34430" s="57">
        <v>12</v>
      </c>
      <c r="O34430" s="57">
        <v>3</v>
      </c>
      <c r="P34430" t="s">
        <v>23</v>
      </c>
    </row>
    <row r="34431" spans="12:16" x14ac:dyDescent="0.25">
      <c r="L34431" s="58">
        <v>43074.5</v>
      </c>
      <c r="M34431" s="57">
        <v>2017</v>
      </c>
      <c r="N34431" s="57">
        <v>12</v>
      </c>
      <c r="O34431" s="57">
        <v>3</v>
      </c>
      <c r="P34431" t="s">
        <v>23</v>
      </c>
    </row>
    <row r="34432" spans="12:16" x14ac:dyDescent="0.25">
      <c r="L34432" s="58">
        <v>43074.541666666664</v>
      </c>
      <c r="M34432" s="57">
        <v>2017</v>
      </c>
      <c r="N34432" s="57">
        <v>12</v>
      </c>
      <c r="O34432" s="57">
        <v>3</v>
      </c>
      <c r="P34432" t="s">
        <v>23</v>
      </c>
    </row>
    <row r="34433" spans="12:16" x14ac:dyDescent="0.25">
      <c r="L34433" s="58">
        <v>43074.583333333336</v>
      </c>
      <c r="M34433" s="57">
        <v>2017</v>
      </c>
      <c r="N34433" s="57">
        <v>12</v>
      </c>
      <c r="O34433" s="57">
        <v>3</v>
      </c>
      <c r="P34433" t="s">
        <v>23</v>
      </c>
    </row>
    <row r="34434" spans="12:16" x14ac:dyDescent="0.25">
      <c r="L34434" s="58">
        <v>43074.625</v>
      </c>
      <c r="M34434" s="57">
        <v>2017</v>
      </c>
      <c r="N34434" s="57">
        <v>12</v>
      </c>
      <c r="O34434" s="57">
        <v>3</v>
      </c>
      <c r="P34434" t="s">
        <v>23</v>
      </c>
    </row>
    <row r="34435" spans="12:16" x14ac:dyDescent="0.25">
      <c r="L34435" s="58">
        <v>43074.666666666664</v>
      </c>
      <c r="M34435" s="57">
        <v>2017</v>
      </c>
      <c r="N34435" s="57">
        <v>12</v>
      </c>
      <c r="O34435" s="57">
        <v>3</v>
      </c>
      <c r="P34435" t="s">
        <v>23</v>
      </c>
    </row>
    <row r="34436" spans="12:16" x14ac:dyDescent="0.25">
      <c r="L34436" s="58">
        <v>43074.708333333336</v>
      </c>
      <c r="M34436" s="57">
        <v>2017</v>
      </c>
      <c r="N34436" s="57">
        <v>12</v>
      </c>
      <c r="O34436" s="57">
        <v>3</v>
      </c>
      <c r="P34436" t="s">
        <v>23</v>
      </c>
    </row>
    <row r="34437" spans="12:16" x14ac:dyDescent="0.25">
      <c r="L34437" s="58">
        <v>43074.75</v>
      </c>
      <c r="M34437" s="57">
        <v>2017</v>
      </c>
      <c r="N34437" s="57">
        <v>12</v>
      </c>
      <c r="O34437" s="57">
        <v>3</v>
      </c>
      <c r="P34437" t="s">
        <v>23</v>
      </c>
    </row>
    <row r="34438" spans="12:16" x14ac:dyDescent="0.25">
      <c r="L34438" s="58">
        <v>43074.791666666664</v>
      </c>
      <c r="M34438" s="57">
        <v>2017</v>
      </c>
      <c r="N34438" s="57">
        <v>12</v>
      </c>
      <c r="O34438" s="57">
        <v>3</v>
      </c>
      <c r="P34438" t="s">
        <v>23</v>
      </c>
    </row>
    <row r="34439" spans="12:16" x14ac:dyDescent="0.25">
      <c r="L34439" s="58">
        <v>43074.833333333336</v>
      </c>
      <c r="M34439" s="57">
        <v>2017</v>
      </c>
      <c r="N34439" s="57">
        <v>12</v>
      </c>
      <c r="O34439" s="57">
        <v>3</v>
      </c>
      <c r="P34439" t="s">
        <v>23</v>
      </c>
    </row>
    <row r="34440" spans="12:16" x14ac:dyDescent="0.25">
      <c r="L34440" s="58">
        <v>43074.875</v>
      </c>
      <c r="M34440" s="57">
        <v>2017</v>
      </c>
      <c r="N34440" s="57">
        <v>12</v>
      </c>
      <c r="O34440" s="57">
        <v>3</v>
      </c>
      <c r="P34440" t="s">
        <v>23</v>
      </c>
    </row>
    <row r="34441" spans="12:16" x14ac:dyDescent="0.25">
      <c r="L34441" s="58">
        <v>43074.916666666664</v>
      </c>
      <c r="M34441" s="57">
        <v>2017</v>
      </c>
      <c r="N34441" s="57">
        <v>12</v>
      </c>
      <c r="O34441" s="57">
        <v>3</v>
      </c>
      <c r="P34441" t="s">
        <v>22</v>
      </c>
    </row>
    <row r="34442" spans="12:16" x14ac:dyDescent="0.25">
      <c r="L34442" s="58">
        <v>43074.958333333336</v>
      </c>
      <c r="M34442" s="57">
        <v>2017</v>
      </c>
      <c r="N34442" s="57">
        <v>12</v>
      </c>
      <c r="O34442" s="57">
        <v>3</v>
      </c>
      <c r="P34442" t="s">
        <v>22</v>
      </c>
    </row>
    <row r="34443" spans="12:16" x14ac:dyDescent="0.25">
      <c r="L34443" s="58">
        <v>43075</v>
      </c>
      <c r="M34443" s="57">
        <v>2017</v>
      </c>
      <c r="N34443" s="57">
        <v>12</v>
      </c>
      <c r="O34443" s="57">
        <v>4</v>
      </c>
      <c r="P34443" t="s">
        <v>22</v>
      </c>
    </row>
    <row r="34444" spans="12:16" x14ac:dyDescent="0.25">
      <c r="L34444" s="58">
        <v>43075.041666666664</v>
      </c>
      <c r="M34444" s="57">
        <v>2017</v>
      </c>
      <c r="N34444" s="57">
        <v>12</v>
      </c>
      <c r="O34444" s="57">
        <v>4</v>
      </c>
      <c r="P34444" t="s">
        <v>22</v>
      </c>
    </row>
    <row r="34445" spans="12:16" x14ac:dyDescent="0.25">
      <c r="L34445" s="58">
        <v>43075.083333333336</v>
      </c>
      <c r="M34445" s="57">
        <v>2017</v>
      </c>
      <c r="N34445" s="57">
        <v>12</v>
      </c>
      <c r="O34445" s="57">
        <v>4</v>
      </c>
      <c r="P34445" t="s">
        <v>22</v>
      </c>
    </row>
    <row r="34446" spans="12:16" x14ac:dyDescent="0.25">
      <c r="L34446" s="58">
        <v>43075.125</v>
      </c>
      <c r="M34446" s="57">
        <v>2017</v>
      </c>
      <c r="N34446" s="57">
        <v>12</v>
      </c>
      <c r="O34446" s="57">
        <v>4</v>
      </c>
      <c r="P34446" t="s">
        <v>22</v>
      </c>
    </row>
    <row r="34447" spans="12:16" x14ac:dyDescent="0.25">
      <c r="L34447" s="58">
        <v>43075.166666666664</v>
      </c>
      <c r="M34447" s="57">
        <v>2017</v>
      </c>
      <c r="N34447" s="57">
        <v>12</v>
      </c>
      <c r="O34447" s="57">
        <v>4</v>
      </c>
      <c r="P34447" t="s">
        <v>22</v>
      </c>
    </row>
    <row r="34448" spans="12:16" x14ac:dyDescent="0.25">
      <c r="L34448" s="58">
        <v>43075.208333333336</v>
      </c>
      <c r="M34448" s="57">
        <v>2017</v>
      </c>
      <c r="N34448" s="57">
        <v>12</v>
      </c>
      <c r="O34448" s="57">
        <v>4</v>
      </c>
      <c r="P34448" t="s">
        <v>22</v>
      </c>
    </row>
    <row r="34449" spans="12:16" x14ac:dyDescent="0.25">
      <c r="L34449" s="58">
        <v>43075.25</v>
      </c>
      <c r="M34449" s="57">
        <v>2017</v>
      </c>
      <c r="N34449" s="57">
        <v>12</v>
      </c>
      <c r="O34449" s="57">
        <v>4</v>
      </c>
      <c r="P34449" t="s">
        <v>23</v>
      </c>
    </row>
    <row r="34450" spans="12:16" x14ac:dyDescent="0.25">
      <c r="L34450" s="58">
        <v>43075.291666666664</v>
      </c>
      <c r="M34450" s="57">
        <v>2017</v>
      </c>
      <c r="N34450" s="57">
        <v>12</v>
      </c>
      <c r="O34450" s="57">
        <v>4</v>
      </c>
      <c r="P34450" t="s">
        <v>23</v>
      </c>
    </row>
    <row r="34451" spans="12:16" x14ac:dyDescent="0.25">
      <c r="L34451" s="58">
        <v>43075.333333333336</v>
      </c>
      <c r="M34451" s="57">
        <v>2017</v>
      </c>
      <c r="N34451" s="57">
        <v>12</v>
      </c>
      <c r="O34451" s="57">
        <v>4</v>
      </c>
      <c r="P34451" t="s">
        <v>23</v>
      </c>
    </row>
    <row r="34452" spans="12:16" x14ac:dyDescent="0.25">
      <c r="L34452" s="58">
        <v>43075.375</v>
      </c>
      <c r="M34452" s="57">
        <v>2017</v>
      </c>
      <c r="N34452" s="57">
        <v>12</v>
      </c>
      <c r="O34452" s="57">
        <v>4</v>
      </c>
      <c r="P34452" t="s">
        <v>23</v>
      </c>
    </row>
    <row r="34453" spans="12:16" x14ac:dyDescent="0.25">
      <c r="L34453" s="58">
        <v>43075.416666666664</v>
      </c>
      <c r="M34453" s="57">
        <v>2017</v>
      </c>
      <c r="N34453" s="57">
        <v>12</v>
      </c>
      <c r="O34453" s="57">
        <v>4</v>
      </c>
      <c r="P34453" t="s">
        <v>23</v>
      </c>
    </row>
    <row r="34454" spans="12:16" x14ac:dyDescent="0.25">
      <c r="L34454" s="58">
        <v>43075.458333333336</v>
      </c>
      <c r="M34454" s="57">
        <v>2017</v>
      </c>
      <c r="N34454" s="57">
        <v>12</v>
      </c>
      <c r="O34454" s="57">
        <v>4</v>
      </c>
      <c r="P34454" t="s">
        <v>23</v>
      </c>
    </row>
    <row r="34455" spans="12:16" x14ac:dyDescent="0.25">
      <c r="L34455" s="58">
        <v>43075.5</v>
      </c>
      <c r="M34455" s="57">
        <v>2017</v>
      </c>
      <c r="N34455" s="57">
        <v>12</v>
      </c>
      <c r="O34455" s="57">
        <v>4</v>
      </c>
      <c r="P34455" t="s">
        <v>23</v>
      </c>
    </row>
    <row r="34456" spans="12:16" x14ac:dyDescent="0.25">
      <c r="L34456" s="58">
        <v>43075.541666666664</v>
      </c>
      <c r="M34456" s="57">
        <v>2017</v>
      </c>
      <c r="N34456" s="57">
        <v>12</v>
      </c>
      <c r="O34456" s="57">
        <v>4</v>
      </c>
      <c r="P34456" t="s">
        <v>23</v>
      </c>
    </row>
    <row r="34457" spans="12:16" x14ac:dyDescent="0.25">
      <c r="L34457" s="58">
        <v>43075.583333333336</v>
      </c>
      <c r="M34457" s="57">
        <v>2017</v>
      </c>
      <c r="N34457" s="57">
        <v>12</v>
      </c>
      <c r="O34457" s="57">
        <v>4</v>
      </c>
      <c r="P34457" t="s">
        <v>23</v>
      </c>
    </row>
    <row r="34458" spans="12:16" x14ac:dyDescent="0.25">
      <c r="L34458" s="58">
        <v>43075.625</v>
      </c>
      <c r="M34458" s="57">
        <v>2017</v>
      </c>
      <c r="N34458" s="57">
        <v>12</v>
      </c>
      <c r="O34458" s="57">
        <v>4</v>
      </c>
      <c r="P34458" t="s">
        <v>23</v>
      </c>
    </row>
    <row r="34459" spans="12:16" x14ac:dyDescent="0.25">
      <c r="L34459" s="58">
        <v>43075.666666666664</v>
      </c>
      <c r="M34459" s="57">
        <v>2017</v>
      </c>
      <c r="N34459" s="57">
        <v>12</v>
      </c>
      <c r="O34459" s="57">
        <v>4</v>
      </c>
      <c r="P34459" t="s">
        <v>23</v>
      </c>
    </row>
    <row r="34460" spans="12:16" x14ac:dyDescent="0.25">
      <c r="L34460" s="58">
        <v>43075.708333333336</v>
      </c>
      <c r="M34460" s="57">
        <v>2017</v>
      </c>
      <c r="N34460" s="57">
        <v>12</v>
      </c>
      <c r="O34460" s="57">
        <v>4</v>
      </c>
      <c r="P34460" t="s">
        <v>23</v>
      </c>
    </row>
    <row r="34461" spans="12:16" x14ac:dyDescent="0.25">
      <c r="L34461" s="58">
        <v>43075.75</v>
      </c>
      <c r="M34461" s="57">
        <v>2017</v>
      </c>
      <c r="N34461" s="57">
        <v>12</v>
      </c>
      <c r="O34461" s="57">
        <v>4</v>
      </c>
      <c r="P34461" t="s">
        <v>23</v>
      </c>
    </row>
    <row r="34462" spans="12:16" x14ac:dyDescent="0.25">
      <c r="L34462" s="58">
        <v>43075.791666666664</v>
      </c>
      <c r="M34462" s="57">
        <v>2017</v>
      </c>
      <c r="N34462" s="57">
        <v>12</v>
      </c>
      <c r="O34462" s="57">
        <v>4</v>
      </c>
      <c r="P34462" t="s">
        <v>23</v>
      </c>
    </row>
    <row r="34463" spans="12:16" x14ac:dyDescent="0.25">
      <c r="L34463" s="58">
        <v>43075.833333333336</v>
      </c>
      <c r="M34463" s="57">
        <v>2017</v>
      </c>
      <c r="N34463" s="57">
        <v>12</v>
      </c>
      <c r="O34463" s="57">
        <v>4</v>
      </c>
      <c r="P34463" t="s">
        <v>23</v>
      </c>
    </row>
    <row r="34464" spans="12:16" x14ac:dyDescent="0.25">
      <c r="L34464" s="58">
        <v>43075.875</v>
      </c>
      <c r="M34464" s="57">
        <v>2017</v>
      </c>
      <c r="N34464" s="57">
        <v>12</v>
      </c>
      <c r="O34464" s="57">
        <v>4</v>
      </c>
      <c r="P34464" t="s">
        <v>23</v>
      </c>
    </row>
    <row r="34465" spans="12:16" x14ac:dyDescent="0.25">
      <c r="L34465" s="58">
        <v>43075.916666666664</v>
      </c>
      <c r="M34465" s="57">
        <v>2017</v>
      </c>
      <c r="N34465" s="57">
        <v>12</v>
      </c>
      <c r="O34465" s="57">
        <v>4</v>
      </c>
      <c r="P34465" t="s">
        <v>22</v>
      </c>
    </row>
    <row r="34466" spans="12:16" x14ac:dyDescent="0.25">
      <c r="L34466" s="58">
        <v>43075.958333333336</v>
      </c>
      <c r="M34466" s="57">
        <v>2017</v>
      </c>
      <c r="N34466" s="57">
        <v>12</v>
      </c>
      <c r="O34466" s="57">
        <v>4</v>
      </c>
      <c r="P34466" t="s">
        <v>22</v>
      </c>
    </row>
    <row r="34467" spans="12:16" x14ac:dyDescent="0.25">
      <c r="L34467" s="58">
        <v>43076</v>
      </c>
      <c r="M34467" s="57">
        <v>2017</v>
      </c>
      <c r="N34467" s="57">
        <v>12</v>
      </c>
      <c r="O34467" s="57">
        <v>5</v>
      </c>
      <c r="P34467" t="s">
        <v>22</v>
      </c>
    </row>
    <row r="34468" spans="12:16" x14ac:dyDescent="0.25">
      <c r="L34468" s="58">
        <v>43076.041666666664</v>
      </c>
      <c r="M34468" s="57">
        <v>2017</v>
      </c>
      <c r="N34468" s="57">
        <v>12</v>
      </c>
      <c r="O34468" s="57">
        <v>5</v>
      </c>
      <c r="P34468" t="s">
        <v>22</v>
      </c>
    </row>
    <row r="34469" spans="12:16" x14ac:dyDescent="0.25">
      <c r="L34469" s="58">
        <v>43076.083333333336</v>
      </c>
      <c r="M34469" s="57">
        <v>2017</v>
      </c>
      <c r="N34469" s="57">
        <v>12</v>
      </c>
      <c r="O34469" s="57">
        <v>5</v>
      </c>
      <c r="P34469" t="s">
        <v>22</v>
      </c>
    </row>
    <row r="34470" spans="12:16" x14ac:dyDescent="0.25">
      <c r="L34470" s="58">
        <v>43076.125</v>
      </c>
      <c r="M34470" s="57">
        <v>2017</v>
      </c>
      <c r="N34470" s="57">
        <v>12</v>
      </c>
      <c r="O34470" s="57">
        <v>5</v>
      </c>
      <c r="P34470" t="s">
        <v>22</v>
      </c>
    </row>
    <row r="34471" spans="12:16" x14ac:dyDescent="0.25">
      <c r="L34471" s="58">
        <v>43076.166666666664</v>
      </c>
      <c r="M34471" s="57">
        <v>2017</v>
      </c>
      <c r="N34471" s="57">
        <v>12</v>
      </c>
      <c r="O34471" s="57">
        <v>5</v>
      </c>
      <c r="P34471" t="s">
        <v>22</v>
      </c>
    </row>
    <row r="34472" spans="12:16" x14ac:dyDescent="0.25">
      <c r="L34472" s="58">
        <v>43076.208333333336</v>
      </c>
      <c r="M34472" s="57">
        <v>2017</v>
      </c>
      <c r="N34472" s="57">
        <v>12</v>
      </c>
      <c r="O34472" s="57">
        <v>5</v>
      </c>
      <c r="P34472" t="s">
        <v>22</v>
      </c>
    </row>
    <row r="34473" spans="12:16" x14ac:dyDescent="0.25">
      <c r="L34473" s="58">
        <v>43076.25</v>
      </c>
      <c r="M34473" s="57">
        <v>2017</v>
      </c>
      <c r="N34473" s="57">
        <v>12</v>
      </c>
      <c r="O34473" s="57">
        <v>5</v>
      </c>
      <c r="P34473" t="s">
        <v>23</v>
      </c>
    </row>
    <row r="34474" spans="12:16" x14ac:dyDescent="0.25">
      <c r="L34474" s="58">
        <v>43076.291666666664</v>
      </c>
      <c r="M34474" s="57">
        <v>2017</v>
      </c>
      <c r="N34474" s="57">
        <v>12</v>
      </c>
      <c r="O34474" s="57">
        <v>5</v>
      </c>
      <c r="P34474" t="s">
        <v>23</v>
      </c>
    </row>
    <row r="34475" spans="12:16" x14ac:dyDescent="0.25">
      <c r="L34475" s="58">
        <v>43076.333333333336</v>
      </c>
      <c r="M34475" s="57">
        <v>2017</v>
      </c>
      <c r="N34475" s="57">
        <v>12</v>
      </c>
      <c r="O34475" s="57">
        <v>5</v>
      </c>
      <c r="P34475" t="s">
        <v>23</v>
      </c>
    </row>
    <row r="34476" spans="12:16" x14ac:dyDescent="0.25">
      <c r="L34476" s="58">
        <v>43076.375</v>
      </c>
      <c r="M34476" s="57">
        <v>2017</v>
      </c>
      <c r="N34476" s="57">
        <v>12</v>
      </c>
      <c r="O34476" s="57">
        <v>5</v>
      </c>
      <c r="P34476" t="s">
        <v>23</v>
      </c>
    </row>
    <row r="34477" spans="12:16" x14ac:dyDescent="0.25">
      <c r="L34477" s="58">
        <v>43076.416666666664</v>
      </c>
      <c r="M34477" s="57">
        <v>2017</v>
      </c>
      <c r="N34477" s="57">
        <v>12</v>
      </c>
      <c r="O34477" s="57">
        <v>5</v>
      </c>
      <c r="P34477" t="s">
        <v>23</v>
      </c>
    </row>
    <row r="34478" spans="12:16" x14ac:dyDescent="0.25">
      <c r="L34478" s="58">
        <v>43076.458333333336</v>
      </c>
      <c r="M34478" s="57">
        <v>2017</v>
      </c>
      <c r="N34478" s="57">
        <v>12</v>
      </c>
      <c r="O34478" s="57">
        <v>5</v>
      </c>
      <c r="P34478" t="s">
        <v>23</v>
      </c>
    </row>
    <row r="34479" spans="12:16" x14ac:dyDescent="0.25">
      <c r="L34479" s="58">
        <v>43076.5</v>
      </c>
      <c r="M34479" s="57">
        <v>2017</v>
      </c>
      <c r="N34479" s="57">
        <v>12</v>
      </c>
      <c r="O34479" s="57">
        <v>5</v>
      </c>
      <c r="P34479" t="s">
        <v>23</v>
      </c>
    </row>
    <row r="34480" spans="12:16" x14ac:dyDescent="0.25">
      <c r="L34480" s="58">
        <v>43076.541666666664</v>
      </c>
      <c r="M34480" s="57">
        <v>2017</v>
      </c>
      <c r="N34480" s="57">
        <v>12</v>
      </c>
      <c r="O34480" s="57">
        <v>5</v>
      </c>
      <c r="P34480" t="s">
        <v>23</v>
      </c>
    </row>
    <row r="34481" spans="12:16" x14ac:dyDescent="0.25">
      <c r="L34481" s="58">
        <v>43076.583333333336</v>
      </c>
      <c r="M34481" s="57">
        <v>2017</v>
      </c>
      <c r="N34481" s="57">
        <v>12</v>
      </c>
      <c r="O34481" s="57">
        <v>5</v>
      </c>
      <c r="P34481" t="s">
        <v>23</v>
      </c>
    </row>
    <row r="34482" spans="12:16" x14ac:dyDescent="0.25">
      <c r="L34482" s="58">
        <v>43076.625</v>
      </c>
      <c r="M34482" s="57">
        <v>2017</v>
      </c>
      <c r="N34482" s="57">
        <v>12</v>
      </c>
      <c r="O34482" s="57">
        <v>5</v>
      </c>
      <c r="P34482" t="s">
        <v>23</v>
      </c>
    </row>
    <row r="34483" spans="12:16" x14ac:dyDescent="0.25">
      <c r="L34483" s="58">
        <v>43076.666666666664</v>
      </c>
      <c r="M34483" s="57">
        <v>2017</v>
      </c>
      <c r="N34483" s="57">
        <v>12</v>
      </c>
      <c r="O34483" s="57">
        <v>5</v>
      </c>
      <c r="P34483" t="s">
        <v>23</v>
      </c>
    </row>
    <row r="34484" spans="12:16" x14ac:dyDescent="0.25">
      <c r="L34484" s="58">
        <v>43076.708333333336</v>
      </c>
      <c r="M34484" s="57">
        <v>2017</v>
      </c>
      <c r="N34484" s="57">
        <v>12</v>
      </c>
      <c r="O34484" s="57">
        <v>5</v>
      </c>
      <c r="P34484" t="s">
        <v>23</v>
      </c>
    </row>
    <row r="34485" spans="12:16" x14ac:dyDescent="0.25">
      <c r="L34485" s="58">
        <v>43076.75</v>
      </c>
      <c r="M34485" s="57">
        <v>2017</v>
      </c>
      <c r="N34485" s="57">
        <v>12</v>
      </c>
      <c r="O34485" s="57">
        <v>5</v>
      </c>
      <c r="P34485" t="s">
        <v>23</v>
      </c>
    </row>
    <row r="34486" spans="12:16" x14ac:dyDescent="0.25">
      <c r="L34486" s="58">
        <v>43076.791666666664</v>
      </c>
      <c r="M34486" s="57">
        <v>2017</v>
      </c>
      <c r="N34486" s="57">
        <v>12</v>
      </c>
      <c r="O34486" s="57">
        <v>5</v>
      </c>
      <c r="P34486" t="s">
        <v>23</v>
      </c>
    </row>
    <row r="34487" spans="12:16" x14ac:dyDescent="0.25">
      <c r="L34487" s="58">
        <v>43076.833333333336</v>
      </c>
      <c r="M34487" s="57">
        <v>2017</v>
      </c>
      <c r="N34487" s="57">
        <v>12</v>
      </c>
      <c r="O34487" s="57">
        <v>5</v>
      </c>
      <c r="P34487" t="s">
        <v>23</v>
      </c>
    </row>
    <row r="34488" spans="12:16" x14ac:dyDescent="0.25">
      <c r="L34488" s="58">
        <v>43076.875</v>
      </c>
      <c r="M34488" s="57">
        <v>2017</v>
      </c>
      <c r="N34488" s="57">
        <v>12</v>
      </c>
      <c r="O34488" s="57">
        <v>5</v>
      </c>
      <c r="P34488" t="s">
        <v>23</v>
      </c>
    </row>
    <row r="34489" spans="12:16" x14ac:dyDescent="0.25">
      <c r="L34489" s="58">
        <v>43076.916666666664</v>
      </c>
      <c r="M34489" s="57">
        <v>2017</v>
      </c>
      <c r="N34489" s="57">
        <v>12</v>
      </c>
      <c r="O34489" s="57">
        <v>5</v>
      </c>
      <c r="P34489" t="s">
        <v>22</v>
      </c>
    </row>
    <row r="34490" spans="12:16" x14ac:dyDescent="0.25">
      <c r="L34490" s="58">
        <v>43076.958333333336</v>
      </c>
      <c r="M34490" s="57">
        <v>2017</v>
      </c>
      <c r="N34490" s="57">
        <v>12</v>
      </c>
      <c r="O34490" s="57">
        <v>5</v>
      </c>
      <c r="P34490" t="s">
        <v>22</v>
      </c>
    </row>
    <row r="34491" spans="12:16" x14ac:dyDescent="0.25">
      <c r="L34491" s="58">
        <v>43077</v>
      </c>
      <c r="M34491" s="57">
        <v>2017</v>
      </c>
      <c r="N34491" s="57">
        <v>12</v>
      </c>
      <c r="O34491" s="57">
        <v>6</v>
      </c>
      <c r="P34491" t="s">
        <v>22</v>
      </c>
    </row>
    <row r="34492" spans="12:16" x14ac:dyDescent="0.25">
      <c r="L34492" s="58">
        <v>43077.041666666664</v>
      </c>
      <c r="M34492" s="57">
        <v>2017</v>
      </c>
      <c r="N34492" s="57">
        <v>12</v>
      </c>
      <c r="O34492" s="57">
        <v>6</v>
      </c>
      <c r="P34492" t="s">
        <v>22</v>
      </c>
    </row>
    <row r="34493" spans="12:16" x14ac:dyDescent="0.25">
      <c r="L34493" s="58">
        <v>43077.083333333336</v>
      </c>
      <c r="M34493" s="57">
        <v>2017</v>
      </c>
      <c r="N34493" s="57">
        <v>12</v>
      </c>
      <c r="O34493" s="57">
        <v>6</v>
      </c>
      <c r="P34493" t="s">
        <v>22</v>
      </c>
    </row>
    <row r="34494" spans="12:16" x14ac:dyDescent="0.25">
      <c r="L34494" s="58">
        <v>43077.125</v>
      </c>
      <c r="M34494" s="57">
        <v>2017</v>
      </c>
      <c r="N34494" s="57">
        <v>12</v>
      </c>
      <c r="O34494" s="57">
        <v>6</v>
      </c>
      <c r="P34494" t="s">
        <v>22</v>
      </c>
    </row>
    <row r="34495" spans="12:16" x14ac:dyDescent="0.25">
      <c r="L34495" s="58">
        <v>43077.166666666664</v>
      </c>
      <c r="M34495" s="57">
        <v>2017</v>
      </c>
      <c r="N34495" s="57">
        <v>12</v>
      </c>
      <c r="O34495" s="57">
        <v>6</v>
      </c>
      <c r="P34495" t="s">
        <v>22</v>
      </c>
    </row>
    <row r="34496" spans="12:16" x14ac:dyDescent="0.25">
      <c r="L34496" s="58">
        <v>43077.208333333336</v>
      </c>
      <c r="M34496" s="57">
        <v>2017</v>
      </c>
      <c r="N34496" s="57">
        <v>12</v>
      </c>
      <c r="O34496" s="57">
        <v>6</v>
      </c>
      <c r="P34496" t="s">
        <v>22</v>
      </c>
    </row>
    <row r="34497" spans="12:16" x14ac:dyDescent="0.25">
      <c r="L34497" s="58">
        <v>43077.25</v>
      </c>
      <c r="M34497" s="57">
        <v>2017</v>
      </c>
      <c r="N34497" s="57">
        <v>12</v>
      </c>
      <c r="O34497" s="57">
        <v>6</v>
      </c>
      <c r="P34497" t="s">
        <v>23</v>
      </c>
    </row>
    <row r="34498" spans="12:16" x14ac:dyDescent="0.25">
      <c r="L34498" s="58">
        <v>43077.291666666664</v>
      </c>
      <c r="M34498" s="57">
        <v>2017</v>
      </c>
      <c r="N34498" s="57">
        <v>12</v>
      </c>
      <c r="O34498" s="57">
        <v>6</v>
      </c>
      <c r="P34498" t="s">
        <v>23</v>
      </c>
    </row>
    <row r="34499" spans="12:16" x14ac:dyDescent="0.25">
      <c r="L34499" s="58">
        <v>43077.333333333336</v>
      </c>
      <c r="M34499" s="57">
        <v>2017</v>
      </c>
      <c r="N34499" s="57">
        <v>12</v>
      </c>
      <c r="O34499" s="57">
        <v>6</v>
      </c>
      <c r="P34499" t="s">
        <v>23</v>
      </c>
    </row>
    <row r="34500" spans="12:16" x14ac:dyDescent="0.25">
      <c r="L34500" s="58">
        <v>43077.375</v>
      </c>
      <c r="M34500" s="57">
        <v>2017</v>
      </c>
      <c r="N34500" s="57">
        <v>12</v>
      </c>
      <c r="O34500" s="57">
        <v>6</v>
      </c>
      <c r="P34500" t="s">
        <v>23</v>
      </c>
    </row>
    <row r="34501" spans="12:16" x14ac:dyDescent="0.25">
      <c r="L34501" s="58">
        <v>43077.416666666664</v>
      </c>
      <c r="M34501" s="57">
        <v>2017</v>
      </c>
      <c r="N34501" s="57">
        <v>12</v>
      </c>
      <c r="O34501" s="57">
        <v>6</v>
      </c>
      <c r="P34501" t="s">
        <v>23</v>
      </c>
    </row>
    <row r="34502" spans="12:16" x14ac:dyDescent="0.25">
      <c r="L34502" s="58">
        <v>43077.458333333336</v>
      </c>
      <c r="M34502" s="57">
        <v>2017</v>
      </c>
      <c r="N34502" s="57">
        <v>12</v>
      </c>
      <c r="O34502" s="57">
        <v>6</v>
      </c>
      <c r="P34502" t="s">
        <v>23</v>
      </c>
    </row>
    <row r="34503" spans="12:16" x14ac:dyDescent="0.25">
      <c r="L34503" s="58">
        <v>43077.5</v>
      </c>
      <c r="M34503" s="57">
        <v>2017</v>
      </c>
      <c r="N34503" s="57">
        <v>12</v>
      </c>
      <c r="O34503" s="57">
        <v>6</v>
      </c>
      <c r="P34503" t="s">
        <v>23</v>
      </c>
    </row>
    <row r="34504" spans="12:16" x14ac:dyDescent="0.25">
      <c r="L34504" s="58">
        <v>43077.541666666664</v>
      </c>
      <c r="M34504" s="57">
        <v>2017</v>
      </c>
      <c r="N34504" s="57">
        <v>12</v>
      </c>
      <c r="O34504" s="57">
        <v>6</v>
      </c>
      <c r="P34504" t="s">
        <v>23</v>
      </c>
    </row>
    <row r="34505" spans="12:16" x14ac:dyDescent="0.25">
      <c r="L34505" s="58">
        <v>43077.583333333336</v>
      </c>
      <c r="M34505" s="57">
        <v>2017</v>
      </c>
      <c r="N34505" s="57">
        <v>12</v>
      </c>
      <c r="O34505" s="57">
        <v>6</v>
      </c>
      <c r="P34505" t="s">
        <v>23</v>
      </c>
    </row>
    <row r="34506" spans="12:16" x14ac:dyDescent="0.25">
      <c r="L34506" s="58">
        <v>43077.625</v>
      </c>
      <c r="M34506" s="57">
        <v>2017</v>
      </c>
      <c r="N34506" s="57">
        <v>12</v>
      </c>
      <c r="O34506" s="57">
        <v>6</v>
      </c>
      <c r="P34506" t="s">
        <v>23</v>
      </c>
    </row>
    <row r="34507" spans="12:16" x14ac:dyDescent="0.25">
      <c r="L34507" s="58">
        <v>43077.666666666664</v>
      </c>
      <c r="M34507" s="57">
        <v>2017</v>
      </c>
      <c r="N34507" s="57">
        <v>12</v>
      </c>
      <c r="O34507" s="57">
        <v>6</v>
      </c>
      <c r="P34507" t="s">
        <v>23</v>
      </c>
    </row>
    <row r="34508" spans="12:16" x14ac:dyDescent="0.25">
      <c r="L34508" s="58">
        <v>43077.708333333336</v>
      </c>
      <c r="M34508" s="57">
        <v>2017</v>
      </c>
      <c r="N34508" s="57">
        <v>12</v>
      </c>
      <c r="O34508" s="57">
        <v>6</v>
      </c>
      <c r="P34508" t="s">
        <v>23</v>
      </c>
    </row>
    <row r="34509" spans="12:16" x14ac:dyDescent="0.25">
      <c r="L34509" s="58">
        <v>43077.75</v>
      </c>
      <c r="M34509" s="57">
        <v>2017</v>
      </c>
      <c r="N34509" s="57">
        <v>12</v>
      </c>
      <c r="O34509" s="57">
        <v>6</v>
      </c>
      <c r="P34509" t="s">
        <v>23</v>
      </c>
    </row>
    <row r="34510" spans="12:16" x14ac:dyDescent="0.25">
      <c r="L34510" s="58">
        <v>43077.791666666664</v>
      </c>
      <c r="M34510" s="57">
        <v>2017</v>
      </c>
      <c r="N34510" s="57">
        <v>12</v>
      </c>
      <c r="O34510" s="57">
        <v>6</v>
      </c>
      <c r="P34510" t="s">
        <v>23</v>
      </c>
    </row>
    <row r="34511" spans="12:16" x14ac:dyDescent="0.25">
      <c r="L34511" s="58">
        <v>43077.833333333336</v>
      </c>
      <c r="M34511" s="57">
        <v>2017</v>
      </c>
      <c r="N34511" s="57">
        <v>12</v>
      </c>
      <c r="O34511" s="57">
        <v>6</v>
      </c>
      <c r="P34511" t="s">
        <v>23</v>
      </c>
    </row>
    <row r="34512" spans="12:16" x14ac:dyDescent="0.25">
      <c r="L34512" s="58">
        <v>43077.875</v>
      </c>
      <c r="M34512" s="57">
        <v>2017</v>
      </c>
      <c r="N34512" s="57">
        <v>12</v>
      </c>
      <c r="O34512" s="57">
        <v>6</v>
      </c>
      <c r="P34512" t="s">
        <v>23</v>
      </c>
    </row>
    <row r="34513" spans="12:16" x14ac:dyDescent="0.25">
      <c r="L34513" s="58">
        <v>43077.916666666664</v>
      </c>
      <c r="M34513" s="57">
        <v>2017</v>
      </c>
      <c r="N34513" s="57">
        <v>12</v>
      </c>
      <c r="O34513" s="57">
        <v>6</v>
      </c>
      <c r="P34513" t="s">
        <v>22</v>
      </c>
    </row>
    <row r="34514" spans="12:16" x14ac:dyDescent="0.25">
      <c r="L34514" s="58">
        <v>43077.958333333336</v>
      </c>
      <c r="M34514" s="57">
        <v>2017</v>
      </c>
      <c r="N34514" s="57">
        <v>12</v>
      </c>
      <c r="O34514" s="57">
        <v>6</v>
      </c>
      <c r="P34514" t="s">
        <v>22</v>
      </c>
    </row>
    <row r="34515" spans="12:16" x14ac:dyDescent="0.25">
      <c r="L34515" s="58">
        <v>43078</v>
      </c>
      <c r="M34515" s="57">
        <v>2017</v>
      </c>
      <c r="N34515" s="57">
        <v>12</v>
      </c>
      <c r="O34515" s="57">
        <v>7</v>
      </c>
      <c r="P34515" t="s">
        <v>22</v>
      </c>
    </row>
    <row r="34516" spans="12:16" x14ac:dyDescent="0.25">
      <c r="L34516" s="58">
        <v>43078.041666666664</v>
      </c>
      <c r="M34516" s="57">
        <v>2017</v>
      </c>
      <c r="N34516" s="57">
        <v>12</v>
      </c>
      <c r="O34516" s="57">
        <v>7</v>
      </c>
      <c r="P34516" t="s">
        <v>22</v>
      </c>
    </row>
    <row r="34517" spans="12:16" x14ac:dyDescent="0.25">
      <c r="L34517" s="58">
        <v>43078.083333333336</v>
      </c>
      <c r="M34517" s="57">
        <v>2017</v>
      </c>
      <c r="N34517" s="57">
        <v>12</v>
      </c>
      <c r="O34517" s="57">
        <v>7</v>
      </c>
      <c r="P34517" t="s">
        <v>22</v>
      </c>
    </row>
    <row r="34518" spans="12:16" x14ac:dyDescent="0.25">
      <c r="L34518" s="58">
        <v>43078.125</v>
      </c>
      <c r="M34518" s="57">
        <v>2017</v>
      </c>
      <c r="N34518" s="57">
        <v>12</v>
      </c>
      <c r="O34518" s="57">
        <v>7</v>
      </c>
      <c r="P34518" t="s">
        <v>22</v>
      </c>
    </row>
    <row r="34519" spans="12:16" x14ac:dyDescent="0.25">
      <c r="L34519" s="58">
        <v>43078.166666666664</v>
      </c>
      <c r="M34519" s="57">
        <v>2017</v>
      </c>
      <c r="N34519" s="57">
        <v>12</v>
      </c>
      <c r="O34519" s="57">
        <v>7</v>
      </c>
      <c r="P34519" t="s">
        <v>22</v>
      </c>
    </row>
    <row r="34520" spans="12:16" x14ac:dyDescent="0.25">
      <c r="L34520" s="58">
        <v>43078.208333333336</v>
      </c>
      <c r="M34520" s="57">
        <v>2017</v>
      </c>
      <c r="N34520" s="57">
        <v>12</v>
      </c>
      <c r="O34520" s="57">
        <v>7</v>
      </c>
      <c r="P34520" t="s">
        <v>22</v>
      </c>
    </row>
    <row r="34521" spans="12:16" x14ac:dyDescent="0.25">
      <c r="L34521" s="58">
        <v>43078.25</v>
      </c>
      <c r="M34521" s="57">
        <v>2017</v>
      </c>
      <c r="N34521" s="57">
        <v>12</v>
      </c>
      <c r="O34521" s="57">
        <v>7</v>
      </c>
      <c r="P34521" t="s">
        <v>22</v>
      </c>
    </row>
    <row r="34522" spans="12:16" x14ac:dyDescent="0.25">
      <c r="L34522" s="58">
        <v>43078.291666666664</v>
      </c>
      <c r="M34522" s="57">
        <v>2017</v>
      </c>
      <c r="N34522" s="57">
        <v>12</v>
      </c>
      <c r="O34522" s="57">
        <v>7</v>
      </c>
      <c r="P34522" t="s">
        <v>22</v>
      </c>
    </row>
    <row r="34523" spans="12:16" x14ac:dyDescent="0.25">
      <c r="L34523" s="58">
        <v>43078.333333333336</v>
      </c>
      <c r="M34523" s="57">
        <v>2017</v>
      </c>
      <c r="N34523" s="57">
        <v>12</v>
      </c>
      <c r="O34523" s="57">
        <v>7</v>
      </c>
      <c r="P34523" t="s">
        <v>22</v>
      </c>
    </row>
    <row r="34524" spans="12:16" x14ac:dyDescent="0.25">
      <c r="L34524" s="58">
        <v>43078.375</v>
      </c>
      <c r="M34524" s="57">
        <v>2017</v>
      </c>
      <c r="N34524" s="57">
        <v>12</v>
      </c>
      <c r="O34524" s="57">
        <v>7</v>
      </c>
      <c r="P34524" t="s">
        <v>22</v>
      </c>
    </row>
    <row r="34525" spans="12:16" x14ac:dyDescent="0.25">
      <c r="L34525" s="58">
        <v>43078.416666666664</v>
      </c>
      <c r="M34525" s="57">
        <v>2017</v>
      </c>
      <c r="N34525" s="57">
        <v>12</v>
      </c>
      <c r="O34525" s="57">
        <v>7</v>
      </c>
      <c r="P34525" t="s">
        <v>22</v>
      </c>
    </row>
    <row r="34526" spans="12:16" x14ac:dyDescent="0.25">
      <c r="L34526" s="58">
        <v>43078.458333333336</v>
      </c>
      <c r="M34526" s="57">
        <v>2017</v>
      </c>
      <c r="N34526" s="57">
        <v>12</v>
      </c>
      <c r="O34526" s="57">
        <v>7</v>
      </c>
      <c r="P34526" t="s">
        <v>22</v>
      </c>
    </row>
    <row r="34527" spans="12:16" x14ac:dyDescent="0.25">
      <c r="L34527" s="58">
        <v>43078.5</v>
      </c>
      <c r="M34527" s="57">
        <v>2017</v>
      </c>
      <c r="N34527" s="57">
        <v>12</v>
      </c>
      <c r="O34527" s="57">
        <v>7</v>
      </c>
      <c r="P34527" t="s">
        <v>22</v>
      </c>
    </row>
    <row r="34528" spans="12:16" x14ac:dyDescent="0.25">
      <c r="L34528" s="58">
        <v>43078.541666666664</v>
      </c>
      <c r="M34528" s="57">
        <v>2017</v>
      </c>
      <c r="N34528" s="57">
        <v>12</v>
      </c>
      <c r="O34528" s="57">
        <v>7</v>
      </c>
      <c r="P34528" t="s">
        <v>22</v>
      </c>
    </row>
    <row r="34529" spans="12:16" x14ac:dyDescent="0.25">
      <c r="L34529" s="58">
        <v>43078.583333333336</v>
      </c>
      <c r="M34529" s="57">
        <v>2017</v>
      </c>
      <c r="N34529" s="57">
        <v>12</v>
      </c>
      <c r="O34529" s="57">
        <v>7</v>
      </c>
      <c r="P34529" t="s">
        <v>22</v>
      </c>
    </row>
    <row r="34530" spans="12:16" x14ac:dyDescent="0.25">
      <c r="L34530" s="58">
        <v>43078.625</v>
      </c>
      <c r="M34530" s="57">
        <v>2017</v>
      </c>
      <c r="N34530" s="57">
        <v>12</v>
      </c>
      <c r="O34530" s="57">
        <v>7</v>
      </c>
      <c r="P34530" t="s">
        <v>22</v>
      </c>
    </row>
    <row r="34531" spans="12:16" x14ac:dyDescent="0.25">
      <c r="L34531" s="58">
        <v>43078.666666666664</v>
      </c>
      <c r="M34531" s="57">
        <v>2017</v>
      </c>
      <c r="N34531" s="57">
        <v>12</v>
      </c>
      <c r="O34531" s="57">
        <v>7</v>
      </c>
      <c r="P34531" t="s">
        <v>22</v>
      </c>
    </row>
    <row r="34532" spans="12:16" x14ac:dyDescent="0.25">
      <c r="L34532" s="58">
        <v>43078.708333333336</v>
      </c>
      <c r="M34532" s="57">
        <v>2017</v>
      </c>
      <c r="N34532" s="57">
        <v>12</v>
      </c>
      <c r="O34532" s="57">
        <v>7</v>
      </c>
      <c r="P34532" t="s">
        <v>22</v>
      </c>
    </row>
    <row r="34533" spans="12:16" x14ac:dyDescent="0.25">
      <c r="L34533" s="58">
        <v>43078.75</v>
      </c>
      <c r="M34533" s="57">
        <v>2017</v>
      </c>
      <c r="N34533" s="57">
        <v>12</v>
      </c>
      <c r="O34533" s="57">
        <v>7</v>
      </c>
      <c r="P34533" t="s">
        <v>22</v>
      </c>
    </row>
    <row r="34534" spans="12:16" x14ac:dyDescent="0.25">
      <c r="L34534" s="58">
        <v>43078.791666666664</v>
      </c>
      <c r="M34534" s="57">
        <v>2017</v>
      </c>
      <c r="N34534" s="57">
        <v>12</v>
      </c>
      <c r="O34534" s="57">
        <v>7</v>
      </c>
      <c r="P34534" t="s">
        <v>22</v>
      </c>
    </row>
    <row r="34535" spans="12:16" x14ac:dyDescent="0.25">
      <c r="L34535" s="58">
        <v>43078.833333333336</v>
      </c>
      <c r="M34535" s="57">
        <v>2017</v>
      </c>
      <c r="N34535" s="57">
        <v>12</v>
      </c>
      <c r="O34535" s="57">
        <v>7</v>
      </c>
      <c r="P34535" t="s">
        <v>22</v>
      </c>
    </row>
    <row r="34536" spans="12:16" x14ac:dyDescent="0.25">
      <c r="L34536" s="58">
        <v>43078.875</v>
      </c>
      <c r="M34536" s="57">
        <v>2017</v>
      </c>
      <c r="N34536" s="57">
        <v>12</v>
      </c>
      <c r="O34536" s="57">
        <v>7</v>
      </c>
      <c r="P34536" t="s">
        <v>22</v>
      </c>
    </row>
    <row r="34537" spans="12:16" x14ac:dyDescent="0.25">
      <c r="L34537" s="58">
        <v>43078.916666666664</v>
      </c>
      <c r="M34537" s="57">
        <v>2017</v>
      </c>
      <c r="N34537" s="57">
        <v>12</v>
      </c>
      <c r="O34537" s="57">
        <v>7</v>
      </c>
      <c r="P34537" t="s">
        <v>22</v>
      </c>
    </row>
    <row r="34538" spans="12:16" x14ac:dyDescent="0.25">
      <c r="L34538" s="58">
        <v>43078.958333333336</v>
      </c>
      <c r="M34538" s="57">
        <v>2017</v>
      </c>
      <c r="N34538" s="57">
        <v>12</v>
      </c>
      <c r="O34538" s="57">
        <v>7</v>
      </c>
      <c r="P34538" t="s">
        <v>22</v>
      </c>
    </row>
    <row r="34539" spans="12:16" x14ac:dyDescent="0.25">
      <c r="L34539" s="58">
        <v>43079</v>
      </c>
      <c r="M34539" s="57">
        <v>2017</v>
      </c>
      <c r="N34539" s="57">
        <v>12</v>
      </c>
      <c r="O34539" s="57">
        <v>1</v>
      </c>
      <c r="P34539" t="s">
        <v>22</v>
      </c>
    </row>
    <row r="34540" spans="12:16" x14ac:dyDescent="0.25">
      <c r="L34540" s="58">
        <v>43079.041666666664</v>
      </c>
      <c r="M34540" s="57">
        <v>2017</v>
      </c>
      <c r="N34540" s="57">
        <v>12</v>
      </c>
      <c r="O34540" s="57">
        <v>1</v>
      </c>
      <c r="P34540" t="s">
        <v>22</v>
      </c>
    </row>
    <row r="34541" spans="12:16" x14ac:dyDescent="0.25">
      <c r="L34541" s="58">
        <v>43079.083333333336</v>
      </c>
      <c r="M34541" s="57">
        <v>2017</v>
      </c>
      <c r="N34541" s="57">
        <v>12</v>
      </c>
      <c r="O34541" s="57">
        <v>1</v>
      </c>
      <c r="P34541" t="s">
        <v>22</v>
      </c>
    </row>
    <row r="34542" spans="12:16" x14ac:dyDescent="0.25">
      <c r="L34542" s="58">
        <v>43079.125</v>
      </c>
      <c r="M34542" s="57">
        <v>2017</v>
      </c>
      <c r="N34542" s="57">
        <v>12</v>
      </c>
      <c r="O34542" s="57">
        <v>1</v>
      </c>
      <c r="P34542" t="s">
        <v>22</v>
      </c>
    </row>
    <row r="34543" spans="12:16" x14ac:dyDescent="0.25">
      <c r="L34543" s="58">
        <v>43079.166666666664</v>
      </c>
      <c r="M34543" s="57">
        <v>2017</v>
      </c>
      <c r="N34543" s="57">
        <v>12</v>
      </c>
      <c r="O34543" s="57">
        <v>1</v>
      </c>
      <c r="P34543" t="s">
        <v>22</v>
      </c>
    </row>
    <row r="34544" spans="12:16" x14ac:dyDescent="0.25">
      <c r="L34544" s="58">
        <v>43079.208333333336</v>
      </c>
      <c r="M34544" s="57">
        <v>2017</v>
      </c>
      <c r="N34544" s="57">
        <v>12</v>
      </c>
      <c r="O34544" s="57">
        <v>1</v>
      </c>
      <c r="P34544" t="s">
        <v>22</v>
      </c>
    </row>
    <row r="34545" spans="12:16" x14ac:dyDescent="0.25">
      <c r="L34545" s="58">
        <v>43079.25</v>
      </c>
      <c r="M34545" s="57">
        <v>2017</v>
      </c>
      <c r="N34545" s="57">
        <v>12</v>
      </c>
      <c r="O34545" s="57">
        <v>1</v>
      </c>
      <c r="P34545" t="s">
        <v>22</v>
      </c>
    </row>
    <row r="34546" spans="12:16" x14ac:dyDescent="0.25">
      <c r="L34546" s="58">
        <v>43079.291666666664</v>
      </c>
      <c r="M34546" s="57">
        <v>2017</v>
      </c>
      <c r="N34546" s="57">
        <v>12</v>
      </c>
      <c r="O34546" s="57">
        <v>1</v>
      </c>
      <c r="P34546" t="s">
        <v>22</v>
      </c>
    </row>
    <row r="34547" spans="12:16" x14ac:dyDescent="0.25">
      <c r="L34547" s="58">
        <v>43079.333333333336</v>
      </c>
      <c r="M34547" s="57">
        <v>2017</v>
      </c>
      <c r="N34547" s="57">
        <v>12</v>
      </c>
      <c r="O34547" s="57">
        <v>1</v>
      </c>
      <c r="P34547" t="s">
        <v>22</v>
      </c>
    </row>
    <row r="34548" spans="12:16" x14ac:dyDescent="0.25">
      <c r="L34548" s="58">
        <v>43079.375</v>
      </c>
      <c r="M34548" s="57">
        <v>2017</v>
      </c>
      <c r="N34548" s="57">
        <v>12</v>
      </c>
      <c r="O34548" s="57">
        <v>1</v>
      </c>
      <c r="P34548" t="s">
        <v>22</v>
      </c>
    </row>
    <row r="34549" spans="12:16" x14ac:dyDescent="0.25">
      <c r="L34549" s="58">
        <v>43079.416666666664</v>
      </c>
      <c r="M34549" s="57">
        <v>2017</v>
      </c>
      <c r="N34549" s="57">
        <v>12</v>
      </c>
      <c r="O34549" s="57">
        <v>1</v>
      </c>
      <c r="P34549" t="s">
        <v>22</v>
      </c>
    </row>
    <row r="34550" spans="12:16" x14ac:dyDescent="0.25">
      <c r="L34550" s="58">
        <v>43079.458333333336</v>
      </c>
      <c r="M34550" s="57">
        <v>2017</v>
      </c>
      <c r="N34550" s="57">
        <v>12</v>
      </c>
      <c r="O34550" s="57">
        <v>1</v>
      </c>
      <c r="P34550" t="s">
        <v>22</v>
      </c>
    </row>
    <row r="34551" spans="12:16" x14ac:dyDescent="0.25">
      <c r="L34551" s="58">
        <v>43079.5</v>
      </c>
      <c r="M34551" s="57">
        <v>2017</v>
      </c>
      <c r="N34551" s="57">
        <v>12</v>
      </c>
      <c r="O34551" s="57">
        <v>1</v>
      </c>
      <c r="P34551" t="s">
        <v>22</v>
      </c>
    </row>
    <row r="34552" spans="12:16" x14ac:dyDescent="0.25">
      <c r="L34552" s="58">
        <v>43079.541666666664</v>
      </c>
      <c r="M34552" s="57">
        <v>2017</v>
      </c>
      <c r="N34552" s="57">
        <v>12</v>
      </c>
      <c r="O34552" s="57">
        <v>1</v>
      </c>
      <c r="P34552" t="s">
        <v>22</v>
      </c>
    </row>
    <row r="34553" spans="12:16" x14ac:dyDescent="0.25">
      <c r="L34553" s="58">
        <v>43079.583333333336</v>
      </c>
      <c r="M34553" s="57">
        <v>2017</v>
      </c>
      <c r="N34553" s="57">
        <v>12</v>
      </c>
      <c r="O34553" s="57">
        <v>1</v>
      </c>
      <c r="P34553" t="s">
        <v>22</v>
      </c>
    </row>
    <row r="34554" spans="12:16" x14ac:dyDescent="0.25">
      <c r="L34554" s="58">
        <v>43079.625</v>
      </c>
      <c r="M34554" s="57">
        <v>2017</v>
      </c>
      <c r="N34554" s="57">
        <v>12</v>
      </c>
      <c r="O34554" s="57">
        <v>1</v>
      </c>
      <c r="P34554" t="s">
        <v>22</v>
      </c>
    </row>
    <row r="34555" spans="12:16" x14ac:dyDescent="0.25">
      <c r="L34555" s="58">
        <v>43079.666666666664</v>
      </c>
      <c r="M34555" s="57">
        <v>2017</v>
      </c>
      <c r="N34555" s="57">
        <v>12</v>
      </c>
      <c r="O34555" s="57">
        <v>1</v>
      </c>
      <c r="P34555" t="s">
        <v>22</v>
      </c>
    </row>
    <row r="34556" spans="12:16" x14ac:dyDescent="0.25">
      <c r="L34556" s="58">
        <v>43079.708333333336</v>
      </c>
      <c r="M34556" s="57">
        <v>2017</v>
      </c>
      <c r="N34556" s="57">
        <v>12</v>
      </c>
      <c r="O34556" s="57">
        <v>1</v>
      </c>
      <c r="P34556" t="s">
        <v>22</v>
      </c>
    </row>
    <row r="34557" spans="12:16" x14ac:dyDescent="0.25">
      <c r="L34557" s="58">
        <v>43079.75</v>
      </c>
      <c r="M34557" s="57">
        <v>2017</v>
      </c>
      <c r="N34557" s="57">
        <v>12</v>
      </c>
      <c r="O34557" s="57">
        <v>1</v>
      </c>
      <c r="P34557" t="s">
        <v>22</v>
      </c>
    </row>
    <row r="34558" spans="12:16" x14ac:dyDescent="0.25">
      <c r="L34558" s="58">
        <v>43079.791666666664</v>
      </c>
      <c r="M34558" s="57">
        <v>2017</v>
      </c>
      <c r="N34558" s="57">
        <v>12</v>
      </c>
      <c r="O34558" s="57">
        <v>1</v>
      </c>
      <c r="P34558" t="s">
        <v>22</v>
      </c>
    </row>
    <row r="34559" spans="12:16" x14ac:dyDescent="0.25">
      <c r="L34559" s="58">
        <v>43079.833333333336</v>
      </c>
      <c r="M34559" s="57">
        <v>2017</v>
      </c>
      <c r="N34559" s="57">
        <v>12</v>
      </c>
      <c r="O34559" s="57">
        <v>1</v>
      </c>
      <c r="P34559" t="s">
        <v>22</v>
      </c>
    </row>
    <row r="34560" spans="12:16" x14ac:dyDescent="0.25">
      <c r="L34560" s="58">
        <v>43079.875</v>
      </c>
      <c r="M34560" s="57">
        <v>2017</v>
      </c>
      <c r="N34560" s="57">
        <v>12</v>
      </c>
      <c r="O34560" s="57">
        <v>1</v>
      </c>
      <c r="P34560" t="s">
        <v>22</v>
      </c>
    </row>
    <row r="34561" spans="12:16" x14ac:dyDescent="0.25">
      <c r="L34561" s="58">
        <v>43079.916666666664</v>
      </c>
      <c r="M34561" s="57">
        <v>2017</v>
      </c>
      <c r="N34561" s="57">
        <v>12</v>
      </c>
      <c r="O34561" s="57">
        <v>1</v>
      </c>
      <c r="P34561" t="s">
        <v>22</v>
      </c>
    </row>
    <row r="34562" spans="12:16" x14ac:dyDescent="0.25">
      <c r="L34562" s="58">
        <v>43079.958333333336</v>
      </c>
      <c r="M34562" s="57">
        <v>2017</v>
      </c>
      <c r="N34562" s="57">
        <v>12</v>
      </c>
      <c r="O34562" s="57">
        <v>1</v>
      </c>
      <c r="P34562" t="s">
        <v>22</v>
      </c>
    </row>
    <row r="34563" spans="12:16" x14ac:dyDescent="0.25">
      <c r="L34563" s="58">
        <v>43080</v>
      </c>
      <c r="M34563" s="57">
        <v>2017</v>
      </c>
      <c r="N34563" s="57">
        <v>12</v>
      </c>
      <c r="O34563" s="57">
        <v>2</v>
      </c>
      <c r="P34563" t="s">
        <v>22</v>
      </c>
    </row>
    <row r="34564" spans="12:16" x14ac:dyDescent="0.25">
      <c r="L34564" s="58">
        <v>43080.041666666664</v>
      </c>
      <c r="M34564" s="57">
        <v>2017</v>
      </c>
      <c r="N34564" s="57">
        <v>12</v>
      </c>
      <c r="O34564" s="57">
        <v>2</v>
      </c>
      <c r="P34564" t="s">
        <v>22</v>
      </c>
    </row>
    <row r="34565" spans="12:16" x14ac:dyDescent="0.25">
      <c r="L34565" s="58">
        <v>43080.083333333336</v>
      </c>
      <c r="M34565" s="57">
        <v>2017</v>
      </c>
      <c r="N34565" s="57">
        <v>12</v>
      </c>
      <c r="O34565" s="57">
        <v>2</v>
      </c>
      <c r="P34565" t="s">
        <v>22</v>
      </c>
    </row>
    <row r="34566" spans="12:16" x14ac:dyDescent="0.25">
      <c r="L34566" s="58">
        <v>43080.125</v>
      </c>
      <c r="M34566" s="57">
        <v>2017</v>
      </c>
      <c r="N34566" s="57">
        <v>12</v>
      </c>
      <c r="O34566" s="57">
        <v>2</v>
      </c>
      <c r="P34566" t="s">
        <v>22</v>
      </c>
    </row>
    <row r="34567" spans="12:16" x14ac:dyDescent="0.25">
      <c r="L34567" s="58">
        <v>43080.166666666664</v>
      </c>
      <c r="M34567" s="57">
        <v>2017</v>
      </c>
      <c r="N34567" s="57">
        <v>12</v>
      </c>
      <c r="O34567" s="57">
        <v>2</v>
      </c>
      <c r="P34567" t="s">
        <v>22</v>
      </c>
    </row>
    <row r="34568" spans="12:16" x14ac:dyDescent="0.25">
      <c r="L34568" s="58">
        <v>43080.208333333336</v>
      </c>
      <c r="M34568" s="57">
        <v>2017</v>
      </c>
      <c r="N34568" s="57">
        <v>12</v>
      </c>
      <c r="O34568" s="57">
        <v>2</v>
      </c>
      <c r="P34568" t="s">
        <v>22</v>
      </c>
    </row>
    <row r="34569" spans="12:16" x14ac:dyDescent="0.25">
      <c r="L34569" s="58">
        <v>43080.25</v>
      </c>
      <c r="M34569" s="57">
        <v>2017</v>
      </c>
      <c r="N34569" s="57">
        <v>12</v>
      </c>
      <c r="O34569" s="57">
        <v>2</v>
      </c>
      <c r="P34569" t="s">
        <v>23</v>
      </c>
    </row>
    <row r="34570" spans="12:16" x14ac:dyDescent="0.25">
      <c r="L34570" s="58">
        <v>43080.291666666664</v>
      </c>
      <c r="M34570" s="57">
        <v>2017</v>
      </c>
      <c r="N34570" s="57">
        <v>12</v>
      </c>
      <c r="O34570" s="57">
        <v>2</v>
      </c>
      <c r="P34570" t="s">
        <v>23</v>
      </c>
    </row>
    <row r="34571" spans="12:16" x14ac:dyDescent="0.25">
      <c r="L34571" s="58">
        <v>43080.333333333336</v>
      </c>
      <c r="M34571" s="57">
        <v>2017</v>
      </c>
      <c r="N34571" s="57">
        <v>12</v>
      </c>
      <c r="O34571" s="57">
        <v>2</v>
      </c>
      <c r="P34571" t="s">
        <v>23</v>
      </c>
    </row>
    <row r="34572" spans="12:16" x14ac:dyDescent="0.25">
      <c r="L34572" s="58">
        <v>43080.375</v>
      </c>
      <c r="M34572" s="57">
        <v>2017</v>
      </c>
      <c r="N34572" s="57">
        <v>12</v>
      </c>
      <c r="O34572" s="57">
        <v>2</v>
      </c>
      <c r="P34572" t="s">
        <v>23</v>
      </c>
    </row>
    <row r="34573" spans="12:16" x14ac:dyDescent="0.25">
      <c r="L34573" s="58">
        <v>43080.416666666664</v>
      </c>
      <c r="M34573" s="57">
        <v>2017</v>
      </c>
      <c r="N34573" s="57">
        <v>12</v>
      </c>
      <c r="O34573" s="57">
        <v>2</v>
      </c>
      <c r="P34573" t="s">
        <v>23</v>
      </c>
    </row>
    <row r="34574" spans="12:16" x14ac:dyDescent="0.25">
      <c r="L34574" s="58">
        <v>43080.458333333336</v>
      </c>
      <c r="M34574" s="57">
        <v>2017</v>
      </c>
      <c r="N34574" s="57">
        <v>12</v>
      </c>
      <c r="O34574" s="57">
        <v>2</v>
      </c>
      <c r="P34574" t="s">
        <v>23</v>
      </c>
    </row>
    <row r="34575" spans="12:16" x14ac:dyDescent="0.25">
      <c r="L34575" s="58">
        <v>43080.5</v>
      </c>
      <c r="M34575" s="57">
        <v>2017</v>
      </c>
      <c r="N34575" s="57">
        <v>12</v>
      </c>
      <c r="O34575" s="57">
        <v>2</v>
      </c>
      <c r="P34575" t="s">
        <v>23</v>
      </c>
    </row>
    <row r="34576" spans="12:16" x14ac:dyDescent="0.25">
      <c r="L34576" s="58">
        <v>43080.541666666664</v>
      </c>
      <c r="M34576" s="57">
        <v>2017</v>
      </c>
      <c r="N34576" s="57">
        <v>12</v>
      </c>
      <c r="O34576" s="57">
        <v>2</v>
      </c>
      <c r="P34576" t="s">
        <v>23</v>
      </c>
    </row>
    <row r="34577" spans="12:16" x14ac:dyDescent="0.25">
      <c r="L34577" s="58">
        <v>43080.583333333336</v>
      </c>
      <c r="M34577" s="57">
        <v>2017</v>
      </c>
      <c r="N34577" s="57">
        <v>12</v>
      </c>
      <c r="O34577" s="57">
        <v>2</v>
      </c>
      <c r="P34577" t="s">
        <v>23</v>
      </c>
    </row>
    <row r="34578" spans="12:16" x14ac:dyDescent="0.25">
      <c r="L34578" s="58">
        <v>43080.625</v>
      </c>
      <c r="M34578" s="57">
        <v>2017</v>
      </c>
      <c r="N34578" s="57">
        <v>12</v>
      </c>
      <c r="O34578" s="57">
        <v>2</v>
      </c>
      <c r="P34578" t="s">
        <v>23</v>
      </c>
    </row>
    <row r="34579" spans="12:16" x14ac:dyDescent="0.25">
      <c r="L34579" s="58">
        <v>43080.666666666664</v>
      </c>
      <c r="M34579" s="57">
        <v>2017</v>
      </c>
      <c r="N34579" s="57">
        <v>12</v>
      </c>
      <c r="O34579" s="57">
        <v>2</v>
      </c>
      <c r="P34579" t="s">
        <v>23</v>
      </c>
    </row>
    <row r="34580" spans="12:16" x14ac:dyDescent="0.25">
      <c r="L34580" s="58">
        <v>43080.708333333336</v>
      </c>
      <c r="M34580" s="57">
        <v>2017</v>
      </c>
      <c r="N34580" s="57">
        <v>12</v>
      </c>
      <c r="O34580" s="57">
        <v>2</v>
      </c>
      <c r="P34580" t="s">
        <v>23</v>
      </c>
    </row>
    <row r="34581" spans="12:16" x14ac:dyDescent="0.25">
      <c r="L34581" s="58">
        <v>43080.75</v>
      </c>
      <c r="M34581" s="57">
        <v>2017</v>
      </c>
      <c r="N34581" s="57">
        <v>12</v>
      </c>
      <c r="O34581" s="57">
        <v>2</v>
      </c>
      <c r="P34581" t="s">
        <v>23</v>
      </c>
    </row>
    <row r="34582" spans="12:16" x14ac:dyDescent="0.25">
      <c r="L34582" s="58">
        <v>43080.791666666664</v>
      </c>
      <c r="M34582" s="57">
        <v>2017</v>
      </c>
      <c r="N34582" s="57">
        <v>12</v>
      </c>
      <c r="O34582" s="57">
        <v>2</v>
      </c>
      <c r="P34582" t="s">
        <v>23</v>
      </c>
    </row>
    <row r="34583" spans="12:16" x14ac:dyDescent="0.25">
      <c r="L34583" s="58">
        <v>43080.833333333336</v>
      </c>
      <c r="M34583" s="57">
        <v>2017</v>
      </c>
      <c r="N34583" s="57">
        <v>12</v>
      </c>
      <c r="O34583" s="57">
        <v>2</v>
      </c>
      <c r="P34583" t="s">
        <v>23</v>
      </c>
    </row>
    <row r="34584" spans="12:16" x14ac:dyDescent="0.25">
      <c r="L34584" s="58">
        <v>43080.875</v>
      </c>
      <c r="M34584" s="57">
        <v>2017</v>
      </c>
      <c r="N34584" s="57">
        <v>12</v>
      </c>
      <c r="O34584" s="57">
        <v>2</v>
      </c>
      <c r="P34584" t="s">
        <v>23</v>
      </c>
    </row>
    <row r="34585" spans="12:16" x14ac:dyDescent="0.25">
      <c r="L34585" s="58">
        <v>43080.916666666664</v>
      </c>
      <c r="M34585" s="57">
        <v>2017</v>
      </c>
      <c r="N34585" s="57">
        <v>12</v>
      </c>
      <c r="O34585" s="57">
        <v>2</v>
      </c>
      <c r="P34585" t="s">
        <v>22</v>
      </c>
    </row>
    <row r="34586" spans="12:16" x14ac:dyDescent="0.25">
      <c r="L34586" s="58">
        <v>43080.958333333336</v>
      </c>
      <c r="M34586" s="57">
        <v>2017</v>
      </c>
      <c r="N34586" s="57">
        <v>12</v>
      </c>
      <c r="O34586" s="57">
        <v>2</v>
      </c>
      <c r="P34586" t="s">
        <v>22</v>
      </c>
    </row>
    <row r="34587" spans="12:16" x14ac:dyDescent="0.25">
      <c r="L34587" s="58">
        <v>43081</v>
      </c>
      <c r="M34587" s="57">
        <v>2017</v>
      </c>
      <c r="N34587" s="57">
        <v>12</v>
      </c>
      <c r="O34587" s="57">
        <v>3</v>
      </c>
      <c r="P34587" t="s">
        <v>22</v>
      </c>
    </row>
    <row r="34588" spans="12:16" x14ac:dyDescent="0.25">
      <c r="L34588" s="58">
        <v>43081.041666666664</v>
      </c>
      <c r="M34588" s="57">
        <v>2017</v>
      </c>
      <c r="N34588" s="57">
        <v>12</v>
      </c>
      <c r="O34588" s="57">
        <v>3</v>
      </c>
      <c r="P34588" t="s">
        <v>22</v>
      </c>
    </row>
    <row r="34589" spans="12:16" x14ac:dyDescent="0.25">
      <c r="L34589" s="58">
        <v>43081.083333333336</v>
      </c>
      <c r="M34589" s="57">
        <v>2017</v>
      </c>
      <c r="N34589" s="57">
        <v>12</v>
      </c>
      <c r="O34589" s="57">
        <v>3</v>
      </c>
      <c r="P34589" t="s">
        <v>22</v>
      </c>
    </row>
    <row r="34590" spans="12:16" x14ac:dyDescent="0.25">
      <c r="L34590" s="58">
        <v>43081.125</v>
      </c>
      <c r="M34590" s="57">
        <v>2017</v>
      </c>
      <c r="N34590" s="57">
        <v>12</v>
      </c>
      <c r="O34590" s="57">
        <v>3</v>
      </c>
      <c r="P34590" t="s">
        <v>22</v>
      </c>
    </row>
    <row r="34591" spans="12:16" x14ac:dyDescent="0.25">
      <c r="L34591" s="58">
        <v>43081.166666666664</v>
      </c>
      <c r="M34591" s="57">
        <v>2017</v>
      </c>
      <c r="N34591" s="57">
        <v>12</v>
      </c>
      <c r="O34591" s="57">
        <v>3</v>
      </c>
      <c r="P34591" t="s">
        <v>22</v>
      </c>
    </row>
    <row r="34592" spans="12:16" x14ac:dyDescent="0.25">
      <c r="L34592" s="58">
        <v>43081.208333333336</v>
      </c>
      <c r="M34592" s="57">
        <v>2017</v>
      </c>
      <c r="N34592" s="57">
        <v>12</v>
      </c>
      <c r="O34592" s="57">
        <v>3</v>
      </c>
      <c r="P34592" t="s">
        <v>22</v>
      </c>
    </row>
    <row r="34593" spans="12:16" x14ac:dyDescent="0.25">
      <c r="L34593" s="58">
        <v>43081.25</v>
      </c>
      <c r="M34593" s="57">
        <v>2017</v>
      </c>
      <c r="N34593" s="57">
        <v>12</v>
      </c>
      <c r="O34593" s="57">
        <v>3</v>
      </c>
      <c r="P34593" t="s">
        <v>23</v>
      </c>
    </row>
    <row r="34594" spans="12:16" x14ac:dyDescent="0.25">
      <c r="L34594" s="58">
        <v>43081.291666666664</v>
      </c>
      <c r="M34594" s="57">
        <v>2017</v>
      </c>
      <c r="N34594" s="57">
        <v>12</v>
      </c>
      <c r="O34594" s="57">
        <v>3</v>
      </c>
      <c r="P34594" t="s">
        <v>23</v>
      </c>
    </row>
    <row r="34595" spans="12:16" x14ac:dyDescent="0.25">
      <c r="L34595" s="58">
        <v>43081.333333333336</v>
      </c>
      <c r="M34595" s="57">
        <v>2017</v>
      </c>
      <c r="N34595" s="57">
        <v>12</v>
      </c>
      <c r="O34595" s="57">
        <v>3</v>
      </c>
      <c r="P34595" t="s">
        <v>23</v>
      </c>
    </row>
    <row r="34596" spans="12:16" x14ac:dyDescent="0.25">
      <c r="L34596" s="58">
        <v>43081.375</v>
      </c>
      <c r="M34596" s="57">
        <v>2017</v>
      </c>
      <c r="N34596" s="57">
        <v>12</v>
      </c>
      <c r="O34596" s="57">
        <v>3</v>
      </c>
      <c r="P34596" t="s">
        <v>23</v>
      </c>
    </row>
    <row r="34597" spans="12:16" x14ac:dyDescent="0.25">
      <c r="L34597" s="58">
        <v>43081.416666666664</v>
      </c>
      <c r="M34597" s="57">
        <v>2017</v>
      </c>
      <c r="N34597" s="57">
        <v>12</v>
      </c>
      <c r="O34597" s="57">
        <v>3</v>
      </c>
      <c r="P34597" t="s">
        <v>23</v>
      </c>
    </row>
    <row r="34598" spans="12:16" x14ac:dyDescent="0.25">
      <c r="L34598" s="58">
        <v>43081.458333333336</v>
      </c>
      <c r="M34598" s="57">
        <v>2017</v>
      </c>
      <c r="N34598" s="57">
        <v>12</v>
      </c>
      <c r="O34598" s="57">
        <v>3</v>
      </c>
      <c r="P34598" t="s">
        <v>23</v>
      </c>
    </row>
    <row r="34599" spans="12:16" x14ac:dyDescent="0.25">
      <c r="L34599" s="58">
        <v>43081.5</v>
      </c>
      <c r="M34599" s="57">
        <v>2017</v>
      </c>
      <c r="N34599" s="57">
        <v>12</v>
      </c>
      <c r="O34599" s="57">
        <v>3</v>
      </c>
      <c r="P34599" t="s">
        <v>23</v>
      </c>
    </row>
    <row r="34600" spans="12:16" x14ac:dyDescent="0.25">
      <c r="L34600" s="58">
        <v>43081.541666666664</v>
      </c>
      <c r="M34600" s="57">
        <v>2017</v>
      </c>
      <c r="N34600" s="57">
        <v>12</v>
      </c>
      <c r="O34600" s="57">
        <v>3</v>
      </c>
      <c r="P34600" t="s">
        <v>23</v>
      </c>
    </row>
    <row r="34601" spans="12:16" x14ac:dyDescent="0.25">
      <c r="L34601" s="58">
        <v>43081.583333333336</v>
      </c>
      <c r="M34601" s="57">
        <v>2017</v>
      </c>
      <c r="N34601" s="57">
        <v>12</v>
      </c>
      <c r="O34601" s="57">
        <v>3</v>
      </c>
      <c r="P34601" t="s">
        <v>23</v>
      </c>
    </row>
    <row r="34602" spans="12:16" x14ac:dyDescent="0.25">
      <c r="L34602" s="58">
        <v>43081.625</v>
      </c>
      <c r="M34602" s="57">
        <v>2017</v>
      </c>
      <c r="N34602" s="57">
        <v>12</v>
      </c>
      <c r="O34602" s="57">
        <v>3</v>
      </c>
      <c r="P34602" t="s">
        <v>23</v>
      </c>
    </row>
    <row r="34603" spans="12:16" x14ac:dyDescent="0.25">
      <c r="L34603" s="58">
        <v>43081.666666666664</v>
      </c>
      <c r="M34603" s="57">
        <v>2017</v>
      </c>
      <c r="N34603" s="57">
        <v>12</v>
      </c>
      <c r="O34603" s="57">
        <v>3</v>
      </c>
      <c r="P34603" t="s">
        <v>23</v>
      </c>
    </row>
    <row r="34604" spans="12:16" x14ac:dyDescent="0.25">
      <c r="L34604" s="58">
        <v>43081.708333333336</v>
      </c>
      <c r="M34604" s="57">
        <v>2017</v>
      </c>
      <c r="N34604" s="57">
        <v>12</v>
      </c>
      <c r="O34604" s="57">
        <v>3</v>
      </c>
      <c r="P34604" t="s">
        <v>23</v>
      </c>
    </row>
    <row r="34605" spans="12:16" x14ac:dyDescent="0.25">
      <c r="L34605" s="58">
        <v>43081.75</v>
      </c>
      <c r="M34605" s="57">
        <v>2017</v>
      </c>
      <c r="N34605" s="57">
        <v>12</v>
      </c>
      <c r="O34605" s="57">
        <v>3</v>
      </c>
      <c r="P34605" t="s">
        <v>23</v>
      </c>
    </row>
    <row r="34606" spans="12:16" x14ac:dyDescent="0.25">
      <c r="L34606" s="58">
        <v>43081.791666666664</v>
      </c>
      <c r="M34606" s="57">
        <v>2017</v>
      </c>
      <c r="N34606" s="57">
        <v>12</v>
      </c>
      <c r="O34606" s="57">
        <v>3</v>
      </c>
      <c r="P34606" t="s">
        <v>23</v>
      </c>
    </row>
    <row r="34607" spans="12:16" x14ac:dyDescent="0.25">
      <c r="L34607" s="58">
        <v>43081.833333333336</v>
      </c>
      <c r="M34607" s="57">
        <v>2017</v>
      </c>
      <c r="N34607" s="57">
        <v>12</v>
      </c>
      <c r="O34607" s="57">
        <v>3</v>
      </c>
      <c r="P34607" t="s">
        <v>23</v>
      </c>
    </row>
    <row r="34608" spans="12:16" x14ac:dyDescent="0.25">
      <c r="L34608" s="58">
        <v>43081.875</v>
      </c>
      <c r="M34608" s="57">
        <v>2017</v>
      </c>
      <c r="N34608" s="57">
        <v>12</v>
      </c>
      <c r="O34608" s="57">
        <v>3</v>
      </c>
      <c r="P34608" t="s">
        <v>23</v>
      </c>
    </row>
    <row r="34609" spans="12:16" x14ac:dyDescent="0.25">
      <c r="L34609" s="58">
        <v>43081.916666666664</v>
      </c>
      <c r="M34609" s="57">
        <v>2017</v>
      </c>
      <c r="N34609" s="57">
        <v>12</v>
      </c>
      <c r="O34609" s="57">
        <v>3</v>
      </c>
      <c r="P34609" t="s">
        <v>22</v>
      </c>
    </row>
    <row r="34610" spans="12:16" x14ac:dyDescent="0.25">
      <c r="L34610" s="58">
        <v>43081.958333333336</v>
      </c>
      <c r="M34610" s="57">
        <v>2017</v>
      </c>
      <c r="N34610" s="57">
        <v>12</v>
      </c>
      <c r="O34610" s="57">
        <v>3</v>
      </c>
      <c r="P34610" t="s">
        <v>22</v>
      </c>
    </row>
    <row r="34611" spans="12:16" x14ac:dyDescent="0.25">
      <c r="L34611" s="58">
        <v>43082</v>
      </c>
      <c r="M34611" s="57">
        <v>2017</v>
      </c>
      <c r="N34611" s="57">
        <v>12</v>
      </c>
      <c r="O34611" s="57">
        <v>4</v>
      </c>
      <c r="P34611" t="s">
        <v>22</v>
      </c>
    </row>
    <row r="34612" spans="12:16" x14ac:dyDescent="0.25">
      <c r="L34612" s="58">
        <v>43082.041666666664</v>
      </c>
      <c r="M34612" s="57">
        <v>2017</v>
      </c>
      <c r="N34612" s="57">
        <v>12</v>
      </c>
      <c r="O34612" s="57">
        <v>4</v>
      </c>
      <c r="P34612" t="s">
        <v>22</v>
      </c>
    </row>
    <row r="34613" spans="12:16" x14ac:dyDescent="0.25">
      <c r="L34613" s="58">
        <v>43082.083333333336</v>
      </c>
      <c r="M34613" s="57">
        <v>2017</v>
      </c>
      <c r="N34613" s="57">
        <v>12</v>
      </c>
      <c r="O34613" s="57">
        <v>4</v>
      </c>
      <c r="P34613" t="s">
        <v>22</v>
      </c>
    </row>
    <row r="34614" spans="12:16" x14ac:dyDescent="0.25">
      <c r="L34614" s="58">
        <v>43082.125</v>
      </c>
      <c r="M34614" s="57">
        <v>2017</v>
      </c>
      <c r="N34614" s="57">
        <v>12</v>
      </c>
      <c r="O34614" s="57">
        <v>4</v>
      </c>
      <c r="P34614" t="s">
        <v>22</v>
      </c>
    </row>
    <row r="34615" spans="12:16" x14ac:dyDescent="0.25">
      <c r="L34615" s="58">
        <v>43082.166666666664</v>
      </c>
      <c r="M34615" s="57">
        <v>2017</v>
      </c>
      <c r="N34615" s="57">
        <v>12</v>
      </c>
      <c r="O34615" s="57">
        <v>4</v>
      </c>
      <c r="P34615" t="s">
        <v>22</v>
      </c>
    </row>
    <row r="34616" spans="12:16" x14ac:dyDescent="0.25">
      <c r="L34616" s="58">
        <v>43082.208333333336</v>
      </c>
      <c r="M34616" s="57">
        <v>2017</v>
      </c>
      <c r="N34616" s="57">
        <v>12</v>
      </c>
      <c r="O34616" s="57">
        <v>4</v>
      </c>
      <c r="P34616" t="s">
        <v>22</v>
      </c>
    </row>
    <row r="34617" spans="12:16" x14ac:dyDescent="0.25">
      <c r="L34617" s="58">
        <v>43082.25</v>
      </c>
      <c r="M34617" s="57">
        <v>2017</v>
      </c>
      <c r="N34617" s="57">
        <v>12</v>
      </c>
      <c r="O34617" s="57">
        <v>4</v>
      </c>
      <c r="P34617" t="s">
        <v>23</v>
      </c>
    </row>
    <row r="34618" spans="12:16" x14ac:dyDescent="0.25">
      <c r="L34618" s="58">
        <v>43082.291666666664</v>
      </c>
      <c r="M34618" s="57">
        <v>2017</v>
      </c>
      <c r="N34618" s="57">
        <v>12</v>
      </c>
      <c r="O34618" s="57">
        <v>4</v>
      </c>
      <c r="P34618" t="s">
        <v>23</v>
      </c>
    </row>
    <row r="34619" spans="12:16" x14ac:dyDescent="0.25">
      <c r="L34619" s="58">
        <v>43082.333333333336</v>
      </c>
      <c r="M34619" s="57">
        <v>2017</v>
      </c>
      <c r="N34619" s="57">
        <v>12</v>
      </c>
      <c r="O34619" s="57">
        <v>4</v>
      </c>
      <c r="P34619" t="s">
        <v>23</v>
      </c>
    </row>
    <row r="34620" spans="12:16" x14ac:dyDescent="0.25">
      <c r="L34620" s="58">
        <v>43082.375</v>
      </c>
      <c r="M34620" s="57">
        <v>2017</v>
      </c>
      <c r="N34620" s="57">
        <v>12</v>
      </c>
      <c r="O34620" s="57">
        <v>4</v>
      </c>
      <c r="P34620" t="s">
        <v>23</v>
      </c>
    </row>
    <row r="34621" spans="12:16" x14ac:dyDescent="0.25">
      <c r="L34621" s="58">
        <v>43082.416666666664</v>
      </c>
      <c r="M34621" s="57">
        <v>2017</v>
      </c>
      <c r="N34621" s="57">
        <v>12</v>
      </c>
      <c r="O34621" s="57">
        <v>4</v>
      </c>
      <c r="P34621" t="s">
        <v>23</v>
      </c>
    </row>
    <row r="34622" spans="12:16" x14ac:dyDescent="0.25">
      <c r="L34622" s="58">
        <v>43082.458333333336</v>
      </c>
      <c r="M34622" s="57">
        <v>2017</v>
      </c>
      <c r="N34622" s="57">
        <v>12</v>
      </c>
      <c r="O34622" s="57">
        <v>4</v>
      </c>
      <c r="P34622" t="s">
        <v>23</v>
      </c>
    </row>
    <row r="34623" spans="12:16" x14ac:dyDescent="0.25">
      <c r="L34623" s="58">
        <v>43082.5</v>
      </c>
      <c r="M34623" s="57">
        <v>2017</v>
      </c>
      <c r="N34623" s="57">
        <v>12</v>
      </c>
      <c r="O34623" s="57">
        <v>4</v>
      </c>
      <c r="P34623" t="s">
        <v>23</v>
      </c>
    </row>
    <row r="34624" spans="12:16" x14ac:dyDescent="0.25">
      <c r="L34624" s="58">
        <v>43082.541666666664</v>
      </c>
      <c r="M34624" s="57">
        <v>2017</v>
      </c>
      <c r="N34624" s="57">
        <v>12</v>
      </c>
      <c r="O34624" s="57">
        <v>4</v>
      </c>
      <c r="P34624" t="s">
        <v>23</v>
      </c>
    </row>
    <row r="34625" spans="12:16" x14ac:dyDescent="0.25">
      <c r="L34625" s="58">
        <v>43082.583333333336</v>
      </c>
      <c r="M34625" s="57">
        <v>2017</v>
      </c>
      <c r="N34625" s="57">
        <v>12</v>
      </c>
      <c r="O34625" s="57">
        <v>4</v>
      </c>
      <c r="P34625" t="s">
        <v>23</v>
      </c>
    </row>
    <row r="34626" spans="12:16" x14ac:dyDescent="0.25">
      <c r="L34626" s="58">
        <v>43082.625</v>
      </c>
      <c r="M34626" s="57">
        <v>2017</v>
      </c>
      <c r="N34626" s="57">
        <v>12</v>
      </c>
      <c r="O34626" s="57">
        <v>4</v>
      </c>
      <c r="P34626" t="s">
        <v>23</v>
      </c>
    </row>
    <row r="34627" spans="12:16" x14ac:dyDescent="0.25">
      <c r="L34627" s="58">
        <v>43082.666666666664</v>
      </c>
      <c r="M34627" s="57">
        <v>2017</v>
      </c>
      <c r="N34627" s="57">
        <v>12</v>
      </c>
      <c r="O34627" s="57">
        <v>4</v>
      </c>
      <c r="P34627" t="s">
        <v>23</v>
      </c>
    </row>
    <row r="34628" spans="12:16" x14ac:dyDescent="0.25">
      <c r="L34628" s="58">
        <v>43082.708333333336</v>
      </c>
      <c r="M34628" s="57">
        <v>2017</v>
      </c>
      <c r="N34628" s="57">
        <v>12</v>
      </c>
      <c r="O34628" s="57">
        <v>4</v>
      </c>
      <c r="P34628" t="s">
        <v>23</v>
      </c>
    </row>
    <row r="34629" spans="12:16" x14ac:dyDescent="0.25">
      <c r="L34629" s="58">
        <v>43082.75</v>
      </c>
      <c r="M34629" s="57">
        <v>2017</v>
      </c>
      <c r="N34629" s="57">
        <v>12</v>
      </c>
      <c r="O34629" s="57">
        <v>4</v>
      </c>
      <c r="P34629" t="s">
        <v>23</v>
      </c>
    </row>
    <row r="34630" spans="12:16" x14ac:dyDescent="0.25">
      <c r="L34630" s="58">
        <v>43082.791666666664</v>
      </c>
      <c r="M34630" s="57">
        <v>2017</v>
      </c>
      <c r="N34630" s="57">
        <v>12</v>
      </c>
      <c r="O34630" s="57">
        <v>4</v>
      </c>
      <c r="P34630" t="s">
        <v>23</v>
      </c>
    </row>
    <row r="34631" spans="12:16" x14ac:dyDescent="0.25">
      <c r="L34631" s="58">
        <v>43082.833333333336</v>
      </c>
      <c r="M34631" s="57">
        <v>2017</v>
      </c>
      <c r="N34631" s="57">
        <v>12</v>
      </c>
      <c r="O34631" s="57">
        <v>4</v>
      </c>
      <c r="P34631" t="s">
        <v>23</v>
      </c>
    </row>
    <row r="34632" spans="12:16" x14ac:dyDescent="0.25">
      <c r="L34632" s="58">
        <v>43082.875</v>
      </c>
      <c r="M34632" s="57">
        <v>2017</v>
      </c>
      <c r="N34632" s="57">
        <v>12</v>
      </c>
      <c r="O34632" s="57">
        <v>4</v>
      </c>
      <c r="P34632" t="s">
        <v>23</v>
      </c>
    </row>
    <row r="34633" spans="12:16" x14ac:dyDescent="0.25">
      <c r="L34633" s="58">
        <v>43082.916666666664</v>
      </c>
      <c r="M34633" s="57">
        <v>2017</v>
      </c>
      <c r="N34633" s="57">
        <v>12</v>
      </c>
      <c r="O34633" s="57">
        <v>4</v>
      </c>
      <c r="P34633" t="s">
        <v>22</v>
      </c>
    </row>
    <row r="34634" spans="12:16" x14ac:dyDescent="0.25">
      <c r="L34634" s="58">
        <v>43082.958333333336</v>
      </c>
      <c r="M34634" s="57">
        <v>2017</v>
      </c>
      <c r="N34634" s="57">
        <v>12</v>
      </c>
      <c r="O34634" s="57">
        <v>4</v>
      </c>
      <c r="P34634" t="s">
        <v>22</v>
      </c>
    </row>
    <row r="34635" spans="12:16" x14ac:dyDescent="0.25">
      <c r="L34635" s="58">
        <v>43083</v>
      </c>
      <c r="M34635" s="57">
        <v>2017</v>
      </c>
      <c r="N34635" s="57">
        <v>12</v>
      </c>
      <c r="O34635" s="57">
        <v>5</v>
      </c>
      <c r="P34635" t="s">
        <v>22</v>
      </c>
    </row>
    <row r="34636" spans="12:16" x14ac:dyDescent="0.25">
      <c r="L34636" s="58">
        <v>43083.041666666664</v>
      </c>
      <c r="M34636" s="57">
        <v>2017</v>
      </c>
      <c r="N34636" s="57">
        <v>12</v>
      </c>
      <c r="O34636" s="57">
        <v>5</v>
      </c>
      <c r="P34636" t="s">
        <v>22</v>
      </c>
    </row>
    <row r="34637" spans="12:16" x14ac:dyDescent="0.25">
      <c r="L34637" s="58">
        <v>43083.083333333336</v>
      </c>
      <c r="M34637" s="57">
        <v>2017</v>
      </c>
      <c r="N34637" s="57">
        <v>12</v>
      </c>
      <c r="O34637" s="57">
        <v>5</v>
      </c>
      <c r="P34637" t="s">
        <v>22</v>
      </c>
    </row>
    <row r="34638" spans="12:16" x14ac:dyDescent="0.25">
      <c r="L34638" s="58">
        <v>43083.125</v>
      </c>
      <c r="M34638" s="57">
        <v>2017</v>
      </c>
      <c r="N34638" s="57">
        <v>12</v>
      </c>
      <c r="O34638" s="57">
        <v>5</v>
      </c>
      <c r="P34638" t="s">
        <v>22</v>
      </c>
    </row>
    <row r="34639" spans="12:16" x14ac:dyDescent="0.25">
      <c r="L34639" s="58">
        <v>43083.166666666664</v>
      </c>
      <c r="M34639" s="57">
        <v>2017</v>
      </c>
      <c r="N34639" s="57">
        <v>12</v>
      </c>
      <c r="O34639" s="57">
        <v>5</v>
      </c>
      <c r="P34639" t="s">
        <v>22</v>
      </c>
    </row>
    <row r="34640" spans="12:16" x14ac:dyDescent="0.25">
      <c r="L34640" s="58">
        <v>43083.208333333336</v>
      </c>
      <c r="M34640" s="57">
        <v>2017</v>
      </c>
      <c r="N34640" s="57">
        <v>12</v>
      </c>
      <c r="O34640" s="57">
        <v>5</v>
      </c>
      <c r="P34640" t="s">
        <v>22</v>
      </c>
    </row>
    <row r="34641" spans="12:16" x14ac:dyDescent="0.25">
      <c r="L34641" s="58">
        <v>43083.25</v>
      </c>
      <c r="M34641" s="57">
        <v>2017</v>
      </c>
      <c r="N34641" s="57">
        <v>12</v>
      </c>
      <c r="O34641" s="57">
        <v>5</v>
      </c>
      <c r="P34641" t="s">
        <v>23</v>
      </c>
    </row>
    <row r="34642" spans="12:16" x14ac:dyDescent="0.25">
      <c r="L34642" s="58">
        <v>43083.291666666664</v>
      </c>
      <c r="M34642" s="57">
        <v>2017</v>
      </c>
      <c r="N34642" s="57">
        <v>12</v>
      </c>
      <c r="O34642" s="57">
        <v>5</v>
      </c>
      <c r="P34642" t="s">
        <v>23</v>
      </c>
    </row>
    <row r="34643" spans="12:16" x14ac:dyDescent="0.25">
      <c r="L34643" s="58">
        <v>43083.333333333336</v>
      </c>
      <c r="M34643" s="57">
        <v>2017</v>
      </c>
      <c r="N34643" s="57">
        <v>12</v>
      </c>
      <c r="O34643" s="57">
        <v>5</v>
      </c>
      <c r="P34643" t="s">
        <v>23</v>
      </c>
    </row>
    <row r="34644" spans="12:16" x14ac:dyDescent="0.25">
      <c r="L34644" s="58">
        <v>43083.375</v>
      </c>
      <c r="M34644" s="57">
        <v>2017</v>
      </c>
      <c r="N34644" s="57">
        <v>12</v>
      </c>
      <c r="O34644" s="57">
        <v>5</v>
      </c>
      <c r="P34644" t="s">
        <v>23</v>
      </c>
    </row>
    <row r="34645" spans="12:16" x14ac:dyDescent="0.25">
      <c r="L34645" s="58">
        <v>43083.416666666664</v>
      </c>
      <c r="M34645" s="57">
        <v>2017</v>
      </c>
      <c r="N34645" s="57">
        <v>12</v>
      </c>
      <c r="O34645" s="57">
        <v>5</v>
      </c>
      <c r="P34645" t="s">
        <v>23</v>
      </c>
    </row>
    <row r="34646" spans="12:16" x14ac:dyDescent="0.25">
      <c r="L34646" s="58">
        <v>43083.458333333336</v>
      </c>
      <c r="M34646" s="57">
        <v>2017</v>
      </c>
      <c r="N34646" s="57">
        <v>12</v>
      </c>
      <c r="O34646" s="57">
        <v>5</v>
      </c>
      <c r="P34646" t="s">
        <v>23</v>
      </c>
    </row>
    <row r="34647" spans="12:16" x14ac:dyDescent="0.25">
      <c r="L34647" s="58">
        <v>43083.5</v>
      </c>
      <c r="M34647" s="57">
        <v>2017</v>
      </c>
      <c r="N34647" s="57">
        <v>12</v>
      </c>
      <c r="O34647" s="57">
        <v>5</v>
      </c>
      <c r="P34647" t="s">
        <v>23</v>
      </c>
    </row>
    <row r="34648" spans="12:16" x14ac:dyDescent="0.25">
      <c r="L34648" s="58">
        <v>43083.541666666664</v>
      </c>
      <c r="M34648" s="57">
        <v>2017</v>
      </c>
      <c r="N34648" s="57">
        <v>12</v>
      </c>
      <c r="O34648" s="57">
        <v>5</v>
      </c>
      <c r="P34648" t="s">
        <v>23</v>
      </c>
    </row>
    <row r="34649" spans="12:16" x14ac:dyDescent="0.25">
      <c r="L34649" s="58">
        <v>43083.583333333336</v>
      </c>
      <c r="M34649" s="57">
        <v>2017</v>
      </c>
      <c r="N34649" s="57">
        <v>12</v>
      </c>
      <c r="O34649" s="57">
        <v>5</v>
      </c>
      <c r="P34649" t="s">
        <v>23</v>
      </c>
    </row>
    <row r="34650" spans="12:16" x14ac:dyDescent="0.25">
      <c r="L34650" s="58">
        <v>43083.625</v>
      </c>
      <c r="M34650" s="57">
        <v>2017</v>
      </c>
      <c r="N34650" s="57">
        <v>12</v>
      </c>
      <c r="O34650" s="57">
        <v>5</v>
      </c>
      <c r="P34650" t="s">
        <v>23</v>
      </c>
    </row>
    <row r="34651" spans="12:16" x14ac:dyDescent="0.25">
      <c r="L34651" s="58">
        <v>43083.666666666664</v>
      </c>
      <c r="M34651" s="57">
        <v>2017</v>
      </c>
      <c r="N34651" s="57">
        <v>12</v>
      </c>
      <c r="O34651" s="57">
        <v>5</v>
      </c>
      <c r="P34651" t="s">
        <v>23</v>
      </c>
    </row>
    <row r="34652" spans="12:16" x14ac:dyDescent="0.25">
      <c r="L34652" s="58">
        <v>43083.708333333336</v>
      </c>
      <c r="M34652" s="57">
        <v>2017</v>
      </c>
      <c r="N34652" s="57">
        <v>12</v>
      </c>
      <c r="O34652" s="57">
        <v>5</v>
      </c>
      <c r="P34652" t="s">
        <v>23</v>
      </c>
    </row>
    <row r="34653" spans="12:16" x14ac:dyDescent="0.25">
      <c r="L34653" s="58">
        <v>43083.75</v>
      </c>
      <c r="M34653" s="57">
        <v>2017</v>
      </c>
      <c r="N34653" s="57">
        <v>12</v>
      </c>
      <c r="O34653" s="57">
        <v>5</v>
      </c>
      <c r="P34653" t="s">
        <v>23</v>
      </c>
    </row>
    <row r="34654" spans="12:16" x14ac:dyDescent="0.25">
      <c r="L34654" s="58">
        <v>43083.791666666664</v>
      </c>
      <c r="M34654" s="57">
        <v>2017</v>
      </c>
      <c r="N34654" s="57">
        <v>12</v>
      </c>
      <c r="O34654" s="57">
        <v>5</v>
      </c>
      <c r="P34654" t="s">
        <v>23</v>
      </c>
    </row>
    <row r="34655" spans="12:16" x14ac:dyDescent="0.25">
      <c r="L34655" s="58">
        <v>43083.833333333336</v>
      </c>
      <c r="M34655" s="57">
        <v>2017</v>
      </c>
      <c r="N34655" s="57">
        <v>12</v>
      </c>
      <c r="O34655" s="57">
        <v>5</v>
      </c>
      <c r="P34655" t="s">
        <v>23</v>
      </c>
    </row>
    <row r="34656" spans="12:16" x14ac:dyDescent="0.25">
      <c r="L34656" s="58">
        <v>43083.875</v>
      </c>
      <c r="M34656" s="57">
        <v>2017</v>
      </c>
      <c r="N34656" s="57">
        <v>12</v>
      </c>
      <c r="O34656" s="57">
        <v>5</v>
      </c>
      <c r="P34656" t="s">
        <v>23</v>
      </c>
    </row>
    <row r="34657" spans="12:16" x14ac:dyDescent="0.25">
      <c r="L34657" s="58">
        <v>43083.916666666664</v>
      </c>
      <c r="M34657" s="57">
        <v>2017</v>
      </c>
      <c r="N34657" s="57">
        <v>12</v>
      </c>
      <c r="O34657" s="57">
        <v>5</v>
      </c>
      <c r="P34657" t="s">
        <v>22</v>
      </c>
    </row>
    <row r="34658" spans="12:16" x14ac:dyDescent="0.25">
      <c r="L34658" s="58">
        <v>43083.958333333336</v>
      </c>
      <c r="M34658" s="57">
        <v>2017</v>
      </c>
      <c r="N34658" s="57">
        <v>12</v>
      </c>
      <c r="O34658" s="57">
        <v>5</v>
      </c>
      <c r="P34658" t="s">
        <v>22</v>
      </c>
    </row>
    <row r="34659" spans="12:16" x14ac:dyDescent="0.25">
      <c r="L34659" s="58">
        <v>43084</v>
      </c>
      <c r="M34659" s="57">
        <v>2017</v>
      </c>
      <c r="N34659" s="57">
        <v>12</v>
      </c>
      <c r="O34659" s="57">
        <v>6</v>
      </c>
      <c r="P34659" t="s">
        <v>22</v>
      </c>
    </row>
    <row r="34660" spans="12:16" x14ac:dyDescent="0.25">
      <c r="L34660" s="58">
        <v>43084.041666666664</v>
      </c>
      <c r="M34660" s="57">
        <v>2017</v>
      </c>
      <c r="N34660" s="57">
        <v>12</v>
      </c>
      <c r="O34660" s="57">
        <v>6</v>
      </c>
      <c r="P34660" t="s">
        <v>22</v>
      </c>
    </row>
    <row r="34661" spans="12:16" x14ac:dyDescent="0.25">
      <c r="L34661" s="58">
        <v>43084.083333333336</v>
      </c>
      <c r="M34661" s="57">
        <v>2017</v>
      </c>
      <c r="N34661" s="57">
        <v>12</v>
      </c>
      <c r="O34661" s="57">
        <v>6</v>
      </c>
      <c r="P34661" t="s">
        <v>22</v>
      </c>
    </row>
    <row r="34662" spans="12:16" x14ac:dyDescent="0.25">
      <c r="L34662" s="58">
        <v>43084.125</v>
      </c>
      <c r="M34662" s="57">
        <v>2017</v>
      </c>
      <c r="N34662" s="57">
        <v>12</v>
      </c>
      <c r="O34662" s="57">
        <v>6</v>
      </c>
      <c r="P34662" t="s">
        <v>22</v>
      </c>
    </row>
    <row r="34663" spans="12:16" x14ac:dyDescent="0.25">
      <c r="L34663" s="58">
        <v>43084.166666666664</v>
      </c>
      <c r="M34663" s="57">
        <v>2017</v>
      </c>
      <c r="N34663" s="57">
        <v>12</v>
      </c>
      <c r="O34663" s="57">
        <v>6</v>
      </c>
      <c r="P34663" t="s">
        <v>22</v>
      </c>
    </row>
    <row r="34664" spans="12:16" x14ac:dyDescent="0.25">
      <c r="L34664" s="58">
        <v>43084.208333333336</v>
      </c>
      <c r="M34664" s="57">
        <v>2017</v>
      </c>
      <c r="N34664" s="57">
        <v>12</v>
      </c>
      <c r="O34664" s="57">
        <v>6</v>
      </c>
      <c r="P34664" t="s">
        <v>22</v>
      </c>
    </row>
    <row r="34665" spans="12:16" x14ac:dyDescent="0.25">
      <c r="L34665" s="58">
        <v>43084.25</v>
      </c>
      <c r="M34665" s="57">
        <v>2017</v>
      </c>
      <c r="N34665" s="57">
        <v>12</v>
      </c>
      <c r="O34665" s="57">
        <v>6</v>
      </c>
      <c r="P34665" t="s">
        <v>23</v>
      </c>
    </row>
    <row r="34666" spans="12:16" x14ac:dyDescent="0.25">
      <c r="L34666" s="58">
        <v>43084.291666666664</v>
      </c>
      <c r="M34666" s="57">
        <v>2017</v>
      </c>
      <c r="N34666" s="57">
        <v>12</v>
      </c>
      <c r="O34666" s="57">
        <v>6</v>
      </c>
      <c r="P34666" t="s">
        <v>23</v>
      </c>
    </row>
    <row r="34667" spans="12:16" x14ac:dyDescent="0.25">
      <c r="L34667" s="58">
        <v>43084.333333333336</v>
      </c>
      <c r="M34667" s="57">
        <v>2017</v>
      </c>
      <c r="N34667" s="57">
        <v>12</v>
      </c>
      <c r="O34667" s="57">
        <v>6</v>
      </c>
      <c r="P34667" t="s">
        <v>23</v>
      </c>
    </row>
    <row r="34668" spans="12:16" x14ac:dyDescent="0.25">
      <c r="L34668" s="58">
        <v>43084.375</v>
      </c>
      <c r="M34668" s="57">
        <v>2017</v>
      </c>
      <c r="N34668" s="57">
        <v>12</v>
      </c>
      <c r="O34668" s="57">
        <v>6</v>
      </c>
      <c r="P34668" t="s">
        <v>23</v>
      </c>
    </row>
    <row r="34669" spans="12:16" x14ac:dyDescent="0.25">
      <c r="L34669" s="58">
        <v>43084.416666666664</v>
      </c>
      <c r="M34669" s="57">
        <v>2017</v>
      </c>
      <c r="N34669" s="57">
        <v>12</v>
      </c>
      <c r="O34669" s="57">
        <v>6</v>
      </c>
      <c r="P34669" t="s">
        <v>23</v>
      </c>
    </row>
    <row r="34670" spans="12:16" x14ac:dyDescent="0.25">
      <c r="L34670" s="58">
        <v>43084.458333333336</v>
      </c>
      <c r="M34670" s="57">
        <v>2017</v>
      </c>
      <c r="N34670" s="57">
        <v>12</v>
      </c>
      <c r="O34670" s="57">
        <v>6</v>
      </c>
      <c r="P34670" t="s">
        <v>23</v>
      </c>
    </row>
    <row r="34671" spans="12:16" x14ac:dyDescent="0.25">
      <c r="L34671" s="58">
        <v>43084.5</v>
      </c>
      <c r="M34671" s="57">
        <v>2017</v>
      </c>
      <c r="N34671" s="57">
        <v>12</v>
      </c>
      <c r="O34671" s="57">
        <v>6</v>
      </c>
      <c r="P34671" t="s">
        <v>23</v>
      </c>
    </row>
    <row r="34672" spans="12:16" x14ac:dyDescent="0.25">
      <c r="L34672" s="58">
        <v>43084.541666666664</v>
      </c>
      <c r="M34672" s="57">
        <v>2017</v>
      </c>
      <c r="N34672" s="57">
        <v>12</v>
      </c>
      <c r="O34672" s="57">
        <v>6</v>
      </c>
      <c r="P34672" t="s">
        <v>23</v>
      </c>
    </row>
    <row r="34673" spans="12:16" x14ac:dyDescent="0.25">
      <c r="L34673" s="58">
        <v>43084.583333333336</v>
      </c>
      <c r="M34673" s="57">
        <v>2017</v>
      </c>
      <c r="N34673" s="57">
        <v>12</v>
      </c>
      <c r="O34673" s="57">
        <v>6</v>
      </c>
      <c r="P34673" t="s">
        <v>23</v>
      </c>
    </row>
    <row r="34674" spans="12:16" x14ac:dyDescent="0.25">
      <c r="L34674" s="58">
        <v>43084.625</v>
      </c>
      <c r="M34674" s="57">
        <v>2017</v>
      </c>
      <c r="N34674" s="57">
        <v>12</v>
      </c>
      <c r="O34674" s="57">
        <v>6</v>
      </c>
      <c r="P34674" t="s">
        <v>23</v>
      </c>
    </row>
    <row r="34675" spans="12:16" x14ac:dyDescent="0.25">
      <c r="L34675" s="58">
        <v>43084.666666666664</v>
      </c>
      <c r="M34675" s="57">
        <v>2017</v>
      </c>
      <c r="N34675" s="57">
        <v>12</v>
      </c>
      <c r="O34675" s="57">
        <v>6</v>
      </c>
      <c r="P34675" t="s">
        <v>23</v>
      </c>
    </row>
    <row r="34676" spans="12:16" x14ac:dyDescent="0.25">
      <c r="L34676" s="58">
        <v>43084.708333333336</v>
      </c>
      <c r="M34676" s="57">
        <v>2017</v>
      </c>
      <c r="N34676" s="57">
        <v>12</v>
      </c>
      <c r="O34676" s="57">
        <v>6</v>
      </c>
      <c r="P34676" t="s">
        <v>23</v>
      </c>
    </row>
    <row r="34677" spans="12:16" x14ac:dyDescent="0.25">
      <c r="L34677" s="58">
        <v>43084.75</v>
      </c>
      <c r="M34677" s="57">
        <v>2017</v>
      </c>
      <c r="N34677" s="57">
        <v>12</v>
      </c>
      <c r="O34677" s="57">
        <v>6</v>
      </c>
      <c r="P34677" t="s">
        <v>23</v>
      </c>
    </row>
    <row r="34678" spans="12:16" x14ac:dyDescent="0.25">
      <c r="L34678" s="58">
        <v>43084.791666666664</v>
      </c>
      <c r="M34678" s="57">
        <v>2017</v>
      </c>
      <c r="N34678" s="57">
        <v>12</v>
      </c>
      <c r="O34678" s="57">
        <v>6</v>
      </c>
      <c r="P34678" t="s">
        <v>23</v>
      </c>
    </row>
    <row r="34679" spans="12:16" x14ac:dyDescent="0.25">
      <c r="L34679" s="58">
        <v>43084.833333333336</v>
      </c>
      <c r="M34679" s="57">
        <v>2017</v>
      </c>
      <c r="N34679" s="57">
        <v>12</v>
      </c>
      <c r="O34679" s="57">
        <v>6</v>
      </c>
      <c r="P34679" t="s">
        <v>23</v>
      </c>
    </row>
    <row r="34680" spans="12:16" x14ac:dyDescent="0.25">
      <c r="L34680" s="58">
        <v>43084.875</v>
      </c>
      <c r="M34680" s="57">
        <v>2017</v>
      </c>
      <c r="N34680" s="57">
        <v>12</v>
      </c>
      <c r="O34680" s="57">
        <v>6</v>
      </c>
      <c r="P34680" t="s">
        <v>23</v>
      </c>
    </row>
    <row r="34681" spans="12:16" x14ac:dyDescent="0.25">
      <c r="L34681" s="58">
        <v>43084.916666666664</v>
      </c>
      <c r="M34681" s="57">
        <v>2017</v>
      </c>
      <c r="N34681" s="57">
        <v>12</v>
      </c>
      <c r="O34681" s="57">
        <v>6</v>
      </c>
      <c r="P34681" t="s">
        <v>22</v>
      </c>
    </row>
    <row r="34682" spans="12:16" x14ac:dyDescent="0.25">
      <c r="L34682" s="58">
        <v>43084.958333333336</v>
      </c>
      <c r="M34682" s="57">
        <v>2017</v>
      </c>
      <c r="N34682" s="57">
        <v>12</v>
      </c>
      <c r="O34682" s="57">
        <v>6</v>
      </c>
      <c r="P34682" t="s">
        <v>22</v>
      </c>
    </row>
    <row r="34683" spans="12:16" x14ac:dyDescent="0.25">
      <c r="L34683" s="58">
        <v>43085</v>
      </c>
      <c r="M34683" s="57">
        <v>2017</v>
      </c>
      <c r="N34683" s="57">
        <v>12</v>
      </c>
      <c r="O34683" s="57">
        <v>7</v>
      </c>
      <c r="P34683" t="s">
        <v>22</v>
      </c>
    </row>
    <row r="34684" spans="12:16" x14ac:dyDescent="0.25">
      <c r="L34684" s="58">
        <v>43085.041666666664</v>
      </c>
      <c r="M34684" s="57">
        <v>2017</v>
      </c>
      <c r="N34684" s="57">
        <v>12</v>
      </c>
      <c r="O34684" s="57">
        <v>7</v>
      </c>
      <c r="P34684" t="s">
        <v>22</v>
      </c>
    </row>
    <row r="34685" spans="12:16" x14ac:dyDescent="0.25">
      <c r="L34685" s="58">
        <v>43085.083333333336</v>
      </c>
      <c r="M34685" s="57">
        <v>2017</v>
      </c>
      <c r="N34685" s="57">
        <v>12</v>
      </c>
      <c r="O34685" s="57">
        <v>7</v>
      </c>
      <c r="P34685" t="s">
        <v>22</v>
      </c>
    </row>
    <row r="34686" spans="12:16" x14ac:dyDescent="0.25">
      <c r="L34686" s="58">
        <v>43085.125</v>
      </c>
      <c r="M34686" s="57">
        <v>2017</v>
      </c>
      <c r="N34686" s="57">
        <v>12</v>
      </c>
      <c r="O34686" s="57">
        <v>7</v>
      </c>
      <c r="P34686" t="s">
        <v>22</v>
      </c>
    </row>
    <row r="34687" spans="12:16" x14ac:dyDescent="0.25">
      <c r="L34687" s="58">
        <v>43085.166666666664</v>
      </c>
      <c r="M34687" s="57">
        <v>2017</v>
      </c>
      <c r="N34687" s="57">
        <v>12</v>
      </c>
      <c r="O34687" s="57">
        <v>7</v>
      </c>
      <c r="P34687" t="s">
        <v>22</v>
      </c>
    </row>
    <row r="34688" spans="12:16" x14ac:dyDescent="0.25">
      <c r="L34688" s="58">
        <v>43085.208333333336</v>
      </c>
      <c r="M34688" s="57">
        <v>2017</v>
      </c>
      <c r="N34688" s="57">
        <v>12</v>
      </c>
      <c r="O34688" s="57">
        <v>7</v>
      </c>
      <c r="P34688" t="s">
        <v>22</v>
      </c>
    </row>
    <row r="34689" spans="12:16" x14ac:dyDescent="0.25">
      <c r="L34689" s="58">
        <v>43085.25</v>
      </c>
      <c r="M34689" s="57">
        <v>2017</v>
      </c>
      <c r="N34689" s="57">
        <v>12</v>
      </c>
      <c r="O34689" s="57">
        <v>7</v>
      </c>
      <c r="P34689" t="s">
        <v>22</v>
      </c>
    </row>
    <row r="34690" spans="12:16" x14ac:dyDescent="0.25">
      <c r="L34690" s="58">
        <v>43085.291666666664</v>
      </c>
      <c r="M34690" s="57">
        <v>2017</v>
      </c>
      <c r="N34690" s="57">
        <v>12</v>
      </c>
      <c r="O34690" s="57">
        <v>7</v>
      </c>
      <c r="P34690" t="s">
        <v>22</v>
      </c>
    </row>
    <row r="34691" spans="12:16" x14ac:dyDescent="0.25">
      <c r="L34691" s="58">
        <v>43085.333333333336</v>
      </c>
      <c r="M34691" s="57">
        <v>2017</v>
      </c>
      <c r="N34691" s="57">
        <v>12</v>
      </c>
      <c r="O34691" s="57">
        <v>7</v>
      </c>
      <c r="P34691" t="s">
        <v>22</v>
      </c>
    </row>
    <row r="34692" spans="12:16" x14ac:dyDescent="0.25">
      <c r="L34692" s="58">
        <v>43085.375</v>
      </c>
      <c r="M34692" s="57">
        <v>2017</v>
      </c>
      <c r="N34692" s="57">
        <v>12</v>
      </c>
      <c r="O34692" s="57">
        <v>7</v>
      </c>
      <c r="P34692" t="s">
        <v>22</v>
      </c>
    </row>
    <row r="34693" spans="12:16" x14ac:dyDescent="0.25">
      <c r="L34693" s="58">
        <v>43085.416666666664</v>
      </c>
      <c r="M34693" s="57">
        <v>2017</v>
      </c>
      <c r="N34693" s="57">
        <v>12</v>
      </c>
      <c r="O34693" s="57">
        <v>7</v>
      </c>
      <c r="P34693" t="s">
        <v>22</v>
      </c>
    </row>
    <row r="34694" spans="12:16" x14ac:dyDescent="0.25">
      <c r="L34694" s="58">
        <v>43085.458333333336</v>
      </c>
      <c r="M34694" s="57">
        <v>2017</v>
      </c>
      <c r="N34694" s="57">
        <v>12</v>
      </c>
      <c r="O34694" s="57">
        <v>7</v>
      </c>
      <c r="P34694" t="s">
        <v>22</v>
      </c>
    </row>
    <row r="34695" spans="12:16" x14ac:dyDescent="0.25">
      <c r="L34695" s="58">
        <v>43085.5</v>
      </c>
      <c r="M34695" s="57">
        <v>2017</v>
      </c>
      <c r="N34695" s="57">
        <v>12</v>
      </c>
      <c r="O34695" s="57">
        <v>7</v>
      </c>
      <c r="P34695" t="s">
        <v>22</v>
      </c>
    </row>
    <row r="34696" spans="12:16" x14ac:dyDescent="0.25">
      <c r="L34696" s="58">
        <v>43085.541666666664</v>
      </c>
      <c r="M34696" s="57">
        <v>2017</v>
      </c>
      <c r="N34696" s="57">
        <v>12</v>
      </c>
      <c r="O34696" s="57">
        <v>7</v>
      </c>
      <c r="P34696" t="s">
        <v>22</v>
      </c>
    </row>
    <row r="34697" spans="12:16" x14ac:dyDescent="0.25">
      <c r="L34697" s="58">
        <v>43085.583333333336</v>
      </c>
      <c r="M34697" s="57">
        <v>2017</v>
      </c>
      <c r="N34697" s="57">
        <v>12</v>
      </c>
      <c r="O34697" s="57">
        <v>7</v>
      </c>
      <c r="P34697" t="s">
        <v>22</v>
      </c>
    </row>
    <row r="34698" spans="12:16" x14ac:dyDescent="0.25">
      <c r="L34698" s="58">
        <v>43085.625</v>
      </c>
      <c r="M34698" s="57">
        <v>2017</v>
      </c>
      <c r="N34698" s="57">
        <v>12</v>
      </c>
      <c r="O34698" s="57">
        <v>7</v>
      </c>
      <c r="P34698" t="s">
        <v>22</v>
      </c>
    </row>
    <row r="34699" spans="12:16" x14ac:dyDescent="0.25">
      <c r="L34699" s="58">
        <v>43085.666666666664</v>
      </c>
      <c r="M34699" s="57">
        <v>2017</v>
      </c>
      <c r="N34699" s="57">
        <v>12</v>
      </c>
      <c r="O34699" s="57">
        <v>7</v>
      </c>
      <c r="P34699" t="s">
        <v>22</v>
      </c>
    </row>
    <row r="34700" spans="12:16" x14ac:dyDescent="0.25">
      <c r="L34700" s="58">
        <v>43085.708333333336</v>
      </c>
      <c r="M34700" s="57">
        <v>2017</v>
      </c>
      <c r="N34700" s="57">
        <v>12</v>
      </c>
      <c r="O34700" s="57">
        <v>7</v>
      </c>
      <c r="P34700" t="s">
        <v>22</v>
      </c>
    </row>
    <row r="34701" spans="12:16" x14ac:dyDescent="0.25">
      <c r="L34701" s="58">
        <v>43085.75</v>
      </c>
      <c r="M34701" s="57">
        <v>2017</v>
      </c>
      <c r="N34701" s="57">
        <v>12</v>
      </c>
      <c r="O34701" s="57">
        <v>7</v>
      </c>
      <c r="P34701" t="s">
        <v>22</v>
      </c>
    </row>
    <row r="34702" spans="12:16" x14ac:dyDescent="0.25">
      <c r="L34702" s="58">
        <v>43085.791666666664</v>
      </c>
      <c r="M34702" s="57">
        <v>2017</v>
      </c>
      <c r="N34702" s="57">
        <v>12</v>
      </c>
      <c r="O34702" s="57">
        <v>7</v>
      </c>
      <c r="P34702" t="s">
        <v>22</v>
      </c>
    </row>
    <row r="34703" spans="12:16" x14ac:dyDescent="0.25">
      <c r="L34703" s="58">
        <v>43085.833333333336</v>
      </c>
      <c r="M34703" s="57">
        <v>2017</v>
      </c>
      <c r="N34703" s="57">
        <v>12</v>
      </c>
      <c r="O34703" s="57">
        <v>7</v>
      </c>
      <c r="P34703" t="s">
        <v>22</v>
      </c>
    </row>
    <row r="34704" spans="12:16" x14ac:dyDescent="0.25">
      <c r="L34704" s="58">
        <v>43085.875</v>
      </c>
      <c r="M34704" s="57">
        <v>2017</v>
      </c>
      <c r="N34704" s="57">
        <v>12</v>
      </c>
      <c r="O34704" s="57">
        <v>7</v>
      </c>
      <c r="P34704" t="s">
        <v>22</v>
      </c>
    </row>
    <row r="34705" spans="12:16" x14ac:dyDescent="0.25">
      <c r="L34705" s="58">
        <v>43085.916666666664</v>
      </c>
      <c r="M34705" s="57">
        <v>2017</v>
      </c>
      <c r="N34705" s="57">
        <v>12</v>
      </c>
      <c r="O34705" s="57">
        <v>7</v>
      </c>
      <c r="P34705" t="s">
        <v>22</v>
      </c>
    </row>
    <row r="34706" spans="12:16" x14ac:dyDescent="0.25">
      <c r="L34706" s="58">
        <v>43085.958333333336</v>
      </c>
      <c r="M34706" s="57">
        <v>2017</v>
      </c>
      <c r="N34706" s="57">
        <v>12</v>
      </c>
      <c r="O34706" s="57">
        <v>7</v>
      </c>
      <c r="P34706" t="s">
        <v>22</v>
      </c>
    </row>
    <row r="34707" spans="12:16" x14ac:dyDescent="0.25">
      <c r="L34707" s="58">
        <v>43086</v>
      </c>
      <c r="M34707" s="57">
        <v>2017</v>
      </c>
      <c r="N34707" s="57">
        <v>12</v>
      </c>
      <c r="O34707" s="57">
        <v>1</v>
      </c>
      <c r="P34707" t="s">
        <v>22</v>
      </c>
    </row>
    <row r="34708" spans="12:16" x14ac:dyDescent="0.25">
      <c r="L34708" s="58">
        <v>43086.041666666664</v>
      </c>
      <c r="M34708" s="57">
        <v>2017</v>
      </c>
      <c r="N34708" s="57">
        <v>12</v>
      </c>
      <c r="O34708" s="57">
        <v>1</v>
      </c>
      <c r="P34708" t="s">
        <v>22</v>
      </c>
    </row>
    <row r="34709" spans="12:16" x14ac:dyDescent="0.25">
      <c r="L34709" s="58">
        <v>43086.083333333336</v>
      </c>
      <c r="M34709" s="57">
        <v>2017</v>
      </c>
      <c r="N34709" s="57">
        <v>12</v>
      </c>
      <c r="O34709" s="57">
        <v>1</v>
      </c>
      <c r="P34709" t="s">
        <v>22</v>
      </c>
    </row>
    <row r="34710" spans="12:16" x14ac:dyDescent="0.25">
      <c r="L34710" s="58">
        <v>43086.125</v>
      </c>
      <c r="M34710" s="57">
        <v>2017</v>
      </c>
      <c r="N34710" s="57">
        <v>12</v>
      </c>
      <c r="O34710" s="57">
        <v>1</v>
      </c>
      <c r="P34710" t="s">
        <v>22</v>
      </c>
    </row>
    <row r="34711" spans="12:16" x14ac:dyDescent="0.25">
      <c r="L34711" s="58">
        <v>43086.166666666664</v>
      </c>
      <c r="M34711" s="57">
        <v>2017</v>
      </c>
      <c r="N34711" s="57">
        <v>12</v>
      </c>
      <c r="O34711" s="57">
        <v>1</v>
      </c>
      <c r="P34711" t="s">
        <v>22</v>
      </c>
    </row>
    <row r="34712" spans="12:16" x14ac:dyDescent="0.25">
      <c r="L34712" s="58">
        <v>43086.208333333336</v>
      </c>
      <c r="M34712" s="57">
        <v>2017</v>
      </c>
      <c r="N34712" s="57">
        <v>12</v>
      </c>
      <c r="O34712" s="57">
        <v>1</v>
      </c>
      <c r="P34712" t="s">
        <v>22</v>
      </c>
    </row>
    <row r="34713" spans="12:16" x14ac:dyDescent="0.25">
      <c r="L34713" s="58">
        <v>43086.25</v>
      </c>
      <c r="M34713" s="57">
        <v>2017</v>
      </c>
      <c r="N34713" s="57">
        <v>12</v>
      </c>
      <c r="O34713" s="57">
        <v>1</v>
      </c>
      <c r="P34713" t="s">
        <v>22</v>
      </c>
    </row>
    <row r="34714" spans="12:16" x14ac:dyDescent="0.25">
      <c r="L34714" s="58">
        <v>43086.291666666664</v>
      </c>
      <c r="M34714" s="57">
        <v>2017</v>
      </c>
      <c r="N34714" s="57">
        <v>12</v>
      </c>
      <c r="O34714" s="57">
        <v>1</v>
      </c>
      <c r="P34714" t="s">
        <v>22</v>
      </c>
    </row>
    <row r="34715" spans="12:16" x14ac:dyDescent="0.25">
      <c r="L34715" s="58">
        <v>43086.333333333336</v>
      </c>
      <c r="M34715" s="57">
        <v>2017</v>
      </c>
      <c r="N34715" s="57">
        <v>12</v>
      </c>
      <c r="O34715" s="57">
        <v>1</v>
      </c>
      <c r="P34715" t="s">
        <v>22</v>
      </c>
    </row>
    <row r="34716" spans="12:16" x14ac:dyDescent="0.25">
      <c r="L34716" s="58">
        <v>43086.375</v>
      </c>
      <c r="M34716" s="57">
        <v>2017</v>
      </c>
      <c r="N34716" s="57">
        <v>12</v>
      </c>
      <c r="O34716" s="57">
        <v>1</v>
      </c>
      <c r="P34716" t="s">
        <v>22</v>
      </c>
    </row>
    <row r="34717" spans="12:16" x14ac:dyDescent="0.25">
      <c r="L34717" s="58">
        <v>43086.416666666664</v>
      </c>
      <c r="M34717" s="57">
        <v>2017</v>
      </c>
      <c r="N34717" s="57">
        <v>12</v>
      </c>
      <c r="O34717" s="57">
        <v>1</v>
      </c>
      <c r="P34717" t="s">
        <v>22</v>
      </c>
    </row>
    <row r="34718" spans="12:16" x14ac:dyDescent="0.25">
      <c r="L34718" s="58">
        <v>43086.458333333336</v>
      </c>
      <c r="M34718" s="57">
        <v>2017</v>
      </c>
      <c r="N34718" s="57">
        <v>12</v>
      </c>
      <c r="O34718" s="57">
        <v>1</v>
      </c>
      <c r="P34718" t="s">
        <v>22</v>
      </c>
    </row>
    <row r="34719" spans="12:16" x14ac:dyDescent="0.25">
      <c r="L34719" s="58">
        <v>43086.5</v>
      </c>
      <c r="M34719" s="57">
        <v>2017</v>
      </c>
      <c r="N34719" s="57">
        <v>12</v>
      </c>
      <c r="O34719" s="57">
        <v>1</v>
      </c>
      <c r="P34719" t="s">
        <v>22</v>
      </c>
    </row>
    <row r="34720" spans="12:16" x14ac:dyDescent="0.25">
      <c r="L34720" s="58">
        <v>43086.541666666664</v>
      </c>
      <c r="M34720" s="57">
        <v>2017</v>
      </c>
      <c r="N34720" s="57">
        <v>12</v>
      </c>
      <c r="O34720" s="57">
        <v>1</v>
      </c>
      <c r="P34720" t="s">
        <v>22</v>
      </c>
    </row>
    <row r="34721" spans="12:16" x14ac:dyDescent="0.25">
      <c r="L34721" s="58">
        <v>43086.583333333336</v>
      </c>
      <c r="M34721" s="57">
        <v>2017</v>
      </c>
      <c r="N34721" s="57">
        <v>12</v>
      </c>
      <c r="O34721" s="57">
        <v>1</v>
      </c>
      <c r="P34721" t="s">
        <v>22</v>
      </c>
    </row>
    <row r="34722" spans="12:16" x14ac:dyDescent="0.25">
      <c r="L34722" s="58">
        <v>43086.625</v>
      </c>
      <c r="M34722" s="57">
        <v>2017</v>
      </c>
      <c r="N34722" s="57">
        <v>12</v>
      </c>
      <c r="O34722" s="57">
        <v>1</v>
      </c>
      <c r="P34722" t="s">
        <v>22</v>
      </c>
    </row>
    <row r="34723" spans="12:16" x14ac:dyDescent="0.25">
      <c r="L34723" s="58">
        <v>43086.666666666664</v>
      </c>
      <c r="M34723" s="57">
        <v>2017</v>
      </c>
      <c r="N34723" s="57">
        <v>12</v>
      </c>
      <c r="O34723" s="57">
        <v>1</v>
      </c>
      <c r="P34723" t="s">
        <v>22</v>
      </c>
    </row>
    <row r="34724" spans="12:16" x14ac:dyDescent="0.25">
      <c r="L34724" s="58">
        <v>43086.708333333336</v>
      </c>
      <c r="M34724" s="57">
        <v>2017</v>
      </c>
      <c r="N34724" s="57">
        <v>12</v>
      </c>
      <c r="O34724" s="57">
        <v>1</v>
      </c>
      <c r="P34724" t="s">
        <v>22</v>
      </c>
    </row>
    <row r="34725" spans="12:16" x14ac:dyDescent="0.25">
      <c r="L34725" s="58">
        <v>43086.75</v>
      </c>
      <c r="M34725" s="57">
        <v>2017</v>
      </c>
      <c r="N34725" s="57">
        <v>12</v>
      </c>
      <c r="O34725" s="57">
        <v>1</v>
      </c>
      <c r="P34725" t="s">
        <v>22</v>
      </c>
    </row>
    <row r="34726" spans="12:16" x14ac:dyDescent="0.25">
      <c r="L34726" s="58">
        <v>43086.791666666664</v>
      </c>
      <c r="M34726" s="57">
        <v>2017</v>
      </c>
      <c r="N34726" s="57">
        <v>12</v>
      </c>
      <c r="O34726" s="57">
        <v>1</v>
      </c>
      <c r="P34726" t="s">
        <v>22</v>
      </c>
    </row>
    <row r="34727" spans="12:16" x14ac:dyDescent="0.25">
      <c r="L34727" s="58">
        <v>43086.833333333336</v>
      </c>
      <c r="M34727" s="57">
        <v>2017</v>
      </c>
      <c r="N34727" s="57">
        <v>12</v>
      </c>
      <c r="O34727" s="57">
        <v>1</v>
      </c>
      <c r="P34727" t="s">
        <v>22</v>
      </c>
    </row>
    <row r="34728" spans="12:16" x14ac:dyDescent="0.25">
      <c r="L34728" s="58">
        <v>43086.875</v>
      </c>
      <c r="M34728" s="57">
        <v>2017</v>
      </c>
      <c r="N34728" s="57">
        <v>12</v>
      </c>
      <c r="O34728" s="57">
        <v>1</v>
      </c>
      <c r="P34728" t="s">
        <v>22</v>
      </c>
    </row>
    <row r="34729" spans="12:16" x14ac:dyDescent="0.25">
      <c r="L34729" s="58">
        <v>43086.916666666664</v>
      </c>
      <c r="M34729" s="57">
        <v>2017</v>
      </c>
      <c r="N34729" s="57">
        <v>12</v>
      </c>
      <c r="O34729" s="57">
        <v>1</v>
      </c>
      <c r="P34729" t="s">
        <v>22</v>
      </c>
    </row>
    <row r="34730" spans="12:16" x14ac:dyDescent="0.25">
      <c r="L34730" s="58">
        <v>43086.958333333336</v>
      </c>
      <c r="M34730" s="57">
        <v>2017</v>
      </c>
      <c r="N34730" s="57">
        <v>12</v>
      </c>
      <c r="O34730" s="57">
        <v>1</v>
      </c>
      <c r="P34730" t="s">
        <v>22</v>
      </c>
    </row>
    <row r="34731" spans="12:16" x14ac:dyDescent="0.25">
      <c r="L34731" s="58">
        <v>43087</v>
      </c>
      <c r="M34731" s="57">
        <v>2017</v>
      </c>
      <c r="N34731" s="57">
        <v>12</v>
      </c>
      <c r="O34731" s="57">
        <v>2</v>
      </c>
      <c r="P34731" t="s">
        <v>22</v>
      </c>
    </row>
    <row r="34732" spans="12:16" x14ac:dyDescent="0.25">
      <c r="L34732" s="58">
        <v>43087.041666666664</v>
      </c>
      <c r="M34732" s="57">
        <v>2017</v>
      </c>
      <c r="N34732" s="57">
        <v>12</v>
      </c>
      <c r="O34732" s="57">
        <v>2</v>
      </c>
      <c r="P34732" t="s">
        <v>22</v>
      </c>
    </row>
    <row r="34733" spans="12:16" x14ac:dyDescent="0.25">
      <c r="L34733" s="58">
        <v>43087.083333333336</v>
      </c>
      <c r="M34733" s="57">
        <v>2017</v>
      </c>
      <c r="N34733" s="57">
        <v>12</v>
      </c>
      <c r="O34733" s="57">
        <v>2</v>
      </c>
      <c r="P34733" t="s">
        <v>22</v>
      </c>
    </row>
    <row r="34734" spans="12:16" x14ac:dyDescent="0.25">
      <c r="L34734" s="58">
        <v>43087.125</v>
      </c>
      <c r="M34734" s="57">
        <v>2017</v>
      </c>
      <c r="N34734" s="57">
        <v>12</v>
      </c>
      <c r="O34734" s="57">
        <v>2</v>
      </c>
      <c r="P34734" t="s">
        <v>22</v>
      </c>
    </row>
    <row r="34735" spans="12:16" x14ac:dyDescent="0.25">
      <c r="L34735" s="58">
        <v>43087.166666666664</v>
      </c>
      <c r="M34735" s="57">
        <v>2017</v>
      </c>
      <c r="N34735" s="57">
        <v>12</v>
      </c>
      <c r="O34735" s="57">
        <v>2</v>
      </c>
      <c r="P34735" t="s">
        <v>22</v>
      </c>
    </row>
    <row r="34736" spans="12:16" x14ac:dyDescent="0.25">
      <c r="L34736" s="58">
        <v>43087.208333333336</v>
      </c>
      <c r="M34736" s="57">
        <v>2017</v>
      </c>
      <c r="N34736" s="57">
        <v>12</v>
      </c>
      <c r="O34736" s="57">
        <v>2</v>
      </c>
      <c r="P34736" t="s">
        <v>22</v>
      </c>
    </row>
    <row r="34737" spans="12:16" x14ac:dyDescent="0.25">
      <c r="L34737" s="58">
        <v>43087.25</v>
      </c>
      <c r="M34737" s="57">
        <v>2017</v>
      </c>
      <c r="N34737" s="57">
        <v>12</v>
      </c>
      <c r="O34737" s="57">
        <v>2</v>
      </c>
      <c r="P34737" t="s">
        <v>23</v>
      </c>
    </row>
    <row r="34738" spans="12:16" x14ac:dyDescent="0.25">
      <c r="L34738" s="58">
        <v>43087.291666666664</v>
      </c>
      <c r="M34738" s="57">
        <v>2017</v>
      </c>
      <c r="N34738" s="57">
        <v>12</v>
      </c>
      <c r="O34738" s="57">
        <v>2</v>
      </c>
      <c r="P34738" t="s">
        <v>23</v>
      </c>
    </row>
    <row r="34739" spans="12:16" x14ac:dyDescent="0.25">
      <c r="L34739" s="58">
        <v>43087.333333333336</v>
      </c>
      <c r="M34739" s="57">
        <v>2017</v>
      </c>
      <c r="N34739" s="57">
        <v>12</v>
      </c>
      <c r="O34739" s="57">
        <v>2</v>
      </c>
      <c r="P34739" t="s">
        <v>23</v>
      </c>
    </row>
    <row r="34740" spans="12:16" x14ac:dyDescent="0.25">
      <c r="L34740" s="58">
        <v>43087.375</v>
      </c>
      <c r="M34740" s="57">
        <v>2017</v>
      </c>
      <c r="N34740" s="57">
        <v>12</v>
      </c>
      <c r="O34740" s="57">
        <v>2</v>
      </c>
      <c r="P34740" t="s">
        <v>23</v>
      </c>
    </row>
    <row r="34741" spans="12:16" x14ac:dyDescent="0.25">
      <c r="L34741" s="58">
        <v>43087.416666666664</v>
      </c>
      <c r="M34741" s="57">
        <v>2017</v>
      </c>
      <c r="N34741" s="57">
        <v>12</v>
      </c>
      <c r="O34741" s="57">
        <v>2</v>
      </c>
      <c r="P34741" t="s">
        <v>23</v>
      </c>
    </row>
    <row r="34742" spans="12:16" x14ac:dyDescent="0.25">
      <c r="L34742" s="58">
        <v>43087.458333333336</v>
      </c>
      <c r="M34742" s="57">
        <v>2017</v>
      </c>
      <c r="N34742" s="57">
        <v>12</v>
      </c>
      <c r="O34742" s="57">
        <v>2</v>
      </c>
      <c r="P34742" t="s">
        <v>23</v>
      </c>
    </row>
    <row r="34743" spans="12:16" x14ac:dyDescent="0.25">
      <c r="L34743" s="58">
        <v>43087.5</v>
      </c>
      <c r="M34743" s="57">
        <v>2017</v>
      </c>
      <c r="N34743" s="57">
        <v>12</v>
      </c>
      <c r="O34743" s="57">
        <v>2</v>
      </c>
      <c r="P34743" t="s">
        <v>23</v>
      </c>
    </row>
    <row r="34744" spans="12:16" x14ac:dyDescent="0.25">
      <c r="L34744" s="58">
        <v>43087.541666666664</v>
      </c>
      <c r="M34744" s="57">
        <v>2017</v>
      </c>
      <c r="N34744" s="57">
        <v>12</v>
      </c>
      <c r="O34744" s="57">
        <v>2</v>
      </c>
      <c r="P34744" t="s">
        <v>23</v>
      </c>
    </row>
    <row r="34745" spans="12:16" x14ac:dyDescent="0.25">
      <c r="L34745" s="58">
        <v>43087.583333333336</v>
      </c>
      <c r="M34745" s="57">
        <v>2017</v>
      </c>
      <c r="N34745" s="57">
        <v>12</v>
      </c>
      <c r="O34745" s="57">
        <v>2</v>
      </c>
      <c r="P34745" t="s">
        <v>23</v>
      </c>
    </row>
    <row r="34746" spans="12:16" x14ac:dyDescent="0.25">
      <c r="L34746" s="58">
        <v>43087.625</v>
      </c>
      <c r="M34746" s="57">
        <v>2017</v>
      </c>
      <c r="N34746" s="57">
        <v>12</v>
      </c>
      <c r="O34746" s="57">
        <v>2</v>
      </c>
      <c r="P34746" t="s">
        <v>23</v>
      </c>
    </row>
    <row r="34747" spans="12:16" x14ac:dyDescent="0.25">
      <c r="L34747" s="58">
        <v>43087.666666666664</v>
      </c>
      <c r="M34747" s="57">
        <v>2017</v>
      </c>
      <c r="N34747" s="57">
        <v>12</v>
      </c>
      <c r="O34747" s="57">
        <v>2</v>
      </c>
      <c r="P34747" t="s">
        <v>23</v>
      </c>
    </row>
    <row r="34748" spans="12:16" x14ac:dyDescent="0.25">
      <c r="L34748" s="58">
        <v>43087.708333333336</v>
      </c>
      <c r="M34748" s="57">
        <v>2017</v>
      </c>
      <c r="N34748" s="57">
        <v>12</v>
      </c>
      <c r="O34748" s="57">
        <v>2</v>
      </c>
      <c r="P34748" t="s">
        <v>23</v>
      </c>
    </row>
    <row r="34749" spans="12:16" x14ac:dyDescent="0.25">
      <c r="L34749" s="58">
        <v>43087.75</v>
      </c>
      <c r="M34749" s="57">
        <v>2017</v>
      </c>
      <c r="N34749" s="57">
        <v>12</v>
      </c>
      <c r="O34749" s="57">
        <v>2</v>
      </c>
      <c r="P34749" t="s">
        <v>23</v>
      </c>
    </row>
    <row r="34750" spans="12:16" x14ac:dyDescent="0.25">
      <c r="L34750" s="58">
        <v>43087.791666666664</v>
      </c>
      <c r="M34750" s="57">
        <v>2017</v>
      </c>
      <c r="N34750" s="57">
        <v>12</v>
      </c>
      <c r="O34750" s="57">
        <v>2</v>
      </c>
      <c r="P34750" t="s">
        <v>23</v>
      </c>
    </row>
    <row r="34751" spans="12:16" x14ac:dyDescent="0.25">
      <c r="L34751" s="58">
        <v>43087.833333333336</v>
      </c>
      <c r="M34751" s="57">
        <v>2017</v>
      </c>
      <c r="N34751" s="57">
        <v>12</v>
      </c>
      <c r="O34751" s="57">
        <v>2</v>
      </c>
      <c r="P34751" t="s">
        <v>23</v>
      </c>
    </row>
    <row r="34752" spans="12:16" x14ac:dyDescent="0.25">
      <c r="L34752" s="58">
        <v>43087.875</v>
      </c>
      <c r="M34752" s="57">
        <v>2017</v>
      </c>
      <c r="N34752" s="57">
        <v>12</v>
      </c>
      <c r="O34752" s="57">
        <v>2</v>
      </c>
      <c r="P34752" t="s">
        <v>23</v>
      </c>
    </row>
    <row r="34753" spans="12:16" x14ac:dyDescent="0.25">
      <c r="L34753" s="58">
        <v>43087.916666666664</v>
      </c>
      <c r="M34753" s="57">
        <v>2017</v>
      </c>
      <c r="N34753" s="57">
        <v>12</v>
      </c>
      <c r="O34753" s="57">
        <v>2</v>
      </c>
      <c r="P34753" t="s">
        <v>22</v>
      </c>
    </row>
    <row r="34754" spans="12:16" x14ac:dyDescent="0.25">
      <c r="L34754" s="58">
        <v>43087.958333333336</v>
      </c>
      <c r="M34754" s="57">
        <v>2017</v>
      </c>
      <c r="N34754" s="57">
        <v>12</v>
      </c>
      <c r="O34754" s="57">
        <v>2</v>
      </c>
      <c r="P34754" t="s">
        <v>22</v>
      </c>
    </row>
    <row r="34755" spans="12:16" x14ac:dyDescent="0.25">
      <c r="L34755" s="58">
        <v>43088</v>
      </c>
      <c r="M34755" s="57">
        <v>2017</v>
      </c>
      <c r="N34755" s="57">
        <v>12</v>
      </c>
      <c r="O34755" s="57">
        <v>3</v>
      </c>
      <c r="P34755" t="s">
        <v>22</v>
      </c>
    </row>
    <row r="34756" spans="12:16" x14ac:dyDescent="0.25">
      <c r="L34756" s="58">
        <v>43088.041666666664</v>
      </c>
      <c r="M34756" s="57">
        <v>2017</v>
      </c>
      <c r="N34756" s="57">
        <v>12</v>
      </c>
      <c r="O34756" s="57">
        <v>3</v>
      </c>
      <c r="P34756" t="s">
        <v>22</v>
      </c>
    </row>
    <row r="34757" spans="12:16" x14ac:dyDescent="0.25">
      <c r="L34757" s="58">
        <v>43088.083333333336</v>
      </c>
      <c r="M34757" s="57">
        <v>2017</v>
      </c>
      <c r="N34757" s="57">
        <v>12</v>
      </c>
      <c r="O34757" s="57">
        <v>3</v>
      </c>
      <c r="P34757" t="s">
        <v>22</v>
      </c>
    </row>
    <row r="34758" spans="12:16" x14ac:dyDescent="0.25">
      <c r="L34758" s="58">
        <v>43088.125</v>
      </c>
      <c r="M34758" s="57">
        <v>2017</v>
      </c>
      <c r="N34758" s="57">
        <v>12</v>
      </c>
      <c r="O34758" s="57">
        <v>3</v>
      </c>
      <c r="P34758" t="s">
        <v>22</v>
      </c>
    </row>
    <row r="34759" spans="12:16" x14ac:dyDescent="0.25">
      <c r="L34759" s="58">
        <v>43088.166666666664</v>
      </c>
      <c r="M34759" s="57">
        <v>2017</v>
      </c>
      <c r="N34759" s="57">
        <v>12</v>
      </c>
      <c r="O34759" s="57">
        <v>3</v>
      </c>
      <c r="P34759" t="s">
        <v>22</v>
      </c>
    </row>
    <row r="34760" spans="12:16" x14ac:dyDescent="0.25">
      <c r="L34760" s="58">
        <v>43088.208333333336</v>
      </c>
      <c r="M34760" s="57">
        <v>2017</v>
      </c>
      <c r="N34760" s="57">
        <v>12</v>
      </c>
      <c r="O34760" s="57">
        <v>3</v>
      </c>
      <c r="P34760" t="s">
        <v>22</v>
      </c>
    </row>
    <row r="34761" spans="12:16" x14ac:dyDescent="0.25">
      <c r="L34761" s="58">
        <v>43088.25</v>
      </c>
      <c r="M34761" s="57">
        <v>2017</v>
      </c>
      <c r="N34761" s="57">
        <v>12</v>
      </c>
      <c r="O34761" s="57">
        <v>3</v>
      </c>
      <c r="P34761" t="s">
        <v>23</v>
      </c>
    </row>
    <row r="34762" spans="12:16" x14ac:dyDescent="0.25">
      <c r="L34762" s="58">
        <v>43088.291666666664</v>
      </c>
      <c r="M34762" s="57">
        <v>2017</v>
      </c>
      <c r="N34762" s="57">
        <v>12</v>
      </c>
      <c r="O34762" s="57">
        <v>3</v>
      </c>
      <c r="P34762" t="s">
        <v>23</v>
      </c>
    </row>
    <row r="34763" spans="12:16" x14ac:dyDescent="0.25">
      <c r="L34763" s="58">
        <v>43088.333333333336</v>
      </c>
      <c r="M34763" s="57">
        <v>2017</v>
      </c>
      <c r="N34763" s="57">
        <v>12</v>
      </c>
      <c r="O34763" s="57">
        <v>3</v>
      </c>
      <c r="P34763" t="s">
        <v>23</v>
      </c>
    </row>
    <row r="34764" spans="12:16" x14ac:dyDescent="0.25">
      <c r="L34764" s="58">
        <v>43088.375</v>
      </c>
      <c r="M34764" s="57">
        <v>2017</v>
      </c>
      <c r="N34764" s="57">
        <v>12</v>
      </c>
      <c r="O34764" s="57">
        <v>3</v>
      </c>
      <c r="P34764" t="s">
        <v>23</v>
      </c>
    </row>
    <row r="34765" spans="12:16" x14ac:dyDescent="0.25">
      <c r="L34765" s="58">
        <v>43088.416666666664</v>
      </c>
      <c r="M34765" s="57">
        <v>2017</v>
      </c>
      <c r="N34765" s="57">
        <v>12</v>
      </c>
      <c r="O34765" s="57">
        <v>3</v>
      </c>
      <c r="P34765" t="s">
        <v>23</v>
      </c>
    </row>
    <row r="34766" spans="12:16" x14ac:dyDescent="0.25">
      <c r="L34766" s="58">
        <v>43088.458333333336</v>
      </c>
      <c r="M34766" s="57">
        <v>2017</v>
      </c>
      <c r="N34766" s="57">
        <v>12</v>
      </c>
      <c r="O34766" s="57">
        <v>3</v>
      </c>
      <c r="P34766" t="s">
        <v>23</v>
      </c>
    </row>
    <row r="34767" spans="12:16" x14ac:dyDescent="0.25">
      <c r="L34767" s="58">
        <v>43088.5</v>
      </c>
      <c r="M34767" s="57">
        <v>2017</v>
      </c>
      <c r="N34767" s="57">
        <v>12</v>
      </c>
      <c r="O34767" s="57">
        <v>3</v>
      </c>
      <c r="P34767" t="s">
        <v>23</v>
      </c>
    </row>
    <row r="34768" spans="12:16" x14ac:dyDescent="0.25">
      <c r="L34768" s="58">
        <v>43088.541666666664</v>
      </c>
      <c r="M34768" s="57">
        <v>2017</v>
      </c>
      <c r="N34768" s="57">
        <v>12</v>
      </c>
      <c r="O34768" s="57">
        <v>3</v>
      </c>
      <c r="P34768" t="s">
        <v>23</v>
      </c>
    </row>
    <row r="34769" spans="12:16" x14ac:dyDescent="0.25">
      <c r="L34769" s="58">
        <v>43088.583333333336</v>
      </c>
      <c r="M34769" s="57">
        <v>2017</v>
      </c>
      <c r="N34769" s="57">
        <v>12</v>
      </c>
      <c r="O34769" s="57">
        <v>3</v>
      </c>
      <c r="P34769" t="s">
        <v>23</v>
      </c>
    </row>
    <row r="34770" spans="12:16" x14ac:dyDescent="0.25">
      <c r="L34770" s="58">
        <v>43088.625</v>
      </c>
      <c r="M34770" s="57">
        <v>2017</v>
      </c>
      <c r="N34770" s="57">
        <v>12</v>
      </c>
      <c r="O34770" s="57">
        <v>3</v>
      </c>
      <c r="P34770" t="s">
        <v>23</v>
      </c>
    </row>
    <row r="34771" spans="12:16" x14ac:dyDescent="0.25">
      <c r="L34771" s="58">
        <v>43088.666666666664</v>
      </c>
      <c r="M34771" s="57">
        <v>2017</v>
      </c>
      <c r="N34771" s="57">
        <v>12</v>
      </c>
      <c r="O34771" s="57">
        <v>3</v>
      </c>
      <c r="P34771" t="s">
        <v>23</v>
      </c>
    </row>
    <row r="34772" spans="12:16" x14ac:dyDescent="0.25">
      <c r="L34772" s="58">
        <v>43088.708333333336</v>
      </c>
      <c r="M34772" s="57">
        <v>2017</v>
      </c>
      <c r="N34772" s="57">
        <v>12</v>
      </c>
      <c r="O34772" s="57">
        <v>3</v>
      </c>
      <c r="P34772" t="s">
        <v>23</v>
      </c>
    </row>
    <row r="34773" spans="12:16" x14ac:dyDescent="0.25">
      <c r="L34773" s="58">
        <v>43088.75</v>
      </c>
      <c r="M34773" s="57">
        <v>2017</v>
      </c>
      <c r="N34773" s="57">
        <v>12</v>
      </c>
      <c r="O34773" s="57">
        <v>3</v>
      </c>
      <c r="P34773" t="s">
        <v>23</v>
      </c>
    </row>
    <row r="34774" spans="12:16" x14ac:dyDescent="0.25">
      <c r="L34774" s="58">
        <v>43088.791666666664</v>
      </c>
      <c r="M34774" s="57">
        <v>2017</v>
      </c>
      <c r="N34774" s="57">
        <v>12</v>
      </c>
      <c r="O34774" s="57">
        <v>3</v>
      </c>
      <c r="P34774" t="s">
        <v>23</v>
      </c>
    </row>
    <row r="34775" spans="12:16" x14ac:dyDescent="0.25">
      <c r="L34775" s="58">
        <v>43088.833333333336</v>
      </c>
      <c r="M34775" s="57">
        <v>2017</v>
      </c>
      <c r="N34775" s="57">
        <v>12</v>
      </c>
      <c r="O34775" s="57">
        <v>3</v>
      </c>
      <c r="P34775" t="s">
        <v>23</v>
      </c>
    </row>
    <row r="34776" spans="12:16" x14ac:dyDescent="0.25">
      <c r="L34776" s="58">
        <v>43088.875</v>
      </c>
      <c r="M34776" s="57">
        <v>2017</v>
      </c>
      <c r="N34776" s="57">
        <v>12</v>
      </c>
      <c r="O34776" s="57">
        <v>3</v>
      </c>
      <c r="P34776" t="s">
        <v>23</v>
      </c>
    </row>
    <row r="34777" spans="12:16" x14ac:dyDescent="0.25">
      <c r="L34777" s="58">
        <v>43088.916666666664</v>
      </c>
      <c r="M34777" s="57">
        <v>2017</v>
      </c>
      <c r="N34777" s="57">
        <v>12</v>
      </c>
      <c r="O34777" s="57">
        <v>3</v>
      </c>
      <c r="P34777" t="s">
        <v>22</v>
      </c>
    </row>
    <row r="34778" spans="12:16" x14ac:dyDescent="0.25">
      <c r="L34778" s="58">
        <v>43088.958333333336</v>
      </c>
      <c r="M34778" s="57">
        <v>2017</v>
      </c>
      <c r="N34778" s="57">
        <v>12</v>
      </c>
      <c r="O34778" s="57">
        <v>3</v>
      </c>
      <c r="P34778" t="s">
        <v>22</v>
      </c>
    </row>
    <row r="34779" spans="12:16" x14ac:dyDescent="0.25">
      <c r="L34779" s="58">
        <v>43089</v>
      </c>
      <c r="M34779" s="57">
        <v>2017</v>
      </c>
      <c r="N34779" s="57">
        <v>12</v>
      </c>
      <c r="O34779" s="57">
        <v>4</v>
      </c>
      <c r="P34779" t="s">
        <v>22</v>
      </c>
    </row>
    <row r="34780" spans="12:16" x14ac:dyDescent="0.25">
      <c r="L34780" s="58">
        <v>43089.041666666664</v>
      </c>
      <c r="M34780" s="57">
        <v>2017</v>
      </c>
      <c r="N34780" s="57">
        <v>12</v>
      </c>
      <c r="O34780" s="57">
        <v>4</v>
      </c>
      <c r="P34780" t="s">
        <v>22</v>
      </c>
    </row>
    <row r="34781" spans="12:16" x14ac:dyDescent="0.25">
      <c r="L34781" s="58">
        <v>43089.083333333336</v>
      </c>
      <c r="M34781" s="57">
        <v>2017</v>
      </c>
      <c r="N34781" s="57">
        <v>12</v>
      </c>
      <c r="O34781" s="57">
        <v>4</v>
      </c>
      <c r="P34781" t="s">
        <v>22</v>
      </c>
    </row>
    <row r="34782" spans="12:16" x14ac:dyDescent="0.25">
      <c r="L34782" s="58">
        <v>43089.125</v>
      </c>
      <c r="M34782" s="57">
        <v>2017</v>
      </c>
      <c r="N34782" s="57">
        <v>12</v>
      </c>
      <c r="O34782" s="57">
        <v>4</v>
      </c>
      <c r="P34782" t="s">
        <v>22</v>
      </c>
    </row>
    <row r="34783" spans="12:16" x14ac:dyDescent="0.25">
      <c r="L34783" s="58">
        <v>43089.166666666664</v>
      </c>
      <c r="M34783" s="57">
        <v>2017</v>
      </c>
      <c r="N34783" s="57">
        <v>12</v>
      </c>
      <c r="O34783" s="57">
        <v>4</v>
      </c>
      <c r="P34783" t="s">
        <v>22</v>
      </c>
    </row>
    <row r="34784" spans="12:16" x14ac:dyDescent="0.25">
      <c r="L34784" s="58">
        <v>43089.208333333336</v>
      </c>
      <c r="M34784" s="57">
        <v>2017</v>
      </c>
      <c r="N34784" s="57">
        <v>12</v>
      </c>
      <c r="O34784" s="57">
        <v>4</v>
      </c>
      <c r="P34784" t="s">
        <v>22</v>
      </c>
    </row>
    <row r="34785" spans="12:16" x14ac:dyDescent="0.25">
      <c r="L34785" s="58">
        <v>43089.25</v>
      </c>
      <c r="M34785" s="57">
        <v>2017</v>
      </c>
      <c r="N34785" s="57">
        <v>12</v>
      </c>
      <c r="O34785" s="57">
        <v>4</v>
      </c>
      <c r="P34785" t="s">
        <v>23</v>
      </c>
    </row>
    <row r="34786" spans="12:16" x14ac:dyDescent="0.25">
      <c r="L34786" s="58">
        <v>43089.291666666664</v>
      </c>
      <c r="M34786" s="57">
        <v>2017</v>
      </c>
      <c r="N34786" s="57">
        <v>12</v>
      </c>
      <c r="O34786" s="57">
        <v>4</v>
      </c>
      <c r="P34786" t="s">
        <v>23</v>
      </c>
    </row>
    <row r="34787" spans="12:16" x14ac:dyDescent="0.25">
      <c r="L34787" s="58">
        <v>43089.333333333336</v>
      </c>
      <c r="M34787" s="57">
        <v>2017</v>
      </c>
      <c r="N34787" s="57">
        <v>12</v>
      </c>
      <c r="O34787" s="57">
        <v>4</v>
      </c>
      <c r="P34787" t="s">
        <v>23</v>
      </c>
    </row>
    <row r="34788" spans="12:16" x14ac:dyDescent="0.25">
      <c r="L34788" s="58">
        <v>43089.375</v>
      </c>
      <c r="M34788" s="57">
        <v>2017</v>
      </c>
      <c r="N34788" s="57">
        <v>12</v>
      </c>
      <c r="O34788" s="57">
        <v>4</v>
      </c>
      <c r="P34788" t="s">
        <v>23</v>
      </c>
    </row>
    <row r="34789" spans="12:16" x14ac:dyDescent="0.25">
      <c r="L34789" s="58">
        <v>43089.416666666664</v>
      </c>
      <c r="M34789" s="57">
        <v>2017</v>
      </c>
      <c r="N34789" s="57">
        <v>12</v>
      </c>
      <c r="O34789" s="57">
        <v>4</v>
      </c>
      <c r="P34789" t="s">
        <v>23</v>
      </c>
    </row>
    <row r="34790" spans="12:16" x14ac:dyDescent="0.25">
      <c r="L34790" s="58">
        <v>43089.458333333336</v>
      </c>
      <c r="M34790" s="57">
        <v>2017</v>
      </c>
      <c r="N34790" s="57">
        <v>12</v>
      </c>
      <c r="O34790" s="57">
        <v>4</v>
      </c>
      <c r="P34790" t="s">
        <v>23</v>
      </c>
    </row>
    <row r="34791" spans="12:16" x14ac:dyDescent="0.25">
      <c r="L34791" s="58">
        <v>43089.5</v>
      </c>
      <c r="M34791" s="57">
        <v>2017</v>
      </c>
      <c r="N34791" s="57">
        <v>12</v>
      </c>
      <c r="O34791" s="57">
        <v>4</v>
      </c>
      <c r="P34791" t="s">
        <v>23</v>
      </c>
    </row>
    <row r="34792" spans="12:16" x14ac:dyDescent="0.25">
      <c r="L34792" s="58">
        <v>43089.541666666664</v>
      </c>
      <c r="M34792" s="57">
        <v>2017</v>
      </c>
      <c r="N34792" s="57">
        <v>12</v>
      </c>
      <c r="O34792" s="57">
        <v>4</v>
      </c>
      <c r="P34792" t="s">
        <v>23</v>
      </c>
    </row>
    <row r="34793" spans="12:16" x14ac:dyDescent="0.25">
      <c r="L34793" s="58">
        <v>43089.583333333336</v>
      </c>
      <c r="M34793" s="57">
        <v>2017</v>
      </c>
      <c r="N34793" s="57">
        <v>12</v>
      </c>
      <c r="O34793" s="57">
        <v>4</v>
      </c>
      <c r="P34793" t="s">
        <v>23</v>
      </c>
    </row>
    <row r="34794" spans="12:16" x14ac:dyDescent="0.25">
      <c r="L34794" s="58">
        <v>43089.625</v>
      </c>
      <c r="M34794" s="57">
        <v>2017</v>
      </c>
      <c r="N34794" s="57">
        <v>12</v>
      </c>
      <c r="O34794" s="57">
        <v>4</v>
      </c>
      <c r="P34794" t="s">
        <v>23</v>
      </c>
    </row>
    <row r="34795" spans="12:16" x14ac:dyDescent="0.25">
      <c r="L34795" s="58">
        <v>43089.666666666664</v>
      </c>
      <c r="M34795" s="57">
        <v>2017</v>
      </c>
      <c r="N34795" s="57">
        <v>12</v>
      </c>
      <c r="O34795" s="57">
        <v>4</v>
      </c>
      <c r="P34795" t="s">
        <v>23</v>
      </c>
    </row>
    <row r="34796" spans="12:16" x14ac:dyDescent="0.25">
      <c r="L34796" s="58">
        <v>43089.708333333336</v>
      </c>
      <c r="M34796" s="57">
        <v>2017</v>
      </c>
      <c r="N34796" s="57">
        <v>12</v>
      </c>
      <c r="O34796" s="57">
        <v>4</v>
      </c>
      <c r="P34796" t="s">
        <v>23</v>
      </c>
    </row>
    <row r="34797" spans="12:16" x14ac:dyDescent="0.25">
      <c r="L34797" s="58">
        <v>43089.75</v>
      </c>
      <c r="M34797" s="57">
        <v>2017</v>
      </c>
      <c r="N34797" s="57">
        <v>12</v>
      </c>
      <c r="O34797" s="57">
        <v>4</v>
      </c>
      <c r="P34797" t="s">
        <v>23</v>
      </c>
    </row>
    <row r="34798" spans="12:16" x14ac:dyDescent="0.25">
      <c r="L34798" s="58">
        <v>43089.791666666664</v>
      </c>
      <c r="M34798" s="57">
        <v>2017</v>
      </c>
      <c r="N34798" s="57">
        <v>12</v>
      </c>
      <c r="O34798" s="57">
        <v>4</v>
      </c>
      <c r="P34798" t="s">
        <v>23</v>
      </c>
    </row>
    <row r="34799" spans="12:16" x14ac:dyDescent="0.25">
      <c r="L34799" s="58">
        <v>43089.833333333336</v>
      </c>
      <c r="M34799" s="57">
        <v>2017</v>
      </c>
      <c r="N34799" s="57">
        <v>12</v>
      </c>
      <c r="O34799" s="57">
        <v>4</v>
      </c>
      <c r="P34799" t="s">
        <v>23</v>
      </c>
    </row>
    <row r="34800" spans="12:16" x14ac:dyDescent="0.25">
      <c r="L34800" s="58">
        <v>43089.875</v>
      </c>
      <c r="M34800" s="57">
        <v>2017</v>
      </c>
      <c r="N34800" s="57">
        <v>12</v>
      </c>
      <c r="O34800" s="57">
        <v>4</v>
      </c>
      <c r="P34800" t="s">
        <v>23</v>
      </c>
    </row>
    <row r="34801" spans="12:16" x14ac:dyDescent="0.25">
      <c r="L34801" s="58">
        <v>43089.916666666664</v>
      </c>
      <c r="M34801" s="57">
        <v>2017</v>
      </c>
      <c r="N34801" s="57">
        <v>12</v>
      </c>
      <c r="O34801" s="57">
        <v>4</v>
      </c>
      <c r="P34801" t="s">
        <v>22</v>
      </c>
    </row>
    <row r="34802" spans="12:16" x14ac:dyDescent="0.25">
      <c r="L34802" s="58">
        <v>43089.958333333336</v>
      </c>
      <c r="M34802" s="57">
        <v>2017</v>
      </c>
      <c r="N34802" s="57">
        <v>12</v>
      </c>
      <c r="O34802" s="57">
        <v>4</v>
      </c>
      <c r="P34802" t="s">
        <v>22</v>
      </c>
    </row>
    <row r="34803" spans="12:16" x14ac:dyDescent="0.25">
      <c r="L34803" s="58">
        <v>43090</v>
      </c>
      <c r="M34803" s="57">
        <v>2017</v>
      </c>
      <c r="N34803" s="57">
        <v>12</v>
      </c>
      <c r="O34803" s="57">
        <v>5</v>
      </c>
      <c r="P34803" t="s">
        <v>22</v>
      </c>
    </row>
    <row r="34804" spans="12:16" x14ac:dyDescent="0.25">
      <c r="L34804" s="58">
        <v>43090.041666666664</v>
      </c>
      <c r="M34804" s="57">
        <v>2017</v>
      </c>
      <c r="N34804" s="57">
        <v>12</v>
      </c>
      <c r="O34804" s="57">
        <v>5</v>
      </c>
      <c r="P34804" t="s">
        <v>22</v>
      </c>
    </row>
    <row r="34805" spans="12:16" x14ac:dyDescent="0.25">
      <c r="L34805" s="58">
        <v>43090.083333333336</v>
      </c>
      <c r="M34805" s="57">
        <v>2017</v>
      </c>
      <c r="N34805" s="57">
        <v>12</v>
      </c>
      <c r="O34805" s="57">
        <v>5</v>
      </c>
      <c r="P34805" t="s">
        <v>22</v>
      </c>
    </row>
    <row r="34806" spans="12:16" x14ac:dyDescent="0.25">
      <c r="L34806" s="58">
        <v>43090.125</v>
      </c>
      <c r="M34806" s="57">
        <v>2017</v>
      </c>
      <c r="N34806" s="57">
        <v>12</v>
      </c>
      <c r="O34806" s="57">
        <v>5</v>
      </c>
      <c r="P34806" t="s">
        <v>22</v>
      </c>
    </row>
    <row r="34807" spans="12:16" x14ac:dyDescent="0.25">
      <c r="L34807" s="58">
        <v>43090.166666666664</v>
      </c>
      <c r="M34807" s="57">
        <v>2017</v>
      </c>
      <c r="N34807" s="57">
        <v>12</v>
      </c>
      <c r="O34807" s="57">
        <v>5</v>
      </c>
      <c r="P34807" t="s">
        <v>22</v>
      </c>
    </row>
    <row r="34808" spans="12:16" x14ac:dyDescent="0.25">
      <c r="L34808" s="58">
        <v>43090.208333333336</v>
      </c>
      <c r="M34808" s="57">
        <v>2017</v>
      </c>
      <c r="N34808" s="57">
        <v>12</v>
      </c>
      <c r="O34808" s="57">
        <v>5</v>
      </c>
      <c r="P34808" t="s">
        <v>22</v>
      </c>
    </row>
    <row r="34809" spans="12:16" x14ac:dyDescent="0.25">
      <c r="L34809" s="58">
        <v>43090.25</v>
      </c>
      <c r="M34809" s="57">
        <v>2017</v>
      </c>
      <c r="N34809" s="57">
        <v>12</v>
      </c>
      <c r="O34809" s="57">
        <v>5</v>
      </c>
      <c r="P34809" t="s">
        <v>23</v>
      </c>
    </row>
    <row r="34810" spans="12:16" x14ac:dyDescent="0.25">
      <c r="L34810" s="58">
        <v>43090.291666666664</v>
      </c>
      <c r="M34810" s="57">
        <v>2017</v>
      </c>
      <c r="N34810" s="57">
        <v>12</v>
      </c>
      <c r="O34810" s="57">
        <v>5</v>
      </c>
      <c r="P34810" t="s">
        <v>23</v>
      </c>
    </row>
    <row r="34811" spans="12:16" x14ac:dyDescent="0.25">
      <c r="L34811" s="58">
        <v>43090.333333333336</v>
      </c>
      <c r="M34811" s="57">
        <v>2017</v>
      </c>
      <c r="N34811" s="57">
        <v>12</v>
      </c>
      <c r="O34811" s="57">
        <v>5</v>
      </c>
      <c r="P34811" t="s">
        <v>23</v>
      </c>
    </row>
    <row r="34812" spans="12:16" x14ac:dyDescent="0.25">
      <c r="L34812" s="58">
        <v>43090.375</v>
      </c>
      <c r="M34812" s="57">
        <v>2017</v>
      </c>
      <c r="N34812" s="57">
        <v>12</v>
      </c>
      <c r="O34812" s="57">
        <v>5</v>
      </c>
      <c r="P34812" t="s">
        <v>23</v>
      </c>
    </row>
    <row r="34813" spans="12:16" x14ac:dyDescent="0.25">
      <c r="L34813" s="58">
        <v>43090.416666666664</v>
      </c>
      <c r="M34813" s="57">
        <v>2017</v>
      </c>
      <c r="N34813" s="57">
        <v>12</v>
      </c>
      <c r="O34813" s="57">
        <v>5</v>
      </c>
      <c r="P34813" t="s">
        <v>23</v>
      </c>
    </row>
    <row r="34814" spans="12:16" x14ac:dyDescent="0.25">
      <c r="L34814" s="58">
        <v>43090.458333333336</v>
      </c>
      <c r="M34814" s="57">
        <v>2017</v>
      </c>
      <c r="N34814" s="57">
        <v>12</v>
      </c>
      <c r="O34814" s="57">
        <v>5</v>
      </c>
      <c r="P34814" t="s">
        <v>23</v>
      </c>
    </row>
    <row r="34815" spans="12:16" x14ac:dyDescent="0.25">
      <c r="L34815" s="58">
        <v>43090.5</v>
      </c>
      <c r="M34815" s="57">
        <v>2017</v>
      </c>
      <c r="N34815" s="57">
        <v>12</v>
      </c>
      <c r="O34815" s="57">
        <v>5</v>
      </c>
      <c r="P34815" t="s">
        <v>23</v>
      </c>
    </row>
    <row r="34816" spans="12:16" x14ac:dyDescent="0.25">
      <c r="L34816" s="58">
        <v>43090.541666666664</v>
      </c>
      <c r="M34816" s="57">
        <v>2017</v>
      </c>
      <c r="N34816" s="57">
        <v>12</v>
      </c>
      <c r="O34816" s="57">
        <v>5</v>
      </c>
      <c r="P34816" t="s">
        <v>23</v>
      </c>
    </row>
    <row r="34817" spans="12:16" x14ac:dyDescent="0.25">
      <c r="L34817" s="58">
        <v>43090.583333333336</v>
      </c>
      <c r="M34817" s="57">
        <v>2017</v>
      </c>
      <c r="N34817" s="57">
        <v>12</v>
      </c>
      <c r="O34817" s="57">
        <v>5</v>
      </c>
      <c r="P34817" t="s">
        <v>23</v>
      </c>
    </row>
    <row r="34818" spans="12:16" x14ac:dyDescent="0.25">
      <c r="L34818" s="58">
        <v>43090.625</v>
      </c>
      <c r="M34818" s="57">
        <v>2017</v>
      </c>
      <c r="N34818" s="57">
        <v>12</v>
      </c>
      <c r="O34818" s="57">
        <v>5</v>
      </c>
      <c r="P34818" t="s">
        <v>23</v>
      </c>
    </row>
    <row r="34819" spans="12:16" x14ac:dyDescent="0.25">
      <c r="L34819" s="58">
        <v>43090.666666666664</v>
      </c>
      <c r="M34819" s="57">
        <v>2017</v>
      </c>
      <c r="N34819" s="57">
        <v>12</v>
      </c>
      <c r="O34819" s="57">
        <v>5</v>
      </c>
      <c r="P34819" t="s">
        <v>23</v>
      </c>
    </row>
    <row r="34820" spans="12:16" x14ac:dyDescent="0.25">
      <c r="L34820" s="58">
        <v>43090.708333333336</v>
      </c>
      <c r="M34820" s="57">
        <v>2017</v>
      </c>
      <c r="N34820" s="57">
        <v>12</v>
      </c>
      <c r="O34820" s="57">
        <v>5</v>
      </c>
      <c r="P34820" t="s">
        <v>23</v>
      </c>
    </row>
    <row r="34821" spans="12:16" x14ac:dyDescent="0.25">
      <c r="L34821" s="58">
        <v>43090.75</v>
      </c>
      <c r="M34821" s="57">
        <v>2017</v>
      </c>
      <c r="N34821" s="57">
        <v>12</v>
      </c>
      <c r="O34821" s="57">
        <v>5</v>
      </c>
      <c r="P34821" t="s">
        <v>23</v>
      </c>
    </row>
    <row r="34822" spans="12:16" x14ac:dyDescent="0.25">
      <c r="L34822" s="58">
        <v>43090.791666666664</v>
      </c>
      <c r="M34822" s="57">
        <v>2017</v>
      </c>
      <c r="N34822" s="57">
        <v>12</v>
      </c>
      <c r="O34822" s="57">
        <v>5</v>
      </c>
      <c r="P34822" t="s">
        <v>23</v>
      </c>
    </row>
    <row r="34823" spans="12:16" x14ac:dyDescent="0.25">
      <c r="L34823" s="58">
        <v>43090.833333333336</v>
      </c>
      <c r="M34823" s="57">
        <v>2017</v>
      </c>
      <c r="N34823" s="57">
        <v>12</v>
      </c>
      <c r="O34823" s="57">
        <v>5</v>
      </c>
      <c r="P34823" t="s">
        <v>23</v>
      </c>
    </row>
    <row r="34824" spans="12:16" x14ac:dyDescent="0.25">
      <c r="L34824" s="58">
        <v>43090.875</v>
      </c>
      <c r="M34824" s="57">
        <v>2017</v>
      </c>
      <c r="N34824" s="57">
        <v>12</v>
      </c>
      <c r="O34824" s="57">
        <v>5</v>
      </c>
      <c r="P34824" t="s">
        <v>23</v>
      </c>
    </row>
    <row r="34825" spans="12:16" x14ac:dyDescent="0.25">
      <c r="L34825" s="58">
        <v>43090.916666666664</v>
      </c>
      <c r="M34825" s="57">
        <v>2017</v>
      </c>
      <c r="N34825" s="57">
        <v>12</v>
      </c>
      <c r="O34825" s="57">
        <v>5</v>
      </c>
      <c r="P34825" t="s">
        <v>22</v>
      </c>
    </row>
    <row r="34826" spans="12:16" x14ac:dyDescent="0.25">
      <c r="L34826" s="58">
        <v>43090.958333333336</v>
      </c>
      <c r="M34826" s="57">
        <v>2017</v>
      </c>
      <c r="N34826" s="57">
        <v>12</v>
      </c>
      <c r="O34826" s="57">
        <v>5</v>
      </c>
      <c r="P34826" t="s">
        <v>22</v>
      </c>
    </row>
    <row r="34827" spans="12:16" x14ac:dyDescent="0.25">
      <c r="L34827" s="58">
        <v>43091</v>
      </c>
      <c r="M34827" s="57">
        <v>2017</v>
      </c>
      <c r="N34827" s="57">
        <v>12</v>
      </c>
      <c r="O34827" s="57">
        <v>6</v>
      </c>
      <c r="P34827" t="s">
        <v>22</v>
      </c>
    </row>
    <row r="34828" spans="12:16" x14ac:dyDescent="0.25">
      <c r="L34828" s="58">
        <v>43091.041666666664</v>
      </c>
      <c r="M34828" s="57">
        <v>2017</v>
      </c>
      <c r="N34828" s="57">
        <v>12</v>
      </c>
      <c r="O34828" s="57">
        <v>6</v>
      </c>
      <c r="P34828" t="s">
        <v>22</v>
      </c>
    </row>
    <row r="34829" spans="12:16" x14ac:dyDescent="0.25">
      <c r="L34829" s="58">
        <v>43091.083333333336</v>
      </c>
      <c r="M34829" s="57">
        <v>2017</v>
      </c>
      <c r="N34829" s="57">
        <v>12</v>
      </c>
      <c r="O34829" s="57">
        <v>6</v>
      </c>
      <c r="P34829" t="s">
        <v>22</v>
      </c>
    </row>
    <row r="34830" spans="12:16" x14ac:dyDescent="0.25">
      <c r="L34830" s="58">
        <v>43091.125</v>
      </c>
      <c r="M34830" s="57">
        <v>2017</v>
      </c>
      <c r="N34830" s="57">
        <v>12</v>
      </c>
      <c r="O34830" s="57">
        <v>6</v>
      </c>
      <c r="P34830" t="s">
        <v>22</v>
      </c>
    </row>
    <row r="34831" spans="12:16" x14ac:dyDescent="0.25">
      <c r="L34831" s="58">
        <v>43091.166666666664</v>
      </c>
      <c r="M34831" s="57">
        <v>2017</v>
      </c>
      <c r="N34831" s="57">
        <v>12</v>
      </c>
      <c r="O34831" s="57">
        <v>6</v>
      </c>
      <c r="P34831" t="s">
        <v>22</v>
      </c>
    </row>
    <row r="34832" spans="12:16" x14ac:dyDescent="0.25">
      <c r="L34832" s="58">
        <v>43091.208333333336</v>
      </c>
      <c r="M34832" s="57">
        <v>2017</v>
      </c>
      <c r="N34832" s="57">
        <v>12</v>
      </c>
      <c r="O34832" s="57">
        <v>6</v>
      </c>
      <c r="P34832" t="s">
        <v>22</v>
      </c>
    </row>
    <row r="34833" spans="12:16" x14ac:dyDescent="0.25">
      <c r="L34833" s="58">
        <v>43091.25</v>
      </c>
      <c r="M34833" s="57">
        <v>2017</v>
      </c>
      <c r="N34833" s="57">
        <v>12</v>
      </c>
      <c r="O34833" s="57">
        <v>6</v>
      </c>
      <c r="P34833" t="s">
        <v>23</v>
      </c>
    </row>
    <row r="34834" spans="12:16" x14ac:dyDescent="0.25">
      <c r="L34834" s="58">
        <v>43091.291666666664</v>
      </c>
      <c r="M34834" s="57">
        <v>2017</v>
      </c>
      <c r="N34834" s="57">
        <v>12</v>
      </c>
      <c r="O34834" s="57">
        <v>6</v>
      </c>
      <c r="P34834" t="s">
        <v>23</v>
      </c>
    </row>
    <row r="34835" spans="12:16" x14ac:dyDescent="0.25">
      <c r="L34835" s="58">
        <v>43091.333333333336</v>
      </c>
      <c r="M34835" s="57">
        <v>2017</v>
      </c>
      <c r="N34835" s="57">
        <v>12</v>
      </c>
      <c r="O34835" s="57">
        <v>6</v>
      </c>
      <c r="P34835" t="s">
        <v>23</v>
      </c>
    </row>
    <row r="34836" spans="12:16" x14ac:dyDescent="0.25">
      <c r="L34836" s="58">
        <v>43091.375</v>
      </c>
      <c r="M34836" s="57">
        <v>2017</v>
      </c>
      <c r="N34836" s="57">
        <v>12</v>
      </c>
      <c r="O34836" s="57">
        <v>6</v>
      </c>
      <c r="P34836" t="s">
        <v>23</v>
      </c>
    </row>
    <row r="34837" spans="12:16" x14ac:dyDescent="0.25">
      <c r="L34837" s="58">
        <v>43091.416666666664</v>
      </c>
      <c r="M34837" s="57">
        <v>2017</v>
      </c>
      <c r="N34837" s="57">
        <v>12</v>
      </c>
      <c r="O34837" s="57">
        <v>6</v>
      </c>
      <c r="P34837" t="s">
        <v>23</v>
      </c>
    </row>
    <row r="34838" spans="12:16" x14ac:dyDescent="0.25">
      <c r="L34838" s="58">
        <v>43091.458333333336</v>
      </c>
      <c r="M34838" s="57">
        <v>2017</v>
      </c>
      <c r="N34838" s="57">
        <v>12</v>
      </c>
      <c r="O34838" s="57">
        <v>6</v>
      </c>
      <c r="P34838" t="s">
        <v>23</v>
      </c>
    </row>
    <row r="34839" spans="12:16" x14ac:dyDescent="0.25">
      <c r="L34839" s="58">
        <v>43091.5</v>
      </c>
      <c r="M34839" s="57">
        <v>2017</v>
      </c>
      <c r="N34839" s="57">
        <v>12</v>
      </c>
      <c r="O34839" s="57">
        <v>6</v>
      </c>
      <c r="P34839" t="s">
        <v>23</v>
      </c>
    </row>
    <row r="34840" spans="12:16" x14ac:dyDescent="0.25">
      <c r="L34840" s="58">
        <v>43091.541666666664</v>
      </c>
      <c r="M34840" s="57">
        <v>2017</v>
      </c>
      <c r="N34840" s="57">
        <v>12</v>
      </c>
      <c r="O34840" s="57">
        <v>6</v>
      </c>
      <c r="P34840" t="s">
        <v>23</v>
      </c>
    </row>
    <row r="34841" spans="12:16" x14ac:dyDescent="0.25">
      <c r="L34841" s="58">
        <v>43091.583333333336</v>
      </c>
      <c r="M34841" s="57">
        <v>2017</v>
      </c>
      <c r="N34841" s="57">
        <v>12</v>
      </c>
      <c r="O34841" s="57">
        <v>6</v>
      </c>
      <c r="P34841" t="s">
        <v>23</v>
      </c>
    </row>
    <row r="34842" spans="12:16" x14ac:dyDescent="0.25">
      <c r="L34842" s="58">
        <v>43091.625</v>
      </c>
      <c r="M34842" s="57">
        <v>2017</v>
      </c>
      <c r="N34842" s="57">
        <v>12</v>
      </c>
      <c r="O34842" s="57">
        <v>6</v>
      </c>
      <c r="P34842" t="s">
        <v>23</v>
      </c>
    </row>
    <row r="34843" spans="12:16" x14ac:dyDescent="0.25">
      <c r="L34843" s="58">
        <v>43091.666666666664</v>
      </c>
      <c r="M34843" s="57">
        <v>2017</v>
      </c>
      <c r="N34843" s="57">
        <v>12</v>
      </c>
      <c r="O34843" s="57">
        <v>6</v>
      </c>
      <c r="P34843" t="s">
        <v>23</v>
      </c>
    </row>
    <row r="34844" spans="12:16" x14ac:dyDescent="0.25">
      <c r="L34844" s="58">
        <v>43091.708333333336</v>
      </c>
      <c r="M34844" s="57">
        <v>2017</v>
      </c>
      <c r="N34844" s="57">
        <v>12</v>
      </c>
      <c r="O34844" s="57">
        <v>6</v>
      </c>
      <c r="P34844" t="s">
        <v>23</v>
      </c>
    </row>
    <row r="34845" spans="12:16" x14ac:dyDescent="0.25">
      <c r="L34845" s="58">
        <v>43091.75</v>
      </c>
      <c r="M34845" s="57">
        <v>2017</v>
      </c>
      <c r="N34845" s="57">
        <v>12</v>
      </c>
      <c r="O34845" s="57">
        <v>6</v>
      </c>
      <c r="P34845" t="s">
        <v>23</v>
      </c>
    </row>
    <row r="34846" spans="12:16" x14ac:dyDescent="0.25">
      <c r="L34846" s="58">
        <v>43091.791666666664</v>
      </c>
      <c r="M34846" s="57">
        <v>2017</v>
      </c>
      <c r="N34846" s="57">
        <v>12</v>
      </c>
      <c r="O34846" s="57">
        <v>6</v>
      </c>
      <c r="P34846" t="s">
        <v>23</v>
      </c>
    </row>
    <row r="34847" spans="12:16" x14ac:dyDescent="0.25">
      <c r="L34847" s="58">
        <v>43091.833333333336</v>
      </c>
      <c r="M34847" s="57">
        <v>2017</v>
      </c>
      <c r="N34847" s="57">
        <v>12</v>
      </c>
      <c r="O34847" s="57">
        <v>6</v>
      </c>
      <c r="P34847" t="s">
        <v>23</v>
      </c>
    </row>
    <row r="34848" spans="12:16" x14ac:dyDescent="0.25">
      <c r="L34848" s="58">
        <v>43091.875</v>
      </c>
      <c r="M34848" s="57">
        <v>2017</v>
      </c>
      <c r="N34848" s="57">
        <v>12</v>
      </c>
      <c r="O34848" s="57">
        <v>6</v>
      </c>
      <c r="P34848" t="s">
        <v>23</v>
      </c>
    </row>
    <row r="34849" spans="12:16" x14ac:dyDescent="0.25">
      <c r="L34849" s="58">
        <v>43091.916666666664</v>
      </c>
      <c r="M34849" s="57">
        <v>2017</v>
      </c>
      <c r="N34849" s="57">
        <v>12</v>
      </c>
      <c r="O34849" s="57">
        <v>6</v>
      </c>
      <c r="P34849" t="s">
        <v>22</v>
      </c>
    </row>
    <row r="34850" spans="12:16" x14ac:dyDescent="0.25">
      <c r="L34850" s="58">
        <v>43091.958333333336</v>
      </c>
      <c r="M34850" s="57">
        <v>2017</v>
      </c>
      <c r="N34850" s="57">
        <v>12</v>
      </c>
      <c r="O34850" s="57">
        <v>6</v>
      </c>
      <c r="P34850" t="s">
        <v>22</v>
      </c>
    </row>
    <row r="34851" spans="12:16" x14ac:dyDescent="0.25">
      <c r="L34851" s="58">
        <v>43092</v>
      </c>
      <c r="M34851" s="57">
        <v>2017</v>
      </c>
      <c r="N34851" s="57">
        <v>12</v>
      </c>
      <c r="O34851" s="57">
        <v>7</v>
      </c>
      <c r="P34851" t="s">
        <v>22</v>
      </c>
    </row>
    <row r="34852" spans="12:16" x14ac:dyDescent="0.25">
      <c r="L34852" s="58">
        <v>43092.041666666664</v>
      </c>
      <c r="M34852" s="57">
        <v>2017</v>
      </c>
      <c r="N34852" s="57">
        <v>12</v>
      </c>
      <c r="O34852" s="57">
        <v>7</v>
      </c>
      <c r="P34852" t="s">
        <v>22</v>
      </c>
    </row>
    <row r="34853" spans="12:16" x14ac:dyDescent="0.25">
      <c r="L34853" s="58">
        <v>43092.083333333336</v>
      </c>
      <c r="M34853" s="57">
        <v>2017</v>
      </c>
      <c r="N34853" s="57">
        <v>12</v>
      </c>
      <c r="O34853" s="57">
        <v>7</v>
      </c>
      <c r="P34853" t="s">
        <v>22</v>
      </c>
    </row>
    <row r="34854" spans="12:16" x14ac:dyDescent="0.25">
      <c r="L34854" s="58">
        <v>43092.125</v>
      </c>
      <c r="M34854" s="57">
        <v>2017</v>
      </c>
      <c r="N34854" s="57">
        <v>12</v>
      </c>
      <c r="O34854" s="57">
        <v>7</v>
      </c>
      <c r="P34854" t="s">
        <v>22</v>
      </c>
    </row>
    <row r="34855" spans="12:16" x14ac:dyDescent="0.25">
      <c r="L34855" s="58">
        <v>43092.166666666664</v>
      </c>
      <c r="M34855" s="57">
        <v>2017</v>
      </c>
      <c r="N34855" s="57">
        <v>12</v>
      </c>
      <c r="O34855" s="57">
        <v>7</v>
      </c>
      <c r="P34855" t="s">
        <v>22</v>
      </c>
    </row>
    <row r="34856" spans="12:16" x14ac:dyDescent="0.25">
      <c r="L34856" s="58">
        <v>43092.208333333336</v>
      </c>
      <c r="M34856" s="57">
        <v>2017</v>
      </c>
      <c r="N34856" s="57">
        <v>12</v>
      </c>
      <c r="O34856" s="57">
        <v>7</v>
      </c>
      <c r="P34856" t="s">
        <v>22</v>
      </c>
    </row>
    <row r="34857" spans="12:16" x14ac:dyDescent="0.25">
      <c r="L34857" s="58">
        <v>43092.25</v>
      </c>
      <c r="M34857" s="57">
        <v>2017</v>
      </c>
      <c r="N34857" s="57">
        <v>12</v>
      </c>
      <c r="O34857" s="57">
        <v>7</v>
      </c>
      <c r="P34857" t="s">
        <v>22</v>
      </c>
    </row>
    <row r="34858" spans="12:16" x14ac:dyDescent="0.25">
      <c r="L34858" s="58">
        <v>43092.291666666664</v>
      </c>
      <c r="M34858" s="57">
        <v>2017</v>
      </c>
      <c r="N34858" s="57">
        <v>12</v>
      </c>
      <c r="O34858" s="57">
        <v>7</v>
      </c>
      <c r="P34858" t="s">
        <v>22</v>
      </c>
    </row>
    <row r="34859" spans="12:16" x14ac:dyDescent="0.25">
      <c r="L34859" s="58">
        <v>43092.333333333336</v>
      </c>
      <c r="M34859" s="57">
        <v>2017</v>
      </c>
      <c r="N34859" s="57">
        <v>12</v>
      </c>
      <c r="O34859" s="57">
        <v>7</v>
      </c>
      <c r="P34859" t="s">
        <v>22</v>
      </c>
    </row>
    <row r="34860" spans="12:16" x14ac:dyDescent="0.25">
      <c r="L34860" s="58">
        <v>43092.375</v>
      </c>
      <c r="M34860" s="57">
        <v>2017</v>
      </c>
      <c r="N34860" s="57">
        <v>12</v>
      </c>
      <c r="O34860" s="57">
        <v>7</v>
      </c>
      <c r="P34860" t="s">
        <v>22</v>
      </c>
    </row>
    <row r="34861" spans="12:16" x14ac:dyDescent="0.25">
      <c r="L34861" s="58">
        <v>43092.416666666664</v>
      </c>
      <c r="M34861" s="57">
        <v>2017</v>
      </c>
      <c r="N34861" s="57">
        <v>12</v>
      </c>
      <c r="O34861" s="57">
        <v>7</v>
      </c>
      <c r="P34861" t="s">
        <v>22</v>
      </c>
    </row>
    <row r="34862" spans="12:16" x14ac:dyDescent="0.25">
      <c r="L34862" s="58">
        <v>43092.458333333336</v>
      </c>
      <c r="M34862" s="57">
        <v>2017</v>
      </c>
      <c r="N34862" s="57">
        <v>12</v>
      </c>
      <c r="O34862" s="57">
        <v>7</v>
      </c>
      <c r="P34862" t="s">
        <v>22</v>
      </c>
    </row>
    <row r="34863" spans="12:16" x14ac:dyDescent="0.25">
      <c r="L34863" s="58">
        <v>43092.5</v>
      </c>
      <c r="M34863" s="57">
        <v>2017</v>
      </c>
      <c r="N34863" s="57">
        <v>12</v>
      </c>
      <c r="O34863" s="57">
        <v>7</v>
      </c>
      <c r="P34863" t="s">
        <v>22</v>
      </c>
    </row>
    <row r="34864" spans="12:16" x14ac:dyDescent="0.25">
      <c r="L34864" s="58">
        <v>43092.541666666664</v>
      </c>
      <c r="M34864" s="57">
        <v>2017</v>
      </c>
      <c r="N34864" s="57">
        <v>12</v>
      </c>
      <c r="O34864" s="57">
        <v>7</v>
      </c>
      <c r="P34864" t="s">
        <v>22</v>
      </c>
    </row>
    <row r="34865" spans="12:16" x14ac:dyDescent="0.25">
      <c r="L34865" s="58">
        <v>43092.583333333336</v>
      </c>
      <c r="M34865" s="57">
        <v>2017</v>
      </c>
      <c r="N34865" s="57">
        <v>12</v>
      </c>
      <c r="O34865" s="57">
        <v>7</v>
      </c>
      <c r="P34865" t="s">
        <v>22</v>
      </c>
    </row>
    <row r="34866" spans="12:16" x14ac:dyDescent="0.25">
      <c r="L34866" s="58">
        <v>43092.625</v>
      </c>
      <c r="M34866" s="57">
        <v>2017</v>
      </c>
      <c r="N34866" s="57">
        <v>12</v>
      </c>
      <c r="O34866" s="57">
        <v>7</v>
      </c>
      <c r="P34866" t="s">
        <v>22</v>
      </c>
    </row>
    <row r="34867" spans="12:16" x14ac:dyDescent="0.25">
      <c r="L34867" s="58">
        <v>43092.666666666664</v>
      </c>
      <c r="M34867" s="57">
        <v>2017</v>
      </c>
      <c r="N34867" s="57">
        <v>12</v>
      </c>
      <c r="O34867" s="57">
        <v>7</v>
      </c>
      <c r="P34867" t="s">
        <v>22</v>
      </c>
    </row>
    <row r="34868" spans="12:16" x14ac:dyDescent="0.25">
      <c r="L34868" s="58">
        <v>43092.708333333336</v>
      </c>
      <c r="M34868" s="57">
        <v>2017</v>
      </c>
      <c r="N34868" s="57">
        <v>12</v>
      </c>
      <c r="O34868" s="57">
        <v>7</v>
      </c>
      <c r="P34868" t="s">
        <v>22</v>
      </c>
    </row>
    <row r="34869" spans="12:16" x14ac:dyDescent="0.25">
      <c r="L34869" s="58">
        <v>43092.75</v>
      </c>
      <c r="M34869" s="57">
        <v>2017</v>
      </c>
      <c r="N34869" s="57">
        <v>12</v>
      </c>
      <c r="O34869" s="57">
        <v>7</v>
      </c>
      <c r="P34869" t="s">
        <v>22</v>
      </c>
    </row>
    <row r="34870" spans="12:16" x14ac:dyDescent="0.25">
      <c r="L34870" s="58">
        <v>43092.791666666664</v>
      </c>
      <c r="M34870" s="57">
        <v>2017</v>
      </c>
      <c r="N34870" s="57">
        <v>12</v>
      </c>
      <c r="O34870" s="57">
        <v>7</v>
      </c>
      <c r="P34870" t="s">
        <v>22</v>
      </c>
    </row>
    <row r="34871" spans="12:16" x14ac:dyDescent="0.25">
      <c r="L34871" s="58">
        <v>43092.833333333336</v>
      </c>
      <c r="M34871" s="57">
        <v>2017</v>
      </c>
      <c r="N34871" s="57">
        <v>12</v>
      </c>
      <c r="O34871" s="57">
        <v>7</v>
      </c>
      <c r="P34871" t="s">
        <v>22</v>
      </c>
    </row>
    <row r="34872" spans="12:16" x14ac:dyDescent="0.25">
      <c r="L34872" s="58">
        <v>43092.875</v>
      </c>
      <c r="M34872" s="57">
        <v>2017</v>
      </c>
      <c r="N34872" s="57">
        <v>12</v>
      </c>
      <c r="O34872" s="57">
        <v>7</v>
      </c>
      <c r="P34872" t="s">
        <v>22</v>
      </c>
    </row>
    <row r="34873" spans="12:16" x14ac:dyDescent="0.25">
      <c r="L34873" s="58">
        <v>43092.916666666664</v>
      </c>
      <c r="M34873" s="57">
        <v>2017</v>
      </c>
      <c r="N34873" s="57">
        <v>12</v>
      </c>
      <c r="O34873" s="57">
        <v>7</v>
      </c>
      <c r="P34873" t="s">
        <v>22</v>
      </c>
    </row>
    <row r="34874" spans="12:16" x14ac:dyDescent="0.25">
      <c r="L34874" s="58">
        <v>43092.958333333336</v>
      </c>
      <c r="M34874" s="57">
        <v>2017</v>
      </c>
      <c r="N34874" s="57">
        <v>12</v>
      </c>
      <c r="O34874" s="57">
        <v>7</v>
      </c>
      <c r="P34874" t="s">
        <v>22</v>
      </c>
    </row>
    <row r="34875" spans="12:16" x14ac:dyDescent="0.25">
      <c r="L34875" s="58">
        <v>43093</v>
      </c>
      <c r="M34875" s="57">
        <v>2017</v>
      </c>
      <c r="N34875" s="57">
        <v>12</v>
      </c>
      <c r="O34875" s="57">
        <v>1</v>
      </c>
      <c r="P34875" t="s">
        <v>22</v>
      </c>
    </row>
    <row r="34876" spans="12:16" x14ac:dyDescent="0.25">
      <c r="L34876" s="58">
        <v>43093.041666666664</v>
      </c>
      <c r="M34876" s="57">
        <v>2017</v>
      </c>
      <c r="N34876" s="57">
        <v>12</v>
      </c>
      <c r="O34876" s="57">
        <v>1</v>
      </c>
      <c r="P34876" t="s">
        <v>22</v>
      </c>
    </row>
    <row r="34877" spans="12:16" x14ac:dyDescent="0.25">
      <c r="L34877" s="58">
        <v>43093.083333333336</v>
      </c>
      <c r="M34877" s="57">
        <v>2017</v>
      </c>
      <c r="N34877" s="57">
        <v>12</v>
      </c>
      <c r="O34877" s="57">
        <v>1</v>
      </c>
      <c r="P34877" t="s">
        <v>22</v>
      </c>
    </row>
    <row r="34878" spans="12:16" x14ac:dyDescent="0.25">
      <c r="L34878" s="58">
        <v>43093.125</v>
      </c>
      <c r="M34878" s="57">
        <v>2017</v>
      </c>
      <c r="N34878" s="57">
        <v>12</v>
      </c>
      <c r="O34878" s="57">
        <v>1</v>
      </c>
      <c r="P34878" t="s">
        <v>22</v>
      </c>
    </row>
    <row r="34879" spans="12:16" x14ac:dyDescent="0.25">
      <c r="L34879" s="58">
        <v>43093.166666666664</v>
      </c>
      <c r="M34879" s="57">
        <v>2017</v>
      </c>
      <c r="N34879" s="57">
        <v>12</v>
      </c>
      <c r="O34879" s="57">
        <v>1</v>
      </c>
      <c r="P34879" t="s">
        <v>22</v>
      </c>
    </row>
    <row r="34880" spans="12:16" x14ac:dyDescent="0.25">
      <c r="L34880" s="58">
        <v>43093.208333333336</v>
      </c>
      <c r="M34880" s="57">
        <v>2017</v>
      </c>
      <c r="N34880" s="57">
        <v>12</v>
      </c>
      <c r="O34880" s="57">
        <v>1</v>
      </c>
      <c r="P34880" t="s">
        <v>22</v>
      </c>
    </row>
    <row r="34881" spans="12:16" x14ac:dyDescent="0.25">
      <c r="L34881" s="58">
        <v>43093.25</v>
      </c>
      <c r="M34881" s="57">
        <v>2017</v>
      </c>
      <c r="N34881" s="57">
        <v>12</v>
      </c>
      <c r="O34881" s="57">
        <v>1</v>
      </c>
      <c r="P34881" t="s">
        <v>22</v>
      </c>
    </row>
    <row r="34882" spans="12:16" x14ac:dyDescent="0.25">
      <c r="L34882" s="58">
        <v>43093.291666666664</v>
      </c>
      <c r="M34882" s="57">
        <v>2017</v>
      </c>
      <c r="N34882" s="57">
        <v>12</v>
      </c>
      <c r="O34882" s="57">
        <v>1</v>
      </c>
      <c r="P34882" t="s">
        <v>22</v>
      </c>
    </row>
    <row r="34883" spans="12:16" x14ac:dyDescent="0.25">
      <c r="L34883" s="58">
        <v>43093.333333333336</v>
      </c>
      <c r="M34883" s="57">
        <v>2017</v>
      </c>
      <c r="N34883" s="57">
        <v>12</v>
      </c>
      <c r="O34883" s="57">
        <v>1</v>
      </c>
      <c r="P34883" t="s">
        <v>22</v>
      </c>
    </row>
    <row r="34884" spans="12:16" x14ac:dyDescent="0.25">
      <c r="L34884" s="58">
        <v>43093.375</v>
      </c>
      <c r="M34884" s="57">
        <v>2017</v>
      </c>
      <c r="N34884" s="57">
        <v>12</v>
      </c>
      <c r="O34884" s="57">
        <v>1</v>
      </c>
      <c r="P34884" t="s">
        <v>22</v>
      </c>
    </row>
    <row r="34885" spans="12:16" x14ac:dyDescent="0.25">
      <c r="L34885" s="58">
        <v>43093.416666666664</v>
      </c>
      <c r="M34885" s="57">
        <v>2017</v>
      </c>
      <c r="N34885" s="57">
        <v>12</v>
      </c>
      <c r="O34885" s="57">
        <v>1</v>
      </c>
      <c r="P34885" t="s">
        <v>22</v>
      </c>
    </row>
    <row r="34886" spans="12:16" x14ac:dyDescent="0.25">
      <c r="L34886" s="58">
        <v>43093.458333333336</v>
      </c>
      <c r="M34886" s="57">
        <v>2017</v>
      </c>
      <c r="N34886" s="57">
        <v>12</v>
      </c>
      <c r="O34886" s="57">
        <v>1</v>
      </c>
      <c r="P34886" t="s">
        <v>22</v>
      </c>
    </row>
    <row r="34887" spans="12:16" x14ac:dyDescent="0.25">
      <c r="L34887" s="58">
        <v>43093.5</v>
      </c>
      <c r="M34887" s="57">
        <v>2017</v>
      </c>
      <c r="N34887" s="57">
        <v>12</v>
      </c>
      <c r="O34887" s="57">
        <v>1</v>
      </c>
      <c r="P34887" t="s">
        <v>22</v>
      </c>
    </row>
    <row r="34888" spans="12:16" x14ac:dyDescent="0.25">
      <c r="L34888" s="58">
        <v>43093.541666666664</v>
      </c>
      <c r="M34888" s="57">
        <v>2017</v>
      </c>
      <c r="N34888" s="57">
        <v>12</v>
      </c>
      <c r="O34888" s="57">
        <v>1</v>
      </c>
      <c r="P34888" t="s">
        <v>22</v>
      </c>
    </row>
    <row r="34889" spans="12:16" x14ac:dyDescent="0.25">
      <c r="L34889" s="58">
        <v>43093.583333333336</v>
      </c>
      <c r="M34889" s="57">
        <v>2017</v>
      </c>
      <c r="N34889" s="57">
        <v>12</v>
      </c>
      <c r="O34889" s="57">
        <v>1</v>
      </c>
      <c r="P34889" t="s">
        <v>22</v>
      </c>
    </row>
    <row r="34890" spans="12:16" x14ac:dyDescent="0.25">
      <c r="L34890" s="58">
        <v>43093.625</v>
      </c>
      <c r="M34890" s="57">
        <v>2017</v>
      </c>
      <c r="N34890" s="57">
        <v>12</v>
      </c>
      <c r="O34890" s="57">
        <v>1</v>
      </c>
      <c r="P34890" t="s">
        <v>22</v>
      </c>
    </row>
    <row r="34891" spans="12:16" x14ac:dyDescent="0.25">
      <c r="L34891" s="58">
        <v>43093.666666666664</v>
      </c>
      <c r="M34891" s="57">
        <v>2017</v>
      </c>
      <c r="N34891" s="57">
        <v>12</v>
      </c>
      <c r="O34891" s="57">
        <v>1</v>
      </c>
      <c r="P34891" t="s">
        <v>22</v>
      </c>
    </row>
    <row r="34892" spans="12:16" x14ac:dyDescent="0.25">
      <c r="L34892" s="58">
        <v>43093.708333333336</v>
      </c>
      <c r="M34892" s="57">
        <v>2017</v>
      </c>
      <c r="N34892" s="57">
        <v>12</v>
      </c>
      <c r="O34892" s="57">
        <v>1</v>
      </c>
      <c r="P34892" t="s">
        <v>22</v>
      </c>
    </row>
    <row r="34893" spans="12:16" x14ac:dyDescent="0.25">
      <c r="L34893" s="58">
        <v>43093.75</v>
      </c>
      <c r="M34893" s="57">
        <v>2017</v>
      </c>
      <c r="N34893" s="57">
        <v>12</v>
      </c>
      <c r="O34893" s="57">
        <v>1</v>
      </c>
      <c r="P34893" t="s">
        <v>22</v>
      </c>
    </row>
    <row r="34894" spans="12:16" x14ac:dyDescent="0.25">
      <c r="L34894" s="58">
        <v>43093.791666666664</v>
      </c>
      <c r="M34894" s="57">
        <v>2017</v>
      </c>
      <c r="N34894" s="57">
        <v>12</v>
      </c>
      <c r="O34894" s="57">
        <v>1</v>
      </c>
      <c r="P34894" t="s">
        <v>22</v>
      </c>
    </row>
    <row r="34895" spans="12:16" x14ac:dyDescent="0.25">
      <c r="L34895" s="58">
        <v>43093.833333333336</v>
      </c>
      <c r="M34895" s="57">
        <v>2017</v>
      </c>
      <c r="N34895" s="57">
        <v>12</v>
      </c>
      <c r="O34895" s="57">
        <v>1</v>
      </c>
      <c r="P34895" t="s">
        <v>22</v>
      </c>
    </row>
    <row r="34896" spans="12:16" x14ac:dyDescent="0.25">
      <c r="L34896" s="58">
        <v>43093.875</v>
      </c>
      <c r="M34896" s="57">
        <v>2017</v>
      </c>
      <c r="N34896" s="57">
        <v>12</v>
      </c>
      <c r="O34896" s="57">
        <v>1</v>
      </c>
      <c r="P34896" t="s">
        <v>22</v>
      </c>
    </row>
    <row r="34897" spans="12:16" x14ac:dyDescent="0.25">
      <c r="L34897" s="58">
        <v>43093.916666666664</v>
      </c>
      <c r="M34897" s="57">
        <v>2017</v>
      </c>
      <c r="N34897" s="57">
        <v>12</v>
      </c>
      <c r="O34897" s="57">
        <v>1</v>
      </c>
      <c r="P34897" t="s">
        <v>22</v>
      </c>
    </row>
    <row r="34898" spans="12:16" x14ac:dyDescent="0.25">
      <c r="L34898" s="58">
        <v>43093.958333333336</v>
      </c>
      <c r="M34898" s="57">
        <v>2017</v>
      </c>
      <c r="N34898" s="57">
        <v>12</v>
      </c>
      <c r="O34898" s="57">
        <v>1</v>
      </c>
      <c r="P34898" t="s">
        <v>22</v>
      </c>
    </row>
    <row r="34899" spans="12:16" x14ac:dyDescent="0.25">
      <c r="L34899" s="58">
        <v>43094</v>
      </c>
      <c r="M34899" s="57">
        <v>2017</v>
      </c>
      <c r="N34899" s="57">
        <v>12</v>
      </c>
      <c r="O34899" s="57">
        <v>2</v>
      </c>
      <c r="P34899" t="s">
        <v>22</v>
      </c>
    </row>
    <row r="34900" spans="12:16" x14ac:dyDescent="0.25">
      <c r="L34900" s="58">
        <v>43094.041666666664</v>
      </c>
      <c r="M34900" s="57">
        <v>2017</v>
      </c>
      <c r="N34900" s="57">
        <v>12</v>
      </c>
      <c r="O34900" s="57">
        <v>2</v>
      </c>
      <c r="P34900" t="s">
        <v>22</v>
      </c>
    </row>
    <row r="34901" spans="12:16" x14ac:dyDescent="0.25">
      <c r="L34901" s="58">
        <v>43094.083333333336</v>
      </c>
      <c r="M34901" s="57">
        <v>2017</v>
      </c>
      <c r="N34901" s="57">
        <v>12</v>
      </c>
      <c r="O34901" s="57">
        <v>2</v>
      </c>
      <c r="P34901" t="s">
        <v>22</v>
      </c>
    </row>
    <row r="34902" spans="12:16" x14ac:dyDescent="0.25">
      <c r="L34902" s="58">
        <v>43094.125</v>
      </c>
      <c r="M34902" s="57">
        <v>2017</v>
      </c>
      <c r="N34902" s="57">
        <v>12</v>
      </c>
      <c r="O34902" s="57">
        <v>2</v>
      </c>
      <c r="P34902" t="s">
        <v>22</v>
      </c>
    </row>
    <row r="34903" spans="12:16" x14ac:dyDescent="0.25">
      <c r="L34903" s="58">
        <v>43094.166666666664</v>
      </c>
      <c r="M34903" s="57">
        <v>2017</v>
      </c>
      <c r="N34903" s="57">
        <v>12</v>
      </c>
      <c r="O34903" s="57">
        <v>2</v>
      </c>
      <c r="P34903" t="s">
        <v>22</v>
      </c>
    </row>
    <row r="34904" spans="12:16" x14ac:dyDescent="0.25">
      <c r="L34904" s="58">
        <v>43094.208333333336</v>
      </c>
      <c r="M34904" s="57">
        <v>2017</v>
      </c>
      <c r="N34904" s="57">
        <v>12</v>
      </c>
      <c r="O34904" s="57">
        <v>2</v>
      </c>
      <c r="P34904" t="s">
        <v>22</v>
      </c>
    </row>
    <row r="34905" spans="12:16" x14ac:dyDescent="0.25">
      <c r="L34905" s="58">
        <v>43094.25</v>
      </c>
      <c r="M34905" s="57">
        <v>2017</v>
      </c>
      <c r="N34905" s="57">
        <v>12</v>
      </c>
      <c r="O34905" s="57">
        <v>2</v>
      </c>
      <c r="P34905" t="s">
        <v>22</v>
      </c>
    </row>
    <row r="34906" spans="12:16" x14ac:dyDescent="0.25">
      <c r="L34906" s="58">
        <v>43094.291666666664</v>
      </c>
      <c r="M34906" s="57">
        <v>2017</v>
      </c>
      <c r="N34906" s="57">
        <v>12</v>
      </c>
      <c r="O34906" s="57">
        <v>2</v>
      </c>
      <c r="P34906" t="s">
        <v>22</v>
      </c>
    </row>
    <row r="34907" spans="12:16" x14ac:dyDescent="0.25">
      <c r="L34907" s="58">
        <v>43094.333333333336</v>
      </c>
      <c r="M34907" s="57">
        <v>2017</v>
      </c>
      <c r="N34907" s="57">
        <v>12</v>
      </c>
      <c r="O34907" s="57">
        <v>2</v>
      </c>
      <c r="P34907" t="s">
        <v>22</v>
      </c>
    </row>
    <row r="34908" spans="12:16" x14ac:dyDescent="0.25">
      <c r="L34908" s="58">
        <v>43094.375</v>
      </c>
      <c r="M34908" s="57">
        <v>2017</v>
      </c>
      <c r="N34908" s="57">
        <v>12</v>
      </c>
      <c r="O34908" s="57">
        <v>2</v>
      </c>
      <c r="P34908" t="s">
        <v>22</v>
      </c>
    </row>
    <row r="34909" spans="12:16" x14ac:dyDescent="0.25">
      <c r="L34909" s="58">
        <v>43094.416666666664</v>
      </c>
      <c r="M34909" s="57">
        <v>2017</v>
      </c>
      <c r="N34909" s="57">
        <v>12</v>
      </c>
      <c r="O34909" s="57">
        <v>2</v>
      </c>
      <c r="P34909" t="s">
        <v>22</v>
      </c>
    </row>
    <row r="34910" spans="12:16" x14ac:dyDescent="0.25">
      <c r="L34910" s="58">
        <v>43094.458333333336</v>
      </c>
      <c r="M34910" s="57">
        <v>2017</v>
      </c>
      <c r="N34910" s="57">
        <v>12</v>
      </c>
      <c r="O34910" s="57">
        <v>2</v>
      </c>
      <c r="P34910" t="s">
        <v>22</v>
      </c>
    </row>
    <row r="34911" spans="12:16" x14ac:dyDescent="0.25">
      <c r="L34911" s="58">
        <v>43094.5</v>
      </c>
      <c r="M34911" s="57">
        <v>2017</v>
      </c>
      <c r="N34911" s="57">
        <v>12</v>
      </c>
      <c r="O34911" s="57">
        <v>2</v>
      </c>
      <c r="P34911" t="s">
        <v>22</v>
      </c>
    </row>
    <row r="34912" spans="12:16" x14ac:dyDescent="0.25">
      <c r="L34912" s="58">
        <v>43094.541666666664</v>
      </c>
      <c r="M34912" s="57">
        <v>2017</v>
      </c>
      <c r="N34912" s="57">
        <v>12</v>
      </c>
      <c r="O34912" s="57">
        <v>2</v>
      </c>
      <c r="P34912" t="s">
        <v>22</v>
      </c>
    </row>
    <row r="34913" spans="12:16" x14ac:dyDescent="0.25">
      <c r="L34913" s="58">
        <v>43094.583333333336</v>
      </c>
      <c r="M34913" s="57">
        <v>2017</v>
      </c>
      <c r="N34913" s="57">
        <v>12</v>
      </c>
      <c r="O34913" s="57">
        <v>2</v>
      </c>
      <c r="P34913" t="s">
        <v>22</v>
      </c>
    </row>
    <row r="34914" spans="12:16" x14ac:dyDescent="0.25">
      <c r="L34914" s="58">
        <v>43094.625</v>
      </c>
      <c r="M34914" s="57">
        <v>2017</v>
      </c>
      <c r="N34914" s="57">
        <v>12</v>
      </c>
      <c r="O34914" s="57">
        <v>2</v>
      </c>
      <c r="P34914" t="s">
        <v>22</v>
      </c>
    </row>
    <row r="34915" spans="12:16" x14ac:dyDescent="0.25">
      <c r="L34915" s="58">
        <v>43094.666666666664</v>
      </c>
      <c r="M34915" s="57">
        <v>2017</v>
      </c>
      <c r="N34915" s="57">
        <v>12</v>
      </c>
      <c r="O34915" s="57">
        <v>2</v>
      </c>
      <c r="P34915" t="s">
        <v>22</v>
      </c>
    </row>
    <row r="34916" spans="12:16" x14ac:dyDescent="0.25">
      <c r="L34916" s="58">
        <v>43094.708333333336</v>
      </c>
      <c r="M34916" s="57">
        <v>2017</v>
      </c>
      <c r="N34916" s="57">
        <v>12</v>
      </c>
      <c r="O34916" s="57">
        <v>2</v>
      </c>
      <c r="P34916" t="s">
        <v>22</v>
      </c>
    </row>
    <row r="34917" spans="12:16" x14ac:dyDescent="0.25">
      <c r="L34917" s="58">
        <v>43094.75</v>
      </c>
      <c r="M34917" s="57">
        <v>2017</v>
      </c>
      <c r="N34917" s="57">
        <v>12</v>
      </c>
      <c r="O34917" s="57">
        <v>2</v>
      </c>
      <c r="P34917" t="s">
        <v>22</v>
      </c>
    </row>
    <row r="34918" spans="12:16" x14ac:dyDescent="0.25">
      <c r="L34918" s="58">
        <v>43094.791666666664</v>
      </c>
      <c r="M34918" s="57">
        <v>2017</v>
      </c>
      <c r="N34918" s="57">
        <v>12</v>
      </c>
      <c r="O34918" s="57">
        <v>2</v>
      </c>
      <c r="P34918" t="s">
        <v>22</v>
      </c>
    </row>
    <row r="34919" spans="12:16" x14ac:dyDescent="0.25">
      <c r="L34919" s="58">
        <v>43094.833333333336</v>
      </c>
      <c r="M34919" s="57">
        <v>2017</v>
      </c>
      <c r="N34919" s="57">
        <v>12</v>
      </c>
      <c r="O34919" s="57">
        <v>2</v>
      </c>
      <c r="P34919" t="s">
        <v>22</v>
      </c>
    </row>
    <row r="34920" spans="12:16" x14ac:dyDescent="0.25">
      <c r="L34920" s="58">
        <v>43094.875</v>
      </c>
      <c r="M34920" s="57">
        <v>2017</v>
      </c>
      <c r="N34920" s="57">
        <v>12</v>
      </c>
      <c r="O34920" s="57">
        <v>2</v>
      </c>
      <c r="P34920" t="s">
        <v>22</v>
      </c>
    </row>
    <row r="34921" spans="12:16" x14ac:dyDescent="0.25">
      <c r="L34921" s="58">
        <v>43094.916666666664</v>
      </c>
      <c r="M34921" s="57">
        <v>2017</v>
      </c>
      <c r="N34921" s="57">
        <v>12</v>
      </c>
      <c r="O34921" s="57">
        <v>2</v>
      </c>
      <c r="P34921" t="s">
        <v>22</v>
      </c>
    </row>
    <row r="34922" spans="12:16" x14ac:dyDescent="0.25">
      <c r="L34922" s="58">
        <v>43094.958333333336</v>
      </c>
      <c r="M34922" s="57">
        <v>2017</v>
      </c>
      <c r="N34922" s="57">
        <v>12</v>
      </c>
      <c r="O34922" s="57">
        <v>2</v>
      </c>
      <c r="P34922" t="s">
        <v>22</v>
      </c>
    </row>
    <row r="34923" spans="12:16" x14ac:dyDescent="0.25">
      <c r="L34923" s="58">
        <v>43095</v>
      </c>
      <c r="M34923" s="57">
        <v>2017</v>
      </c>
      <c r="N34923" s="57">
        <v>12</v>
      </c>
      <c r="O34923" s="57">
        <v>3</v>
      </c>
      <c r="P34923" t="s">
        <v>22</v>
      </c>
    </row>
    <row r="34924" spans="12:16" x14ac:dyDescent="0.25">
      <c r="L34924" s="58">
        <v>43095.041666666664</v>
      </c>
      <c r="M34924" s="57">
        <v>2017</v>
      </c>
      <c r="N34924" s="57">
        <v>12</v>
      </c>
      <c r="O34924" s="57">
        <v>3</v>
      </c>
      <c r="P34924" t="s">
        <v>22</v>
      </c>
    </row>
    <row r="34925" spans="12:16" x14ac:dyDescent="0.25">
      <c r="L34925" s="58">
        <v>43095.083333333336</v>
      </c>
      <c r="M34925" s="57">
        <v>2017</v>
      </c>
      <c r="N34925" s="57">
        <v>12</v>
      </c>
      <c r="O34925" s="57">
        <v>3</v>
      </c>
      <c r="P34925" t="s">
        <v>22</v>
      </c>
    </row>
    <row r="34926" spans="12:16" x14ac:dyDescent="0.25">
      <c r="L34926" s="58">
        <v>43095.125</v>
      </c>
      <c r="M34926" s="57">
        <v>2017</v>
      </c>
      <c r="N34926" s="57">
        <v>12</v>
      </c>
      <c r="O34926" s="57">
        <v>3</v>
      </c>
      <c r="P34926" t="s">
        <v>22</v>
      </c>
    </row>
    <row r="34927" spans="12:16" x14ac:dyDescent="0.25">
      <c r="L34927" s="58">
        <v>43095.166666666664</v>
      </c>
      <c r="M34927" s="57">
        <v>2017</v>
      </c>
      <c r="N34927" s="57">
        <v>12</v>
      </c>
      <c r="O34927" s="57">
        <v>3</v>
      </c>
      <c r="P34927" t="s">
        <v>22</v>
      </c>
    </row>
    <row r="34928" spans="12:16" x14ac:dyDescent="0.25">
      <c r="L34928" s="58">
        <v>43095.208333333336</v>
      </c>
      <c r="M34928" s="57">
        <v>2017</v>
      </c>
      <c r="N34928" s="57">
        <v>12</v>
      </c>
      <c r="O34928" s="57">
        <v>3</v>
      </c>
      <c r="P34928" t="s">
        <v>22</v>
      </c>
    </row>
    <row r="34929" spans="12:16" x14ac:dyDescent="0.25">
      <c r="L34929" s="58">
        <v>43095.25</v>
      </c>
      <c r="M34929" s="57">
        <v>2017</v>
      </c>
      <c r="N34929" s="57">
        <v>12</v>
      </c>
      <c r="O34929" s="57">
        <v>3</v>
      </c>
      <c r="P34929" t="s">
        <v>23</v>
      </c>
    </row>
    <row r="34930" spans="12:16" x14ac:dyDescent="0.25">
      <c r="L34930" s="58">
        <v>43095.291666666664</v>
      </c>
      <c r="M34930" s="57">
        <v>2017</v>
      </c>
      <c r="N34930" s="57">
        <v>12</v>
      </c>
      <c r="O34930" s="57">
        <v>3</v>
      </c>
      <c r="P34930" t="s">
        <v>23</v>
      </c>
    </row>
    <row r="34931" spans="12:16" x14ac:dyDescent="0.25">
      <c r="L34931" s="58">
        <v>43095.333333333336</v>
      </c>
      <c r="M34931" s="57">
        <v>2017</v>
      </c>
      <c r="N34931" s="57">
        <v>12</v>
      </c>
      <c r="O34931" s="57">
        <v>3</v>
      </c>
      <c r="P34931" t="s">
        <v>23</v>
      </c>
    </row>
    <row r="34932" spans="12:16" x14ac:dyDescent="0.25">
      <c r="L34932" s="58">
        <v>43095.375</v>
      </c>
      <c r="M34932" s="57">
        <v>2017</v>
      </c>
      <c r="N34932" s="57">
        <v>12</v>
      </c>
      <c r="O34932" s="57">
        <v>3</v>
      </c>
      <c r="P34932" t="s">
        <v>23</v>
      </c>
    </row>
    <row r="34933" spans="12:16" x14ac:dyDescent="0.25">
      <c r="L34933" s="58">
        <v>43095.416666666664</v>
      </c>
      <c r="M34933" s="57">
        <v>2017</v>
      </c>
      <c r="N34933" s="57">
        <v>12</v>
      </c>
      <c r="O34933" s="57">
        <v>3</v>
      </c>
      <c r="P34933" t="s">
        <v>23</v>
      </c>
    </row>
    <row r="34934" spans="12:16" x14ac:dyDescent="0.25">
      <c r="L34934" s="58">
        <v>43095.458333333336</v>
      </c>
      <c r="M34934" s="57">
        <v>2017</v>
      </c>
      <c r="N34934" s="57">
        <v>12</v>
      </c>
      <c r="O34934" s="57">
        <v>3</v>
      </c>
      <c r="P34934" t="s">
        <v>23</v>
      </c>
    </row>
    <row r="34935" spans="12:16" x14ac:dyDescent="0.25">
      <c r="L34935" s="58">
        <v>43095.5</v>
      </c>
      <c r="M34935" s="57">
        <v>2017</v>
      </c>
      <c r="N34935" s="57">
        <v>12</v>
      </c>
      <c r="O34935" s="57">
        <v>3</v>
      </c>
      <c r="P34935" t="s">
        <v>23</v>
      </c>
    </row>
    <row r="34936" spans="12:16" x14ac:dyDescent="0.25">
      <c r="L34936" s="58">
        <v>43095.541666666664</v>
      </c>
      <c r="M34936" s="57">
        <v>2017</v>
      </c>
      <c r="N34936" s="57">
        <v>12</v>
      </c>
      <c r="O34936" s="57">
        <v>3</v>
      </c>
      <c r="P34936" t="s">
        <v>23</v>
      </c>
    </row>
    <row r="34937" spans="12:16" x14ac:dyDescent="0.25">
      <c r="L34937" s="58">
        <v>43095.583333333336</v>
      </c>
      <c r="M34937" s="57">
        <v>2017</v>
      </c>
      <c r="N34937" s="57">
        <v>12</v>
      </c>
      <c r="O34937" s="57">
        <v>3</v>
      </c>
      <c r="P34937" t="s">
        <v>23</v>
      </c>
    </row>
    <row r="34938" spans="12:16" x14ac:dyDescent="0.25">
      <c r="L34938" s="58">
        <v>43095.625</v>
      </c>
      <c r="M34938" s="57">
        <v>2017</v>
      </c>
      <c r="N34938" s="57">
        <v>12</v>
      </c>
      <c r="O34938" s="57">
        <v>3</v>
      </c>
      <c r="P34938" t="s">
        <v>23</v>
      </c>
    </row>
    <row r="34939" spans="12:16" x14ac:dyDescent="0.25">
      <c r="L34939" s="58">
        <v>43095.666666666664</v>
      </c>
      <c r="M34939" s="57">
        <v>2017</v>
      </c>
      <c r="N34939" s="57">
        <v>12</v>
      </c>
      <c r="O34939" s="57">
        <v>3</v>
      </c>
      <c r="P34939" t="s">
        <v>23</v>
      </c>
    </row>
    <row r="34940" spans="12:16" x14ac:dyDescent="0.25">
      <c r="L34940" s="58">
        <v>43095.708333333336</v>
      </c>
      <c r="M34940" s="57">
        <v>2017</v>
      </c>
      <c r="N34940" s="57">
        <v>12</v>
      </c>
      <c r="O34940" s="57">
        <v>3</v>
      </c>
      <c r="P34940" t="s">
        <v>23</v>
      </c>
    </row>
    <row r="34941" spans="12:16" x14ac:dyDescent="0.25">
      <c r="L34941" s="58">
        <v>43095.75</v>
      </c>
      <c r="M34941" s="57">
        <v>2017</v>
      </c>
      <c r="N34941" s="57">
        <v>12</v>
      </c>
      <c r="O34941" s="57">
        <v>3</v>
      </c>
      <c r="P34941" t="s">
        <v>23</v>
      </c>
    </row>
    <row r="34942" spans="12:16" x14ac:dyDescent="0.25">
      <c r="L34942" s="58">
        <v>43095.791666666664</v>
      </c>
      <c r="M34942" s="57">
        <v>2017</v>
      </c>
      <c r="N34942" s="57">
        <v>12</v>
      </c>
      <c r="O34942" s="57">
        <v>3</v>
      </c>
      <c r="P34942" t="s">
        <v>23</v>
      </c>
    </row>
    <row r="34943" spans="12:16" x14ac:dyDescent="0.25">
      <c r="L34943" s="58">
        <v>43095.833333333336</v>
      </c>
      <c r="M34943" s="57">
        <v>2017</v>
      </c>
      <c r="N34943" s="57">
        <v>12</v>
      </c>
      <c r="O34943" s="57">
        <v>3</v>
      </c>
      <c r="P34943" t="s">
        <v>23</v>
      </c>
    </row>
    <row r="34944" spans="12:16" x14ac:dyDescent="0.25">
      <c r="L34944" s="58">
        <v>43095.875</v>
      </c>
      <c r="M34944" s="57">
        <v>2017</v>
      </c>
      <c r="N34944" s="57">
        <v>12</v>
      </c>
      <c r="O34944" s="57">
        <v>3</v>
      </c>
      <c r="P34944" t="s">
        <v>23</v>
      </c>
    </row>
    <row r="34945" spans="12:16" x14ac:dyDescent="0.25">
      <c r="L34945" s="58">
        <v>43095.916666666664</v>
      </c>
      <c r="M34945" s="57">
        <v>2017</v>
      </c>
      <c r="N34945" s="57">
        <v>12</v>
      </c>
      <c r="O34945" s="57">
        <v>3</v>
      </c>
      <c r="P34945" t="s">
        <v>22</v>
      </c>
    </row>
    <row r="34946" spans="12:16" x14ac:dyDescent="0.25">
      <c r="L34946" s="58">
        <v>43095.958333333336</v>
      </c>
      <c r="M34946" s="57">
        <v>2017</v>
      </c>
      <c r="N34946" s="57">
        <v>12</v>
      </c>
      <c r="O34946" s="57">
        <v>3</v>
      </c>
      <c r="P34946" t="s">
        <v>22</v>
      </c>
    </row>
    <row r="34947" spans="12:16" x14ac:dyDescent="0.25">
      <c r="L34947" s="58">
        <v>43096</v>
      </c>
      <c r="M34947" s="57">
        <v>2017</v>
      </c>
      <c r="N34947" s="57">
        <v>12</v>
      </c>
      <c r="O34947" s="57">
        <v>4</v>
      </c>
      <c r="P34947" t="s">
        <v>22</v>
      </c>
    </row>
    <row r="34948" spans="12:16" x14ac:dyDescent="0.25">
      <c r="L34948" s="58">
        <v>43096.041666666664</v>
      </c>
      <c r="M34948" s="57">
        <v>2017</v>
      </c>
      <c r="N34948" s="57">
        <v>12</v>
      </c>
      <c r="O34948" s="57">
        <v>4</v>
      </c>
      <c r="P34948" t="s">
        <v>22</v>
      </c>
    </row>
    <row r="34949" spans="12:16" x14ac:dyDescent="0.25">
      <c r="L34949" s="58">
        <v>43096.083333333336</v>
      </c>
      <c r="M34949" s="57">
        <v>2017</v>
      </c>
      <c r="N34949" s="57">
        <v>12</v>
      </c>
      <c r="O34949" s="57">
        <v>4</v>
      </c>
      <c r="P34949" t="s">
        <v>22</v>
      </c>
    </row>
    <row r="34950" spans="12:16" x14ac:dyDescent="0.25">
      <c r="L34950" s="58">
        <v>43096.125</v>
      </c>
      <c r="M34950" s="57">
        <v>2017</v>
      </c>
      <c r="N34950" s="57">
        <v>12</v>
      </c>
      <c r="O34950" s="57">
        <v>4</v>
      </c>
      <c r="P34950" t="s">
        <v>22</v>
      </c>
    </row>
    <row r="34951" spans="12:16" x14ac:dyDescent="0.25">
      <c r="L34951" s="58">
        <v>43096.166666666664</v>
      </c>
      <c r="M34951" s="57">
        <v>2017</v>
      </c>
      <c r="N34951" s="57">
        <v>12</v>
      </c>
      <c r="O34951" s="57">
        <v>4</v>
      </c>
      <c r="P34951" t="s">
        <v>22</v>
      </c>
    </row>
    <row r="34952" spans="12:16" x14ac:dyDescent="0.25">
      <c r="L34952" s="58">
        <v>43096.208333333336</v>
      </c>
      <c r="M34952" s="57">
        <v>2017</v>
      </c>
      <c r="N34952" s="57">
        <v>12</v>
      </c>
      <c r="O34952" s="57">
        <v>4</v>
      </c>
      <c r="P34952" t="s">
        <v>22</v>
      </c>
    </row>
    <row r="34953" spans="12:16" x14ac:dyDescent="0.25">
      <c r="L34953" s="58">
        <v>43096.25</v>
      </c>
      <c r="M34953" s="57">
        <v>2017</v>
      </c>
      <c r="N34953" s="57">
        <v>12</v>
      </c>
      <c r="O34953" s="57">
        <v>4</v>
      </c>
      <c r="P34953" t="s">
        <v>23</v>
      </c>
    </row>
    <row r="34954" spans="12:16" x14ac:dyDescent="0.25">
      <c r="L34954" s="58">
        <v>43096.291666666664</v>
      </c>
      <c r="M34954" s="57">
        <v>2017</v>
      </c>
      <c r="N34954" s="57">
        <v>12</v>
      </c>
      <c r="O34954" s="57">
        <v>4</v>
      </c>
      <c r="P34954" t="s">
        <v>23</v>
      </c>
    </row>
    <row r="34955" spans="12:16" x14ac:dyDescent="0.25">
      <c r="L34955" s="58">
        <v>43096.333333333336</v>
      </c>
      <c r="M34955" s="57">
        <v>2017</v>
      </c>
      <c r="N34955" s="57">
        <v>12</v>
      </c>
      <c r="O34955" s="57">
        <v>4</v>
      </c>
      <c r="P34955" t="s">
        <v>23</v>
      </c>
    </row>
    <row r="34956" spans="12:16" x14ac:dyDescent="0.25">
      <c r="L34956" s="58">
        <v>43096.375</v>
      </c>
      <c r="M34956" s="57">
        <v>2017</v>
      </c>
      <c r="N34956" s="57">
        <v>12</v>
      </c>
      <c r="O34956" s="57">
        <v>4</v>
      </c>
      <c r="P34956" t="s">
        <v>23</v>
      </c>
    </row>
    <row r="34957" spans="12:16" x14ac:dyDescent="0.25">
      <c r="L34957" s="58">
        <v>43096.416666666664</v>
      </c>
      <c r="M34957" s="57">
        <v>2017</v>
      </c>
      <c r="N34957" s="57">
        <v>12</v>
      </c>
      <c r="O34957" s="57">
        <v>4</v>
      </c>
      <c r="P34957" t="s">
        <v>23</v>
      </c>
    </row>
    <row r="34958" spans="12:16" x14ac:dyDescent="0.25">
      <c r="L34958" s="58">
        <v>43096.458333333336</v>
      </c>
      <c r="M34958" s="57">
        <v>2017</v>
      </c>
      <c r="N34958" s="57">
        <v>12</v>
      </c>
      <c r="O34958" s="57">
        <v>4</v>
      </c>
      <c r="P34958" t="s">
        <v>23</v>
      </c>
    </row>
    <row r="34959" spans="12:16" x14ac:dyDescent="0.25">
      <c r="L34959" s="58">
        <v>43096.5</v>
      </c>
      <c r="M34959" s="57">
        <v>2017</v>
      </c>
      <c r="N34959" s="57">
        <v>12</v>
      </c>
      <c r="O34959" s="57">
        <v>4</v>
      </c>
      <c r="P34959" t="s">
        <v>23</v>
      </c>
    </row>
    <row r="34960" spans="12:16" x14ac:dyDescent="0.25">
      <c r="L34960" s="58">
        <v>43096.541666666664</v>
      </c>
      <c r="M34960" s="57">
        <v>2017</v>
      </c>
      <c r="N34960" s="57">
        <v>12</v>
      </c>
      <c r="O34960" s="57">
        <v>4</v>
      </c>
      <c r="P34960" t="s">
        <v>23</v>
      </c>
    </row>
    <row r="34961" spans="12:16" x14ac:dyDescent="0.25">
      <c r="L34961" s="58">
        <v>43096.583333333336</v>
      </c>
      <c r="M34961" s="57">
        <v>2017</v>
      </c>
      <c r="N34961" s="57">
        <v>12</v>
      </c>
      <c r="O34961" s="57">
        <v>4</v>
      </c>
      <c r="P34961" t="s">
        <v>23</v>
      </c>
    </row>
    <row r="34962" spans="12:16" x14ac:dyDescent="0.25">
      <c r="L34962" s="58">
        <v>43096.625</v>
      </c>
      <c r="M34962" s="57">
        <v>2017</v>
      </c>
      <c r="N34962" s="57">
        <v>12</v>
      </c>
      <c r="O34962" s="57">
        <v>4</v>
      </c>
      <c r="P34962" t="s">
        <v>23</v>
      </c>
    </row>
    <row r="34963" spans="12:16" x14ac:dyDescent="0.25">
      <c r="L34963" s="58">
        <v>43096.666666666664</v>
      </c>
      <c r="M34963" s="57">
        <v>2017</v>
      </c>
      <c r="N34963" s="57">
        <v>12</v>
      </c>
      <c r="O34963" s="57">
        <v>4</v>
      </c>
      <c r="P34963" t="s">
        <v>23</v>
      </c>
    </row>
    <row r="34964" spans="12:16" x14ac:dyDescent="0.25">
      <c r="L34964" s="58">
        <v>43096.708333333336</v>
      </c>
      <c r="M34964" s="57">
        <v>2017</v>
      </c>
      <c r="N34964" s="57">
        <v>12</v>
      </c>
      <c r="O34964" s="57">
        <v>4</v>
      </c>
      <c r="P34964" t="s">
        <v>23</v>
      </c>
    </row>
    <row r="34965" spans="12:16" x14ac:dyDescent="0.25">
      <c r="L34965" s="58">
        <v>43096.75</v>
      </c>
      <c r="M34965" s="57">
        <v>2017</v>
      </c>
      <c r="N34965" s="57">
        <v>12</v>
      </c>
      <c r="O34965" s="57">
        <v>4</v>
      </c>
      <c r="P34965" t="s">
        <v>23</v>
      </c>
    </row>
    <row r="34966" spans="12:16" x14ac:dyDescent="0.25">
      <c r="L34966" s="58">
        <v>43096.791666666664</v>
      </c>
      <c r="M34966" s="57">
        <v>2017</v>
      </c>
      <c r="N34966" s="57">
        <v>12</v>
      </c>
      <c r="O34966" s="57">
        <v>4</v>
      </c>
      <c r="P34966" t="s">
        <v>23</v>
      </c>
    </row>
    <row r="34967" spans="12:16" x14ac:dyDescent="0.25">
      <c r="L34967" s="58">
        <v>43096.833333333336</v>
      </c>
      <c r="M34967" s="57">
        <v>2017</v>
      </c>
      <c r="N34967" s="57">
        <v>12</v>
      </c>
      <c r="O34967" s="57">
        <v>4</v>
      </c>
      <c r="P34967" t="s">
        <v>23</v>
      </c>
    </row>
    <row r="34968" spans="12:16" x14ac:dyDescent="0.25">
      <c r="L34968" s="58">
        <v>43096.875</v>
      </c>
      <c r="M34968" s="57">
        <v>2017</v>
      </c>
      <c r="N34968" s="57">
        <v>12</v>
      </c>
      <c r="O34968" s="57">
        <v>4</v>
      </c>
      <c r="P34968" t="s">
        <v>23</v>
      </c>
    </row>
    <row r="34969" spans="12:16" x14ac:dyDescent="0.25">
      <c r="L34969" s="58">
        <v>43096.916666666664</v>
      </c>
      <c r="M34969" s="57">
        <v>2017</v>
      </c>
      <c r="N34969" s="57">
        <v>12</v>
      </c>
      <c r="O34969" s="57">
        <v>4</v>
      </c>
      <c r="P34969" t="s">
        <v>22</v>
      </c>
    </row>
    <row r="34970" spans="12:16" x14ac:dyDescent="0.25">
      <c r="L34970" s="58">
        <v>43096.958333333336</v>
      </c>
      <c r="M34970" s="57">
        <v>2017</v>
      </c>
      <c r="N34970" s="57">
        <v>12</v>
      </c>
      <c r="O34970" s="57">
        <v>4</v>
      </c>
      <c r="P34970" t="s">
        <v>22</v>
      </c>
    </row>
    <row r="34971" spans="12:16" x14ac:dyDescent="0.25">
      <c r="L34971" s="58">
        <v>43097</v>
      </c>
      <c r="M34971" s="57">
        <v>2017</v>
      </c>
      <c r="N34971" s="57">
        <v>12</v>
      </c>
      <c r="O34971" s="57">
        <v>5</v>
      </c>
      <c r="P34971" t="s">
        <v>22</v>
      </c>
    </row>
    <row r="34972" spans="12:16" x14ac:dyDescent="0.25">
      <c r="L34972" s="58">
        <v>43097.041666666664</v>
      </c>
      <c r="M34972" s="57">
        <v>2017</v>
      </c>
      <c r="N34972" s="57">
        <v>12</v>
      </c>
      <c r="O34972" s="57">
        <v>5</v>
      </c>
      <c r="P34972" t="s">
        <v>22</v>
      </c>
    </row>
    <row r="34973" spans="12:16" x14ac:dyDescent="0.25">
      <c r="L34973" s="58">
        <v>43097.083333333336</v>
      </c>
      <c r="M34973" s="57">
        <v>2017</v>
      </c>
      <c r="N34973" s="57">
        <v>12</v>
      </c>
      <c r="O34973" s="57">
        <v>5</v>
      </c>
      <c r="P34973" t="s">
        <v>22</v>
      </c>
    </row>
    <row r="34974" spans="12:16" x14ac:dyDescent="0.25">
      <c r="L34974" s="58">
        <v>43097.125</v>
      </c>
      <c r="M34974" s="57">
        <v>2017</v>
      </c>
      <c r="N34974" s="57">
        <v>12</v>
      </c>
      <c r="O34974" s="57">
        <v>5</v>
      </c>
      <c r="P34974" t="s">
        <v>22</v>
      </c>
    </row>
    <row r="34975" spans="12:16" x14ac:dyDescent="0.25">
      <c r="L34975" s="58">
        <v>43097.166666666664</v>
      </c>
      <c r="M34975" s="57">
        <v>2017</v>
      </c>
      <c r="N34975" s="57">
        <v>12</v>
      </c>
      <c r="O34975" s="57">
        <v>5</v>
      </c>
      <c r="P34975" t="s">
        <v>22</v>
      </c>
    </row>
    <row r="34976" spans="12:16" x14ac:dyDescent="0.25">
      <c r="L34976" s="58">
        <v>43097.208333333336</v>
      </c>
      <c r="M34976" s="57">
        <v>2017</v>
      </c>
      <c r="N34976" s="57">
        <v>12</v>
      </c>
      <c r="O34976" s="57">
        <v>5</v>
      </c>
      <c r="P34976" t="s">
        <v>22</v>
      </c>
    </row>
    <row r="34977" spans="12:16" x14ac:dyDescent="0.25">
      <c r="L34977" s="58">
        <v>43097.25</v>
      </c>
      <c r="M34977" s="57">
        <v>2017</v>
      </c>
      <c r="N34977" s="57">
        <v>12</v>
      </c>
      <c r="O34977" s="57">
        <v>5</v>
      </c>
      <c r="P34977" t="s">
        <v>23</v>
      </c>
    </row>
    <row r="34978" spans="12:16" x14ac:dyDescent="0.25">
      <c r="L34978" s="58">
        <v>43097.291666666664</v>
      </c>
      <c r="M34978" s="57">
        <v>2017</v>
      </c>
      <c r="N34978" s="57">
        <v>12</v>
      </c>
      <c r="O34978" s="57">
        <v>5</v>
      </c>
      <c r="P34978" t="s">
        <v>23</v>
      </c>
    </row>
    <row r="34979" spans="12:16" x14ac:dyDescent="0.25">
      <c r="L34979" s="58">
        <v>43097.333333333336</v>
      </c>
      <c r="M34979" s="57">
        <v>2017</v>
      </c>
      <c r="N34979" s="57">
        <v>12</v>
      </c>
      <c r="O34979" s="57">
        <v>5</v>
      </c>
      <c r="P34979" t="s">
        <v>23</v>
      </c>
    </row>
    <row r="34980" spans="12:16" x14ac:dyDescent="0.25">
      <c r="L34980" s="58">
        <v>43097.375</v>
      </c>
      <c r="M34980" s="57">
        <v>2017</v>
      </c>
      <c r="N34980" s="57">
        <v>12</v>
      </c>
      <c r="O34980" s="57">
        <v>5</v>
      </c>
      <c r="P34980" t="s">
        <v>23</v>
      </c>
    </row>
    <row r="34981" spans="12:16" x14ac:dyDescent="0.25">
      <c r="L34981" s="58">
        <v>43097.416666666664</v>
      </c>
      <c r="M34981" s="57">
        <v>2017</v>
      </c>
      <c r="N34981" s="57">
        <v>12</v>
      </c>
      <c r="O34981" s="57">
        <v>5</v>
      </c>
      <c r="P34981" t="s">
        <v>23</v>
      </c>
    </row>
    <row r="34982" spans="12:16" x14ac:dyDescent="0.25">
      <c r="L34982" s="58">
        <v>43097.458333333336</v>
      </c>
      <c r="M34982" s="57">
        <v>2017</v>
      </c>
      <c r="N34982" s="57">
        <v>12</v>
      </c>
      <c r="O34982" s="57">
        <v>5</v>
      </c>
      <c r="P34982" t="s">
        <v>23</v>
      </c>
    </row>
    <row r="34983" spans="12:16" x14ac:dyDescent="0.25">
      <c r="L34983" s="58">
        <v>43097.5</v>
      </c>
      <c r="M34983" s="57">
        <v>2017</v>
      </c>
      <c r="N34983" s="57">
        <v>12</v>
      </c>
      <c r="O34983" s="57">
        <v>5</v>
      </c>
      <c r="P34983" t="s">
        <v>23</v>
      </c>
    </row>
    <row r="34984" spans="12:16" x14ac:dyDescent="0.25">
      <c r="L34984" s="58">
        <v>43097.541666666664</v>
      </c>
      <c r="M34984" s="57">
        <v>2017</v>
      </c>
      <c r="N34984" s="57">
        <v>12</v>
      </c>
      <c r="O34984" s="57">
        <v>5</v>
      </c>
      <c r="P34984" t="s">
        <v>23</v>
      </c>
    </row>
    <row r="34985" spans="12:16" x14ac:dyDescent="0.25">
      <c r="L34985" s="58">
        <v>43097.583333333336</v>
      </c>
      <c r="M34985" s="57">
        <v>2017</v>
      </c>
      <c r="N34985" s="57">
        <v>12</v>
      </c>
      <c r="O34985" s="57">
        <v>5</v>
      </c>
      <c r="P34985" t="s">
        <v>23</v>
      </c>
    </row>
    <row r="34986" spans="12:16" x14ac:dyDescent="0.25">
      <c r="L34986" s="58">
        <v>43097.625</v>
      </c>
      <c r="M34986" s="57">
        <v>2017</v>
      </c>
      <c r="N34986" s="57">
        <v>12</v>
      </c>
      <c r="O34986" s="57">
        <v>5</v>
      </c>
      <c r="P34986" t="s">
        <v>23</v>
      </c>
    </row>
    <row r="34987" spans="12:16" x14ac:dyDescent="0.25">
      <c r="L34987" s="58">
        <v>43097.666666666664</v>
      </c>
      <c r="M34987" s="57">
        <v>2017</v>
      </c>
      <c r="N34987" s="57">
        <v>12</v>
      </c>
      <c r="O34987" s="57">
        <v>5</v>
      </c>
      <c r="P34987" t="s">
        <v>23</v>
      </c>
    </row>
    <row r="34988" spans="12:16" x14ac:dyDescent="0.25">
      <c r="L34988" s="58">
        <v>43097.708333333336</v>
      </c>
      <c r="M34988" s="57">
        <v>2017</v>
      </c>
      <c r="N34988" s="57">
        <v>12</v>
      </c>
      <c r="O34988" s="57">
        <v>5</v>
      </c>
      <c r="P34988" t="s">
        <v>23</v>
      </c>
    </row>
    <row r="34989" spans="12:16" x14ac:dyDescent="0.25">
      <c r="L34989" s="58">
        <v>43097.75</v>
      </c>
      <c r="M34989" s="57">
        <v>2017</v>
      </c>
      <c r="N34989" s="57">
        <v>12</v>
      </c>
      <c r="O34989" s="57">
        <v>5</v>
      </c>
      <c r="P34989" t="s">
        <v>23</v>
      </c>
    </row>
    <row r="34990" spans="12:16" x14ac:dyDescent="0.25">
      <c r="L34990" s="58">
        <v>43097.791666666664</v>
      </c>
      <c r="M34990" s="57">
        <v>2017</v>
      </c>
      <c r="N34990" s="57">
        <v>12</v>
      </c>
      <c r="O34990" s="57">
        <v>5</v>
      </c>
      <c r="P34990" t="s">
        <v>23</v>
      </c>
    </row>
    <row r="34991" spans="12:16" x14ac:dyDescent="0.25">
      <c r="L34991" s="58">
        <v>43097.833333333336</v>
      </c>
      <c r="M34991" s="57">
        <v>2017</v>
      </c>
      <c r="N34991" s="57">
        <v>12</v>
      </c>
      <c r="O34991" s="57">
        <v>5</v>
      </c>
      <c r="P34991" t="s">
        <v>23</v>
      </c>
    </row>
    <row r="34992" spans="12:16" x14ac:dyDescent="0.25">
      <c r="L34992" s="58">
        <v>43097.875</v>
      </c>
      <c r="M34992" s="57">
        <v>2017</v>
      </c>
      <c r="N34992" s="57">
        <v>12</v>
      </c>
      <c r="O34992" s="57">
        <v>5</v>
      </c>
      <c r="P34992" t="s">
        <v>23</v>
      </c>
    </row>
    <row r="34993" spans="12:16" x14ac:dyDescent="0.25">
      <c r="L34993" s="58">
        <v>43097.916666666664</v>
      </c>
      <c r="M34993" s="57">
        <v>2017</v>
      </c>
      <c r="N34993" s="57">
        <v>12</v>
      </c>
      <c r="O34993" s="57">
        <v>5</v>
      </c>
      <c r="P34993" t="s">
        <v>22</v>
      </c>
    </row>
    <row r="34994" spans="12:16" x14ac:dyDescent="0.25">
      <c r="L34994" s="58">
        <v>43097.958333333336</v>
      </c>
      <c r="M34994" s="57">
        <v>2017</v>
      </c>
      <c r="N34994" s="57">
        <v>12</v>
      </c>
      <c r="O34994" s="57">
        <v>5</v>
      </c>
      <c r="P34994" t="s">
        <v>22</v>
      </c>
    </row>
    <row r="34995" spans="12:16" x14ac:dyDescent="0.25">
      <c r="L34995" s="58">
        <v>43098</v>
      </c>
      <c r="M34995" s="57">
        <v>2017</v>
      </c>
      <c r="N34995" s="57">
        <v>12</v>
      </c>
      <c r="O34995" s="57">
        <v>6</v>
      </c>
      <c r="P34995" t="s">
        <v>22</v>
      </c>
    </row>
    <row r="34996" spans="12:16" x14ac:dyDescent="0.25">
      <c r="L34996" s="58">
        <v>43098.041666666664</v>
      </c>
      <c r="M34996" s="57">
        <v>2017</v>
      </c>
      <c r="N34996" s="57">
        <v>12</v>
      </c>
      <c r="O34996" s="57">
        <v>6</v>
      </c>
      <c r="P34996" t="s">
        <v>22</v>
      </c>
    </row>
    <row r="34997" spans="12:16" x14ac:dyDescent="0.25">
      <c r="L34997" s="58">
        <v>43098.083333333336</v>
      </c>
      <c r="M34997" s="57">
        <v>2017</v>
      </c>
      <c r="N34997" s="57">
        <v>12</v>
      </c>
      <c r="O34997" s="57">
        <v>6</v>
      </c>
      <c r="P34997" t="s">
        <v>22</v>
      </c>
    </row>
    <row r="34998" spans="12:16" x14ac:dyDescent="0.25">
      <c r="L34998" s="58">
        <v>43098.125</v>
      </c>
      <c r="M34998" s="57">
        <v>2017</v>
      </c>
      <c r="N34998" s="57">
        <v>12</v>
      </c>
      <c r="O34998" s="57">
        <v>6</v>
      </c>
      <c r="P34998" t="s">
        <v>22</v>
      </c>
    </row>
    <row r="34999" spans="12:16" x14ac:dyDescent="0.25">
      <c r="L34999" s="58">
        <v>43098.166666666664</v>
      </c>
      <c r="M34999" s="57">
        <v>2017</v>
      </c>
      <c r="N34999" s="57">
        <v>12</v>
      </c>
      <c r="O34999" s="57">
        <v>6</v>
      </c>
      <c r="P34999" t="s">
        <v>22</v>
      </c>
    </row>
    <row r="35000" spans="12:16" x14ac:dyDescent="0.25">
      <c r="L35000" s="58">
        <v>43098.208333333336</v>
      </c>
      <c r="M35000" s="57">
        <v>2017</v>
      </c>
      <c r="N35000" s="57">
        <v>12</v>
      </c>
      <c r="O35000" s="57">
        <v>6</v>
      </c>
      <c r="P35000" t="s">
        <v>22</v>
      </c>
    </row>
    <row r="35001" spans="12:16" x14ac:dyDescent="0.25">
      <c r="L35001" s="58">
        <v>43098.25</v>
      </c>
      <c r="M35001" s="57">
        <v>2017</v>
      </c>
      <c r="N35001" s="57">
        <v>12</v>
      </c>
      <c r="O35001" s="57">
        <v>6</v>
      </c>
      <c r="P35001" t="s">
        <v>23</v>
      </c>
    </row>
    <row r="35002" spans="12:16" x14ac:dyDescent="0.25">
      <c r="L35002" s="58">
        <v>43098.291666666664</v>
      </c>
      <c r="M35002" s="57">
        <v>2017</v>
      </c>
      <c r="N35002" s="57">
        <v>12</v>
      </c>
      <c r="O35002" s="57">
        <v>6</v>
      </c>
      <c r="P35002" t="s">
        <v>23</v>
      </c>
    </row>
    <row r="35003" spans="12:16" x14ac:dyDescent="0.25">
      <c r="L35003" s="58">
        <v>43098.333333333336</v>
      </c>
      <c r="M35003" s="57">
        <v>2017</v>
      </c>
      <c r="N35003" s="57">
        <v>12</v>
      </c>
      <c r="O35003" s="57">
        <v>6</v>
      </c>
      <c r="P35003" t="s">
        <v>23</v>
      </c>
    </row>
    <row r="35004" spans="12:16" x14ac:dyDescent="0.25">
      <c r="L35004" s="58">
        <v>43098.375</v>
      </c>
      <c r="M35004" s="57">
        <v>2017</v>
      </c>
      <c r="N35004" s="57">
        <v>12</v>
      </c>
      <c r="O35004" s="57">
        <v>6</v>
      </c>
      <c r="P35004" t="s">
        <v>23</v>
      </c>
    </row>
    <row r="35005" spans="12:16" x14ac:dyDescent="0.25">
      <c r="L35005" s="58">
        <v>43098.416666666664</v>
      </c>
      <c r="M35005" s="57">
        <v>2017</v>
      </c>
      <c r="N35005" s="57">
        <v>12</v>
      </c>
      <c r="O35005" s="57">
        <v>6</v>
      </c>
      <c r="P35005" t="s">
        <v>23</v>
      </c>
    </row>
    <row r="35006" spans="12:16" x14ac:dyDescent="0.25">
      <c r="L35006" s="58">
        <v>43098.458333333336</v>
      </c>
      <c r="M35006" s="57">
        <v>2017</v>
      </c>
      <c r="N35006" s="57">
        <v>12</v>
      </c>
      <c r="O35006" s="57">
        <v>6</v>
      </c>
      <c r="P35006" t="s">
        <v>23</v>
      </c>
    </row>
    <row r="35007" spans="12:16" x14ac:dyDescent="0.25">
      <c r="L35007" s="58">
        <v>43098.5</v>
      </c>
      <c r="M35007" s="57">
        <v>2017</v>
      </c>
      <c r="N35007" s="57">
        <v>12</v>
      </c>
      <c r="O35007" s="57">
        <v>6</v>
      </c>
      <c r="P35007" t="s">
        <v>23</v>
      </c>
    </row>
    <row r="35008" spans="12:16" x14ac:dyDescent="0.25">
      <c r="L35008" s="58">
        <v>43098.541666666664</v>
      </c>
      <c r="M35008" s="57">
        <v>2017</v>
      </c>
      <c r="N35008" s="57">
        <v>12</v>
      </c>
      <c r="O35008" s="57">
        <v>6</v>
      </c>
      <c r="P35008" t="s">
        <v>23</v>
      </c>
    </row>
    <row r="35009" spans="12:16" x14ac:dyDescent="0.25">
      <c r="L35009" s="58">
        <v>43098.583333333336</v>
      </c>
      <c r="M35009" s="57">
        <v>2017</v>
      </c>
      <c r="N35009" s="57">
        <v>12</v>
      </c>
      <c r="O35009" s="57">
        <v>6</v>
      </c>
      <c r="P35009" t="s">
        <v>23</v>
      </c>
    </row>
    <row r="35010" spans="12:16" x14ac:dyDescent="0.25">
      <c r="L35010" s="58">
        <v>43098.625</v>
      </c>
      <c r="M35010" s="57">
        <v>2017</v>
      </c>
      <c r="N35010" s="57">
        <v>12</v>
      </c>
      <c r="O35010" s="57">
        <v>6</v>
      </c>
      <c r="P35010" t="s">
        <v>23</v>
      </c>
    </row>
    <row r="35011" spans="12:16" x14ac:dyDescent="0.25">
      <c r="L35011" s="58">
        <v>43098.666666666664</v>
      </c>
      <c r="M35011" s="57">
        <v>2017</v>
      </c>
      <c r="N35011" s="57">
        <v>12</v>
      </c>
      <c r="O35011" s="57">
        <v>6</v>
      </c>
      <c r="P35011" t="s">
        <v>23</v>
      </c>
    </row>
    <row r="35012" spans="12:16" x14ac:dyDescent="0.25">
      <c r="L35012" s="58">
        <v>43098.708333333336</v>
      </c>
      <c r="M35012" s="57">
        <v>2017</v>
      </c>
      <c r="N35012" s="57">
        <v>12</v>
      </c>
      <c r="O35012" s="57">
        <v>6</v>
      </c>
      <c r="P35012" t="s">
        <v>23</v>
      </c>
    </row>
    <row r="35013" spans="12:16" x14ac:dyDescent="0.25">
      <c r="L35013" s="58">
        <v>43098.75</v>
      </c>
      <c r="M35013" s="57">
        <v>2017</v>
      </c>
      <c r="N35013" s="57">
        <v>12</v>
      </c>
      <c r="O35013" s="57">
        <v>6</v>
      </c>
      <c r="P35013" t="s">
        <v>23</v>
      </c>
    </row>
    <row r="35014" spans="12:16" x14ac:dyDescent="0.25">
      <c r="L35014" s="58">
        <v>43098.791666666664</v>
      </c>
      <c r="M35014" s="57">
        <v>2017</v>
      </c>
      <c r="N35014" s="57">
        <v>12</v>
      </c>
      <c r="O35014" s="57">
        <v>6</v>
      </c>
      <c r="P35014" t="s">
        <v>23</v>
      </c>
    </row>
    <row r="35015" spans="12:16" x14ac:dyDescent="0.25">
      <c r="L35015" s="58">
        <v>43098.833333333336</v>
      </c>
      <c r="M35015" s="57">
        <v>2017</v>
      </c>
      <c r="N35015" s="57">
        <v>12</v>
      </c>
      <c r="O35015" s="57">
        <v>6</v>
      </c>
      <c r="P35015" t="s">
        <v>23</v>
      </c>
    </row>
    <row r="35016" spans="12:16" x14ac:dyDescent="0.25">
      <c r="L35016" s="58">
        <v>43098.875</v>
      </c>
      <c r="M35016" s="57">
        <v>2017</v>
      </c>
      <c r="N35016" s="57">
        <v>12</v>
      </c>
      <c r="O35016" s="57">
        <v>6</v>
      </c>
      <c r="P35016" t="s">
        <v>23</v>
      </c>
    </row>
    <row r="35017" spans="12:16" x14ac:dyDescent="0.25">
      <c r="L35017" s="58">
        <v>43098.916666666664</v>
      </c>
      <c r="M35017" s="57">
        <v>2017</v>
      </c>
      <c r="N35017" s="57">
        <v>12</v>
      </c>
      <c r="O35017" s="57">
        <v>6</v>
      </c>
      <c r="P35017" t="s">
        <v>22</v>
      </c>
    </row>
    <row r="35018" spans="12:16" x14ac:dyDescent="0.25">
      <c r="L35018" s="58">
        <v>43098.958333333336</v>
      </c>
      <c r="M35018" s="57">
        <v>2017</v>
      </c>
      <c r="N35018" s="57">
        <v>12</v>
      </c>
      <c r="O35018" s="57">
        <v>6</v>
      </c>
      <c r="P35018" t="s">
        <v>22</v>
      </c>
    </row>
    <row r="35019" spans="12:16" x14ac:dyDescent="0.25">
      <c r="L35019" s="58">
        <v>43099</v>
      </c>
      <c r="M35019" s="57">
        <v>2017</v>
      </c>
      <c r="N35019" s="57">
        <v>12</v>
      </c>
      <c r="O35019" s="57">
        <v>7</v>
      </c>
      <c r="P35019" t="s">
        <v>22</v>
      </c>
    </row>
    <row r="35020" spans="12:16" x14ac:dyDescent="0.25">
      <c r="L35020" s="58">
        <v>43099.041666666664</v>
      </c>
      <c r="M35020" s="57">
        <v>2017</v>
      </c>
      <c r="N35020" s="57">
        <v>12</v>
      </c>
      <c r="O35020" s="57">
        <v>7</v>
      </c>
      <c r="P35020" t="s">
        <v>22</v>
      </c>
    </row>
    <row r="35021" spans="12:16" x14ac:dyDescent="0.25">
      <c r="L35021" s="58">
        <v>43099.083333333336</v>
      </c>
      <c r="M35021" s="57">
        <v>2017</v>
      </c>
      <c r="N35021" s="57">
        <v>12</v>
      </c>
      <c r="O35021" s="57">
        <v>7</v>
      </c>
      <c r="P35021" t="s">
        <v>22</v>
      </c>
    </row>
    <row r="35022" spans="12:16" x14ac:dyDescent="0.25">
      <c r="L35022" s="58">
        <v>43099.125</v>
      </c>
      <c r="M35022" s="57">
        <v>2017</v>
      </c>
      <c r="N35022" s="57">
        <v>12</v>
      </c>
      <c r="O35022" s="57">
        <v>7</v>
      </c>
      <c r="P35022" t="s">
        <v>22</v>
      </c>
    </row>
    <row r="35023" spans="12:16" x14ac:dyDescent="0.25">
      <c r="L35023" s="58">
        <v>43099.166666666664</v>
      </c>
      <c r="M35023" s="57">
        <v>2017</v>
      </c>
      <c r="N35023" s="57">
        <v>12</v>
      </c>
      <c r="O35023" s="57">
        <v>7</v>
      </c>
      <c r="P35023" t="s">
        <v>22</v>
      </c>
    </row>
    <row r="35024" spans="12:16" x14ac:dyDescent="0.25">
      <c r="L35024" s="58">
        <v>43099.208333333336</v>
      </c>
      <c r="M35024" s="57">
        <v>2017</v>
      </c>
      <c r="N35024" s="57">
        <v>12</v>
      </c>
      <c r="O35024" s="57">
        <v>7</v>
      </c>
      <c r="P35024" t="s">
        <v>22</v>
      </c>
    </row>
    <row r="35025" spans="12:16" x14ac:dyDescent="0.25">
      <c r="L35025" s="58">
        <v>43099.25</v>
      </c>
      <c r="M35025" s="57">
        <v>2017</v>
      </c>
      <c r="N35025" s="57">
        <v>12</v>
      </c>
      <c r="O35025" s="57">
        <v>7</v>
      </c>
      <c r="P35025" t="s">
        <v>22</v>
      </c>
    </row>
    <row r="35026" spans="12:16" x14ac:dyDescent="0.25">
      <c r="L35026" s="58">
        <v>43099.291666666664</v>
      </c>
      <c r="M35026" s="57">
        <v>2017</v>
      </c>
      <c r="N35026" s="57">
        <v>12</v>
      </c>
      <c r="O35026" s="57">
        <v>7</v>
      </c>
      <c r="P35026" t="s">
        <v>22</v>
      </c>
    </row>
    <row r="35027" spans="12:16" x14ac:dyDescent="0.25">
      <c r="L35027" s="58">
        <v>43099.333333333336</v>
      </c>
      <c r="M35027" s="57">
        <v>2017</v>
      </c>
      <c r="N35027" s="57">
        <v>12</v>
      </c>
      <c r="O35027" s="57">
        <v>7</v>
      </c>
      <c r="P35027" t="s">
        <v>22</v>
      </c>
    </row>
    <row r="35028" spans="12:16" x14ac:dyDescent="0.25">
      <c r="L35028" s="58">
        <v>43099.375</v>
      </c>
      <c r="M35028" s="57">
        <v>2017</v>
      </c>
      <c r="N35028" s="57">
        <v>12</v>
      </c>
      <c r="O35028" s="57">
        <v>7</v>
      </c>
      <c r="P35028" t="s">
        <v>22</v>
      </c>
    </row>
    <row r="35029" spans="12:16" x14ac:dyDescent="0.25">
      <c r="L35029" s="58">
        <v>43099.416666666664</v>
      </c>
      <c r="M35029" s="57">
        <v>2017</v>
      </c>
      <c r="N35029" s="57">
        <v>12</v>
      </c>
      <c r="O35029" s="57">
        <v>7</v>
      </c>
      <c r="P35029" t="s">
        <v>22</v>
      </c>
    </row>
    <row r="35030" spans="12:16" x14ac:dyDescent="0.25">
      <c r="L35030" s="58">
        <v>43099.458333333336</v>
      </c>
      <c r="M35030" s="57">
        <v>2017</v>
      </c>
      <c r="N35030" s="57">
        <v>12</v>
      </c>
      <c r="O35030" s="57">
        <v>7</v>
      </c>
      <c r="P35030" t="s">
        <v>22</v>
      </c>
    </row>
    <row r="35031" spans="12:16" x14ac:dyDescent="0.25">
      <c r="L35031" s="58">
        <v>43099.5</v>
      </c>
      <c r="M35031" s="57">
        <v>2017</v>
      </c>
      <c r="N35031" s="57">
        <v>12</v>
      </c>
      <c r="O35031" s="57">
        <v>7</v>
      </c>
      <c r="P35031" t="s">
        <v>22</v>
      </c>
    </row>
    <row r="35032" spans="12:16" x14ac:dyDescent="0.25">
      <c r="L35032" s="58">
        <v>43099.541666666664</v>
      </c>
      <c r="M35032" s="57">
        <v>2017</v>
      </c>
      <c r="N35032" s="57">
        <v>12</v>
      </c>
      <c r="O35032" s="57">
        <v>7</v>
      </c>
      <c r="P35032" t="s">
        <v>22</v>
      </c>
    </row>
    <row r="35033" spans="12:16" x14ac:dyDescent="0.25">
      <c r="L35033" s="58">
        <v>43099.583333333336</v>
      </c>
      <c r="M35033" s="57">
        <v>2017</v>
      </c>
      <c r="N35033" s="57">
        <v>12</v>
      </c>
      <c r="O35033" s="57">
        <v>7</v>
      </c>
      <c r="P35033" t="s">
        <v>22</v>
      </c>
    </row>
    <row r="35034" spans="12:16" x14ac:dyDescent="0.25">
      <c r="L35034" s="58">
        <v>43099.625</v>
      </c>
      <c r="M35034" s="57">
        <v>2017</v>
      </c>
      <c r="N35034" s="57">
        <v>12</v>
      </c>
      <c r="O35034" s="57">
        <v>7</v>
      </c>
      <c r="P35034" t="s">
        <v>22</v>
      </c>
    </row>
    <row r="35035" spans="12:16" x14ac:dyDescent="0.25">
      <c r="L35035" s="58">
        <v>43099.666666666664</v>
      </c>
      <c r="M35035" s="57">
        <v>2017</v>
      </c>
      <c r="N35035" s="57">
        <v>12</v>
      </c>
      <c r="O35035" s="57">
        <v>7</v>
      </c>
      <c r="P35035" t="s">
        <v>22</v>
      </c>
    </row>
    <row r="35036" spans="12:16" x14ac:dyDescent="0.25">
      <c r="L35036" s="58">
        <v>43099.708333333336</v>
      </c>
      <c r="M35036" s="57">
        <v>2017</v>
      </c>
      <c r="N35036" s="57">
        <v>12</v>
      </c>
      <c r="O35036" s="57">
        <v>7</v>
      </c>
      <c r="P35036" t="s">
        <v>22</v>
      </c>
    </row>
    <row r="35037" spans="12:16" x14ac:dyDescent="0.25">
      <c r="L35037" s="58">
        <v>43099.75</v>
      </c>
      <c r="M35037" s="57">
        <v>2017</v>
      </c>
      <c r="N35037" s="57">
        <v>12</v>
      </c>
      <c r="O35037" s="57">
        <v>7</v>
      </c>
      <c r="P35037" t="s">
        <v>22</v>
      </c>
    </row>
    <row r="35038" spans="12:16" x14ac:dyDescent="0.25">
      <c r="L35038" s="58">
        <v>43099.791666666664</v>
      </c>
      <c r="M35038" s="57">
        <v>2017</v>
      </c>
      <c r="N35038" s="57">
        <v>12</v>
      </c>
      <c r="O35038" s="57">
        <v>7</v>
      </c>
      <c r="P35038" t="s">
        <v>22</v>
      </c>
    </row>
    <row r="35039" spans="12:16" x14ac:dyDescent="0.25">
      <c r="L35039" s="58">
        <v>43099.833333333336</v>
      </c>
      <c r="M35039" s="57">
        <v>2017</v>
      </c>
      <c r="N35039" s="57">
        <v>12</v>
      </c>
      <c r="O35039" s="57">
        <v>7</v>
      </c>
      <c r="P35039" t="s">
        <v>22</v>
      </c>
    </row>
    <row r="35040" spans="12:16" x14ac:dyDescent="0.25">
      <c r="L35040" s="58">
        <v>43099.875</v>
      </c>
      <c r="M35040" s="57">
        <v>2017</v>
      </c>
      <c r="N35040" s="57">
        <v>12</v>
      </c>
      <c r="O35040" s="57">
        <v>7</v>
      </c>
      <c r="P35040" t="s">
        <v>22</v>
      </c>
    </row>
    <row r="35041" spans="12:16" x14ac:dyDescent="0.25">
      <c r="L35041" s="58">
        <v>43099.916666666664</v>
      </c>
      <c r="M35041" s="57">
        <v>2017</v>
      </c>
      <c r="N35041" s="57">
        <v>12</v>
      </c>
      <c r="O35041" s="57">
        <v>7</v>
      </c>
      <c r="P35041" t="s">
        <v>22</v>
      </c>
    </row>
    <row r="35042" spans="12:16" x14ac:dyDescent="0.25">
      <c r="L35042" s="58">
        <v>43099.958333333336</v>
      </c>
      <c r="M35042" s="57">
        <v>2017</v>
      </c>
      <c r="N35042" s="57">
        <v>12</v>
      </c>
      <c r="O35042" s="57">
        <v>7</v>
      </c>
      <c r="P35042" t="s">
        <v>22</v>
      </c>
    </row>
    <row r="35043" spans="12:16" x14ac:dyDescent="0.25">
      <c r="L35043" s="58">
        <v>43100</v>
      </c>
      <c r="M35043" s="57">
        <v>2017</v>
      </c>
      <c r="N35043" s="57">
        <v>12</v>
      </c>
      <c r="O35043" s="57">
        <v>1</v>
      </c>
      <c r="P35043" t="s">
        <v>22</v>
      </c>
    </row>
    <row r="35044" spans="12:16" x14ac:dyDescent="0.25">
      <c r="L35044" s="58">
        <v>43100.041666666664</v>
      </c>
      <c r="M35044" s="57">
        <v>2017</v>
      </c>
      <c r="N35044" s="57">
        <v>12</v>
      </c>
      <c r="O35044" s="57">
        <v>1</v>
      </c>
      <c r="P35044" t="s">
        <v>22</v>
      </c>
    </row>
    <row r="35045" spans="12:16" x14ac:dyDescent="0.25">
      <c r="L35045" s="58">
        <v>43100.083333333336</v>
      </c>
      <c r="M35045" s="57">
        <v>2017</v>
      </c>
      <c r="N35045" s="57">
        <v>12</v>
      </c>
      <c r="O35045" s="57">
        <v>1</v>
      </c>
      <c r="P35045" t="s">
        <v>22</v>
      </c>
    </row>
    <row r="35046" spans="12:16" x14ac:dyDescent="0.25">
      <c r="L35046" s="58">
        <v>43100.125</v>
      </c>
      <c r="M35046" s="57">
        <v>2017</v>
      </c>
      <c r="N35046" s="57">
        <v>12</v>
      </c>
      <c r="O35046" s="57">
        <v>1</v>
      </c>
      <c r="P35046" t="s">
        <v>22</v>
      </c>
    </row>
    <row r="35047" spans="12:16" x14ac:dyDescent="0.25">
      <c r="L35047" s="58">
        <v>43100.166666666664</v>
      </c>
      <c r="M35047" s="57">
        <v>2017</v>
      </c>
      <c r="N35047" s="57">
        <v>12</v>
      </c>
      <c r="O35047" s="57">
        <v>1</v>
      </c>
      <c r="P35047" t="s">
        <v>22</v>
      </c>
    </row>
    <row r="35048" spans="12:16" x14ac:dyDescent="0.25">
      <c r="L35048" s="58">
        <v>43100.208333333336</v>
      </c>
      <c r="M35048" s="57">
        <v>2017</v>
      </c>
      <c r="N35048" s="57">
        <v>12</v>
      </c>
      <c r="O35048" s="57">
        <v>1</v>
      </c>
      <c r="P35048" t="s">
        <v>22</v>
      </c>
    </row>
    <row r="35049" spans="12:16" x14ac:dyDescent="0.25">
      <c r="L35049" s="58">
        <v>43100.25</v>
      </c>
      <c r="M35049" s="57">
        <v>2017</v>
      </c>
      <c r="N35049" s="57">
        <v>12</v>
      </c>
      <c r="O35049" s="57">
        <v>1</v>
      </c>
      <c r="P35049" t="s">
        <v>22</v>
      </c>
    </row>
    <row r="35050" spans="12:16" x14ac:dyDescent="0.25">
      <c r="L35050" s="58">
        <v>43100.291666666664</v>
      </c>
      <c r="M35050" s="57">
        <v>2017</v>
      </c>
      <c r="N35050" s="57">
        <v>12</v>
      </c>
      <c r="O35050" s="57">
        <v>1</v>
      </c>
      <c r="P35050" t="s">
        <v>22</v>
      </c>
    </row>
    <row r="35051" spans="12:16" x14ac:dyDescent="0.25">
      <c r="L35051" s="58">
        <v>43100.333333333336</v>
      </c>
      <c r="M35051" s="57">
        <v>2017</v>
      </c>
      <c r="N35051" s="57">
        <v>12</v>
      </c>
      <c r="O35051" s="57">
        <v>1</v>
      </c>
      <c r="P35051" t="s">
        <v>22</v>
      </c>
    </row>
    <row r="35052" spans="12:16" x14ac:dyDescent="0.25">
      <c r="L35052" s="58">
        <v>43100.375</v>
      </c>
      <c r="M35052" s="57">
        <v>2017</v>
      </c>
      <c r="N35052" s="57">
        <v>12</v>
      </c>
      <c r="O35052" s="57">
        <v>1</v>
      </c>
      <c r="P35052" t="s">
        <v>22</v>
      </c>
    </row>
    <row r="35053" spans="12:16" x14ac:dyDescent="0.25">
      <c r="L35053" s="58">
        <v>43100.416666666664</v>
      </c>
      <c r="M35053" s="57">
        <v>2017</v>
      </c>
      <c r="N35053" s="57">
        <v>12</v>
      </c>
      <c r="O35053" s="57">
        <v>1</v>
      </c>
      <c r="P35053" t="s">
        <v>22</v>
      </c>
    </row>
    <row r="35054" spans="12:16" x14ac:dyDescent="0.25">
      <c r="L35054" s="58">
        <v>43100.458333333336</v>
      </c>
      <c r="M35054" s="57">
        <v>2017</v>
      </c>
      <c r="N35054" s="57">
        <v>12</v>
      </c>
      <c r="O35054" s="57">
        <v>1</v>
      </c>
      <c r="P35054" t="s">
        <v>22</v>
      </c>
    </row>
    <row r="35055" spans="12:16" x14ac:dyDescent="0.25">
      <c r="L35055" s="58">
        <v>43100.5</v>
      </c>
      <c r="M35055" s="57">
        <v>2017</v>
      </c>
      <c r="N35055" s="57">
        <v>12</v>
      </c>
      <c r="O35055" s="57">
        <v>1</v>
      </c>
      <c r="P35055" t="s">
        <v>22</v>
      </c>
    </row>
    <row r="35056" spans="12:16" x14ac:dyDescent="0.25">
      <c r="L35056" s="58">
        <v>43100.541666666664</v>
      </c>
      <c r="M35056" s="57">
        <v>2017</v>
      </c>
      <c r="N35056" s="57">
        <v>12</v>
      </c>
      <c r="O35056" s="57">
        <v>1</v>
      </c>
      <c r="P35056" t="s">
        <v>22</v>
      </c>
    </row>
    <row r="35057" spans="12:16" x14ac:dyDescent="0.25">
      <c r="L35057" s="58">
        <v>43100.583333333336</v>
      </c>
      <c r="M35057" s="57">
        <v>2017</v>
      </c>
      <c r="N35057" s="57">
        <v>12</v>
      </c>
      <c r="O35057" s="57">
        <v>1</v>
      </c>
      <c r="P35057" t="s">
        <v>22</v>
      </c>
    </row>
    <row r="35058" spans="12:16" x14ac:dyDescent="0.25">
      <c r="L35058" s="58">
        <v>43100.625</v>
      </c>
      <c r="M35058" s="57">
        <v>2017</v>
      </c>
      <c r="N35058" s="57">
        <v>12</v>
      </c>
      <c r="O35058" s="57">
        <v>1</v>
      </c>
      <c r="P35058" t="s">
        <v>22</v>
      </c>
    </row>
    <row r="35059" spans="12:16" x14ac:dyDescent="0.25">
      <c r="L35059" s="58">
        <v>43100.666666666664</v>
      </c>
      <c r="M35059" s="57">
        <v>2017</v>
      </c>
      <c r="N35059" s="57">
        <v>12</v>
      </c>
      <c r="O35059" s="57">
        <v>1</v>
      </c>
      <c r="P35059" t="s">
        <v>22</v>
      </c>
    </row>
    <row r="35060" spans="12:16" x14ac:dyDescent="0.25">
      <c r="L35060" s="58">
        <v>43100.708333333336</v>
      </c>
      <c r="M35060" s="57">
        <v>2017</v>
      </c>
      <c r="N35060" s="57">
        <v>12</v>
      </c>
      <c r="O35060" s="57">
        <v>1</v>
      </c>
      <c r="P35060" t="s">
        <v>22</v>
      </c>
    </row>
    <row r="35061" spans="12:16" x14ac:dyDescent="0.25">
      <c r="L35061" s="58">
        <v>43100.75</v>
      </c>
      <c r="M35061" s="57">
        <v>2017</v>
      </c>
      <c r="N35061" s="57">
        <v>12</v>
      </c>
      <c r="O35061" s="57">
        <v>1</v>
      </c>
      <c r="P35061" t="s">
        <v>22</v>
      </c>
    </row>
    <row r="35062" spans="12:16" x14ac:dyDescent="0.25">
      <c r="L35062" s="58">
        <v>43100.791666666664</v>
      </c>
      <c r="M35062" s="57">
        <v>2017</v>
      </c>
      <c r="N35062" s="57">
        <v>12</v>
      </c>
      <c r="O35062" s="57">
        <v>1</v>
      </c>
      <c r="P35062" t="s">
        <v>22</v>
      </c>
    </row>
    <row r="35063" spans="12:16" x14ac:dyDescent="0.25">
      <c r="L35063" s="58">
        <v>43100.833333333336</v>
      </c>
      <c r="M35063" s="57">
        <v>2017</v>
      </c>
      <c r="N35063" s="57">
        <v>12</v>
      </c>
      <c r="O35063" s="57">
        <v>1</v>
      </c>
      <c r="P35063" t="s">
        <v>22</v>
      </c>
    </row>
    <row r="35064" spans="12:16" x14ac:dyDescent="0.25">
      <c r="L35064" s="58">
        <v>43100.875</v>
      </c>
      <c r="M35064" s="57">
        <v>2017</v>
      </c>
      <c r="N35064" s="57">
        <v>12</v>
      </c>
      <c r="O35064" s="57">
        <v>1</v>
      </c>
      <c r="P35064" t="s">
        <v>22</v>
      </c>
    </row>
    <row r="35065" spans="12:16" x14ac:dyDescent="0.25">
      <c r="L35065" s="58">
        <v>43100.916666666664</v>
      </c>
      <c r="M35065" s="57">
        <v>2017</v>
      </c>
      <c r="N35065" s="57">
        <v>12</v>
      </c>
      <c r="O35065" s="57">
        <v>1</v>
      </c>
      <c r="P35065" t="s">
        <v>22</v>
      </c>
    </row>
    <row r="35066" spans="12:16" x14ac:dyDescent="0.25">
      <c r="L35066" s="58">
        <v>43100.958333333336</v>
      </c>
      <c r="M35066" s="57">
        <v>2017</v>
      </c>
      <c r="N35066" s="57">
        <v>12</v>
      </c>
      <c r="O35066" s="57">
        <v>1</v>
      </c>
      <c r="P35066" t="s">
        <v>22</v>
      </c>
    </row>
    <row r="35067" spans="12:16" x14ac:dyDescent="0.25">
      <c r="L35067" s="58">
        <v>43101</v>
      </c>
      <c r="M35067" s="57">
        <v>2018</v>
      </c>
      <c r="N35067" s="57">
        <v>1</v>
      </c>
      <c r="O35067" s="57">
        <v>2</v>
      </c>
      <c r="P35067" t="s">
        <v>22</v>
      </c>
    </row>
    <row r="35068" spans="12:16" x14ac:dyDescent="0.25">
      <c r="L35068" s="58">
        <v>43101.041666666664</v>
      </c>
      <c r="M35068" s="57">
        <v>2018</v>
      </c>
      <c r="N35068" s="57">
        <v>1</v>
      </c>
      <c r="O35068" s="57">
        <v>2</v>
      </c>
      <c r="P35068" t="s">
        <v>22</v>
      </c>
    </row>
    <row r="35069" spans="12:16" x14ac:dyDescent="0.25">
      <c r="L35069" s="58">
        <v>43101.083333333336</v>
      </c>
      <c r="M35069" s="57">
        <v>2018</v>
      </c>
      <c r="N35069" s="57">
        <v>1</v>
      </c>
      <c r="O35069" s="57">
        <v>2</v>
      </c>
      <c r="P35069" t="s">
        <v>22</v>
      </c>
    </row>
    <row r="35070" spans="12:16" x14ac:dyDescent="0.25">
      <c r="L35070" s="58">
        <v>43101.125</v>
      </c>
      <c r="M35070" s="57">
        <v>2018</v>
      </c>
      <c r="N35070" s="57">
        <v>1</v>
      </c>
      <c r="O35070" s="57">
        <v>2</v>
      </c>
      <c r="P35070" t="s">
        <v>22</v>
      </c>
    </row>
    <row r="35071" spans="12:16" x14ac:dyDescent="0.25">
      <c r="L35071" s="58">
        <v>43101.166666666664</v>
      </c>
      <c r="M35071" s="57">
        <v>2018</v>
      </c>
      <c r="N35071" s="57">
        <v>1</v>
      </c>
      <c r="O35071" s="57">
        <v>2</v>
      </c>
      <c r="P35071" t="s">
        <v>22</v>
      </c>
    </row>
    <row r="35072" spans="12:16" x14ac:dyDescent="0.25">
      <c r="L35072" s="58">
        <v>43101.208333333336</v>
      </c>
      <c r="M35072" s="57">
        <v>2018</v>
      </c>
      <c r="N35072" s="57">
        <v>1</v>
      </c>
      <c r="O35072" s="57">
        <v>2</v>
      </c>
      <c r="P35072" t="s">
        <v>22</v>
      </c>
    </row>
    <row r="35073" spans="12:16" x14ac:dyDescent="0.25">
      <c r="L35073" s="58">
        <v>43101.25</v>
      </c>
      <c r="M35073" s="57">
        <v>2018</v>
      </c>
      <c r="N35073" s="57">
        <v>1</v>
      </c>
      <c r="O35073" s="57">
        <v>2</v>
      </c>
      <c r="P35073" t="s">
        <v>22</v>
      </c>
    </row>
    <row r="35074" spans="12:16" x14ac:dyDescent="0.25">
      <c r="L35074" s="58">
        <v>43101.291666666664</v>
      </c>
      <c r="M35074" s="57">
        <v>2018</v>
      </c>
      <c r="N35074" s="57">
        <v>1</v>
      </c>
      <c r="O35074" s="57">
        <v>2</v>
      </c>
      <c r="P35074" t="s">
        <v>22</v>
      </c>
    </row>
    <row r="35075" spans="12:16" x14ac:dyDescent="0.25">
      <c r="L35075" s="58">
        <v>43101.333333333336</v>
      </c>
      <c r="M35075" s="57">
        <v>2018</v>
      </c>
      <c r="N35075" s="57">
        <v>1</v>
      </c>
      <c r="O35075" s="57">
        <v>2</v>
      </c>
      <c r="P35075" t="s">
        <v>22</v>
      </c>
    </row>
    <row r="35076" spans="12:16" x14ac:dyDescent="0.25">
      <c r="L35076" s="58">
        <v>43101.375</v>
      </c>
      <c r="M35076" s="57">
        <v>2018</v>
      </c>
      <c r="N35076" s="57">
        <v>1</v>
      </c>
      <c r="O35076" s="57">
        <v>2</v>
      </c>
      <c r="P35076" t="s">
        <v>22</v>
      </c>
    </row>
    <row r="35077" spans="12:16" x14ac:dyDescent="0.25">
      <c r="L35077" s="58">
        <v>43101.416666666664</v>
      </c>
      <c r="M35077" s="57">
        <v>2018</v>
      </c>
      <c r="N35077" s="57">
        <v>1</v>
      </c>
      <c r="O35077" s="57">
        <v>2</v>
      </c>
      <c r="P35077" t="s">
        <v>22</v>
      </c>
    </row>
    <row r="35078" spans="12:16" x14ac:dyDescent="0.25">
      <c r="L35078" s="58">
        <v>43101.458333333336</v>
      </c>
      <c r="M35078" s="57">
        <v>2018</v>
      </c>
      <c r="N35078" s="57">
        <v>1</v>
      </c>
      <c r="O35078" s="57">
        <v>2</v>
      </c>
      <c r="P35078" t="s">
        <v>22</v>
      </c>
    </row>
    <row r="35079" spans="12:16" x14ac:dyDescent="0.25">
      <c r="L35079" s="58">
        <v>43101.5</v>
      </c>
      <c r="M35079" s="57">
        <v>2018</v>
      </c>
      <c r="N35079" s="57">
        <v>1</v>
      </c>
      <c r="O35079" s="57">
        <v>2</v>
      </c>
      <c r="P35079" t="s">
        <v>22</v>
      </c>
    </row>
    <row r="35080" spans="12:16" x14ac:dyDescent="0.25">
      <c r="L35080" s="58">
        <v>43101.541666666664</v>
      </c>
      <c r="M35080" s="57">
        <v>2018</v>
      </c>
      <c r="N35080" s="57">
        <v>1</v>
      </c>
      <c r="O35080" s="57">
        <v>2</v>
      </c>
      <c r="P35080" t="s">
        <v>22</v>
      </c>
    </row>
    <row r="35081" spans="12:16" x14ac:dyDescent="0.25">
      <c r="L35081" s="58">
        <v>43101.583333333336</v>
      </c>
      <c r="M35081" s="57">
        <v>2018</v>
      </c>
      <c r="N35081" s="57">
        <v>1</v>
      </c>
      <c r="O35081" s="57">
        <v>2</v>
      </c>
      <c r="P35081" t="s">
        <v>22</v>
      </c>
    </row>
    <row r="35082" spans="12:16" x14ac:dyDescent="0.25">
      <c r="L35082" s="58">
        <v>43101.625</v>
      </c>
      <c r="M35082" s="57">
        <v>2018</v>
      </c>
      <c r="N35082" s="57">
        <v>1</v>
      </c>
      <c r="O35082" s="57">
        <v>2</v>
      </c>
      <c r="P35082" t="s">
        <v>22</v>
      </c>
    </row>
    <row r="35083" spans="12:16" x14ac:dyDescent="0.25">
      <c r="L35083" s="58">
        <v>43101.666666666664</v>
      </c>
      <c r="M35083" s="57">
        <v>2018</v>
      </c>
      <c r="N35083" s="57">
        <v>1</v>
      </c>
      <c r="O35083" s="57">
        <v>2</v>
      </c>
      <c r="P35083" t="s">
        <v>22</v>
      </c>
    </row>
    <row r="35084" spans="12:16" x14ac:dyDescent="0.25">
      <c r="L35084" s="58">
        <v>43101.708333333336</v>
      </c>
      <c r="M35084" s="57">
        <v>2018</v>
      </c>
      <c r="N35084" s="57">
        <v>1</v>
      </c>
      <c r="O35084" s="57">
        <v>2</v>
      </c>
      <c r="P35084" t="s">
        <v>22</v>
      </c>
    </row>
    <row r="35085" spans="12:16" x14ac:dyDescent="0.25">
      <c r="L35085" s="58">
        <v>43101.75</v>
      </c>
      <c r="M35085" s="57">
        <v>2018</v>
      </c>
      <c r="N35085" s="57">
        <v>1</v>
      </c>
      <c r="O35085" s="57">
        <v>2</v>
      </c>
      <c r="P35085" t="s">
        <v>22</v>
      </c>
    </row>
    <row r="35086" spans="12:16" x14ac:dyDescent="0.25">
      <c r="L35086" s="58">
        <v>43101.791666666664</v>
      </c>
      <c r="M35086" s="57">
        <v>2018</v>
      </c>
      <c r="N35086" s="57">
        <v>1</v>
      </c>
      <c r="O35086" s="57">
        <v>2</v>
      </c>
      <c r="P35086" t="s">
        <v>22</v>
      </c>
    </row>
    <row r="35087" spans="12:16" x14ac:dyDescent="0.25">
      <c r="L35087" s="58">
        <v>43101.833333333336</v>
      </c>
      <c r="M35087" s="57">
        <v>2018</v>
      </c>
      <c r="N35087" s="57">
        <v>1</v>
      </c>
      <c r="O35087" s="57">
        <v>2</v>
      </c>
      <c r="P35087" t="s">
        <v>22</v>
      </c>
    </row>
    <row r="35088" spans="12:16" x14ac:dyDescent="0.25">
      <c r="L35088" s="58">
        <v>43101.875</v>
      </c>
      <c r="M35088" s="57">
        <v>2018</v>
      </c>
      <c r="N35088" s="57">
        <v>1</v>
      </c>
      <c r="O35088" s="57">
        <v>2</v>
      </c>
      <c r="P35088" t="s">
        <v>22</v>
      </c>
    </row>
    <row r="35089" spans="12:16" x14ac:dyDescent="0.25">
      <c r="L35089" s="58">
        <v>43101.916666666664</v>
      </c>
      <c r="M35089" s="57">
        <v>2018</v>
      </c>
      <c r="N35089" s="57">
        <v>1</v>
      </c>
      <c r="O35089" s="57">
        <v>2</v>
      </c>
      <c r="P35089" t="s">
        <v>22</v>
      </c>
    </row>
    <row r="35090" spans="12:16" x14ac:dyDescent="0.25">
      <c r="L35090" s="58">
        <v>43101.958333333336</v>
      </c>
      <c r="M35090" s="57">
        <v>2018</v>
      </c>
      <c r="N35090" s="57">
        <v>1</v>
      </c>
      <c r="O35090" s="57">
        <v>2</v>
      </c>
      <c r="P35090" t="s">
        <v>22</v>
      </c>
    </row>
    <row r="35091" spans="12:16" x14ac:dyDescent="0.25">
      <c r="L35091" s="58">
        <v>43102</v>
      </c>
      <c r="M35091" s="57">
        <v>2018</v>
      </c>
      <c r="N35091" s="57">
        <v>1</v>
      </c>
      <c r="O35091" s="57">
        <v>3</v>
      </c>
      <c r="P35091" t="s">
        <v>22</v>
      </c>
    </row>
    <row r="35092" spans="12:16" x14ac:dyDescent="0.25">
      <c r="L35092" s="58">
        <v>43102.041666666664</v>
      </c>
      <c r="M35092" s="57">
        <v>2018</v>
      </c>
      <c r="N35092" s="57">
        <v>1</v>
      </c>
      <c r="O35092" s="57">
        <v>3</v>
      </c>
      <c r="P35092" t="s">
        <v>22</v>
      </c>
    </row>
    <row r="35093" spans="12:16" x14ac:dyDescent="0.25">
      <c r="L35093" s="58">
        <v>43102.083333333336</v>
      </c>
      <c r="M35093" s="57">
        <v>2018</v>
      </c>
      <c r="N35093" s="57">
        <v>1</v>
      </c>
      <c r="O35093" s="57">
        <v>3</v>
      </c>
      <c r="P35093" t="s">
        <v>22</v>
      </c>
    </row>
    <row r="35094" spans="12:16" x14ac:dyDescent="0.25">
      <c r="L35094" s="58">
        <v>43102.125</v>
      </c>
      <c r="M35094" s="57">
        <v>2018</v>
      </c>
      <c r="N35094" s="57">
        <v>1</v>
      </c>
      <c r="O35094" s="57">
        <v>3</v>
      </c>
      <c r="P35094" t="s">
        <v>22</v>
      </c>
    </row>
    <row r="35095" spans="12:16" x14ac:dyDescent="0.25">
      <c r="L35095" s="58">
        <v>43102.166666666664</v>
      </c>
      <c r="M35095" s="57">
        <v>2018</v>
      </c>
      <c r="N35095" s="57">
        <v>1</v>
      </c>
      <c r="O35095" s="57">
        <v>3</v>
      </c>
      <c r="P35095" t="s">
        <v>22</v>
      </c>
    </row>
    <row r="35096" spans="12:16" x14ac:dyDescent="0.25">
      <c r="L35096" s="58">
        <v>43102.208333333336</v>
      </c>
      <c r="M35096" s="57">
        <v>2018</v>
      </c>
      <c r="N35096" s="57">
        <v>1</v>
      </c>
      <c r="O35096" s="57">
        <v>3</v>
      </c>
      <c r="P35096" t="s">
        <v>22</v>
      </c>
    </row>
    <row r="35097" spans="12:16" x14ac:dyDescent="0.25">
      <c r="L35097" s="58">
        <v>43102.25</v>
      </c>
      <c r="M35097" s="57">
        <v>2018</v>
      </c>
      <c r="N35097" s="57">
        <v>1</v>
      </c>
      <c r="O35097" s="57">
        <v>3</v>
      </c>
      <c r="P35097" t="s">
        <v>23</v>
      </c>
    </row>
    <row r="35098" spans="12:16" x14ac:dyDescent="0.25">
      <c r="L35098" s="58">
        <v>43102.291666666664</v>
      </c>
      <c r="M35098" s="57">
        <v>2018</v>
      </c>
      <c r="N35098" s="57">
        <v>1</v>
      </c>
      <c r="O35098" s="57">
        <v>3</v>
      </c>
      <c r="P35098" t="s">
        <v>23</v>
      </c>
    </row>
    <row r="35099" spans="12:16" x14ac:dyDescent="0.25">
      <c r="L35099" s="58">
        <v>43102.333333333336</v>
      </c>
      <c r="M35099" s="57">
        <v>2018</v>
      </c>
      <c r="N35099" s="57">
        <v>1</v>
      </c>
      <c r="O35099" s="57">
        <v>3</v>
      </c>
      <c r="P35099" t="s">
        <v>23</v>
      </c>
    </row>
    <row r="35100" spans="12:16" x14ac:dyDescent="0.25">
      <c r="L35100" s="58">
        <v>43102.375</v>
      </c>
      <c r="M35100" s="57">
        <v>2018</v>
      </c>
      <c r="N35100" s="57">
        <v>1</v>
      </c>
      <c r="O35100" s="57">
        <v>3</v>
      </c>
      <c r="P35100" t="s">
        <v>23</v>
      </c>
    </row>
    <row r="35101" spans="12:16" x14ac:dyDescent="0.25">
      <c r="L35101" s="58">
        <v>43102.416666666664</v>
      </c>
      <c r="M35101" s="57">
        <v>2018</v>
      </c>
      <c r="N35101" s="57">
        <v>1</v>
      </c>
      <c r="O35101" s="57">
        <v>3</v>
      </c>
      <c r="P35101" t="s">
        <v>23</v>
      </c>
    </row>
    <row r="35102" spans="12:16" x14ac:dyDescent="0.25">
      <c r="L35102" s="58">
        <v>43102.458333333336</v>
      </c>
      <c r="M35102" s="57">
        <v>2018</v>
      </c>
      <c r="N35102" s="57">
        <v>1</v>
      </c>
      <c r="O35102" s="57">
        <v>3</v>
      </c>
      <c r="P35102" t="s">
        <v>23</v>
      </c>
    </row>
    <row r="35103" spans="12:16" x14ac:dyDescent="0.25">
      <c r="L35103" s="58">
        <v>43102.5</v>
      </c>
      <c r="M35103" s="57">
        <v>2018</v>
      </c>
      <c r="N35103" s="57">
        <v>1</v>
      </c>
      <c r="O35103" s="57">
        <v>3</v>
      </c>
      <c r="P35103" t="s">
        <v>23</v>
      </c>
    </row>
    <row r="35104" spans="12:16" x14ac:dyDescent="0.25">
      <c r="L35104" s="58">
        <v>43102.541666666664</v>
      </c>
      <c r="M35104" s="57">
        <v>2018</v>
      </c>
      <c r="N35104" s="57">
        <v>1</v>
      </c>
      <c r="O35104" s="57">
        <v>3</v>
      </c>
      <c r="P35104" t="s">
        <v>23</v>
      </c>
    </row>
    <row r="35105" spans="12:16" x14ac:dyDescent="0.25">
      <c r="L35105" s="58">
        <v>43102.583333333336</v>
      </c>
      <c r="M35105" s="57">
        <v>2018</v>
      </c>
      <c r="N35105" s="57">
        <v>1</v>
      </c>
      <c r="O35105" s="57">
        <v>3</v>
      </c>
      <c r="P35105" t="s">
        <v>23</v>
      </c>
    </row>
    <row r="35106" spans="12:16" x14ac:dyDescent="0.25">
      <c r="L35106" s="58">
        <v>43102.625</v>
      </c>
      <c r="M35106" s="57">
        <v>2018</v>
      </c>
      <c r="N35106" s="57">
        <v>1</v>
      </c>
      <c r="O35106" s="57">
        <v>3</v>
      </c>
      <c r="P35106" t="s">
        <v>23</v>
      </c>
    </row>
    <row r="35107" spans="12:16" x14ac:dyDescent="0.25">
      <c r="L35107" s="58">
        <v>43102.666666666664</v>
      </c>
      <c r="M35107" s="57">
        <v>2018</v>
      </c>
      <c r="N35107" s="57">
        <v>1</v>
      </c>
      <c r="O35107" s="57">
        <v>3</v>
      </c>
      <c r="P35107" t="s">
        <v>23</v>
      </c>
    </row>
    <row r="35108" spans="12:16" x14ac:dyDescent="0.25">
      <c r="L35108" s="58">
        <v>43102.708333333336</v>
      </c>
      <c r="M35108" s="57">
        <v>2018</v>
      </c>
      <c r="N35108" s="57">
        <v>1</v>
      </c>
      <c r="O35108" s="57">
        <v>3</v>
      </c>
      <c r="P35108" t="s">
        <v>23</v>
      </c>
    </row>
    <row r="35109" spans="12:16" x14ac:dyDescent="0.25">
      <c r="L35109" s="58">
        <v>43102.75</v>
      </c>
      <c r="M35109" s="57">
        <v>2018</v>
      </c>
      <c r="N35109" s="57">
        <v>1</v>
      </c>
      <c r="O35109" s="57">
        <v>3</v>
      </c>
      <c r="P35109" t="s">
        <v>23</v>
      </c>
    </row>
    <row r="35110" spans="12:16" x14ac:dyDescent="0.25">
      <c r="L35110" s="58">
        <v>43102.791666666664</v>
      </c>
      <c r="M35110" s="57">
        <v>2018</v>
      </c>
      <c r="N35110" s="57">
        <v>1</v>
      </c>
      <c r="O35110" s="57">
        <v>3</v>
      </c>
      <c r="P35110" t="s">
        <v>23</v>
      </c>
    </row>
    <row r="35111" spans="12:16" x14ac:dyDescent="0.25">
      <c r="L35111" s="58">
        <v>43102.833333333336</v>
      </c>
      <c r="M35111" s="57">
        <v>2018</v>
      </c>
      <c r="N35111" s="57">
        <v>1</v>
      </c>
      <c r="O35111" s="57">
        <v>3</v>
      </c>
      <c r="P35111" t="s">
        <v>23</v>
      </c>
    </row>
    <row r="35112" spans="12:16" x14ac:dyDescent="0.25">
      <c r="L35112" s="58">
        <v>43102.875</v>
      </c>
      <c r="M35112" s="57">
        <v>2018</v>
      </c>
      <c r="N35112" s="57">
        <v>1</v>
      </c>
      <c r="O35112" s="57">
        <v>3</v>
      </c>
      <c r="P35112" t="s">
        <v>23</v>
      </c>
    </row>
    <row r="35113" spans="12:16" x14ac:dyDescent="0.25">
      <c r="L35113" s="58">
        <v>43102.916666666664</v>
      </c>
      <c r="M35113" s="57">
        <v>2018</v>
      </c>
      <c r="N35113" s="57">
        <v>1</v>
      </c>
      <c r="O35113" s="57">
        <v>3</v>
      </c>
      <c r="P35113" t="s">
        <v>22</v>
      </c>
    </row>
    <row r="35114" spans="12:16" x14ac:dyDescent="0.25">
      <c r="L35114" s="58">
        <v>43102.958333333336</v>
      </c>
      <c r="M35114" s="57">
        <v>2018</v>
      </c>
      <c r="N35114" s="57">
        <v>1</v>
      </c>
      <c r="O35114" s="57">
        <v>3</v>
      </c>
      <c r="P35114" t="s">
        <v>22</v>
      </c>
    </row>
    <row r="35115" spans="12:16" x14ac:dyDescent="0.25">
      <c r="L35115" s="58">
        <v>43103</v>
      </c>
      <c r="M35115" s="57">
        <v>2018</v>
      </c>
      <c r="N35115" s="57">
        <v>1</v>
      </c>
      <c r="O35115" s="57">
        <v>4</v>
      </c>
      <c r="P35115" t="s">
        <v>22</v>
      </c>
    </row>
    <row r="35116" spans="12:16" x14ac:dyDescent="0.25">
      <c r="L35116" s="58">
        <v>43103.041666666664</v>
      </c>
      <c r="M35116" s="57">
        <v>2018</v>
      </c>
      <c r="N35116" s="57">
        <v>1</v>
      </c>
      <c r="O35116" s="57">
        <v>4</v>
      </c>
      <c r="P35116" t="s">
        <v>22</v>
      </c>
    </row>
    <row r="35117" spans="12:16" x14ac:dyDescent="0.25">
      <c r="L35117" s="58">
        <v>43103.083333333336</v>
      </c>
      <c r="M35117" s="57">
        <v>2018</v>
      </c>
      <c r="N35117" s="57">
        <v>1</v>
      </c>
      <c r="O35117" s="57">
        <v>4</v>
      </c>
      <c r="P35117" t="s">
        <v>22</v>
      </c>
    </row>
    <row r="35118" spans="12:16" x14ac:dyDescent="0.25">
      <c r="L35118" s="58">
        <v>43103.125</v>
      </c>
      <c r="M35118" s="57">
        <v>2018</v>
      </c>
      <c r="N35118" s="57">
        <v>1</v>
      </c>
      <c r="O35118" s="57">
        <v>4</v>
      </c>
      <c r="P35118" t="s">
        <v>22</v>
      </c>
    </row>
    <row r="35119" spans="12:16" x14ac:dyDescent="0.25">
      <c r="L35119" s="58">
        <v>43103.166666666664</v>
      </c>
      <c r="M35119" s="57">
        <v>2018</v>
      </c>
      <c r="N35119" s="57">
        <v>1</v>
      </c>
      <c r="O35119" s="57">
        <v>4</v>
      </c>
      <c r="P35119" t="s">
        <v>22</v>
      </c>
    </row>
    <row r="35120" spans="12:16" x14ac:dyDescent="0.25">
      <c r="L35120" s="58">
        <v>43103.208333333336</v>
      </c>
      <c r="M35120" s="57">
        <v>2018</v>
      </c>
      <c r="N35120" s="57">
        <v>1</v>
      </c>
      <c r="O35120" s="57">
        <v>4</v>
      </c>
      <c r="P35120" t="s">
        <v>22</v>
      </c>
    </row>
    <row r="35121" spans="12:16" x14ac:dyDescent="0.25">
      <c r="L35121" s="58">
        <v>43103.25</v>
      </c>
      <c r="M35121" s="57">
        <v>2018</v>
      </c>
      <c r="N35121" s="57">
        <v>1</v>
      </c>
      <c r="O35121" s="57">
        <v>4</v>
      </c>
      <c r="P35121" t="s">
        <v>23</v>
      </c>
    </row>
    <row r="35122" spans="12:16" x14ac:dyDescent="0.25">
      <c r="L35122" s="58">
        <v>43103.291666666664</v>
      </c>
      <c r="M35122" s="57">
        <v>2018</v>
      </c>
      <c r="N35122" s="57">
        <v>1</v>
      </c>
      <c r="O35122" s="57">
        <v>4</v>
      </c>
      <c r="P35122" t="s">
        <v>23</v>
      </c>
    </row>
    <row r="35123" spans="12:16" x14ac:dyDescent="0.25">
      <c r="L35123" s="58">
        <v>43103.333333333336</v>
      </c>
      <c r="M35123" s="57">
        <v>2018</v>
      </c>
      <c r="N35123" s="57">
        <v>1</v>
      </c>
      <c r="O35123" s="57">
        <v>4</v>
      </c>
      <c r="P35123" t="s">
        <v>23</v>
      </c>
    </row>
    <row r="35124" spans="12:16" x14ac:dyDescent="0.25">
      <c r="L35124" s="58">
        <v>43103.375</v>
      </c>
      <c r="M35124" s="57">
        <v>2018</v>
      </c>
      <c r="N35124" s="57">
        <v>1</v>
      </c>
      <c r="O35124" s="57">
        <v>4</v>
      </c>
      <c r="P35124" t="s">
        <v>23</v>
      </c>
    </row>
    <row r="35125" spans="12:16" x14ac:dyDescent="0.25">
      <c r="L35125" s="58">
        <v>43103.416666666664</v>
      </c>
      <c r="M35125" s="57">
        <v>2018</v>
      </c>
      <c r="N35125" s="57">
        <v>1</v>
      </c>
      <c r="O35125" s="57">
        <v>4</v>
      </c>
      <c r="P35125" t="s">
        <v>23</v>
      </c>
    </row>
    <row r="35126" spans="12:16" x14ac:dyDescent="0.25">
      <c r="L35126" s="58">
        <v>43103.458333333336</v>
      </c>
      <c r="M35126" s="57">
        <v>2018</v>
      </c>
      <c r="N35126" s="57">
        <v>1</v>
      </c>
      <c r="O35126" s="57">
        <v>4</v>
      </c>
      <c r="P35126" t="s">
        <v>23</v>
      </c>
    </row>
    <row r="35127" spans="12:16" x14ac:dyDescent="0.25">
      <c r="L35127" s="58">
        <v>43103.5</v>
      </c>
      <c r="M35127" s="57">
        <v>2018</v>
      </c>
      <c r="N35127" s="57">
        <v>1</v>
      </c>
      <c r="O35127" s="57">
        <v>4</v>
      </c>
      <c r="P35127" t="s">
        <v>23</v>
      </c>
    </row>
    <row r="35128" spans="12:16" x14ac:dyDescent="0.25">
      <c r="L35128" s="58">
        <v>43103.541666666664</v>
      </c>
      <c r="M35128" s="57">
        <v>2018</v>
      </c>
      <c r="N35128" s="57">
        <v>1</v>
      </c>
      <c r="O35128" s="57">
        <v>4</v>
      </c>
      <c r="P35128" t="s">
        <v>23</v>
      </c>
    </row>
    <row r="35129" spans="12:16" x14ac:dyDescent="0.25">
      <c r="L35129" s="58">
        <v>43103.583333333336</v>
      </c>
      <c r="M35129" s="57">
        <v>2018</v>
      </c>
      <c r="N35129" s="57">
        <v>1</v>
      </c>
      <c r="O35129" s="57">
        <v>4</v>
      </c>
      <c r="P35129" t="s">
        <v>23</v>
      </c>
    </row>
    <row r="35130" spans="12:16" x14ac:dyDescent="0.25">
      <c r="L35130" s="58">
        <v>43103.625</v>
      </c>
      <c r="M35130" s="57">
        <v>2018</v>
      </c>
      <c r="N35130" s="57">
        <v>1</v>
      </c>
      <c r="O35130" s="57">
        <v>4</v>
      </c>
      <c r="P35130" t="s">
        <v>23</v>
      </c>
    </row>
    <row r="35131" spans="12:16" x14ac:dyDescent="0.25">
      <c r="L35131" s="58">
        <v>43103.666666666664</v>
      </c>
      <c r="M35131" s="57">
        <v>2018</v>
      </c>
      <c r="N35131" s="57">
        <v>1</v>
      </c>
      <c r="O35131" s="57">
        <v>4</v>
      </c>
      <c r="P35131" t="s">
        <v>23</v>
      </c>
    </row>
    <row r="35132" spans="12:16" x14ac:dyDescent="0.25">
      <c r="L35132" s="58">
        <v>43103.708333333336</v>
      </c>
      <c r="M35132" s="57">
        <v>2018</v>
      </c>
      <c r="N35132" s="57">
        <v>1</v>
      </c>
      <c r="O35132" s="57">
        <v>4</v>
      </c>
      <c r="P35132" t="s">
        <v>23</v>
      </c>
    </row>
    <row r="35133" spans="12:16" x14ac:dyDescent="0.25">
      <c r="L35133" s="58">
        <v>43103.75</v>
      </c>
      <c r="M35133" s="57">
        <v>2018</v>
      </c>
      <c r="N35133" s="57">
        <v>1</v>
      </c>
      <c r="O35133" s="57">
        <v>4</v>
      </c>
      <c r="P35133" t="s">
        <v>23</v>
      </c>
    </row>
    <row r="35134" spans="12:16" x14ac:dyDescent="0.25">
      <c r="L35134" s="58">
        <v>43103.791666666664</v>
      </c>
      <c r="M35134" s="57">
        <v>2018</v>
      </c>
      <c r="N35134" s="57">
        <v>1</v>
      </c>
      <c r="O35134" s="57">
        <v>4</v>
      </c>
      <c r="P35134" t="s">
        <v>23</v>
      </c>
    </row>
    <row r="35135" spans="12:16" x14ac:dyDescent="0.25">
      <c r="L35135" s="58">
        <v>43103.833333333336</v>
      </c>
      <c r="M35135" s="57">
        <v>2018</v>
      </c>
      <c r="N35135" s="57">
        <v>1</v>
      </c>
      <c r="O35135" s="57">
        <v>4</v>
      </c>
      <c r="P35135" t="s">
        <v>23</v>
      </c>
    </row>
    <row r="35136" spans="12:16" x14ac:dyDescent="0.25">
      <c r="L35136" s="58">
        <v>43103.875</v>
      </c>
      <c r="M35136" s="57">
        <v>2018</v>
      </c>
      <c r="N35136" s="57">
        <v>1</v>
      </c>
      <c r="O35136" s="57">
        <v>4</v>
      </c>
      <c r="P35136" t="s">
        <v>23</v>
      </c>
    </row>
    <row r="35137" spans="12:16" x14ac:dyDescent="0.25">
      <c r="L35137" s="58">
        <v>43103.916666666664</v>
      </c>
      <c r="M35137" s="57">
        <v>2018</v>
      </c>
      <c r="N35137" s="57">
        <v>1</v>
      </c>
      <c r="O35137" s="57">
        <v>4</v>
      </c>
      <c r="P35137" t="s">
        <v>22</v>
      </c>
    </row>
    <row r="35138" spans="12:16" x14ac:dyDescent="0.25">
      <c r="L35138" s="58">
        <v>43103.958333333336</v>
      </c>
      <c r="M35138" s="57">
        <v>2018</v>
      </c>
      <c r="N35138" s="57">
        <v>1</v>
      </c>
      <c r="O35138" s="57">
        <v>4</v>
      </c>
      <c r="P35138" t="s">
        <v>22</v>
      </c>
    </row>
    <row r="35139" spans="12:16" x14ac:dyDescent="0.25">
      <c r="L35139" s="58">
        <v>43104</v>
      </c>
      <c r="M35139" s="57">
        <v>2018</v>
      </c>
      <c r="N35139" s="57">
        <v>1</v>
      </c>
      <c r="O35139" s="57">
        <v>5</v>
      </c>
      <c r="P35139" t="s">
        <v>22</v>
      </c>
    </row>
    <row r="35140" spans="12:16" x14ac:dyDescent="0.25">
      <c r="L35140" s="58">
        <v>43104.041666666664</v>
      </c>
      <c r="M35140" s="57">
        <v>2018</v>
      </c>
      <c r="N35140" s="57">
        <v>1</v>
      </c>
      <c r="O35140" s="57">
        <v>5</v>
      </c>
      <c r="P35140" t="s">
        <v>22</v>
      </c>
    </row>
    <row r="35141" spans="12:16" x14ac:dyDescent="0.25">
      <c r="L35141" s="58">
        <v>43104.083333333336</v>
      </c>
      <c r="M35141" s="57">
        <v>2018</v>
      </c>
      <c r="N35141" s="57">
        <v>1</v>
      </c>
      <c r="O35141" s="57">
        <v>5</v>
      </c>
      <c r="P35141" t="s">
        <v>22</v>
      </c>
    </row>
    <row r="35142" spans="12:16" x14ac:dyDescent="0.25">
      <c r="L35142" s="58">
        <v>43104.125</v>
      </c>
      <c r="M35142" s="57">
        <v>2018</v>
      </c>
      <c r="N35142" s="57">
        <v>1</v>
      </c>
      <c r="O35142" s="57">
        <v>5</v>
      </c>
      <c r="P35142" t="s">
        <v>22</v>
      </c>
    </row>
    <row r="35143" spans="12:16" x14ac:dyDescent="0.25">
      <c r="L35143" s="58">
        <v>43104.166666666664</v>
      </c>
      <c r="M35143" s="57">
        <v>2018</v>
      </c>
      <c r="N35143" s="57">
        <v>1</v>
      </c>
      <c r="O35143" s="57">
        <v>5</v>
      </c>
      <c r="P35143" t="s">
        <v>22</v>
      </c>
    </row>
    <row r="35144" spans="12:16" x14ac:dyDescent="0.25">
      <c r="L35144" s="58">
        <v>43104.208333333336</v>
      </c>
      <c r="M35144" s="57">
        <v>2018</v>
      </c>
      <c r="N35144" s="57">
        <v>1</v>
      </c>
      <c r="O35144" s="57">
        <v>5</v>
      </c>
      <c r="P35144" t="s">
        <v>22</v>
      </c>
    </row>
    <row r="35145" spans="12:16" x14ac:dyDescent="0.25">
      <c r="L35145" s="58">
        <v>43104.25</v>
      </c>
      <c r="M35145" s="57">
        <v>2018</v>
      </c>
      <c r="N35145" s="57">
        <v>1</v>
      </c>
      <c r="O35145" s="57">
        <v>5</v>
      </c>
      <c r="P35145" t="s">
        <v>23</v>
      </c>
    </row>
    <row r="35146" spans="12:16" x14ac:dyDescent="0.25">
      <c r="L35146" s="58">
        <v>43104.291666666664</v>
      </c>
      <c r="M35146" s="57">
        <v>2018</v>
      </c>
      <c r="N35146" s="57">
        <v>1</v>
      </c>
      <c r="O35146" s="57">
        <v>5</v>
      </c>
      <c r="P35146" t="s">
        <v>23</v>
      </c>
    </row>
    <row r="35147" spans="12:16" x14ac:dyDescent="0.25">
      <c r="L35147" s="58">
        <v>43104.333333333336</v>
      </c>
      <c r="M35147" s="57">
        <v>2018</v>
      </c>
      <c r="N35147" s="57">
        <v>1</v>
      </c>
      <c r="O35147" s="57">
        <v>5</v>
      </c>
      <c r="P35147" t="s">
        <v>23</v>
      </c>
    </row>
    <row r="35148" spans="12:16" x14ac:dyDescent="0.25">
      <c r="L35148" s="58">
        <v>43104.375</v>
      </c>
      <c r="M35148" s="57">
        <v>2018</v>
      </c>
      <c r="N35148" s="57">
        <v>1</v>
      </c>
      <c r="O35148" s="57">
        <v>5</v>
      </c>
      <c r="P35148" t="s">
        <v>23</v>
      </c>
    </row>
    <row r="35149" spans="12:16" x14ac:dyDescent="0.25">
      <c r="L35149" s="58">
        <v>43104.416666666664</v>
      </c>
      <c r="M35149" s="57">
        <v>2018</v>
      </c>
      <c r="N35149" s="57">
        <v>1</v>
      </c>
      <c r="O35149" s="57">
        <v>5</v>
      </c>
      <c r="P35149" t="s">
        <v>23</v>
      </c>
    </row>
    <row r="35150" spans="12:16" x14ac:dyDescent="0.25">
      <c r="L35150" s="58">
        <v>43104.458333333336</v>
      </c>
      <c r="M35150" s="57">
        <v>2018</v>
      </c>
      <c r="N35150" s="57">
        <v>1</v>
      </c>
      <c r="O35150" s="57">
        <v>5</v>
      </c>
      <c r="P35150" t="s">
        <v>23</v>
      </c>
    </row>
    <row r="35151" spans="12:16" x14ac:dyDescent="0.25">
      <c r="L35151" s="58">
        <v>43104.5</v>
      </c>
      <c r="M35151" s="57">
        <v>2018</v>
      </c>
      <c r="N35151" s="57">
        <v>1</v>
      </c>
      <c r="O35151" s="57">
        <v>5</v>
      </c>
      <c r="P35151" t="s">
        <v>23</v>
      </c>
    </row>
    <row r="35152" spans="12:16" x14ac:dyDescent="0.25">
      <c r="L35152" s="58">
        <v>43104.541666666664</v>
      </c>
      <c r="M35152" s="57">
        <v>2018</v>
      </c>
      <c r="N35152" s="57">
        <v>1</v>
      </c>
      <c r="O35152" s="57">
        <v>5</v>
      </c>
      <c r="P35152" t="s">
        <v>23</v>
      </c>
    </row>
    <row r="35153" spans="12:16" x14ac:dyDescent="0.25">
      <c r="L35153" s="58">
        <v>43104.583333333336</v>
      </c>
      <c r="M35153" s="57">
        <v>2018</v>
      </c>
      <c r="N35153" s="57">
        <v>1</v>
      </c>
      <c r="O35153" s="57">
        <v>5</v>
      </c>
      <c r="P35153" t="s">
        <v>23</v>
      </c>
    </row>
    <row r="35154" spans="12:16" x14ac:dyDescent="0.25">
      <c r="L35154" s="58">
        <v>43104.625</v>
      </c>
      <c r="M35154" s="57">
        <v>2018</v>
      </c>
      <c r="N35154" s="57">
        <v>1</v>
      </c>
      <c r="O35154" s="57">
        <v>5</v>
      </c>
      <c r="P35154" t="s">
        <v>23</v>
      </c>
    </row>
    <row r="35155" spans="12:16" x14ac:dyDescent="0.25">
      <c r="L35155" s="58">
        <v>43104.666666666664</v>
      </c>
      <c r="M35155" s="57">
        <v>2018</v>
      </c>
      <c r="N35155" s="57">
        <v>1</v>
      </c>
      <c r="O35155" s="57">
        <v>5</v>
      </c>
      <c r="P35155" t="s">
        <v>23</v>
      </c>
    </row>
    <row r="35156" spans="12:16" x14ac:dyDescent="0.25">
      <c r="L35156" s="58">
        <v>43104.708333333336</v>
      </c>
      <c r="M35156" s="57">
        <v>2018</v>
      </c>
      <c r="N35156" s="57">
        <v>1</v>
      </c>
      <c r="O35156" s="57">
        <v>5</v>
      </c>
      <c r="P35156" t="s">
        <v>23</v>
      </c>
    </row>
    <row r="35157" spans="12:16" x14ac:dyDescent="0.25">
      <c r="L35157" s="58">
        <v>43104.75</v>
      </c>
      <c r="M35157" s="57">
        <v>2018</v>
      </c>
      <c r="N35157" s="57">
        <v>1</v>
      </c>
      <c r="O35157" s="57">
        <v>5</v>
      </c>
      <c r="P35157" t="s">
        <v>23</v>
      </c>
    </row>
    <row r="35158" spans="12:16" x14ac:dyDescent="0.25">
      <c r="L35158" s="58">
        <v>43104.791666666664</v>
      </c>
      <c r="M35158" s="57">
        <v>2018</v>
      </c>
      <c r="N35158" s="57">
        <v>1</v>
      </c>
      <c r="O35158" s="57">
        <v>5</v>
      </c>
      <c r="P35158" t="s">
        <v>23</v>
      </c>
    </row>
    <row r="35159" spans="12:16" x14ac:dyDescent="0.25">
      <c r="L35159" s="58">
        <v>43104.833333333336</v>
      </c>
      <c r="M35159" s="57">
        <v>2018</v>
      </c>
      <c r="N35159" s="57">
        <v>1</v>
      </c>
      <c r="O35159" s="57">
        <v>5</v>
      </c>
      <c r="P35159" t="s">
        <v>23</v>
      </c>
    </row>
    <row r="35160" spans="12:16" x14ac:dyDescent="0.25">
      <c r="L35160" s="58">
        <v>43104.875</v>
      </c>
      <c r="M35160" s="57">
        <v>2018</v>
      </c>
      <c r="N35160" s="57">
        <v>1</v>
      </c>
      <c r="O35160" s="57">
        <v>5</v>
      </c>
      <c r="P35160" t="s">
        <v>23</v>
      </c>
    </row>
    <row r="35161" spans="12:16" x14ac:dyDescent="0.25">
      <c r="L35161" s="58">
        <v>43104.916666666664</v>
      </c>
      <c r="M35161" s="57">
        <v>2018</v>
      </c>
      <c r="N35161" s="57">
        <v>1</v>
      </c>
      <c r="O35161" s="57">
        <v>5</v>
      </c>
      <c r="P35161" t="s">
        <v>22</v>
      </c>
    </row>
    <row r="35162" spans="12:16" x14ac:dyDescent="0.25">
      <c r="L35162" s="58">
        <v>43104.958333333336</v>
      </c>
      <c r="M35162" s="57">
        <v>2018</v>
      </c>
      <c r="N35162" s="57">
        <v>1</v>
      </c>
      <c r="O35162" s="57">
        <v>5</v>
      </c>
      <c r="P35162" t="s">
        <v>22</v>
      </c>
    </row>
    <row r="35163" spans="12:16" x14ac:dyDescent="0.25">
      <c r="L35163" s="58">
        <v>43105</v>
      </c>
      <c r="M35163" s="57">
        <v>2018</v>
      </c>
      <c r="N35163" s="57">
        <v>1</v>
      </c>
      <c r="O35163" s="57">
        <v>6</v>
      </c>
      <c r="P35163" t="s">
        <v>22</v>
      </c>
    </row>
    <row r="35164" spans="12:16" x14ac:dyDescent="0.25">
      <c r="L35164" s="58">
        <v>43105.041666666664</v>
      </c>
      <c r="M35164" s="57">
        <v>2018</v>
      </c>
      <c r="N35164" s="57">
        <v>1</v>
      </c>
      <c r="O35164" s="57">
        <v>6</v>
      </c>
      <c r="P35164" t="s">
        <v>22</v>
      </c>
    </row>
    <row r="35165" spans="12:16" x14ac:dyDescent="0.25">
      <c r="L35165" s="58">
        <v>43105.083333333336</v>
      </c>
      <c r="M35165" s="57">
        <v>2018</v>
      </c>
      <c r="N35165" s="57">
        <v>1</v>
      </c>
      <c r="O35165" s="57">
        <v>6</v>
      </c>
      <c r="P35165" t="s">
        <v>22</v>
      </c>
    </row>
    <row r="35166" spans="12:16" x14ac:dyDescent="0.25">
      <c r="L35166" s="58">
        <v>43105.125</v>
      </c>
      <c r="M35166" s="57">
        <v>2018</v>
      </c>
      <c r="N35166" s="57">
        <v>1</v>
      </c>
      <c r="O35166" s="57">
        <v>6</v>
      </c>
      <c r="P35166" t="s">
        <v>22</v>
      </c>
    </row>
    <row r="35167" spans="12:16" x14ac:dyDescent="0.25">
      <c r="L35167" s="58">
        <v>43105.166666666664</v>
      </c>
      <c r="M35167" s="57">
        <v>2018</v>
      </c>
      <c r="N35167" s="57">
        <v>1</v>
      </c>
      <c r="O35167" s="57">
        <v>6</v>
      </c>
      <c r="P35167" t="s">
        <v>22</v>
      </c>
    </row>
    <row r="35168" spans="12:16" x14ac:dyDescent="0.25">
      <c r="L35168" s="58">
        <v>43105.208333333336</v>
      </c>
      <c r="M35168" s="57">
        <v>2018</v>
      </c>
      <c r="N35168" s="57">
        <v>1</v>
      </c>
      <c r="O35168" s="57">
        <v>6</v>
      </c>
      <c r="P35168" t="s">
        <v>22</v>
      </c>
    </row>
    <row r="35169" spans="12:16" x14ac:dyDescent="0.25">
      <c r="L35169" s="58">
        <v>43105.25</v>
      </c>
      <c r="M35169" s="57">
        <v>2018</v>
      </c>
      <c r="N35169" s="57">
        <v>1</v>
      </c>
      <c r="O35169" s="57">
        <v>6</v>
      </c>
      <c r="P35169" t="s">
        <v>23</v>
      </c>
    </row>
    <row r="35170" spans="12:16" x14ac:dyDescent="0.25">
      <c r="L35170" s="58">
        <v>43105.291666666664</v>
      </c>
      <c r="M35170" s="57">
        <v>2018</v>
      </c>
      <c r="N35170" s="57">
        <v>1</v>
      </c>
      <c r="O35170" s="57">
        <v>6</v>
      </c>
      <c r="P35170" t="s">
        <v>23</v>
      </c>
    </row>
    <row r="35171" spans="12:16" x14ac:dyDescent="0.25">
      <c r="L35171" s="58">
        <v>43105.333333333336</v>
      </c>
      <c r="M35171" s="57">
        <v>2018</v>
      </c>
      <c r="N35171" s="57">
        <v>1</v>
      </c>
      <c r="O35171" s="57">
        <v>6</v>
      </c>
      <c r="P35171" t="s">
        <v>23</v>
      </c>
    </row>
    <row r="35172" spans="12:16" x14ac:dyDescent="0.25">
      <c r="L35172" s="58">
        <v>43105.375</v>
      </c>
      <c r="M35172" s="57">
        <v>2018</v>
      </c>
      <c r="N35172" s="57">
        <v>1</v>
      </c>
      <c r="O35172" s="57">
        <v>6</v>
      </c>
      <c r="P35172" t="s">
        <v>23</v>
      </c>
    </row>
    <row r="35173" spans="12:16" x14ac:dyDescent="0.25">
      <c r="L35173" s="58">
        <v>43105.416666666664</v>
      </c>
      <c r="M35173" s="57">
        <v>2018</v>
      </c>
      <c r="N35173" s="57">
        <v>1</v>
      </c>
      <c r="O35173" s="57">
        <v>6</v>
      </c>
      <c r="P35173" t="s">
        <v>23</v>
      </c>
    </row>
    <row r="35174" spans="12:16" x14ac:dyDescent="0.25">
      <c r="L35174" s="58">
        <v>43105.458333333336</v>
      </c>
      <c r="M35174" s="57">
        <v>2018</v>
      </c>
      <c r="N35174" s="57">
        <v>1</v>
      </c>
      <c r="O35174" s="57">
        <v>6</v>
      </c>
      <c r="P35174" t="s">
        <v>23</v>
      </c>
    </row>
    <row r="35175" spans="12:16" x14ac:dyDescent="0.25">
      <c r="L35175" s="58">
        <v>43105.5</v>
      </c>
      <c r="M35175" s="57">
        <v>2018</v>
      </c>
      <c r="N35175" s="57">
        <v>1</v>
      </c>
      <c r="O35175" s="57">
        <v>6</v>
      </c>
      <c r="P35175" t="s">
        <v>23</v>
      </c>
    </row>
    <row r="35176" spans="12:16" x14ac:dyDescent="0.25">
      <c r="L35176" s="58">
        <v>43105.541666666664</v>
      </c>
      <c r="M35176" s="57">
        <v>2018</v>
      </c>
      <c r="N35176" s="57">
        <v>1</v>
      </c>
      <c r="O35176" s="57">
        <v>6</v>
      </c>
      <c r="P35176" t="s">
        <v>23</v>
      </c>
    </row>
    <row r="35177" spans="12:16" x14ac:dyDescent="0.25">
      <c r="L35177" s="58">
        <v>43105.583333333336</v>
      </c>
      <c r="M35177" s="57">
        <v>2018</v>
      </c>
      <c r="N35177" s="57">
        <v>1</v>
      </c>
      <c r="O35177" s="57">
        <v>6</v>
      </c>
      <c r="P35177" t="s">
        <v>23</v>
      </c>
    </row>
    <row r="35178" spans="12:16" x14ac:dyDescent="0.25">
      <c r="L35178" s="58">
        <v>43105.625</v>
      </c>
      <c r="M35178" s="57">
        <v>2018</v>
      </c>
      <c r="N35178" s="57">
        <v>1</v>
      </c>
      <c r="O35178" s="57">
        <v>6</v>
      </c>
      <c r="P35178" t="s">
        <v>23</v>
      </c>
    </row>
    <row r="35179" spans="12:16" x14ac:dyDescent="0.25">
      <c r="L35179" s="58">
        <v>43105.666666666664</v>
      </c>
      <c r="M35179" s="57">
        <v>2018</v>
      </c>
      <c r="N35179" s="57">
        <v>1</v>
      </c>
      <c r="O35179" s="57">
        <v>6</v>
      </c>
      <c r="P35179" t="s">
        <v>23</v>
      </c>
    </row>
    <row r="35180" spans="12:16" x14ac:dyDescent="0.25">
      <c r="L35180" s="58">
        <v>43105.708333333336</v>
      </c>
      <c r="M35180" s="57">
        <v>2018</v>
      </c>
      <c r="N35180" s="57">
        <v>1</v>
      </c>
      <c r="O35180" s="57">
        <v>6</v>
      </c>
      <c r="P35180" t="s">
        <v>23</v>
      </c>
    </row>
    <row r="35181" spans="12:16" x14ac:dyDescent="0.25">
      <c r="L35181" s="58">
        <v>43105.75</v>
      </c>
      <c r="M35181" s="57">
        <v>2018</v>
      </c>
      <c r="N35181" s="57">
        <v>1</v>
      </c>
      <c r="O35181" s="57">
        <v>6</v>
      </c>
      <c r="P35181" t="s">
        <v>23</v>
      </c>
    </row>
    <row r="35182" spans="12:16" x14ac:dyDescent="0.25">
      <c r="L35182" s="58">
        <v>43105.791666666664</v>
      </c>
      <c r="M35182" s="57">
        <v>2018</v>
      </c>
      <c r="N35182" s="57">
        <v>1</v>
      </c>
      <c r="O35182" s="57">
        <v>6</v>
      </c>
      <c r="P35182" t="s">
        <v>23</v>
      </c>
    </row>
    <row r="35183" spans="12:16" x14ac:dyDescent="0.25">
      <c r="L35183" s="58">
        <v>43105.833333333336</v>
      </c>
      <c r="M35183" s="57">
        <v>2018</v>
      </c>
      <c r="N35183" s="57">
        <v>1</v>
      </c>
      <c r="O35183" s="57">
        <v>6</v>
      </c>
      <c r="P35183" t="s">
        <v>23</v>
      </c>
    </row>
    <row r="35184" spans="12:16" x14ac:dyDescent="0.25">
      <c r="L35184" s="58">
        <v>43105.875</v>
      </c>
      <c r="M35184" s="57">
        <v>2018</v>
      </c>
      <c r="N35184" s="57">
        <v>1</v>
      </c>
      <c r="O35184" s="57">
        <v>6</v>
      </c>
      <c r="P35184" t="s">
        <v>23</v>
      </c>
    </row>
    <row r="35185" spans="12:16" x14ac:dyDescent="0.25">
      <c r="L35185" s="58">
        <v>43105.916666666664</v>
      </c>
      <c r="M35185" s="57">
        <v>2018</v>
      </c>
      <c r="N35185" s="57">
        <v>1</v>
      </c>
      <c r="O35185" s="57">
        <v>6</v>
      </c>
      <c r="P35185" t="s">
        <v>22</v>
      </c>
    </row>
    <row r="35186" spans="12:16" x14ac:dyDescent="0.25">
      <c r="L35186" s="58">
        <v>43105.958333333336</v>
      </c>
      <c r="M35186" s="57">
        <v>2018</v>
      </c>
      <c r="N35186" s="57">
        <v>1</v>
      </c>
      <c r="O35186" s="57">
        <v>6</v>
      </c>
      <c r="P35186" t="s">
        <v>22</v>
      </c>
    </row>
    <row r="35187" spans="12:16" x14ac:dyDescent="0.25">
      <c r="L35187" s="58">
        <v>43106</v>
      </c>
      <c r="M35187" s="57">
        <v>2018</v>
      </c>
      <c r="N35187" s="57">
        <v>1</v>
      </c>
      <c r="O35187" s="57">
        <v>7</v>
      </c>
      <c r="P35187" t="s">
        <v>22</v>
      </c>
    </row>
    <row r="35188" spans="12:16" x14ac:dyDescent="0.25">
      <c r="L35188" s="58">
        <v>43106.041666666664</v>
      </c>
      <c r="M35188" s="57">
        <v>2018</v>
      </c>
      <c r="N35188" s="57">
        <v>1</v>
      </c>
      <c r="O35188" s="57">
        <v>7</v>
      </c>
      <c r="P35188" t="s">
        <v>22</v>
      </c>
    </row>
    <row r="35189" spans="12:16" x14ac:dyDescent="0.25">
      <c r="L35189" s="58">
        <v>43106.083333333336</v>
      </c>
      <c r="M35189" s="57">
        <v>2018</v>
      </c>
      <c r="N35189" s="57">
        <v>1</v>
      </c>
      <c r="O35189" s="57">
        <v>7</v>
      </c>
      <c r="P35189" t="s">
        <v>22</v>
      </c>
    </row>
    <row r="35190" spans="12:16" x14ac:dyDescent="0.25">
      <c r="L35190" s="58">
        <v>43106.125</v>
      </c>
      <c r="M35190" s="57">
        <v>2018</v>
      </c>
      <c r="N35190" s="57">
        <v>1</v>
      </c>
      <c r="O35190" s="57">
        <v>7</v>
      </c>
      <c r="P35190" t="s">
        <v>22</v>
      </c>
    </row>
    <row r="35191" spans="12:16" x14ac:dyDescent="0.25">
      <c r="L35191" s="58">
        <v>43106.166666666664</v>
      </c>
      <c r="M35191" s="57">
        <v>2018</v>
      </c>
      <c r="N35191" s="57">
        <v>1</v>
      </c>
      <c r="O35191" s="57">
        <v>7</v>
      </c>
      <c r="P35191" t="s">
        <v>22</v>
      </c>
    </row>
    <row r="35192" spans="12:16" x14ac:dyDescent="0.25">
      <c r="L35192" s="58">
        <v>43106.208333333336</v>
      </c>
      <c r="M35192" s="57">
        <v>2018</v>
      </c>
      <c r="N35192" s="57">
        <v>1</v>
      </c>
      <c r="O35192" s="57">
        <v>7</v>
      </c>
      <c r="P35192" t="s">
        <v>22</v>
      </c>
    </row>
    <row r="35193" spans="12:16" x14ac:dyDescent="0.25">
      <c r="L35193" s="58">
        <v>43106.25</v>
      </c>
      <c r="M35193" s="57">
        <v>2018</v>
      </c>
      <c r="N35193" s="57">
        <v>1</v>
      </c>
      <c r="O35193" s="57">
        <v>7</v>
      </c>
      <c r="P35193" t="s">
        <v>22</v>
      </c>
    </row>
    <row r="35194" spans="12:16" x14ac:dyDescent="0.25">
      <c r="L35194" s="58">
        <v>43106.291666666664</v>
      </c>
      <c r="M35194" s="57">
        <v>2018</v>
      </c>
      <c r="N35194" s="57">
        <v>1</v>
      </c>
      <c r="O35194" s="57">
        <v>7</v>
      </c>
      <c r="P35194" t="s">
        <v>22</v>
      </c>
    </row>
    <row r="35195" spans="12:16" x14ac:dyDescent="0.25">
      <c r="L35195" s="58">
        <v>43106.333333333336</v>
      </c>
      <c r="M35195" s="57">
        <v>2018</v>
      </c>
      <c r="N35195" s="57">
        <v>1</v>
      </c>
      <c r="O35195" s="57">
        <v>7</v>
      </c>
      <c r="P35195" t="s">
        <v>22</v>
      </c>
    </row>
    <row r="35196" spans="12:16" x14ac:dyDescent="0.25">
      <c r="L35196" s="58">
        <v>43106.375</v>
      </c>
      <c r="M35196" s="57">
        <v>2018</v>
      </c>
      <c r="N35196" s="57">
        <v>1</v>
      </c>
      <c r="O35196" s="57">
        <v>7</v>
      </c>
      <c r="P35196" t="s">
        <v>22</v>
      </c>
    </row>
    <row r="35197" spans="12:16" x14ac:dyDescent="0.25">
      <c r="L35197" s="58">
        <v>43106.416666666664</v>
      </c>
      <c r="M35197" s="57">
        <v>2018</v>
      </c>
      <c r="N35197" s="57">
        <v>1</v>
      </c>
      <c r="O35197" s="57">
        <v>7</v>
      </c>
      <c r="P35197" t="s">
        <v>22</v>
      </c>
    </row>
    <row r="35198" spans="12:16" x14ac:dyDescent="0.25">
      <c r="L35198" s="58">
        <v>43106.458333333336</v>
      </c>
      <c r="M35198" s="57">
        <v>2018</v>
      </c>
      <c r="N35198" s="57">
        <v>1</v>
      </c>
      <c r="O35198" s="57">
        <v>7</v>
      </c>
      <c r="P35198" t="s">
        <v>22</v>
      </c>
    </row>
    <row r="35199" spans="12:16" x14ac:dyDescent="0.25">
      <c r="L35199" s="58">
        <v>43106.5</v>
      </c>
      <c r="M35199" s="57">
        <v>2018</v>
      </c>
      <c r="N35199" s="57">
        <v>1</v>
      </c>
      <c r="O35199" s="57">
        <v>7</v>
      </c>
      <c r="P35199" t="s">
        <v>22</v>
      </c>
    </row>
    <row r="35200" spans="12:16" x14ac:dyDescent="0.25">
      <c r="L35200" s="58">
        <v>43106.541666666664</v>
      </c>
      <c r="M35200" s="57">
        <v>2018</v>
      </c>
      <c r="N35200" s="57">
        <v>1</v>
      </c>
      <c r="O35200" s="57">
        <v>7</v>
      </c>
      <c r="P35200" t="s">
        <v>22</v>
      </c>
    </row>
    <row r="35201" spans="12:16" x14ac:dyDescent="0.25">
      <c r="L35201" s="58">
        <v>43106.583333333336</v>
      </c>
      <c r="M35201" s="57">
        <v>2018</v>
      </c>
      <c r="N35201" s="57">
        <v>1</v>
      </c>
      <c r="O35201" s="57">
        <v>7</v>
      </c>
      <c r="P35201" t="s">
        <v>22</v>
      </c>
    </row>
    <row r="35202" spans="12:16" x14ac:dyDescent="0.25">
      <c r="L35202" s="58">
        <v>43106.625</v>
      </c>
      <c r="M35202" s="57">
        <v>2018</v>
      </c>
      <c r="N35202" s="57">
        <v>1</v>
      </c>
      <c r="O35202" s="57">
        <v>7</v>
      </c>
      <c r="P35202" t="s">
        <v>22</v>
      </c>
    </row>
    <row r="35203" spans="12:16" x14ac:dyDescent="0.25">
      <c r="L35203" s="58">
        <v>43106.666666666664</v>
      </c>
      <c r="M35203" s="57">
        <v>2018</v>
      </c>
      <c r="N35203" s="57">
        <v>1</v>
      </c>
      <c r="O35203" s="57">
        <v>7</v>
      </c>
      <c r="P35203" t="s">
        <v>22</v>
      </c>
    </row>
    <row r="35204" spans="12:16" x14ac:dyDescent="0.25">
      <c r="L35204" s="58">
        <v>43106.708333333336</v>
      </c>
      <c r="M35204" s="57">
        <v>2018</v>
      </c>
      <c r="N35204" s="57">
        <v>1</v>
      </c>
      <c r="O35204" s="57">
        <v>7</v>
      </c>
      <c r="P35204" t="s">
        <v>22</v>
      </c>
    </row>
    <row r="35205" spans="12:16" x14ac:dyDescent="0.25">
      <c r="L35205" s="58">
        <v>43106.75</v>
      </c>
      <c r="M35205" s="57">
        <v>2018</v>
      </c>
      <c r="N35205" s="57">
        <v>1</v>
      </c>
      <c r="O35205" s="57">
        <v>7</v>
      </c>
      <c r="P35205" t="s">
        <v>22</v>
      </c>
    </row>
    <row r="35206" spans="12:16" x14ac:dyDescent="0.25">
      <c r="L35206" s="58">
        <v>43106.791666666664</v>
      </c>
      <c r="M35206" s="57">
        <v>2018</v>
      </c>
      <c r="N35206" s="57">
        <v>1</v>
      </c>
      <c r="O35206" s="57">
        <v>7</v>
      </c>
      <c r="P35206" t="s">
        <v>22</v>
      </c>
    </row>
    <row r="35207" spans="12:16" x14ac:dyDescent="0.25">
      <c r="L35207" s="58">
        <v>43106.833333333336</v>
      </c>
      <c r="M35207" s="57">
        <v>2018</v>
      </c>
      <c r="N35207" s="57">
        <v>1</v>
      </c>
      <c r="O35207" s="57">
        <v>7</v>
      </c>
      <c r="P35207" t="s">
        <v>22</v>
      </c>
    </row>
    <row r="35208" spans="12:16" x14ac:dyDescent="0.25">
      <c r="L35208" s="58">
        <v>43106.875</v>
      </c>
      <c r="M35208" s="57">
        <v>2018</v>
      </c>
      <c r="N35208" s="57">
        <v>1</v>
      </c>
      <c r="O35208" s="57">
        <v>7</v>
      </c>
      <c r="P35208" t="s">
        <v>22</v>
      </c>
    </row>
    <row r="35209" spans="12:16" x14ac:dyDescent="0.25">
      <c r="L35209" s="58">
        <v>43106.916666666664</v>
      </c>
      <c r="M35209" s="57">
        <v>2018</v>
      </c>
      <c r="N35209" s="57">
        <v>1</v>
      </c>
      <c r="O35209" s="57">
        <v>7</v>
      </c>
      <c r="P35209" t="s">
        <v>22</v>
      </c>
    </row>
    <row r="35210" spans="12:16" x14ac:dyDescent="0.25">
      <c r="L35210" s="58">
        <v>43106.958333333336</v>
      </c>
      <c r="M35210" s="57">
        <v>2018</v>
      </c>
      <c r="N35210" s="57">
        <v>1</v>
      </c>
      <c r="O35210" s="57">
        <v>7</v>
      </c>
      <c r="P35210" t="s">
        <v>22</v>
      </c>
    </row>
    <row r="35211" spans="12:16" x14ac:dyDescent="0.25">
      <c r="L35211" s="58">
        <v>43107</v>
      </c>
      <c r="M35211" s="57">
        <v>2018</v>
      </c>
      <c r="N35211" s="57">
        <v>1</v>
      </c>
      <c r="O35211" s="57">
        <v>1</v>
      </c>
      <c r="P35211" t="s">
        <v>22</v>
      </c>
    </row>
    <row r="35212" spans="12:16" x14ac:dyDescent="0.25">
      <c r="L35212" s="58">
        <v>43107.041666666664</v>
      </c>
      <c r="M35212" s="57">
        <v>2018</v>
      </c>
      <c r="N35212" s="57">
        <v>1</v>
      </c>
      <c r="O35212" s="57">
        <v>1</v>
      </c>
      <c r="P35212" t="s">
        <v>22</v>
      </c>
    </row>
    <row r="35213" spans="12:16" x14ac:dyDescent="0.25">
      <c r="L35213" s="58">
        <v>43107.083333333336</v>
      </c>
      <c r="M35213" s="57">
        <v>2018</v>
      </c>
      <c r="N35213" s="57">
        <v>1</v>
      </c>
      <c r="O35213" s="57">
        <v>1</v>
      </c>
      <c r="P35213" t="s">
        <v>22</v>
      </c>
    </row>
    <row r="35214" spans="12:16" x14ac:dyDescent="0.25">
      <c r="L35214" s="58">
        <v>43107.125</v>
      </c>
      <c r="M35214" s="57">
        <v>2018</v>
      </c>
      <c r="N35214" s="57">
        <v>1</v>
      </c>
      <c r="O35214" s="57">
        <v>1</v>
      </c>
      <c r="P35214" t="s">
        <v>22</v>
      </c>
    </row>
    <row r="35215" spans="12:16" x14ac:dyDescent="0.25">
      <c r="L35215" s="58">
        <v>43107.166666666664</v>
      </c>
      <c r="M35215" s="57">
        <v>2018</v>
      </c>
      <c r="N35215" s="57">
        <v>1</v>
      </c>
      <c r="O35215" s="57">
        <v>1</v>
      </c>
      <c r="P35215" t="s">
        <v>22</v>
      </c>
    </row>
    <row r="35216" spans="12:16" x14ac:dyDescent="0.25">
      <c r="L35216" s="58">
        <v>43107.208333333336</v>
      </c>
      <c r="M35216" s="57">
        <v>2018</v>
      </c>
      <c r="N35216" s="57">
        <v>1</v>
      </c>
      <c r="O35216" s="57">
        <v>1</v>
      </c>
      <c r="P35216" t="s">
        <v>22</v>
      </c>
    </row>
    <row r="35217" spans="12:16" x14ac:dyDescent="0.25">
      <c r="L35217" s="58">
        <v>43107.25</v>
      </c>
      <c r="M35217" s="57">
        <v>2018</v>
      </c>
      <c r="N35217" s="57">
        <v>1</v>
      </c>
      <c r="O35217" s="57">
        <v>1</v>
      </c>
      <c r="P35217" t="s">
        <v>22</v>
      </c>
    </row>
    <row r="35218" spans="12:16" x14ac:dyDescent="0.25">
      <c r="L35218" s="58">
        <v>43107.291666666664</v>
      </c>
      <c r="M35218" s="57">
        <v>2018</v>
      </c>
      <c r="N35218" s="57">
        <v>1</v>
      </c>
      <c r="O35218" s="57">
        <v>1</v>
      </c>
      <c r="P35218" t="s">
        <v>22</v>
      </c>
    </row>
    <row r="35219" spans="12:16" x14ac:dyDescent="0.25">
      <c r="L35219" s="58">
        <v>43107.333333333336</v>
      </c>
      <c r="M35219" s="57">
        <v>2018</v>
      </c>
      <c r="N35219" s="57">
        <v>1</v>
      </c>
      <c r="O35219" s="57">
        <v>1</v>
      </c>
      <c r="P35219" t="s">
        <v>22</v>
      </c>
    </row>
    <row r="35220" spans="12:16" x14ac:dyDescent="0.25">
      <c r="L35220" s="58">
        <v>43107.375</v>
      </c>
      <c r="M35220" s="57">
        <v>2018</v>
      </c>
      <c r="N35220" s="57">
        <v>1</v>
      </c>
      <c r="O35220" s="57">
        <v>1</v>
      </c>
      <c r="P35220" t="s">
        <v>22</v>
      </c>
    </row>
    <row r="35221" spans="12:16" x14ac:dyDescent="0.25">
      <c r="L35221" s="58">
        <v>43107.416666666664</v>
      </c>
      <c r="M35221" s="57">
        <v>2018</v>
      </c>
      <c r="N35221" s="57">
        <v>1</v>
      </c>
      <c r="O35221" s="57">
        <v>1</v>
      </c>
      <c r="P35221" t="s">
        <v>22</v>
      </c>
    </row>
    <row r="35222" spans="12:16" x14ac:dyDescent="0.25">
      <c r="L35222" s="58">
        <v>43107.458333333336</v>
      </c>
      <c r="M35222" s="57">
        <v>2018</v>
      </c>
      <c r="N35222" s="57">
        <v>1</v>
      </c>
      <c r="O35222" s="57">
        <v>1</v>
      </c>
      <c r="P35222" t="s">
        <v>22</v>
      </c>
    </row>
    <row r="35223" spans="12:16" x14ac:dyDescent="0.25">
      <c r="L35223" s="58">
        <v>43107.5</v>
      </c>
      <c r="M35223" s="57">
        <v>2018</v>
      </c>
      <c r="N35223" s="57">
        <v>1</v>
      </c>
      <c r="O35223" s="57">
        <v>1</v>
      </c>
      <c r="P35223" t="s">
        <v>22</v>
      </c>
    </row>
    <row r="35224" spans="12:16" x14ac:dyDescent="0.25">
      <c r="L35224" s="58">
        <v>43107.541666666664</v>
      </c>
      <c r="M35224" s="57">
        <v>2018</v>
      </c>
      <c r="N35224" s="57">
        <v>1</v>
      </c>
      <c r="O35224" s="57">
        <v>1</v>
      </c>
      <c r="P35224" t="s">
        <v>22</v>
      </c>
    </row>
    <row r="35225" spans="12:16" x14ac:dyDescent="0.25">
      <c r="L35225" s="58">
        <v>43107.583333333336</v>
      </c>
      <c r="M35225" s="57">
        <v>2018</v>
      </c>
      <c r="N35225" s="57">
        <v>1</v>
      </c>
      <c r="O35225" s="57">
        <v>1</v>
      </c>
      <c r="P35225" t="s">
        <v>22</v>
      </c>
    </row>
    <row r="35226" spans="12:16" x14ac:dyDescent="0.25">
      <c r="L35226" s="58">
        <v>43107.625</v>
      </c>
      <c r="M35226" s="57">
        <v>2018</v>
      </c>
      <c r="N35226" s="57">
        <v>1</v>
      </c>
      <c r="O35226" s="57">
        <v>1</v>
      </c>
      <c r="P35226" t="s">
        <v>22</v>
      </c>
    </row>
    <row r="35227" spans="12:16" x14ac:dyDescent="0.25">
      <c r="L35227" s="58">
        <v>43107.666666666664</v>
      </c>
      <c r="M35227" s="57">
        <v>2018</v>
      </c>
      <c r="N35227" s="57">
        <v>1</v>
      </c>
      <c r="O35227" s="57">
        <v>1</v>
      </c>
      <c r="P35227" t="s">
        <v>22</v>
      </c>
    </row>
    <row r="35228" spans="12:16" x14ac:dyDescent="0.25">
      <c r="L35228" s="58">
        <v>43107.708333333336</v>
      </c>
      <c r="M35228" s="57">
        <v>2018</v>
      </c>
      <c r="N35228" s="57">
        <v>1</v>
      </c>
      <c r="O35228" s="57">
        <v>1</v>
      </c>
      <c r="P35228" t="s">
        <v>22</v>
      </c>
    </row>
    <row r="35229" spans="12:16" x14ac:dyDescent="0.25">
      <c r="L35229" s="58">
        <v>43107.75</v>
      </c>
      <c r="M35229" s="57">
        <v>2018</v>
      </c>
      <c r="N35229" s="57">
        <v>1</v>
      </c>
      <c r="O35229" s="57">
        <v>1</v>
      </c>
      <c r="P35229" t="s">
        <v>22</v>
      </c>
    </row>
    <row r="35230" spans="12:16" x14ac:dyDescent="0.25">
      <c r="L35230" s="58">
        <v>43107.791666666664</v>
      </c>
      <c r="M35230" s="57">
        <v>2018</v>
      </c>
      <c r="N35230" s="57">
        <v>1</v>
      </c>
      <c r="O35230" s="57">
        <v>1</v>
      </c>
      <c r="P35230" t="s">
        <v>22</v>
      </c>
    </row>
    <row r="35231" spans="12:16" x14ac:dyDescent="0.25">
      <c r="L35231" s="58">
        <v>43107.833333333336</v>
      </c>
      <c r="M35231" s="57">
        <v>2018</v>
      </c>
      <c r="N35231" s="57">
        <v>1</v>
      </c>
      <c r="O35231" s="57">
        <v>1</v>
      </c>
      <c r="P35231" t="s">
        <v>22</v>
      </c>
    </row>
    <row r="35232" spans="12:16" x14ac:dyDescent="0.25">
      <c r="L35232" s="58">
        <v>43107.875</v>
      </c>
      <c r="M35232" s="57">
        <v>2018</v>
      </c>
      <c r="N35232" s="57">
        <v>1</v>
      </c>
      <c r="O35232" s="57">
        <v>1</v>
      </c>
      <c r="P35232" t="s">
        <v>22</v>
      </c>
    </row>
    <row r="35233" spans="12:16" x14ac:dyDescent="0.25">
      <c r="L35233" s="58">
        <v>43107.916666666664</v>
      </c>
      <c r="M35233" s="57">
        <v>2018</v>
      </c>
      <c r="N35233" s="57">
        <v>1</v>
      </c>
      <c r="O35233" s="57">
        <v>1</v>
      </c>
      <c r="P35233" t="s">
        <v>22</v>
      </c>
    </row>
    <row r="35234" spans="12:16" x14ac:dyDescent="0.25">
      <c r="L35234" s="58">
        <v>43107.958333333336</v>
      </c>
      <c r="M35234" s="57">
        <v>2018</v>
      </c>
      <c r="N35234" s="57">
        <v>1</v>
      </c>
      <c r="O35234" s="57">
        <v>1</v>
      </c>
      <c r="P35234" t="s">
        <v>22</v>
      </c>
    </row>
    <row r="35235" spans="12:16" x14ac:dyDescent="0.25">
      <c r="L35235" s="58">
        <v>43108</v>
      </c>
      <c r="M35235" s="57">
        <v>2018</v>
      </c>
      <c r="N35235" s="57">
        <v>1</v>
      </c>
      <c r="O35235" s="57">
        <v>2</v>
      </c>
      <c r="P35235" t="s">
        <v>22</v>
      </c>
    </row>
    <row r="35236" spans="12:16" x14ac:dyDescent="0.25">
      <c r="L35236" s="58">
        <v>43108.041666666664</v>
      </c>
      <c r="M35236" s="57">
        <v>2018</v>
      </c>
      <c r="N35236" s="57">
        <v>1</v>
      </c>
      <c r="O35236" s="57">
        <v>2</v>
      </c>
      <c r="P35236" t="s">
        <v>22</v>
      </c>
    </row>
    <row r="35237" spans="12:16" x14ac:dyDescent="0.25">
      <c r="L35237" s="58">
        <v>43108.083333333336</v>
      </c>
      <c r="M35237" s="57">
        <v>2018</v>
      </c>
      <c r="N35237" s="57">
        <v>1</v>
      </c>
      <c r="O35237" s="57">
        <v>2</v>
      </c>
      <c r="P35237" t="s">
        <v>22</v>
      </c>
    </row>
    <row r="35238" spans="12:16" x14ac:dyDescent="0.25">
      <c r="L35238" s="58">
        <v>43108.125</v>
      </c>
      <c r="M35238" s="57">
        <v>2018</v>
      </c>
      <c r="N35238" s="57">
        <v>1</v>
      </c>
      <c r="O35238" s="57">
        <v>2</v>
      </c>
      <c r="P35238" t="s">
        <v>22</v>
      </c>
    </row>
    <row r="35239" spans="12:16" x14ac:dyDescent="0.25">
      <c r="L35239" s="58">
        <v>43108.166666666664</v>
      </c>
      <c r="M35239" s="57">
        <v>2018</v>
      </c>
      <c r="N35239" s="57">
        <v>1</v>
      </c>
      <c r="O35239" s="57">
        <v>2</v>
      </c>
      <c r="P35239" t="s">
        <v>22</v>
      </c>
    </row>
    <row r="35240" spans="12:16" x14ac:dyDescent="0.25">
      <c r="L35240" s="58">
        <v>43108.208333333336</v>
      </c>
      <c r="M35240" s="57">
        <v>2018</v>
      </c>
      <c r="N35240" s="57">
        <v>1</v>
      </c>
      <c r="O35240" s="57">
        <v>2</v>
      </c>
      <c r="P35240" t="s">
        <v>22</v>
      </c>
    </row>
    <row r="35241" spans="12:16" x14ac:dyDescent="0.25">
      <c r="L35241" s="58">
        <v>43108.25</v>
      </c>
      <c r="M35241" s="57">
        <v>2018</v>
      </c>
      <c r="N35241" s="57">
        <v>1</v>
      </c>
      <c r="O35241" s="57">
        <v>2</v>
      </c>
      <c r="P35241" t="s">
        <v>23</v>
      </c>
    </row>
    <row r="35242" spans="12:16" x14ac:dyDescent="0.25">
      <c r="L35242" s="58">
        <v>43108.291666666664</v>
      </c>
      <c r="M35242" s="57">
        <v>2018</v>
      </c>
      <c r="N35242" s="57">
        <v>1</v>
      </c>
      <c r="O35242" s="57">
        <v>2</v>
      </c>
      <c r="P35242" t="s">
        <v>23</v>
      </c>
    </row>
    <row r="35243" spans="12:16" x14ac:dyDescent="0.25">
      <c r="L35243" s="58">
        <v>43108.333333333336</v>
      </c>
      <c r="M35243" s="57">
        <v>2018</v>
      </c>
      <c r="N35243" s="57">
        <v>1</v>
      </c>
      <c r="O35243" s="57">
        <v>2</v>
      </c>
      <c r="P35243" t="s">
        <v>23</v>
      </c>
    </row>
    <row r="35244" spans="12:16" x14ac:dyDescent="0.25">
      <c r="L35244" s="58">
        <v>43108.375</v>
      </c>
      <c r="M35244" s="57">
        <v>2018</v>
      </c>
      <c r="N35244" s="57">
        <v>1</v>
      </c>
      <c r="O35244" s="57">
        <v>2</v>
      </c>
      <c r="P35244" t="s">
        <v>23</v>
      </c>
    </row>
    <row r="35245" spans="12:16" x14ac:dyDescent="0.25">
      <c r="L35245" s="58">
        <v>43108.416666666664</v>
      </c>
      <c r="M35245" s="57">
        <v>2018</v>
      </c>
      <c r="N35245" s="57">
        <v>1</v>
      </c>
      <c r="O35245" s="57">
        <v>2</v>
      </c>
      <c r="P35245" t="s">
        <v>23</v>
      </c>
    </row>
    <row r="35246" spans="12:16" x14ac:dyDescent="0.25">
      <c r="L35246" s="58">
        <v>43108.458333333336</v>
      </c>
      <c r="M35246" s="57">
        <v>2018</v>
      </c>
      <c r="N35246" s="57">
        <v>1</v>
      </c>
      <c r="O35246" s="57">
        <v>2</v>
      </c>
      <c r="P35246" t="s">
        <v>23</v>
      </c>
    </row>
    <row r="35247" spans="12:16" x14ac:dyDescent="0.25">
      <c r="L35247" s="58">
        <v>43108.5</v>
      </c>
      <c r="M35247" s="57">
        <v>2018</v>
      </c>
      <c r="N35247" s="57">
        <v>1</v>
      </c>
      <c r="O35247" s="57">
        <v>2</v>
      </c>
      <c r="P35247" t="s">
        <v>23</v>
      </c>
    </row>
    <row r="35248" spans="12:16" x14ac:dyDescent="0.25">
      <c r="L35248" s="58">
        <v>43108.541666666664</v>
      </c>
      <c r="M35248" s="57">
        <v>2018</v>
      </c>
      <c r="N35248" s="57">
        <v>1</v>
      </c>
      <c r="O35248" s="57">
        <v>2</v>
      </c>
      <c r="P35248" t="s">
        <v>23</v>
      </c>
    </row>
    <row r="35249" spans="12:16" x14ac:dyDescent="0.25">
      <c r="L35249" s="58">
        <v>43108.583333333336</v>
      </c>
      <c r="M35249" s="57">
        <v>2018</v>
      </c>
      <c r="N35249" s="57">
        <v>1</v>
      </c>
      <c r="O35249" s="57">
        <v>2</v>
      </c>
      <c r="P35249" t="s">
        <v>23</v>
      </c>
    </row>
    <row r="35250" spans="12:16" x14ac:dyDescent="0.25">
      <c r="L35250" s="58">
        <v>43108.625</v>
      </c>
      <c r="M35250" s="57">
        <v>2018</v>
      </c>
      <c r="N35250" s="57">
        <v>1</v>
      </c>
      <c r="O35250" s="57">
        <v>2</v>
      </c>
      <c r="P35250" t="s">
        <v>23</v>
      </c>
    </row>
    <row r="35251" spans="12:16" x14ac:dyDescent="0.25">
      <c r="L35251" s="58">
        <v>43108.666666666664</v>
      </c>
      <c r="M35251" s="57">
        <v>2018</v>
      </c>
      <c r="N35251" s="57">
        <v>1</v>
      </c>
      <c r="O35251" s="57">
        <v>2</v>
      </c>
      <c r="P35251" t="s">
        <v>23</v>
      </c>
    </row>
    <row r="35252" spans="12:16" x14ac:dyDescent="0.25">
      <c r="L35252" s="58">
        <v>43108.708333333336</v>
      </c>
      <c r="M35252" s="57">
        <v>2018</v>
      </c>
      <c r="N35252" s="57">
        <v>1</v>
      </c>
      <c r="O35252" s="57">
        <v>2</v>
      </c>
      <c r="P35252" t="s">
        <v>23</v>
      </c>
    </row>
    <row r="35253" spans="12:16" x14ac:dyDescent="0.25">
      <c r="L35253" s="58">
        <v>43108.75</v>
      </c>
      <c r="M35253" s="57">
        <v>2018</v>
      </c>
      <c r="N35253" s="57">
        <v>1</v>
      </c>
      <c r="O35253" s="57">
        <v>2</v>
      </c>
      <c r="P35253" t="s">
        <v>23</v>
      </c>
    </row>
    <row r="35254" spans="12:16" x14ac:dyDescent="0.25">
      <c r="L35254" s="58">
        <v>43108.791666666664</v>
      </c>
      <c r="M35254" s="57">
        <v>2018</v>
      </c>
      <c r="N35254" s="57">
        <v>1</v>
      </c>
      <c r="O35254" s="57">
        <v>2</v>
      </c>
      <c r="P35254" t="s">
        <v>23</v>
      </c>
    </row>
    <row r="35255" spans="12:16" x14ac:dyDescent="0.25">
      <c r="L35255" s="58">
        <v>43108.833333333336</v>
      </c>
      <c r="M35255" s="57">
        <v>2018</v>
      </c>
      <c r="N35255" s="57">
        <v>1</v>
      </c>
      <c r="O35255" s="57">
        <v>2</v>
      </c>
      <c r="P35255" t="s">
        <v>23</v>
      </c>
    </row>
    <row r="35256" spans="12:16" x14ac:dyDescent="0.25">
      <c r="L35256" s="58">
        <v>43108.875</v>
      </c>
      <c r="M35256" s="57">
        <v>2018</v>
      </c>
      <c r="N35256" s="57">
        <v>1</v>
      </c>
      <c r="O35256" s="57">
        <v>2</v>
      </c>
      <c r="P35256" t="s">
        <v>23</v>
      </c>
    </row>
    <row r="35257" spans="12:16" x14ac:dyDescent="0.25">
      <c r="L35257" s="58">
        <v>43108.916666666664</v>
      </c>
      <c r="M35257" s="57">
        <v>2018</v>
      </c>
      <c r="N35257" s="57">
        <v>1</v>
      </c>
      <c r="O35257" s="57">
        <v>2</v>
      </c>
      <c r="P35257" t="s">
        <v>22</v>
      </c>
    </row>
    <row r="35258" spans="12:16" x14ac:dyDescent="0.25">
      <c r="L35258" s="58">
        <v>43108.958333333336</v>
      </c>
      <c r="M35258" s="57">
        <v>2018</v>
      </c>
      <c r="N35258" s="57">
        <v>1</v>
      </c>
      <c r="O35258" s="57">
        <v>2</v>
      </c>
      <c r="P35258" t="s">
        <v>22</v>
      </c>
    </row>
    <row r="35259" spans="12:16" x14ac:dyDescent="0.25">
      <c r="L35259" s="58">
        <v>43109</v>
      </c>
      <c r="M35259" s="57">
        <v>2018</v>
      </c>
      <c r="N35259" s="57">
        <v>1</v>
      </c>
      <c r="O35259" s="57">
        <v>3</v>
      </c>
      <c r="P35259" t="s">
        <v>22</v>
      </c>
    </row>
    <row r="35260" spans="12:16" x14ac:dyDescent="0.25">
      <c r="L35260" s="58">
        <v>43109.041666666664</v>
      </c>
      <c r="M35260" s="57">
        <v>2018</v>
      </c>
      <c r="N35260" s="57">
        <v>1</v>
      </c>
      <c r="O35260" s="57">
        <v>3</v>
      </c>
      <c r="P35260" t="s">
        <v>22</v>
      </c>
    </row>
    <row r="35261" spans="12:16" x14ac:dyDescent="0.25">
      <c r="L35261" s="58">
        <v>43109.083333333336</v>
      </c>
      <c r="M35261" s="57">
        <v>2018</v>
      </c>
      <c r="N35261" s="57">
        <v>1</v>
      </c>
      <c r="O35261" s="57">
        <v>3</v>
      </c>
      <c r="P35261" t="s">
        <v>22</v>
      </c>
    </row>
    <row r="35262" spans="12:16" x14ac:dyDescent="0.25">
      <c r="L35262" s="58">
        <v>43109.125</v>
      </c>
      <c r="M35262" s="57">
        <v>2018</v>
      </c>
      <c r="N35262" s="57">
        <v>1</v>
      </c>
      <c r="O35262" s="57">
        <v>3</v>
      </c>
      <c r="P35262" t="s">
        <v>22</v>
      </c>
    </row>
    <row r="35263" spans="12:16" x14ac:dyDescent="0.25">
      <c r="L35263" s="58">
        <v>43109.166666666664</v>
      </c>
      <c r="M35263" s="57">
        <v>2018</v>
      </c>
      <c r="N35263" s="57">
        <v>1</v>
      </c>
      <c r="O35263" s="57">
        <v>3</v>
      </c>
      <c r="P35263" t="s">
        <v>22</v>
      </c>
    </row>
    <row r="35264" spans="12:16" x14ac:dyDescent="0.25">
      <c r="L35264" s="58">
        <v>43109.208333333336</v>
      </c>
      <c r="M35264" s="57">
        <v>2018</v>
      </c>
      <c r="N35264" s="57">
        <v>1</v>
      </c>
      <c r="O35264" s="57">
        <v>3</v>
      </c>
      <c r="P35264" t="s">
        <v>22</v>
      </c>
    </row>
    <row r="35265" spans="12:16" x14ac:dyDescent="0.25">
      <c r="L35265" s="58">
        <v>43109.25</v>
      </c>
      <c r="M35265" s="57">
        <v>2018</v>
      </c>
      <c r="N35265" s="57">
        <v>1</v>
      </c>
      <c r="O35265" s="57">
        <v>3</v>
      </c>
      <c r="P35265" t="s">
        <v>23</v>
      </c>
    </row>
    <row r="35266" spans="12:16" x14ac:dyDescent="0.25">
      <c r="L35266" s="58">
        <v>43109.291666666664</v>
      </c>
      <c r="M35266" s="57">
        <v>2018</v>
      </c>
      <c r="N35266" s="57">
        <v>1</v>
      </c>
      <c r="O35266" s="57">
        <v>3</v>
      </c>
      <c r="P35266" t="s">
        <v>23</v>
      </c>
    </row>
    <row r="35267" spans="12:16" x14ac:dyDescent="0.25">
      <c r="L35267" s="58">
        <v>43109.333333333336</v>
      </c>
      <c r="M35267" s="57">
        <v>2018</v>
      </c>
      <c r="N35267" s="57">
        <v>1</v>
      </c>
      <c r="O35267" s="57">
        <v>3</v>
      </c>
      <c r="P35267" t="s">
        <v>23</v>
      </c>
    </row>
    <row r="35268" spans="12:16" x14ac:dyDescent="0.25">
      <c r="L35268" s="58">
        <v>43109.375</v>
      </c>
      <c r="M35268" s="57">
        <v>2018</v>
      </c>
      <c r="N35268" s="57">
        <v>1</v>
      </c>
      <c r="O35268" s="57">
        <v>3</v>
      </c>
      <c r="P35268" t="s">
        <v>23</v>
      </c>
    </row>
    <row r="35269" spans="12:16" x14ac:dyDescent="0.25">
      <c r="L35269" s="58">
        <v>43109.416666666664</v>
      </c>
      <c r="M35269" s="57">
        <v>2018</v>
      </c>
      <c r="N35269" s="57">
        <v>1</v>
      </c>
      <c r="O35269" s="57">
        <v>3</v>
      </c>
      <c r="P35269" t="s">
        <v>23</v>
      </c>
    </row>
    <row r="35270" spans="12:16" x14ac:dyDescent="0.25">
      <c r="L35270" s="58">
        <v>43109.458333333336</v>
      </c>
      <c r="M35270" s="57">
        <v>2018</v>
      </c>
      <c r="N35270" s="57">
        <v>1</v>
      </c>
      <c r="O35270" s="57">
        <v>3</v>
      </c>
      <c r="P35270" t="s">
        <v>23</v>
      </c>
    </row>
    <row r="35271" spans="12:16" x14ac:dyDescent="0.25">
      <c r="L35271" s="58">
        <v>43109.5</v>
      </c>
      <c r="M35271" s="57">
        <v>2018</v>
      </c>
      <c r="N35271" s="57">
        <v>1</v>
      </c>
      <c r="O35271" s="57">
        <v>3</v>
      </c>
      <c r="P35271" t="s">
        <v>23</v>
      </c>
    </row>
    <row r="35272" spans="12:16" x14ac:dyDescent="0.25">
      <c r="L35272" s="58">
        <v>43109.541666666664</v>
      </c>
      <c r="M35272" s="57">
        <v>2018</v>
      </c>
      <c r="N35272" s="57">
        <v>1</v>
      </c>
      <c r="O35272" s="57">
        <v>3</v>
      </c>
      <c r="P35272" t="s">
        <v>23</v>
      </c>
    </row>
    <row r="35273" spans="12:16" x14ac:dyDescent="0.25">
      <c r="L35273" s="58">
        <v>43109.583333333336</v>
      </c>
      <c r="M35273" s="57">
        <v>2018</v>
      </c>
      <c r="N35273" s="57">
        <v>1</v>
      </c>
      <c r="O35273" s="57">
        <v>3</v>
      </c>
      <c r="P35273" t="s">
        <v>23</v>
      </c>
    </row>
    <row r="35274" spans="12:16" x14ac:dyDescent="0.25">
      <c r="L35274" s="58">
        <v>43109.625</v>
      </c>
      <c r="M35274" s="57">
        <v>2018</v>
      </c>
      <c r="N35274" s="57">
        <v>1</v>
      </c>
      <c r="O35274" s="57">
        <v>3</v>
      </c>
      <c r="P35274" t="s">
        <v>23</v>
      </c>
    </row>
    <row r="35275" spans="12:16" x14ac:dyDescent="0.25">
      <c r="L35275" s="58">
        <v>43109.666666666664</v>
      </c>
      <c r="M35275" s="57">
        <v>2018</v>
      </c>
      <c r="N35275" s="57">
        <v>1</v>
      </c>
      <c r="O35275" s="57">
        <v>3</v>
      </c>
      <c r="P35275" t="s">
        <v>23</v>
      </c>
    </row>
    <row r="35276" spans="12:16" x14ac:dyDescent="0.25">
      <c r="L35276" s="58">
        <v>43109.708333333336</v>
      </c>
      <c r="M35276" s="57">
        <v>2018</v>
      </c>
      <c r="N35276" s="57">
        <v>1</v>
      </c>
      <c r="O35276" s="57">
        <v>3</v>
      </c>
      <c r="P35276" t="s">
        <v>23</v>
      </c>
    </row>
    <row r="35277" spans="12:16" x14ac:dyDescent="0.25">
      <c r="L35277" s="58">
        <v>43109.75</v>
      </c>
      <c r="M35277" s="57">
        <v>2018</v>
      </c>
      <c r="N35277" s="57">
        <v>1</v>
      </c>
      <c r="O35277" s="57">
        <v>3</v>
      </c>
      <c r="P35277" t="s">
        <v>23</v>
      </c>
    </row>
    <row r="35278" spans="12:16" x14ac:dyDescent="0.25">
      <c r="L35278" s="58">
        <v>43109.791666666664</v>
      </c>
      <c r="M35278" s="57">
        <v>2018</v>
      </c>
      <c r="N35278" s="57">
        <v>1</v>
      </c>
      <c r="O35278" s="57">
        <v>3</v>
      </c>
      <c r="P35278" t="s">
        <v>23</v>
      </c>
    </row>
    <row r="35279" spans="12:16" x14ac:dyDescent="0.25">
      <c r="L35279" s="58">
        <v>43109.833333333336</v>
      </c>
      <c r="M35279" s="57">
        <v>2018</v>
      </c>
      <c r="N35279" s="57">
        <v>1</v>
      </c>
      <c r="O35279" s="57">
        <v>3</v>
      </c>
      <c r="P35279" t="s">
        <v>23</v>
      </c>
    </row>
    <row r="35280" spans="12:16" x14ac:dyDescent="0.25">
      <c r="L35280" s="58">
        <v>43109.875</v>
      </c>
      <c r="M35280" s="57">
        <v>2018</v>
      </c>
      <c r="N35280" s="57">
        <v>1</v>
      </c>
      <c r="O35280" s="57">
        <v>3</v>
      </c>
      <c r="P35280" t="s">
        <v>23</v>
      </c>
    </row>
    <row r="35281" spans="12:16" x14ac:dyDescent="0.25">
      <c r="L35281" s="58">
        <v>43109.916666666664</v>
      </c>
      <c r="M35281" s="57">
        <v>2018</v>
      </c>
      <c r="N35281" s="57">
        <v>1</v>
      </c>
      <c r="O35281" s="57">
        <v>3</v>
      </c>
      <c r="P35281" t="s">
        <v>22</v>
      </c>
    </row>
    <row r="35282" spans="12:16" x14ac:dyDescent="0.25">
      <c r="L35282" s="58">
        <v>43109.958333333336</v>
      </c>
      <c r="M35282" s="57">
        <v>2018</v>
      </c>
      <c r="N35282" s="57">
        <v>1</v>
      </c>
      <c r="O35282" s="57">
        <v>3</v>
      </c>
      <c r="P35282" t="s">
        <v>22</v>
      </c>
    </row>
    <row r="35283" spans="12:16" x14ac:dyDescent="0.25">
      <c r="L35283" s="58">
        <v>43110</v>
      </c>
      <c r="M35283" s="57">
        <v>2018</v>
      </c>
      <c r="N35283" s="57">
        <v>1</v>
      </c>
      <c r="O35283" s="57">
        <v>4</v>
      </c>
      <c r="P35283" t="s">
        <v>22</v>
      </c>
    </row>
    <row r="35284" spans="12:16" x14ac:dyDescent="0.25">
      <c r="L35284" s="58">
        <v>43110.041666666664</v>
      </c>
      <c r="M35284" s="57">
        <v>2018</v>
      </c>
      <c r="N35284" s="57">
        <v>1</v>
      </c>
      <c r="O35284" s="57">
        <v>4</v>
      </c>
      <c r="P35284" t="s">
        <v>22</v>
      </c>
    </row>
    <row r="35285" spans="12:16" x14ac:dyDescent="0.25">
      <c r="L35285" s="58">
        <v>43110.083333333336</v>
      </c>
      <c r="M35285" s="57">
        <v>2018</v>
      </c>
      <c r="N35285" s="57">
        <v>1</v>
      </c>
      <c r="O35285" s="57">
        <v>4</v>
      </c>
      <c r="P35285" t="s">
        <v>22</v>
      </c>
    </row>
    <row r="35286" spans="12:16" x14ac:dyDescent="0.25">
      <c r="L35286" s="58">
        <v>43110.125</v>
      </c>
      <c r="M35286" s="57">
        <v>2018</v>
      </c>
      <c r="N35286" s="57">
        <v>1</v>
      </c>
      <c r="O35286" s="57">
        <v>4</v>
      </c>
      <c r="P35286" t="s">
        <v>22</v>
      </c>
    </row>
    <row r="35287" spans="12:16" x14ac:dyDescent="0.25">
      <c r="L35287" s="58">
        <v>43110.166666666664</v>
      </c>
      <c r="M35287" s="57">
        <v>2018</v>
      </c>
      <c r="N35287" s="57">
        <v>1</v>
      </c>
      <c r="O35287" s="57">
        <v>4</v>
      </c>
      <c r="P35287" t="s">
        <v>22</v>
      </c>
    </row>
    <row r="35288" spans="12:16" x14ac:dyDescent="0.25">
      <c r="L35288" s="58">
        <v>43110.208333333336</v>
      </c>
      <c r="M35288" s="57">
        <v>2018</v>
      </c>
      <c r="N35288" s="57">
        <v>1</v>
      </c>
      <c r="O35288" s="57">
        <v>4</v>
      </c>
      <c r="P35288" t="s">
        <v>22</v>
      </c>
    </row>
    <row r="35289" spans="12:16" x14ac:dyDescent="0.25">
      <c r="L35289" s="58">
        <v>43110.25</v>
      </c>
      <c r="M35289" s="57">
        <v>2018</v>
      </c>
      <c r="N35289" s="57">
        <v>1</v>
      </c>
      <c r="O35289" s="57">
        <v>4</v>
      </c>
      <c r="P35289" t="s">
        <v>23</v>
      </c>
    </row>
    <row r="35290" spans="12:16" x14ac:dyDescent="0.25">
      <c r="L35290" s="58">
        <v>43110.291666666664</v>
      </c>
      <c r="M35290" s="57">
        <v>2018</v>
      </c>
      <c r="N35290" s="57">
        <v>1</v>
      </c>
      <c r="O35290" s="57">
        <v>4</v>
      </c>
      <c r="P35290" t="s">
        <v>23</v>
      </c>
    </row>
    <row r="35291" spans="12:16" x14ac:dyDescent="0.25">
      <c r="L35291" s="58">
        <v>43110.333333333336</v>
      </c>
      <c r="M35291" s="57">
        <v>2018</v>
      </c>
      <c r="N35291" s="57">
        <v>1</v>
      </c>
      <c r="O35291" s="57">
        <v>4</v>
      </c>
      <c r="P35291" t="s">
        <v>23</v>
      </c>
    </row>
    <row r="35292" spans="12:16" x14ac:dyDescent="0.25">
      <c r="L35292" s="58">
        <v>43110.375</v>
      </c>
      <c r="M35292" s="57">
        <v>2018</v>
      </c>
      <c r="N35292" s="57">
        <v>1</v>
      </c>
      <c r="O35292" s="57">
        <v>4</v>
      </c>
      <c r="P35292" t="s">
        <v>23</v>
      </c>
    </row>
    <row r="35293" spans="12:16" x14ac:dyDescent="0.25">
      <c r="L35293" s="58">
        <v>43110.416666666664</v>
      </c>
      <c r="M35293" s="57">
        <v>2018</v>
      </c>
      <c r="N35293" s="57">
        <v>1</v>
      </c>
      <c r="O35293" s="57">
        <v>4</v>
      </c>
      <c r="P35293" t="s">
        <v>23</v>
      </c>
    </row>
    <row r="35294" spans="12:16" x14ac:dyDescent="0.25">
      <c r="L35294" s="58">
        <v>43110.458333333336</v>
      </c>
      <c r="M35294" s="57">
        <v>2018</v>
      </c>
      <c r="N35294" s="57">
        <v>1</v>
      </c>
      <c r="O35294" s="57">
        <v>4</v>
      </c>
      <c r="P35294" t="s">
        <v>23</v>
      </c>
    </row>
    <row r="35295" spans="12:16" x14ac:dyDescent="0.25">
      <c r="L35295" s="58">
        <v>43110.5</v>
      </c>
      <c r="M35295" s="57">
        <v>2018</v>
      </c>
      <c r="N35295" s="57">
        <v>1</v>
      </c>
      <c r="O35295" s="57">
        <v>4</v>
      </c>
      <c r="P35295" t="s">
        <v>23</v>
      </c>
    </row>
    <row r="35296" spans="12:16" x14ac:dyDescent="0.25">
      <c r="L35296" s="58">
        <v>43110.541666666664</v>
      </c>
      <c r="M35296" s="57">
        <v>2018</v>
      </c>
      <c r="N35296" s="57">
        <v>1</v>
      </c>
      <c r="O35296" s="57">
        <v>4</v>
      </c>
      <c r="P35296" t="s">
        <v>23</v>
      </c>
    </row>
    <row r="35297" spans="12:16" x14ac:dyDescent="0.25">
      <c r="L35297" s="58">
        <v>43110.583333333336</v>
      </c>
      <c r="M35297" s="57">
        <v>2018</v>
      </c>
      <c r="N35297" s="57">
        <v>1</v>
      </c>
      <c r="O35297" s="57">
        <v>4</v>
      </c>
      <c r="P35297" t="s">
        <v>23</v>
      </c>
    </row>
    <row r="35298" spans="12:16" x14ac:dyDescent="0.25">
      <c r="L35298" s="58">
        <v>43110.625</v>
      </c>
      <c r="M35298" s="57">
        <v>2018</v>
      </c>
      <c r="N35298" s="57">
        <v>1</v>
      </c>
      <c r="O35298" s="57">
        <v>4</v>
      </c>
      <c r="P35298" t="s">
        <v>23</v>
      </c>
    </row>
    <row r="35299" spans="12:16" x14ac:dyDescent="0.25">
      <c r="L35299" s="58">
        <v>43110.666666666664</v>
      </c>
      <c r="M35299" s="57">
        <v>2018</v>
      </c>
      <c r="N35299" s="57">
        <v>1</v>
      </c>
      <c r="O35299" s="57">
        <v>4</v>
      </c>
      <c r="P35299" t="s">
        <v>23</v>
      </c>
    </row>
    <row r="35300" spans="12:16" x14ac:dyDescent="0.25">
      <c r="L35300" s="58">
        <v>43110.708333333336</v>
      </c>
      <c r="M35300" s="57">
        <v>2018</v>
      </c>
      <c r="N35300" s="57">
        <v>1</v>
      </c>
      <c r="O35300" s="57">
        <v>4</v>
      </c>
      <c r="P35300" t="s">
        <v>23</v>
      </c>
    </row>
    <row r="35301" spans="12:16" x14ac:dyDescent="0.25">
      <c r="L35301" s="58">
        <v>43110.75</v>
      </c>
      <c r="M35301" s="57">
        <v>2018</v>
      </c>
      <c r="N35301" s="57">
        <v>1</v>
      </c>
      <c r="O35301" s="57">
        <v>4</v>
      </c>
      <c r="P35301" t="s">
        <v>23</v>
      </c>
    </row>
    <row r="35302" spans="12:16" x14ac:dyDescent="0.25">
      <c r="L35302" s="58">
        <v>43110.791666666664</v>
      </c>
      <c r="M35302" s="57">
        <v>2018</v>
      </c>
      <c r="N35302" s="57">
        <v>1</v>
      </c>
      <c r="O35302" s="57">
        <v>4</v>
      </c>
      <c r="P35302" t="s">
        <v>23</v>
      </c>
    </row>
    <row r="35303" spans="12:16" x14ac:dyDescent="0.25">
      <c r="L35303" s="58">
        <v>43110.833333333336</v>
      </c>
      <c r="M35303" s="57">
        <v>2018</v>
      </c>
      <c r="N35303" s="57">
        <v>1</v>
      </c>
      <c r="O35303" s="57">
        <v>4</v>
      </c>
      <c r="P35303" t="s">
        <v>23</v>
      </c>
    </row>
    <row r="35304" spans="12:16" x14ac:dyDescent="0.25">
      <c r="L35304" s="58">
        <v>43110.875</v>
      </c>
      <c r="M35304" s="57">
        <v>2018</v>
      </c>
      <c r="N35304" s="57">
        <v>1</v>
      </c>
      <c r="O35304" s="57">
        <v>4</v>
      </c>
      <c r="P35304" t="s">
        <v>23</v>
      </c>
    </row>
    <row r="35305" spans="12:16" x14ac:dyDescent="0.25">
      <c r="L35305" s="58">
        <v>43110.916666666664</v>
      </c>
      <c r="M35305" s="57">
        <v>2018</v>
      </c>
      <c r="N35305" s="57">
        <v>1</v>
      </c>
      <c r="O35305" s="57">
        <v>4</v>
      </c>
      <c r="P35305" t="s">
        <v>22</v>
      </c>
    </row>
    <row r="35306" spans="12:16" x14ac:dyDescent="0.25">
      <c r="L35306" s="58">
        <v>43110.958333333336</v>
      </c>
      <c r="M35306" s="57">
        <v>2018</v>
      </c>
      <c r="N35306" s="57">
        <v>1</v>
      </c>
      <c r="O35306" s="57">
        <v>4</v>
      </c>
      <c r="P35306" t="s">
        <v>22</v>
      </c>
    </row>
    <row r="35307" spans="12:16" x14ac:dyDescent="0.25">
      <c r="L35307" s="58">
        <v>43111</v>
      </c>
      <c r="M35307" s="57">
        <v>2018</v>
      </c>
      <c r="N35307" s="57">
        <v>1</v>
      </c>
      <c r="O35307" s="57">
        <v>5</v>
      </c>
      <c r="P35307" t="s">
        <v>22</v>
      </c>
    </row>
    <row r="35308" spans="12:16" x14ac:dyDescent="0.25">
      <c r="L35308" s="58">
        <v>43111.041666666664</v>
      </c>
      <c r="M35308" s="57">
        <v>2018</v>
      </c>
      <c r="N35308" s="57">
        <v>1</v>
      </c>
      <c r="O35308" s="57">
        <v>5</v>
      </c>
      <c r="P35308" t="s">
        <v>22</v>
      </c>
    </row>
    <row r="35309" spans="12:16" x14ac:dyDescent="0.25">
      <c r="L35309" s="58">
        <v>43111.083333333336</v>
      </c>
      <c r="M35309" s="57">
        <v>2018</v>
      </c>
      <c r="N35309" s="57">
        <v>1</v>
      </c>
      <c r="O35309" s="57">
        <v>5</v>
      </c>
      <c r="P35309" t="s">
        <v>22</v>
      </c>
    </row>
    <row r="35310" spans="12:16" x14ac:dyDescent="0.25">
      <c r="L35310" s="58">
        <v>43111.125</v>
      </c>
      <c r="M35310" s="57">
        <v>2018</v>
      </c>
      <c r="N35310" s="57">
        <v>1</v>
      </c>
      <c r="O35310" s="57">
        <v>5</v>
      </c>
      <c r="P35310" t="s">
        <v>22</v>
      </c>
    </row>
    <row r="35311" spans="12:16" x14ac:dyDescent="0.25">
      <c r="L35311" s="58">
        <v>43111.166666666664</v>
      </c>
      <c r="M35311" s="57">
        <v>2018</v>
      </c>
      <c r="N35311" s="57">
        <v>1</v>
      </c>
      <c r="O35311" s="57">
        <v>5</v>
      </c>
      <c r="P35311" t="s">
        <v>22</v>
      </c>
    </row>
    <row r="35312" spans="12:16" x14ac:dyDescent="0.25">
      <c r="L35312" s="58">
        <v>43111.208333333336</v>
      </c>
      <c r="M35312" s="57">
        <v>2018</v>
      </c>
      <c r="N35312" s="57">
        <v>1</v>
      </c>
      <c r="O35312" s="57">
        <v>5</v>
      </c>
      <c r="P35312" t="s">
        <v>22</v>
      </c>
    </row>
    <row r="35313" spans="12:16" x14ac:dyDescent="0.25">
      <c r="L35313" s="58">
        <v>43111.25</v>
      </c>
      <c r="M35313" s="57">
        <v>2018</v>
      </c>
      <c r="N35313" s="57">
        <v>1</v>
      </c>
      <c r="O35313" s="57">
        <v>5</v>
      </c>
      <c r="P35313" t="s">
        <v>23</v>
      </c>
    </row>
    <row r="35314" spans="12:16" x14ac:dyDescent="0.25">
      <c r="L35314" s="58">
        <v>43111.291666666664</v>
      </c>
      <c r="M35314" s="57">
        <v>2018</v>
      </c>
      <c r="N35314" s="57">
        <v>1</v>
      </c>
      <c r="O35314" s="57">
        <v>5</v>
      </c>
      <c r="P35314" t="s">
        <v>23</v>
      </c>
    </row>
    <row r="35315" spans="12:16" x14ac:dyDescent="0.25">
      <c r="L35315" s="58">
        <v>43111.333333333336</v>
      </c>
      <c r="M35315" s="57">
        <v>2018</v>
      </c>
      <c r="N35315" s="57">
        <v>1</v>
      </c>
      <c r="O35315" s="57">
        <v>5</v>
      </c>
      <c r="P35315" t="s">
        <v>23</v>
      </c>
    </row>
    <row r="35316" spans="12:16" x14ac:dyDescent="0.25">
      <c r="L35316" s="58">
        <v>43111.375</v>
      </c>
      <c r="M35316" s="57">
        <v>2018</v>
      </c>
      <c r="N35316" s="57">
        <v>1</v>
      </c>
      <c r="O35316" s="57">
        <v>5</v>
      </c>
      <c r="P35316" t="s">
        <v>23</v>
      </c>
    </row>
    <row r="35317" spans="12:16" x14ac:dyDescent="0.25">
      <c r="L35317" s="58">
        <v>43111.416666666664</v>
      </c>
      <c r="M35317" s="57">
        <v>2018</v>
      </c>
      <c r="N35317" s="57">
        <v>1</v>
      </c>
      <c r="O35317" s="57">
        <v>5</v>
      </c>
      <c r="P35317" t="s">
        <v>23</v>
      </c>
    </row>
    <row r="35318" spans="12:16" x14ac:dyDescent="0.25">
      <c r="L35318" s="58">
        <v>43111.458333333336</v>
      </c>
      <c r="M35318" s="57">
        <v>2018</v>
      </c>
      <c r="N35318" s="57">
        <v>1</v>
      </c>
      <c r="O35318" s="57">
        <v>5</v>
      </c>
      <c r="P35318" t="s">
        <v>23</v>
      </c>
    </row>
    <row r="35319" spans="12:16" x14ac:dyDescent="0.25">
      <c r="L35319" s="58">
        <v>43111.5</v>
      </c>
      <c r="M35319" s="57">
        <v>2018</v>
      </c>
      <c r="N35319" s="57">
        <v>1</v>
      </c>
      <c r="O35319" s="57">
        <v>5</v>
      </c>
      <c r="P35319" t="s">
        <v>23</v>
      </c>
    </row>
    <row r="35320" spans="12:16" x14ac:dyDescent="0.25">
      <c r="L35320" s="58">
        <v>43111.541666666664</v>
      </c>
      <c r="M35320" s="57">
        <v>2018</v>
      </c>
      <c r="N35320" s="57">
        <v>1</v>
      </c>
      <c r="O35320" s="57">
        <v>5</v>
      </c>
      <c r="P35320" t="s">
        <v>23</v>
      </c>
    </row>
    <row r="35321" spans="12:16" x14ac:dyDescent="0.25">
      <c r="L35321" s="58">
        <v>43111.583333333336</v>
      </c>
      <c r="M35321" s="57">
        <v>2018</v>
      </c>
      <c r="N35321" s="57">
        <v>1</v>
      </c>
      <c r="O35321" s="57">
        <v>5</v>
      </c>
      <c r="P35321" t="s">
        <v>23</v>
      </c>
    </row>
    <row r="35322" spans="12:16" x14ac:dyDescent="0.25">
      <c r="L35322" s="58">
        <v>43111.625</v>
      </c>
      <c r="M35322" s="57">
        <v>2018</v>
      </c>
      <c r="N35322" s="57">
        <v>1</v>
      </c>
      <c r="O35322" s="57">
        <v>5</v>
      </c>
      <c r="P35322" t="s">
        <v>23</v>
      </c>
    </row>
    <row r="35323" spans="12:16" x14ac:dyDescent="0.25">
      <c r="L35323" s="58">
        <v>43111.666666666664</v>
      </c>
      <c r="M35323" s="57">
        <v>2018</v>
      </c>
      <c r="N35323" s="57">
        <v>1</v>
      </c>
      <c r="O35323" s="57">
        <v>5</v>
      </c>
      <c r="P35323" t="s">
        <v>23</v>
      </c>
    </row>
    <row r="35324" spans="12:16" x14ac:dyDescent="0.25">
      <c r="L35324" s="58">
        <v>43111.708333333336</v>
      </c>
      <c r="M35324" s="57">
        <v>2018</v>
      </c>
      <c r="N35324" s="57">
        <v>1</v>
      </c>
      <c r="O35324" s="57">
        <v>5</v>
      </c>
      <c r="P35324" t="s">
        <v>23</v>
      </c>
    </row>
    <row r="35325" spans="12:16" x14ac:dyDescent="0.25">
      <c r="L35325" s="58">
        <v>43111.75</v>
      </c>
      <c r="M35325" s="57">
        <v>2018</v>
      </c>
      <c r="N35325" s="57">
        <v>1</v>
      </c>
      <c r="O35325" s="57">
        <v>5</v>
      </c>
      <c r="P35325" t="s">
        <v>23</v>
      </c>
    </row>
    <row r="35326" spans="12:16" x14ac:dyDescent="0.25">
      <c r="L35326" s="58">
        <v>43111.791666666664</v>
      </c>
      <c r="M35326" s="57">
        <v>2018</v>
      </c>
      <c r="N35326" s="57">
        <v>1</v>
      </c>
      <c r="O35326" s="57">
        <v>5</v>
      </c>
      <c r="P35326" t="s">
        <v>23</v>
      </c>
    </row>
    <row r="35327" spans="12:16" x14ac:dyDescent="0.25">
      <c r="L35327" s="58">
        <v>43111.833333333336</v>
      </c>
      <c r="M35327" s="57">
        <v>2018</v>
      </c>
      <c r="N35327" s="57">
        <v>1</v>
      </c>
      <c r="O35327" s="57">
        <v>5</v>
      </c>
      <c r="P35327" t="s">
        <v>23</v>
      </c>
    </row>
    <row r="35328" spans="12:16" x14ac:dyDescent="0.25">
      <c r="L35328" s="58">
        <v>43111.875</v>
      </c>
      <c r="M35328" s="57">
        <v>2018</v>
      </c>
      <c r="N35328" s="57">
        <v>1</v>
      </c>
      <c r="O35328" s="57">
        <v>5</v>
      </c>
      <c r="P35328" t="s">
        <v>23</v>
      </c>
    </row>
    <row r="35329" spans="12:16" x14ac:dyDescent="0.25">
      <c r="L35329" s="58">
        <v>43111.916666666664</v>
      </c>
      <c r="M35329" s="57">
        <v>2018</v>
      </c>
      <c r="N35329" s="57">
        <v>1</v>
      </c>
      <c r="O35329" s="57">
        <v>5</v>
      </c>
      <c r="P35329" t="s">
        <v>22</v>
      </c>
    </row>
    <row r="35330" spans="12:16" x14ac:dyDescent="0.25">
      <c r="L35330" s="58">
        <v>43111.958333333336</v>
      </c>
      <c r="M35330" s="57">
        <v>2018</v>
      </c>
      <c r="N35330" s="57">
        <v>1</v>
      </c>
      <c r="O35330" s="57">
        <v>5</v>
      </c>
      <c r="P35330" t="s">
        <v>22</v>
      </c>
    </row>
    <row r="35331" spans="12:16" x14ac:dyDescent="0.25">
      <c r="L35331" s="58">
        <v>43112</v>
      </c>
      <c r="M35331" s="57">
        <v>2018</v>
      </c>
      <c r="N35331" s="57">
        <v>1</v>
      </c>
      <c r="O35331" s="57">
        <v>6</v>
      </c>
      <c r="P35331" t="s">
        <v>22</v>
      </c>
    </row>
    <row r="35332" spans="12:16" x14ac:dyDescent="0.25">
      <c r="L35332" s="58">
        <v>43112.041666666664</v>
      </c>
      <c r="M35332" s="57">
        <v>2018</v>
      </c>
      <c r="N35332" s="57">
        <v>1</v>
      </c>
      <c r="O35332" s="57">
        <v>6</v>
      </c>
      <c r="P35332" t="s">
        <v>22</v>
      </c>
    </row>
    <row r="35333" spans="12:16" x14ac:dyDescent="0.25">
      <c r="L35333" s="58">
        <v>43112.083333333336</v>
      </c>
      <c r="M35333" s="57">
        <v>2018</v>
      </c>
      <c r="N35333" s="57">
        <v>1</v>
      </c>
      <c r="O35333" s="57">
        <v>6</v>
      </c>
      <c r="P35333" t="s">
        <v>22</v>
      </c>
    </row>
    <row r="35334" spans="12:16" x14ac:dyDescent="0.25">
      <c r="L35334" s="58">
        <v>43112.125</v>
      </c>
      <c r="M35334" s="57">
        <v>2018</v>
      </c>
      <c r="N35334" s="57">
        <v>1</v>
      </c>
      <c r="O35334" s="57">
        <v>6</v>
      </c>
      <c r="P35334" t="s">
        <v>22</v>
      </c>
    </row>
    <row r="35335" spans="12:16" x14ac:dyDescent="0.25">
      <c r="L35335" s="58">
        <v>43112.166666666664</v>
      </c>
      <c r="M35335" s="57">
        <v>2018</v>
      </c>
      <c r="N35335" s="57">
        <v>1</v>
      </c>
      <c r="O35335" s="57">
        <v>6</v>
      </c>
      <c r="P35335" t="s">
        <v>22</v>
      </c>
    </row>
    <row r="35336" spans="12:16" x14ac:dyDescent="0.25">
      <c r="L35336" s="58">
        <v>43112.208333333336</v>
      </c>
      <c r="M35336" s="57">
        <v>2018</v>
      </c>
      <c r="N35336" s="57">
        <v>1</v>
      </c>
      <c r="O35336" s="57">
        <v>6</v>
      </c>
      <c r="P35336" t="s">
        <v>22</v>
      </c>
    </row>
    <row r="35337" spans="12:16" x14ac:dyDescent="0.25">
      <c r="L35337" s="58">
        <v>43112.25</v>
      </c>
      <c r="M35337" s="57">
        <v>2018</v>
      </c>
      <c r="N35337" s="57">
        <v>1</v>
      </c>
      <c r="O35337" s="57">
        <v>6</v>
      </c>
      <c r="P35337" t="s">
        <v>23</v>
      </c>
    </row>
    <row r="35338" spans="12:16" x14ac:dyDescent="0.25">
      <c r="L35338" s="58">
        <v>43112.291666666664</v>
      </c>
      <c r="M35338" s="57">
        <v>2018</v>
      </c>
      <c r="N35338" s="57">
        <v>1</v>
      </c>
      <c r="O35338" s="57">
        <v>6</v>
      </c>
      <c r="P35338" t="s">
        <v>23</v>
      </c>
    </row>
    <row r="35339" spans="12:16" x14ac:dyDescent="0.25">
      <c r="L35339" s="58">
        <v>43112.333333333336</v>
      </c>
      <c r="M35339" s="57">
        <v>2018</v>
      </c>
      <c r="N35339" s="57">
        <v>1</v>
      </c>
      <c r="O35339" s="57">
        <v>6</v>
      </c>
      <c r="P35339" t="s">
        <v>23</v>
      </c>
    </row>
    <row r="35340" spans="12:16" x14ac:dyDescent="0.25">
      <c r="L35340" s="58">
        <v>43112.375</v>
      </c>
      <c r="M35340" s="57">
        <v>2018</v>
      </c>
      <c r="N35340" s="57">
        <v>1</v>
      </c>
      <c r="O35340" s="57">
        <v>6</v>
      </c>
      <c r="P35340" t="s">
        <v>23</v>
      </c>
    </row>
    <row r="35341" spans="12:16" x14ac:dyDescent="0.25">
      <c r="L35341" s="58">
        <v>43112.416666666664</v>
      </c>
      <c r="M35341" s="57">
        <v>2018</v>
      </c>
      <c r="N35341" s="57">
        <v>1</v>
      </c>
      <c r="O35341" s="57">
        <v>6</v>
      </c>
      <c r="P35341" t="s">
        <v>23</v>
      </c>
    </row>
    <row r="35342" spans="12:16" x14ac:dyDescent="0.25">
      <c r="L35342" s="58">
        <v>43112.458333333336</v>
      </c>
      <c r="M35342" s="57">
        <v>2018</v>
      </c>
      <c r="N35342" s="57">
        <v>1</v>
      </c>
      <c r="O35342" s="57">
        <v>6</v>
      </c>
      <c r="P35342" t="s">
        <v>23</v>
      </c>
    </row>
    <row r="35343" spans="12:16" x14ac:dyDescent="0.25">
      <c r="L35343" s="58">
        <v>43112.5</v>
      </c>
      <c r="M35343" s="57">
        <v>2018</v>
      </c>
      <c r="N35343" s="57">
        <v>1</v>
      </c>
      <c r="O35343" s="57">
        <v>6</v>
      </c>
      <c r="P35343" t="s">
        <v>23</v>
      </c>
    </row>
    <row r="35344" spans="12:16" x14ac:dyDescent="0.25">
      <c r="L35344" s="58">
        <v>43112.541666666664</v>
      </c>
      <c r="M35344" s="57">
        <v>2018</v>
      </c>
      <c r="N35344" s="57">
        <v>1</v>
      </c>
      <c r="O35344" s="57">
        <v>6</v>
      </c>
      <c r="P35344" t="s">
        <v>23</v>
      </c>
    </row>
    <row r="35345" spans="12:16" x14ac:dyDescent="0.25">
      <c r="L35345" s="58">
        <v>43112.583333333336</v>
      </c>
      <c r="M35345" s="57">
        <v>2018</v>
      </c>
      <c r="N35345" s="57">
        <v>1</v>
      </c>
      <c r="O35345" s="57">
        <v>6</v>
      </c>
      <c r="P35345" t="s">
        <v>23</v>
      </c>
    </row>
    <row r="35346" spans="12:16" x14ac:dyDescent="0.25">
      <c r="L35346" s="58">
        <v>43112.625</v>
      </c>
      <c r="M35346" s="57">
        <v>2018</v>
      </c>
      <c r="N35346" s="57">
        <v>1</v>
      </c>
      <c r="O35346" s="57">
        <v>6</v>
      </c>
      <c r="P35346" t="s">
        <v>23</v>
      </c>
    </row>
    <row r="35347" spans="12:16" x14ac:dyDescent="0.25">
      <c r="L35347" s="58">
        <v>43112.666666666664</v>
      </c>
      <c r="M35347" s="57">
        <v>2018</v>
      </c>
      <c r="N35347" s="57">
        <v>1</v>
      </c>
      <c r="O35347" s="57">
        <v>6</v>
      </c>
      <c r="P35347" t="s">
        <v>23</v>
      </c>
    </row>
    <row r="35348" spans="12:16" x14ac:dyDescent="0.25">
      <c r="L35348" s="58">
        <v>43112.708333333336</v>
      </c>
      <c r="M35348" s="57">
        <v>2018</v>
      </c>
      <c r="N35348" s="57">
        <v>1</v>
      </c>
      <c r="O35348" s="57">
        <v>6</v>
      </c>
      <c r="P35348" t="s">
        <v>23</v>
      </c>
    </row>
    <row r="35349" spans="12:16" x14ac:dyDescent="0.25">
      <c r="L35349" s="58">
        <v>43112.75</v>
      </c>
      <c r="M35349" s="57">
        <v>2018</v>
      </c>
      <c r="N35349" s="57">
        <v>1</v>
      </c>
      <c r="O35349" s="57">
        <v>6</v>
      </c>
      <c r="P35349" t="s">
        <v>23</v>
      </c>
    </row>
    <row r="35350" spans="12:16" x14ac:dyDescent="0.25">
      <c r="L35350" s="58">
        <v>43112.791666666664</v>
      </c>
      <c r="M35350" s="57">
        <v>2018</v>
      </c>
      <c r="N35350" s="57">
        <v>1</v>
      </c>
      <c r="O35350" s="57">
        <v>6</v>
      </c>
      <c r="P35350" t="s">
        <v>23</v>
      </c>
    </row>
    <row r="35351" spans="12:16" x14ac:dyDescent="0.25">
      <c r="L35351" s="58">
        <v>43112.833333333336</v>
      </c>
      <c r="M35351" s="57">
        <v>2018</v>
      </c>
      <c r="N35351" s="57">
        <v>1</v>
      </c>
      <c r="O35351" s="57">
        <v>6</v>
      </c>
      <c r="P35351" t="s">
        <v>23</v>
      </c>
    </row>
    <row r="35352" spans="12:16" x14ac:dyDescent="0.25">
      <c r="L35352" s="58">
        <v>43112.875</v>
      </c>
      <c r="M35352" s="57">
        <v>2018</v>
      </c>
      <c r="N35352" s="57">
        <v>1</v>
      </c>
      <c r="O35352" s="57">
        <v>6</v>
      </c>
      <c r="P35352" t="s">
        <v>23</v>
      </c>
    </row>
    <row r="35353" spans="12:16" x14ac:dyDescent="0.25">
      <c r="L35353" s="58">
        <v>43112.916666666664</v>
      </c>
      <c r="M35353" s="57">
        <v>2018</v>
      </c>
      <c r="N35353" s="57">
        <v>1</v>
      </c>
      <c r="O35353" s="57">
        <v>6</v>
      </c>
      <c r="P35353" t="s">
        <v>22</v>
      </c>
    </row>
    <row r="35354" spans="12:16" x14ac:dyDescent="0.25">
      <c r="L35354" s="58">
        <v>43112.958333333336</v>
      </c>
      <c r="M35354" s="57">
        <v>2018</v>
      </c>
      <c r="N35354" s="57">
        <v>1</v>
      </c>
      <c r="O35354" s="57">
        <v>6</v>
      </c>
      <c r="P35354" t="s">
        <v>22</v>
      </c>
    </row>
    <row r="35355" spans="12:16" x14ac:dyDescent="0.25">
      <c r="L35355" s="58">
        <v>43113</v>
      </c>
      <c r="M35355" s="57">
        <v>2018</v>
      </c>
      <c r="N35355" s="57">
        <v>1</v>
      </c>
      <c r="O35355" s="57">
        <v>7</v>
      </c>
      <c r="P35355" t="s">
        <v>22</v>
      </c>
    </row>
    <row r="35356" spans="12:16" x14ac:dyDescent="0.25">
      <c r="L35356" s="58">
        <v>43113.041666666664</v>
      </c>
      <c r="M35356" s="57">
        <v>2018</v>
      </c>
      <c r="N35356" s="57">
        <v>1</v>
      </c>
      <c r="O35356" s="57">
        <v>7</v>
      </c>
      <c r="P35356" t="s">
        <v>22</v>
      </c>
    </row>
    <row r="35357" spans="12:16" x14ac:dyDescent="0.25">
      <c r="L35357" s="58">
        <v>43113.083333333336</v>
      </c>
      <c r="M35357" s="57">
        <v>2018</v>
      </c>
      <c r="N35357" s="57">
        <v>1</v>
      </c>
      <c r="O35357" s="57">
        <v>7</v>
      </c>
      <c r="P35357" t="s">
        <v>22</v>
      </c>
    </row>
    <row r="35358" spans="12:16" x14ac:dyDescent="0.25">
      <c r="L35358" s="58">
        <v>43113.125</v>
      </c>
      <c r="M35358" s="57">
        <v>2018</v>
      </c>
      <c r="N35358" s="57">
        <v>1</v>
      </c>
      <c r="O35358" s="57">
        <v>7</v>
      </c>
      <c r="P35358" t="s">
        <v>22</v>
      </c>
    </row>
    <row r="35359" spans="12:16" x14ac:dyDescent="0.25">
      <c r="L35359" s="58">
        <v>43113.166666666664</v>
      </c>
      <c r="M35359" s="57">
        <v>2018</v>
      </c>
      <c r="N35359" s="57">
        <v>1</v>
      </c>
      <c r="O35359" s="57">
        <v>7</v>
      </c>
      <c r="P35359" t="s">
        <v>22</v>
      </c>
    </row>
    <row r="35360" spans="12:16" x14ac:dyDescent="0.25">
      <c r="L35360" s="58">
        <v>43113.208333333336</v>
      </c>
      <c r="M35360" s="57">
        <v>2018</v>
      </c>
      <c r="N35360" s="57">
        <v>1</v>
      </c>
      <c r="O35360" s="57">
        <v>7</v>
      </c>
      <c r="P35360" t="s">
        <v>22</v>
      </c>
    </row>
    <row r="35361" spans="12:16" x14ac:dyDescent="0.25">
      <c r="L35361" s="58">
        <v>43113.25</v>
      </c>
      <c r="M35361" s="57">
        <v>2018</v>
      </c>
      <c r="N35361" s="57">
        <v>1</v>
      </c>
      <c r="O35361" s="57">
        <v>7</v>
      </c>
      <c r="P35361" t="s">
        <v>22</v>
      </c>
    </row>
    <row r="35362" spans="12:16" x14ac:dyDescent="0.25">
      <c r="L35362" s="58">
        <v>43113.291666666664</v>
      </c>
      <c r="M35362" s="57">
        <v>2018</v>
      </c>
      <c r="N35362" s="57">
        <v>1</v>
      </c>
      <c r="O35362" s="57">
        <v>7</v>
      </c>
      <c r="P35362" t="s">
        <v>22</v>
      </c>
    </row>
    <row r="35363" spans="12:16" x14ac:dyDescent="0.25">
      <c r="L35363" s="58">
        <v>43113.333333333336</v>
      </c>
      <c r="M35363" s="57">
        <v>2018</v>
      </c>
      <c r="N35363" s="57">
        <v>1</v>
      </c>
      <c r="O35363" s="57">
        <v>7</v>
      </c>
      <c r="P35363" t="s">
        <v>22</v>
      </c>
    </row>
    <row r="35364" spans="12:16" x14ac:dyDescent="0.25">
      <c r="L35364" s="58">
        <v>43113.375</v>
      </c>
      <c r="M35364" s="57">
        <v>2018</v>
      </c>
      <c r="N35364" s="57">
        <v>1</v>
      </c>
      <c r="O35364" s="57">
        <v>7</v>
      </c>
      <c r="P35364" t="s">
        <v>22</v>
      </c>
    </row>
    <row r="35365" spans="12:16" x14ac:dyDescent="0.25">
      <c r="L35365" s="58">
        <v>43113.416666666664</v>
      </c>
      <c r="M35365" s="57">
        <v>2018</v>
      </c>
      <c r="N35365" s="57">
        <v>1</v>
      </c>
      <c r="O35365" s="57">
        <v>7</v>
      </c>
      <c r="P35365" t="s">
        <v>22</v>
      </c>
    </row>
    <row r="35366" spans="12:16" x14ac:dyDescent="0.25">
      <c r="L35366" s="58">
        <v>43113.458333333336</v>
      </c>
      <c r="M35366" s="57">
        <v>2018</v>
      </c>
      <c r="N35366" s="57">
        <v>1</v>
      </c>
      <c r="O35366" s="57">
        <v>7</v>
      </c>
      <c r="P35366" t="s">
        <v>22</v>
      </c>
    </row>
    <row r="35367" spans="12:16" x14ac:dyDescent="0.25">
      <c r="L35367" s="58">
        <v>43113.5</v>
      </c>
      <c r="M35367" s="57">
        <v>2018</v>
      </c>
      <c r="N35367" s="57">
        <v>1</v>
      </c>
      <c r="O35367" s="57">
        <v>7</v>
      </c>
      <c r="P35367" t="s">
        <v>22</v>
      </c>
    </row>
    <row r="35368" spans="12:16" x14ac:dyDescent="0.25">
      <c r="L35368" s="58">
        <v>43113.541666666664</v>
      </c>
      <c r="M35368" s="57">
        <v>2018</v>
      </c>
      <c r="N35368" s="57">
        <v>1</v>
      </c>
      <c r="O35368" s="57">
        <v>7</v>
      </c>
      <c r="P35368" t="s">
        <v>22</v>
      </c>
    </row>
    <row r="35369" spans="12:16" x14ac:dyDescent="0.25">
      <c r="L35369" s="58">
        <v>43113.583333333336</v>
      </c>
      <c r="M35369" s="57">
        <v>2018</v>
      </c>
      <c r="N35369" s="57">
        <v>1</v>
      </c>
      <c r="O35369" s="57">
        <v>7</v>
      </c>
      <c r="P35369" t="s">
        <v>22</v>
      </c>
    </row>
    <row r="35370" spans="12:16" x14ac:dyDescent="0.25">
      <c r="L35370" s="58">
        <v>43113.625</v>
      </c>
      <c r="M35370" s="57">
        <v>2018</v>
      </c>
      <c r="N35370" s="57">
        <v>1</v>
      </c>
      <c r="O35370" s="57">
        <v>7</v>
      </c>
      <c r="P35370" t="s">
        <v>22</v>
      </c>
    </row>
    <row r="35371" spans="12:16" x14ac:dyDescent="0.25">
      <c r="L35371" s="58">
        <v>43113.666666666664</v>
      </c>
      <c r="M35371" s="57">
        <v>2018</v>
      </c>
      <c r="N35371" s="57">
        <v>1</v>
      </c>
      <c r="O35371" s="57">
        <v>7</v>
      </c>
      <c r="P35371" t="s">
        <v>22</v>
      </c>
    </row>
    <row r="35372" spans="12:16" x14ac:dyDescent="0.25">
      <c r="L35372" s="58">
        <v>43113.708333333336</v>
      </c>
      <c r="M35372" s="57">
        <v>2018</v>
      </c>
      <c r="N35372" s="57">
        <v>1</v>
      </c>
      <c r="O35372" s="57">
        <v>7</v>
      </c>
      <c r="P35372" t="s">
        <v>22</v>
      </c>
    </row>
    <row r="35373" spans="12:16" x14ac:dyDescent="0.25">
      <c r="L35373" s="58">
        <v>43113.75</v>
      </c>
      <c r="M35373" s="57">
        <v>2018</v>
      </c>
      <c r="N35373" s="57">
        <v>1</v>
      </c>
      <c r="O35373" s="57">
        <v>7</v>
      </c>
      <c r="P35373" t="s">
        <v>22</v>
      </c>
    </row>
    <row r="35374" spans="12:16" x14ac:dyDescent="0.25">
      <c r="L35374" s="58">
        <v>43113.791666666664</v>
      </c>
      <c r="M35374" s="57">
        <v>2018</v>
      </c>
      <c r="N35374" s="57">
        <v>1</v>
      </c>
      <c r="O35374" s="57">
        <v>7</v>
      </c>
      <c r="P35374" t="s">
        <v>22</v>
      </c>
    </row>
    <row r="35375" spans="12:16" x14ac:dyDescent="0.25">
      <c r="L35375" s="58">
        <v>43113.833333333336</v>
      </c>
      <c r="M35375" s="57">
        <v>2018</v>
      </c>
      <c r="N35375" s="57">
        <v>1</v>
      </c>
      <c r="O35375" s="57">
        <v>7</v>
      </c>
      <c r="P35375" t="s">
        <v>22</v>
      </c>
    </row>
    <row r="35376" spans="12:16" x14ac:dyDescent="0.25">
      <c r="L35376" s="58">
        <v>43113.875</v>
      </c>
      <c r="M35376" s="57">
        <v>2018</v>
      </c>
      <c r="N35376" s="57">
        <v>1</v>
      </c>
      <c r="O35376" s="57">
        <v>7</v>
      </c>
      <c r="P35376" t="s">
        <v>22</v>
      </c>
    </row>
    <row r="35377" spans="12:16" x14ac:dyDescent="0.25">
      <c r="L35377" s="58">
        <v>43113.916666666664</v>
      </c>
      <c r="M35377" s="57">
        <v>2018</v>
      </c>
      <c r="N35377" s="57">
        <v>1</v>
      </c>
      <c r="O35377" s="57">
        <v>7</v>
      </c>
      <c r="P35377" t="s">
        <v>22</v>
      </c>
    </row>
    <row r="35378" spans="12:16" x14ac:dyDescent="0.25">
      <c r="L35378" s="58">
        <v>43113.958333333336</v>
      </c>
      <c r="M35378" s="57">
        <v>2018</v>
      </c>
      <c r="N35378" s="57">
        <v>1</v>
      </c>
      <c r="O35378" s="57">
        <v>7</v>
      </c>
      <c r="P35378" t="s">
        <v>22</v>
      </c>
    </row>
    <row r="35379" spans="12:16" x14ac:dyDescent="0.25">
      <c r="L35379" s="58">
        <v>43114</v>
      </c>
      <c r="M35379" s="57">
        <v>2018</v>
      </c>
      <c r="N35379" s="57">
        <v>1</v>
      </c>
      <c r="O35379" s="57">
        <v>1</v>
      </c>
      <c r="P35379" t="s">
        <v>22</v>
      </c>
    </row>
    <row r="35380" spans="12:16" x14ac:dyDescent="0.25">
      <c r="L35380" s="58">
        <v>43114.041666666664</v>
      </c>
      <c r="M35380" s="57">
        <v>2018</v>
      </c>
      <c r="N35380" s="57">
        <v>1</v>
      </c>
      <c r="O35380" s="57">
        <v>1</v>
      </c>
      <c r="P35380" t="s">
        <v>22</v>
      </c>
    </row>
    <row r="35381" spans="12:16" x14ac:dyDescent="0.25">
      <c r="L35381" s="58">
        <v>43114.083333333336</v>
      </c>
      <c r="M35381" s="57">
        <v>2018</v>
      </c>
      <c r="N35381" s="57">
        <v>1</v>
      </c>
      <c r="O35381" s="57">
        <v>1</v>
      </c>
      <c r="P35381" t="s">
        <v>22</v>
      </c>
    </row>
    <row r="35382" spans="12:16" x14ac:dyDescent="0.25">
      <c r="L35382" s="58">
        <v>43114.125</v>
      </c>
      <c r="M35382" s="57">
        <v>2018</v>
      </c>
      <c r="N35382" s="57">
        <v>1</v>
      </c>
      <c r="O35382" s="57">
        <v>1</v>
      </c>
      <c r="P35382" t="s">
        <v>22</v>
      </c>
    </row>
    <row r="35383" spans="12:16" x14ac:dyDescent="0.25">
      <c r="L35383" s="58">
        <v>43114.166666666664</v>
      </c>
      <c r="M35383" s="57">
        <v>2018</v>
      </c>
      <c r="N35383" s="57">
        <v>1</v>
      </c>
      <c r="O35383" s="57">
        <v>1</v>
      </c>
      <c r="P35383" t="s">
        <v>22</v>
      </c>
    </row>
    <row r="35384" spans="12:16" x14ac:dyDescent="0.25">
      <c r="L35384" s="58">
        <v>43114.208333333336</v>
      </c>
      <c r="M35384" s="57">
        <v>2018</v>
      </c>
      <c r="N35384" s="57">
        <v>1</v>
      </c>
      <c r="O35384" s="57">
        <v>1</v>
      </c>
      <c r="P35384" t="s">
        <v>22</v>
      </c>
    </row>
    <row r="35385" spans="12:16" x14ac:dyDescent="0.25">
      <c r="L35385" s="58">
        <v>43114.25</v>
      </c>
      <c r="M35385" s="57">
        <v>2018</v>
      </c>
      <c r="N35385" s="57">
        <v>1</v>
      </c>
      <c r="O35385" s="57">
        <v>1</v>
      </c>
      <c r="P35385" t="s">
        <v>22</v>
      </c>
    </row>
    <row r="35386" spans="12:16" x14ac:dyDescent="0.25">
      <c r="L35386" s="58">
        <v>43114.291666666664</v>
      </c>
      <c r="M35386" s="57">
        <v>2018</v>
      </c>
      <c r="N35386" s="57">
        <v>1</v>
      </c>
      <c r="O35386" s="57">
        <v>1</v>
      </c>
      <c r="P35386" t="s">
        <v>22</v>
      </c>
    </row>
    <row r="35387" spans="12:16" x14ac:dyDescent="0.25">
      <c r="L35387" s="58">
        <v>43114.333333333336</v>
      </c>
      <c r="M35387" s="57">
        <v>2018</v>
      </c>
      <c r="N35387" s="57">
        <v>1</v>
      </c>
      <c r="O35387" s="57">
        <v>1</v>
      </c>
      <c r="P35387" t="s">
        <v>22</v>
      </c>
    </row>
    <row r="35388" spans="12:16" x14ac:dyDescent="0.25">
      <c r="L35388" s="58">
        <v>43114.375</v>
      </c>
      <c r="M35388" s="57">
        <v>2018</v>
      </c>
      <c r="N35388" s="57">
        <v>1</v>
      </c>
      <c r="O35388" s="57">
        <v>1</v>
      </c>
      <c r="P35388" t="s">
        <v>22</v>
      </c>
    </row>
    <row r="35389" spans="12:16" x14ac:dyDescent="0.25">
      <c r="L35389" s="58">
        <v>43114.416666666664</v>
      </c>
      <c r="M35389" s="57">
        <v>2018</v>
      </c>
      <c r="N35389" s="57">
        <v>1</v>
      </c>
      <c r="O35389" s="57">
        <v>1</v>
      </c>
      <c r="P35389" t="s">
        <v>22</v>
      </c>
    </row>
    <row r="35390" spans="12:16" x14ac:dyDescent="0.25">
      <c r="L35390" s="58">
        <v>43114.458333333336</v>
      </c>
      <c r="M35390" s="57">
        <v>2018</v>
      </c>
      <c r="N35390" s="57">
        <v>1</v>
      </c>
      <c r="O35390" s="57">
        <v>1</v>
      </c>
      <c r="P35390" t="s">
        <v>22</v>
      </c>
    </row>
    <row r="35391" spans="12:16" x14ac:dyDescent="0.25">
      <c r="L35391" s="58">
        <v>43114.5</v>
      </c>
      <c r="M35391" s="57">
        <v>2018</v>
      </c>
      <c r="N35391" s="57">
        <v>1</v>
      </c>
      <c r="O35391" s="57">
        <v>1</v>
      </c>
      <c r="P35391" t="s">
        <v>22</v>
      </c>
    </row>
    <row r="35392" spans="12:16" x14ac:dyDescent="0.25">
      <c r="L35392" s="58">
        <v>43114.541666666664</v>
      </c>
      <c r="M35392" s="57">
        <v>2018</v>
      </c>
      <c r="N35392" s="57">
        <v>1</v>
      </c>
      <c r="O35392" s="57">
        <v>1</v>
      </c>
      <c r="P35392" t="s">
        <v>22</v>
      </c>
    </row>
    <row r="35393" spans="12:16" x14ac:dyDescent="0.25">
      <c r="L35393" s="58">
        <v>43114.583333333336</v>
      </c>
      <c r="M35393" s="57">
        <v>2018</v>
      </c>
      <c r="N35393" s="57">
        <v>1</v>
      </c>
      <c r="O35393" s="57">
        <v>1</v>
      </c>
      <c r="P35393" t="s">
        <v>22</v>
      </c>
    </row>
    <row r="35394" spans="12:16" x14ac:dyDescent="0.25">
      <c r="L35394" s="58">
        <v>43114.625</v>
      </c>
      <c r="M35394" s="57">
        <v>2018</v>
      </c>
      <c r="N35394" s="57">
        <v>1</v>
      </c>
      <c r="O35394" s="57">
        <v>1</v>
      </c>
      <c r="P35394" t="s">
        <v>22</v>
      </c>
    </row>
    <row r="35395" spans="12:16" x14ac:dyDescent="0.25">
      <c r="L35395" s="58">
        <v>43114.666666666664</v>
      </c>
      <c r="M35395" s="57">
        <v>2018</v>
      </c>
      <c r="N35395" s="57">
        <v>1</v>
      </c>
      <c r="O35395" s="57">
        <v>1</v>
      </c>
      <c r="P35395" t="s">
        <v>22</v>
      </c>
    </row>
    <row r="35396" spans="12:16" x14ac:dyDescent="0.25">
      <c r="L35396" s="58">
        <v>43114.708333333336</v>
      </c>
      <c r="M35396" s="57">
        <v>2018</v>
      </c>
      <c r="N35396" s="57">
        <v>1</v>
      </c>
      <c r="O35396" s="57">
        <v>1</v>
      </c>
      <c r="P35396" t="s">
        <v>22</v>
      </c>
    </row>
    <row r="35397" spans="12:16" x14ac:dyDescent="0.25">
      <c r="L35397" s="58">
        <v>43114.75</v>
      </c>
      <c r="M35397" s="57">
        <v>2018</v>
      </c>
      <c r="N35397" s="57">
        <v>1</v>
      </c>
      <c r="O35397" s="57">
        <v>1</v>
      </c>
      <c r="P35397" t="s">
        <v>22</v>
      </c>
    </row>
    <row r="35398" spans="12:16" x14ac:dyDescent="0.25">
      <c r="L35398" s="58">
        <v>43114.791666666664</v>
      </c>
      <c r="M35398" s="57">
        <v>2018</v>
      </c>
      <c r="N35398" s="57">
        <v>1</v>
      </c>
      <c r="O35398" s="57">
        <v>1</v>
      </c>
      <c r="P35398" t="s">
        <v>22</v>
      </c>
    </row>
    <row r="35399" spans="12:16" x14ac:dyDescent="0.25">
      <c r="L35399" s="58">
        <v>43114.833333333336</v>
      </c>
      <c r="M35399" s="57">
        <v>2018</v>
      </c>
      <c r="N35399" s="57">
        <v>1</v>
      </c>
      <c r="O35399" s="57">
        <v>1</v>
      </c>
      <c r="P35399" t="s">
        <v>22</v>
      </c>
    </row>
    <row r="35400" spans="12:16" x14ac:dyDescent="0.25">
      <c r="L35400" s="58">
        <v>43114.875</v>
      </c>
      <c r="M35400" s="57">
        <v>2018</v>
      </c>
      <c r="N35400" s="57">
        <v>1</v>
      </c>
      <c r="O35400" s="57">
        <v>1</v>
      </c>
      <c r="P35400" t="s">
        <v>22</v>
      </c>
    </row>
    <row r="35401" spans="12:16" x14ac:dyDescent="0.25">
      <c r="L35401" s="58">
        <v>43114.916666666664</v>
      </c>
      <c r="M35401" s="57">
        <v>2018</v>
      </c>
      <c r="N35401" s="57">
        <v>1</v>
      </c>
      <c r="O35401" s="57">
        <v>1</v>
      </c>
      <c r="P35401" t="s">
        <v>22</v>
      </c>
    </row>
    <row r="35402" spans="12:16" x14ac:dyDescent="0.25">
      <c r="L35402" s="58">
        <v>43114.958333333336</v>
      </c>
      <c r="M35402" s="57">
        <v>2018</v>
      </c>
      <c r="N35402" s="57">
        <v>1</v>
      </c>
      <c r="O35402" s="57">
        <v>1</v>
      </c>
      <c r="P35402" t="s">
        <v>22</v>
      </c>
    </row>
    <row r="35403" spans="12:16" x14ac:dyDescent="0.25">
      <c r="L35403" s="58">
        <v>43115</v>
      </c>
      <c r="M35403" s="57">
        <v>2018</v>
      </c>
      <c r="N35403" s="57">
        <v>1</v>
      </c>
      <c r="O35403" s="57">
        <v>2</v>
      </c>
      <c r="P35403" t="s">
        <v>22</v>
      </c>
    </row>
    <row r="35404" spans="12:16" x14ac:dyDescent="0.25">
      <c r="L35404" s="58">
        <v>43115.041666666664</v>
      </c>
      <c r="M35404" s="57">
        <v>2018</v>
      </c>
      <c r="N35404" s="57">
        <v>1</v>
      </c>
      <c r="O35404" s="57">
        <v>2</v>
      </c>
      <c r="P35404" t="s">
        <v>22</v>
      </c>
    </row>
    <row r="35405" spans="12:16" x14ac:dyDescent="0.25">
      <c r="L35405" s="58">
        <v>43115.083333333336</v>
      </c>
      <c r="M35405" s="57">
        <v>2018</v>
      </c>
      <c r="N35405" s="57">
        <v>1</v>
      </c>
      <c r="O35405" s="57">
        <v>2</v>
      </c>
      <c r="P35405" t="s">
        <v>22</v>
      </c>
    </row>
    <row r="35406" spans="12:16" x14ac:dyDescent="0.25">
      <c r="L35406" s="58">
        <v>43115.125</v>
      </c>
      <c r="M35406" s="57">
        <v>2018</v>
      </c>
      <c r="N35406" s="57">
        <v>1</v>
      </c>
      <c r="O35406" s="57">
        <v>2</v>
      </c>
      <c r="P35406" t="s">
        <v>22</v>
      </c>
    </row>
    <row r="35407" spans="12:16" x14ac:dyDescent="0.25">
      <c r="L35407" s="58">
        <v>43115.166666666664</v>
      </c>
      <c r="M35407" s="57">
        <v>2018</v>
      </c>
      <c r="N35407" s="57">
        <v>1</v>
      </c>
      <c r="O35407" s="57">
        <v>2</v>
      </c>
      <c r="P35407" t="s">
        <v>22</v>
      </c>
    </row>
    <row r="35408" spans="12:16" x14ac:dyDescent="0.25">
      <c r="L35408" s="58">
        <v>43115.208333333336</v>
      </c>
      <c r="M35408" s="57">
        <v>2018</v>
      </c>
      <c r="N35408" s="57">
        <v>1</v>
      </c>
      <c r="O35408" s="57">
        <v>2</v>
      </c>
      <c r="P35408" t="s">
        <v>22</v>
      </c>
    </row>
    <row r="35409" spans="12:16" x14ac:dyDescent="0.25">
      <c r="L35409" s="58">
        <v>43115.25</v>
      </c>
      <c r="M35409" s="57">
        <v>2018</v>
      </c>
      <c r="N35409" s="57">
        <v>1</v>
      </c>
      <c r="O35409" s="57">
        <v>2</v>
      </c>
      <c r="P35409" t="s">
        <v>23</v>
      </c>
    </row>
    <row r="35410" spans="12:16" x14ac:dyDescent="0.25">
      <c r="L35410" s="58">
        <v>43115.291666666664</v>
      </c>
      <c r="M35410" s="57">
        <v>2018</v>
      </c>
      <c r="N35410" s="57">
        <v>1</v>
      </c>
      <c r="O35410" s="57">
        <v>2</v>
      </c>
      <c r="P35410" t="s">
        <v>23</v>
      </c>
    </row>
    <row r="35411" spans="12:16" x14ac:dyDescent="0.25">
      <c r="L35411" s="58">
        <v>43115.333333333336</v>
      </c>
      <c r="M35411" s="57">
        <v>2018</v>
      </c>
      <c r="N35411" s="57">
        <v>1</v>
      </c>
      <c r="O35411" s="57">
        <v>2</v>
      </c>
      <c r="P35411" t="s">
        <v>23</v>
      </c>
    </row>
    <row r="35412" spans="12:16" x14ac:dyDescent="0.25">
      <c r="L35412" s="58">
        <v>43115.375</v>
      </c>
      <c r="M35412" s="57">
        <v>2018</v>
      </c>
      <c r="N35412" s="57">
        <v>1</v>
      </c>
      <c r="O35412" s="57">
        <v>2</v>
      </c>
      <c r="P35412" t="s">
        <v>23</v>
      </c>
    </row>
    <row r="35413" spans="12:16" x14ac:dyDescent="0.25">
      <c r="L35413" s="58">
        <v>43115.416666666664</v>
      </c>
      <c r="M35413" s="57">
        <v>2018</v>
      </c>
      <c r="N35413" s="57">
        <v>1</v>
      </c>
      <c r="O35413" s="57">
        <v>2</v>
      </c>
      <c r="P35413" t="s">
        <v>23</v>
      </c>
    </row>
    <row r="35414" spans="12:16" x14ac:dyDescent="0.25">
      <c r="L35414" s="58">
        <v>43115.458333333336</v>
      </c>
      <c r="M35414" s="57">
        <v>2018</v>
      </c>
      <c r="N35414" s="57">
        <v>1</v>
      </c>
      <c r="O35414" s="57">
        <v>2</v>
      </c>
      <c r="P35414" t="s">
        <v>23</v>
      </c>
    </row>
    <row r="35415" spans="12:16" x14ac:dyDescent="0.25">
      <c r="L35415" s="58">
        <v>43115.5</v>
      </c>
      <c r="M35415" s="57">
        <v>2018</v>
      </c>
      <c r="N35415" s="57">
        <v>1</v>
      </c>
      <c r="O35415" s="57">
        <v>2</v>
      </c>
      <c r="P35415" t="s">
        <v>23</v>
      </c>
    </row>
    <row r="35416" spans="12:16" x14ac:dyDescent="0.25">
      <c r="L35416" s="58">
        <v>43115.541666666664</v>
      </c>
      <c r="M35416" s="57">
        <v>2018</v>
      </c>
      <c r="N35416" s="57">
        <v>1</v>
      </c>
      <c r="O35416" s="57">
        <v>2</v>
      </c>
      <c r="P35416" t="s">
        <v>23</v>
      </c>
    </row>
    <row r="35417" spans="12:16" x14ac:dyDescent="0.25">
      <c r="L35417" s="58">
        <v>43115.583333333336</v>
      </c>
      <c r="M35417" s="57">
        <v>2018</v>
      </c>
      <c r="N35417" s="57">
        <v>1</v>
      </c>
      <c r="O35417" s="57">
        <v>2</v>
      </c>
      <c r="P35417" t="s">
        <v>23</v>
      </c>
    </row>
    <row r="35418" spans="12:16" x14ac:dyDescent="0.25">
      <c r="L35418" s="58">
        <v>43115.625</v>
      </c>
      <c r="M35418" s="57">
        <v>2018</v>
      </c>
      <c r="N35418" s="57">
        <v>1</v>
      </c>
      <c r="O35418" s="57">
        <v>2</v>
      </c>
      <c r="P35418" t="s">
        <v>23</v>
      </c>
    </row>
    <row r="35419" spans="12:16" x14ac:dyDescent="0.25">
      <c r="L35419" s="58">
        <v>43115.666666666664</v>
      </c>
      <c r="M35419" s="57">
        <v>2018</v>
      </c>
      <c r="N35419" s="57">
        <v>1</v>
      </c>
      <c r="O35419" s="57">
        <v>2</v>
      </c>
      <c r="P35419" t="s">
        <v>23</v>
      </c>
    </row>
    <row r="35420" spans="12:16" x14ac:dyDescent="0.25">
      <c r="L35420" s="58">
        <v>43115.708333333336</v>
      </c>
      <c r="M35420" s="57">
        <v>2018</v>
      </c>
      <c r="N35420" s="57">
        <v>1</v>
      </c>
      <c r="O35420" s="57">
        <v>2</v>
      </c>
      <c r="P35420" t="s">
        <v>23</v>
      </c>
    </row>
    <row r="35421" spans="12:16" x14ac:dyDescent="0.25">
      <c r="L35421" s="58">
        <v>43115.75</v>
      </c>
      <c r="M35421" s="57">
        <v>2018</v>
      </c>
      <c r="N35421" s="57">
        <v>1</v>
      </c>
      <c r="O35421" s="57">
        <v>2</v>
      </c>
      <c r="P35421" t="s">
        <v>23</v>
      </c>
    </row>
    <row r="35422" spans="12:16" x14ac:dyDescent="0.25">
      <c r="L35422" s="58">
        <v>43115.791666666664</v>
      </c>
      <c r="M35422" s="57">
        <v>2018</v>
      </c>
      <c r="N35422" s="57">
        <v>1</v>
      </c>
      <c r="O35422" s="57">
        <v>2</v>
      </c>
      <c r="P35422" t="s">
        <v>23</v>
      </c>
    </row>
    <row r="35423" spans="12:16" x14ac:dyDescent="0.25">
      <c r="L35423" s="58">
        <v>43115.833333333336</v>
      </c>
      <c r="M35423" s="57">
        <v>2018</v>
      </c>
      <c r="N35423" s="57">
        <v>1</v>
      </c>
      <c r="O35423" s="57">
        <v>2</v>
      </c>
      <c r="P35423" t="s">
        <v>23</v>
      </c>
    </row>
    <row r="35424" spans="12:16" x14ac:dyDescent="0.25">
      <c r="L35424" s="58">
        <v>43115.875</v>
      </c>
      <c r="M35424" s="57">
        <v>2018</v>
      </c>
      <c r="N35424" s="57">
        <v>1</v>
      </c>
      <c r="O35424" s="57">
        <v>2</v>
      </c>
      <c r="P35424" t="s">
        <v>23</v>
      </c>
    </row>
    <row r="35425" spans="12:16" x14ac:dyDescent="0.25">
      <c r="L35425" s="58">
        <v>43115.916666666664</v>
      </c>
      <c r="M35425" s="57">
        <v>2018</v>
      </c>
      <c r="N35425" s="57">
        <v>1</v>
      </c>
      <c r="O35425" s="57">
        <v>2</v>
      </c>
      <c r="P35425" t="s">
        <v>22</v>
      </c>
    </row>
    <row r="35426" spans="12:16" x14ac:dyDescent="0.25">
      <c r="L35426" s="58">
        <v>43115.958333333336</v>
      </c>
      <c r="M35426" s="57">
        <v>2018</v>
      </c>
      <c r="N35426" s="57">
        <v>1</v>
      </c>
      <c r="O35426" s="57">
        <v>2</v>
      </c>
      <c r="P35426" t="s">
        <v>22</v>
      </c>
    </row>
    <row r="35427" spans="12:16" x14ac:dyDescent="0.25">
      <c r="L35427" s="58">
        <v>43116</v>
      </c>
      <c r="M35427" s="57">
        <v>2018</v>
      </c>
      <c r="N35427" s="57">
        <v>1</v>
      </c>
      <c r="O35427" s="57">
        <v>3</v>
      </c>
      <c r="P35427" t="s">
        <v>22</v>
      </c>
    </row>
    <row r="35428" spans="12:16" x14ac:dyDescent="0.25">
      <c r="L35428" s="58">
        <v>43116.041666666664</v>
      </c>
      <c r="M35428" s="57">
        <v>2018</v>
      </c>
      <c r="N35428" s="57">
        <v>1</v>
      </c>
      <c r="O35428" s="57">
        <v>3</v>
      </c>
      <c r="P35428" t="s">
        <v>22</v>
      </c>
    </row>
    <row r="35429" spans="12:16" x14ac:dyDescent="0.25">
      <c r="L35429" s="58">
        <v>43116.083333333336</v>
      </c>
      <c r="M35429" s="57">
        <v>2018</v>
      </c>
      <c r="N35429" s="57">
        <v>1</v>
      </c>
      <c r="O35429" s="57">
        <v>3</v>
      </c>
      <c r="P35429" t="s">
        <v>22</v>
      </c>
    </row>
    <row r="35430" spans="12:16" x14ac:dyDescent="0.25">
      <c r="L35430" s="58">
        <v>43116.125</v>
      </c>
      <c r="M35430" s="57">
        <v>2018</v>
      </c>
      <c r="N35430" s="57">
        <v>1</v>
      </c>
      <c r="O35430" s="57">
        <v>3</v>
      </c>
      <c r="P35430" t="s">
        <v>22</v>
      </c>
    </row>
    <row r="35431" spans="12:16" x14ac:dyDescent="0.25">
      <c r="L35431" s="58">
        <v>43116.166666666664</v>
      </c>
      <c r="M35431" s="57">
        <v>2018</v>
      </c>
      <c r="N35431" s="57">
        <v>1</v>
      </c>
      <c r="O35431" s="57">
        <v>3</v>
      </c>
      <c r="P35431" t="s">
        <v>22</v>
      </c>
    </row>
    <row r="35432" spans="12:16" x14ac:dyDescent="0.25">
      <c r="L35432" s="58">
        <v>43116.208333333336</v>
      </c>
      <c r="M35432" s="57">
        <v>2018</v>
      </c>
      <c r="N35432" s="57">
        <v>1</v>
      </c>
      <c r="O35432" s="57">
        <v>3</v>
      </c>
      <c r="P35432" t="s">
        <v>22</v>
      </c>
    </row>
    <row r="35433" spans="12:16" x14ac:dyDescent="0.25">
      <c r="L35433" s="58">
        <v>43116.25</v>
      </c>
      <c r="M35433" s="57">
        <v>2018</v>
      </c>
      <c r="N35433" s="57">
        <v>1</v>
      </c>
      <c r="O35433" s="57">
        <v>3</v>
      </c>
      <c r="P35433" t="s">
        <v>23</v>
      </c>
    </row>
    <row r="35434" spans="12:16" x14ac:dyDescent="0.25">
      <c r="L35434" s="58">
        <v>43116.291666666664</v>
      </c>
      <c r="M35434" s="57">
        <v>2018</v>
      </c>
      <c r="N35434" s="57">
        <v>1</v>
      </c>
      <c r="O35434" s="57">
        <v>3</v>
      </c>
      <c r="P35434" t="s">
        <v>23</v>
      </c>
    </row>
    <row r="35435" spans="12:16" x14ac:dyDescent="0.25">
      <c r="L35435" s="58">
        <v>43116.333333333336</v>
      </c>
      <c r="M35435" s="57">
        <v>2018</v>
      </c>
      <c r="N35435" s="57">
        <v>1</v>
      </c>
      <c r="O35435" s="57">
        <v>3</v>
      </c>
      <c r="P35435" t="s">
        <v>23</v>
      </c>
    </row>
    <row r="35436" spans="12:16" x14ac:dyDescent="0.25">
      <c r="L35436" s="58">
        <v>43116.375</v>
      </c>
      <c r="M35436" s="57">
        <v>2018</v>
      </c>
      <c r="N35436" s="57">
        <v>1</v>
      </c>
      <c r="O35436" s="57">
        <v>3</v>
      </c>
      <c r="P35436" t="s">
        <v>23</v>
      </c>
    </row>
    <row r="35437" spans="12:16" x14ac:dyDescent="0.25">
      <c r="L35437" s="58">
        <v>43116.416666666664</v>
      </c>
      <c r="M35437" s="57">
        <v>2018</v>
      </c>
      <c r="N35437" s="57">
        <v>1</v>
      </c>
      <c r="O35437" s="57">
        <v>3</v>
      </c>
      <c r="P35437" t="s">
        <v>23</v>
      </c>
    </row>
    <row r="35438" spans="12:16" x14ac:dyDescent="0.25">
      <c r="L35438" s="58">
        <v>43116.458333333336</v>
      </c>
      <c r="M35438" s="57">
        <v>2018</v>
      </c>
      <c r="N35438" s="57">
        <v>1</v>
      </c>
      <c r="O35438" s="57">
        <v>3</v>
      </c>
      <c r="P35438" t="s">
        <v>23</v>
      </c>
    </row>
    <row r="35439" spans="12:16" x14ac:dyDescent="0.25">
      <c r="L35439" s="58">
        <v>43116.5</v>
      </c>
      <c r="M35439" s="57">
        <v>2018</v>
      </c>
      <c r="N35439" s="57">
        <v>1</v>
      </c>
      <c r="O35439" s="57">
        <v>3</v>
      </c>
      <c r="P35439" t="s">
        <v>23</v>
      </c>
    </row>
    <row r="35440" spans="12:16" x14ac:dyDescent="0.25">
      <c r="L35440" s="58">
        <v>43116.541666666664</v>
      </c>
      <c r="M35440" s="57">
        <v>2018</v>
      </c>
      <c r="N35440" s="57">
        <v>1</v>
      </c>
      <c r="O35440" s="57">
        <v>3</v>
      </c>
      <c r="P35440" t="s">
        <v>23</v>
      </c>
    </row>
    <row r="35441" spans="12:16" x14ac:dyDescent="0.25">
      <c r="L35441" s="58">
        <v>43116.583333333336</v>
      </c>
      <c r="M35441" s="57">
        <v>2018</v>
      </c>
      <c r="N35441" s="57">
        <v>1</v>
      </c>
      <c r="O35441" s="57">
        <v>3</v>
      </c>
      <c r="P35441" t="s">
        <v>23</v>
      </c>
    </row>
    <row r="35442" spans="12:16" x14ac:dyDescent="0.25">
      <c r="L35442" s="58">
        <v>43116.625</v>
      </c>
      <c r="M35442" s="57">
        <v>2018</v>
      </c>
      <c r="N35442" s="57">
        <v>1</v>
      </c>
      <c r="O35442" s="57">
        <v>3</v>
      </c>
      <c r="P35442" t="s">
        <v>23</v>
      </c>
    </row>
    <row r="35443" spans="12:16" x14ac:dyDescent="0.25">
      <c r="L35443" s="58">
        <v>43116.666666666664</v>
      </c>
      <c r="M35443" s="57">
        <v>2018</v>
      </c>
      <c r="N35443" s="57">
        <v>1</v>
      </c>
      <c r="O35443" s="57">
        <v>3</v>
      </c>
      <c r="P35443" t="s">
        <v>23</v>
      </c>
    </row>
    <row r="35444" spans="12:16" x14ac:dyDescent="0.25">
      <c r="L35444" s="58">
        <v>43116.708333333336</v>
      </c>
      <c r="M35444" s="57">
        <v>2018</v>
      </c>
      <c r="N35444" s="57">
        <v>1</v>
      </c>
      <c r="O35444" s="57">
        <v>3</v>
      </c>
      <c r="P35444" t="s">
        <v>23</v>
      </c>
    </row>
    <row r="35445" spans="12:16" x14ac:dyDescent="0.25">
      <c r="L35445" s="58">
        <v>43116.75</v>
      </c>
      <c r="M35445" s="57">
        <v>2018</v>
      </c>
      <c r="N35445" s="57">
        <v>1</v>
      </c>
      <c r="O35445" s="57">
        <v>3</v>
      </c>
      <c r="P35445" t="s">
        <v>23</v>
      </c>
    </row>
    <row r="35446" spans="12:16" x14ac:dyDescent="0.25">
      <c r="L35446" s="58">
        <v>43116.791666666664</v>
      </c>
      <c r="M35446" s="57">
        <v>2018</v>
      </c>
      <c r="N35446" s="57">
        <v>1</v>
      </c>
      <c r="O35446" s="57">
        <v>3</v>
      </c>
      <c r="P35446" t="s">
        <v>23</v>
      </c>
    </row>
    <row r="35447" spans="12:16" x14ac:dyDescent="0.25">
      <c r="L35447" s="58">
        <v>43116.833333333336</v>
      </c>
      <c r="M35447" s="57">
        <v>2018</v>
      </c>
      <c r="N35447" s="57">
        <v>1</v>
      </c>
      <c r="O35447" s="57">
        <v>3</v>
      </c>
      <c r="P35447" t="s">
        <v>23</v>
      </c>
    </row>
    <row r="35448" spans="12:16" x14ac:dyDescent="0.25">
      <c r="L35448" s="58">
        <v>43116.875</v>
      </c>
      <c r="M35448" s="57">
        <v>2018</v>
      </c>
      <c r="N35448" s="57">
        <v>1</v>
      </c>
      <c r="O35448" s="57">
        <v>3</v>
      </c>
      <c r="P35448" t="s">
        <v>23</v>
      </c>
    </row>
    <row r="35449" spans="12:16" x14ac:dyDescent="0.25">
      <c r="L35449" s="58">
        <v>43116.916666666664</v>
      </c>
      <c r="M35449" s="57">
        <v>2018</v>
      </c>
      <c r="N35449" s="57">
        <v>1</v>
      </c>
      <c r="O35449" s="57">
        <v>3</v>
      </c>
      <c r="P35449" t="s">
        <v>22</v>
      </c>
    </row>
    <row r="35450" spans="12:16" x14ac:dyDescent="0.25">
      <c r="L35450" s="58">
        <v>43116.958333333336</v>
      </c>
      <c r="M35450" s="57">
        <v>2018</v>
      </c>
      <c r="N35450" s="57">
        <v>1</v>
      </c>
      <c r="O35450" s="57">
        <v>3</v>
      </c>
      <c r="P35450" t="s">
        <v>22</v>
      </c>
    </row>
    <row r="35451" spans="12:16" x14ac:dyDescent="0.25">
      <c r="L35451" s="58">
        <v>43117</v>
      </c>
      <c r="M35451" s="57">
        <v>2018</v>
      </c>
      <c r="N35451" s="57">
        <v>1</v>
      </c>
      <c r="O35451" s="57">
        <v>4</v>
      </c>
      <c r="P35451" t="s">
        <v>22</v>
      </c>
    </row>
    <row r="35452" spans="12:16" x14ac:dyDescent="0.25">
      <c r="L35452" s="58">
        <v>43117.041666666664</v>
      </c>
      <c r="M35452" s="57">
        <v>2018</v>
      </c>
      <c r="N35452" s="57">
        <v>1</v>
      </c>
      <c r="O35452" s="57">
        <v>4</v>
      </c>
      <c r="P35452" t="s">
        <v>22</v>
      </c>
    </row>
    <row r="35453" spans="12:16" x14ac:dyDescent="0.25">
      <c r="L35453" s="58">
        <v>43117.083333333336</v>
      </c>
      <c r="M35453" s="57">
        <v>2018</v>
      </c>
      <c r="N35453" s="57">
        <v>1</v>
      </c>
      <c r="O35453" s="57">
        <v>4</v>
      </c>
      <c r="P35453" t="s">
        <v>22</v>
      </c>
    </row>
    <row r="35454" spans="12:16" x14ac:dyDescent="0.25">
      <c r="L35454" s="58">
        <v>43117.125</v>
      </c>
      <c r="M35454" s="57">
        <v>2018</v>
      </c>
      <c r="N35454" s="57">
        <v>1</v>
      </c>
      <c r="O35454" s="57">
        <v>4</v>
      </c>
      <c r="P35454" t="s">
        <v>22</v>
      </c>
    </row>
    <row r="35455" spans="12:16" x14ac:dyDescent="0.25">
      <c r="L35455" s="58">
        <v>43117.166666666664</v>
      </c>
      <c r="M35455" s="57">
        <v>2018</v>
      </c>
      <c r="N35455" s="57">
        <v>1</v>
      </c>
      <c r="O35455" s="57">
        <v>4</v>
      </c>
      <c r="P35455" t="s">
        <v>22</v>
      </c>
    </row>
    <row r="35456" spans="12:16" x14ac:dyDescent="0.25">
      <c r="L35456" s="58">
        <v>43117.208333333336</v>
      </c>
      <c r="M35456" s="57">
        <v>2018</v>
      </c>
      <c r="N35456" s="57">
        <v>1</v>
      </c>
      <c r="O35456" s="57">
        <v>4</v>
      </c>
      <c r="P35456" t="s">
        <v>22</v>
      </c>
    </row>
    <row r="35457" spans="12:16" x14ac:dyDescent="0.25">
      <c r="L35457" s="58">
        <v>43117.25</v>
      </c>
      <c r="M35457" s="57">
        <v>2018</v>
      </c>
      <c r="N35457" s="57">
        <v>1</v>
      </c>
      <c r="O35457" s="57">
        <v>4</v>
      </c>
      <c r="P35457" t="s">
        <v>23</v>
      </c>
    </row>
    <row r="35458" spans="12:16" x14ac:dyDescent="0.25">
      <c r="L35458" s="58">
        <v>43117.291666666664</v>
      </c>
      <c r="M35458" s="57">
        <v>2018</v>
      </c>
      <c r="N35458" s="57">
        <v>1</v>
      </c>
      <c r="O35458" s="57">
        <v>4</v>
      </c>
      <c r="P35458" t="s">
        <v>23</v>
      </c>
    </row>
    <row r="35459" spans="12:16" x14ac:dyDescent="0.25">
      <c r="L35459" s="58">
        <v>43117.333333333336</v>
      </c>
      <c r="M35459" s="57">
        <v>2018</v>
      </c>
      <c r="N35459" s="57">
        <v>1</v>
      </c>
      <c r="O35459" s="57">
        <v>4</v>
      </c>
      <c r="P35459" t="s">
        <v>23</v>
      </c>
    </row>
    <row r="35460" spans="12:16" x14ac:dyDescent="0.25">
      <c r="L35460" s="58">
        <v>43117.375</v>
      </c>
      <c r="M35460" s="57">
        <v>2018</v>
      </c>
      <c r="N35460" s="57">
        <v>1</v>
      </c>
      <c r="O35460" s="57">
        <v>4</v>
      </c>
      <c r="P35460" t="s">
        <v>23</v>
      </c>
    </row>
    <row r="35461" spans="12:16" x14ac:dyDescent="0.25">
      <c r="L35461" s="58">
        <v>43117.416666666664</v>
      </c>
      <c r="M35461" s="57">
        <v>2018</v>
      </c>
      <c r="N35461" s="57">
        <v>1</v>
      </c>
      <c r="O35461" s="57">
        <v>4</v>
      </c>
      <c r="P35461" t="s">
        <v>23</v>
      </c>
    </row>
    <row r="35462" spans="12:16" x14ac:dyDescent="0.25">
      <c r="L35462" s="58">
        <v>43117.458333333336</v>
      </c>
      <c r="M35462" s="57">
        <v>2018</v>
      </c>
      <c r="N35462" s="57">
        <v>1</v>
      </c>
      <c r="O35462" s="57">
        <v>4</v>
      </c>
      <c r="P35462" t="s">
        <v>23</v>
      </c>
    </row>
    <row r="35463" spans="12:16" x14ac:dyDescent="0.25">
      <c r="L35463" s="58">
        <v>43117.5</v>
      </c>
      <c r="M35463" s="57">
        <v>2018</v>
      </c>
      <c r="N35463" s="57">
        <v>1</v>
      </c>
      <c r="O35463" s="57">
        <v>4</v>
      </c>
      <c r="P35463" t="s">
        <v>23</v>
      </c>
    </row>
    <row r="35464" spans="12:16" x14ac:dyDescent="0.25">
      <c r="L35464" s="58">
        <v>43117.541666666664</v>
      </c>
      <c r="M35464" s="57">
        <v>2018</v>
      </c>
      <c r="N35464" s="57">
        <v>1</v>
      </c>
      <c r="O35464" s="57">
        <v>4</v>
      </c>
      <c r="P35464" t="s">
        <v>23</v>
      </c>
    </row>
    <row r="35465" spans="12:16" x14ac:dyDescent="0.25">
      <c r="L35465" s="58">
        <v>43117.583333333336</v>
      </c>
      <c r="M35465" s="57">
        <v>2018</v>
      </c>
      <c r="N35465" s="57">
        <v>1</v>
      </c>
      <c r="O35465" s="57">
        <v>4</v>
      </c>
      <c r="P35465" t="s">
        <v>23</v>
      </c>
    </row>
    <row r="35466" spans="12:16" x14ac:dyDescent="0.25">
      <c r="L35466" s="58">
        <v>43117.625</v>
      </c>
      <c r="M35466" s="57">
        <v>2018</v>
      </c>
      <c r="N35466" s="57">
        <v>1</v>
      </c>
      <c r="O35466" s="57">
        <v>4</v>
      </c>
      <c r="P35466" t="s">
        <v>23</v>
      </c>
    </row>
    <row r="35467" spans="12:16" x14ac:dyDescent="0.25">
      <c r="L35467" s="58">
        <v>43117.666666666664</v>
      </c>
      <c r="M35467" s="57">
        <v>2018</v>
      </c>
      <c r="N35467" s="57">
        <v>1</v>
      </c>
      <c r="O35467" s="57">
        <v>4</v>
      </c>
      <c r="P35467" t="s">
        <v>23</v>
      </c>
    </row>
    <row r="35468" spans="12:16" x14ac:dyDescent="0.25">
      <c r="L35468" s="58">
        <v>43117.708333333336</v>
      </c>
      <c r="M35468" s="57">
        <v>2018</v>
      </c>
      <c r="N35468" s="57">
        <v>1</v>
      </c>
      <c r="O35468" s="57">
        <v>4</v>
      </c>
      <c r="P35468" t="s">
        <v>23</v>
      </c>
    </row>
    <row r="35469" spans="12:16" x14ac:dyDescent="0.25">
      <c r="L35469" s="58">
        <v>43117.75</v>
      </c>
      <c r="M35469" s="57">
        <v>2018</v>
      </c>
      <c r="N35469" s="57">
        <v>1</v>
      </c>
      <c r="O35469" s="57">
        <v>4</v>
      </c>
      <c r="P35469" t="s">
        <v>23</v>
      </c>
    </row>
    <row r="35470" spans="12:16" x14ac:dyDescent="0.25">
      <c r="L35470" s="58">
        <v>43117.791666666664</v>
      </c>
      <c r="M35470" s="57">
        <v>2018</v>
      </c>
      <c r="N35470" s="57">
        <v>1</v>
      </c>
      <c r="O35470" s="57">
        <v>4</v>
      </c>
      <c r="P35470" t="s">
        <v>23</v>
      </c>
    </row>
    <row r="35471" spans="12:16" x14ac:dyDescent="0.25">
      <c r="L35471" s="58">
        <v>43117.833333333336</v>
      </c>
      <c r="M35471" s="57">
        <v>2018</v>
      </c>
      <c r="N35471" s="57">
        <v>1</v>
      </c>
      <c r="O35471" s="57">
        <v>4</v>
      </c>
      <c r="P35471" t="s">
        <v>23</v>
      </c>
    </row>
    <row r="35472" spans="12:16" x14ac:dyDescent="0.25">
      <c r="L35472" s="58">
        <v>43117.875</v>
      </c>
      <c r="M35472" s="57">
        <v>2018</v>
      </c>
      <c r="N35472" s="57">
        <v>1</v>
      </c>
      <c r="O35472" s="57">
        <v>4</v>
      </c>
      <c r="P35472" t="s">
        <v>23</v>
      </c>
    </row>
    <row r="35473" spans="12:16" x14ac:dyDescent="0.25">
      <c r="L35473" s="58">
        <v>43117.916666666664</v>
      </c>
      <c r="M35473" s="57">
        <v>2018</v>
      </c>
      <c r="N35473" s="57">
        <v>1</v>
      </c>
      <c r="O35473" s="57">
        <v>4</v>
      </c>
      <c r="P35473" t="s">
        <v>22</v>
      </c>
    </row>
    <row r="35474" spans="12:16" x14ac:dyDescent="0.25">
      <c r="L35474" s="58">
        <v>43117.958333333336</v>
      </c>
      <c r="M35474" s="57">
        <v>2018</v>
      </c>
      <c r="N35474" s="57">
        <v>1</v>
      </c>
      <c r="O35474" s="57">
        <v>4</v>
      </c>
      <c r="P35474" t="s">
        <v>22</v>
      </c>
    </row>
    <row r="35475" spans="12:16" x14ac:dyDescent="0.25">
      <c r="L35475" s="58">
        <v>43118</v>
      </c>
      <c r="M35475" s="57">
        <v>2018</v>
      </c>
      <c r="N35475" s="57">
        <v>1</v>
      </c>
      <c r="O35475" s="57">
        <v>5</v>
      </c>
      <c r="P35475" t="s">
        <v>22</v>
      </c>
    </row>
    <row r="35476" spans="12:16" x14ac:dyDescent="0.25">
      <c r="L35476" s="58">
        <v>43118.041666666664</v>
      </c>
      <c r="M35476" s="57">
        <v>2018</v>
      </c>
      <c r="N35476" s="57">
        <v>1</v>
      </c>
      <c r="O35476" s="57">
        <v>5</v>
      </c>
      <c r="P35476" t="s">
        <v>22</v>
      </c>
    </row>
    <row r="35477" spans="12:16" x14ac:dyDescent="0.25">
      <c r="L35477" s="58">
        <v>43118.083333333336</v>
      </c>
      <c r="M35477" s="57">
        <v>2018</v>
      </c>
      <c r="N35477" s="57">
        <v>1</v>
      </c>
      <c r="O35477" s="57">
        <v>5</v>
      </c>
      <c r="P35477" t="s">
        <v>22</v>
      </c>
    </row>
    <row r="35478" spans="12:16" x14ac:dyDescent="0.25">
      <c r="L35478" s="58">
        <v>43118.125</v>
      </c>
      <c r="M35478" s="57">
        <v>2018</v>
      </c>
      <c r="N35478" s="57">
        <v>1</v>
      </c>
      <c r="O35478" s="57">
        <v>5</v>
      </c>
      <c r="P35478" t="s">
        <v>22</v>
      </c>
    </row>
    <row r="35479" spans="12:16" x14ac:dyDescent="0.25">
      <c r="L35479" s="58">
        <v>43118.166666666664</v>
      </c>
      <c r="M35479" s="57">
        <v>2018</v>
      </c>
      <c r="N35479" s="57">
        <v>1</v>
      </c>
      <c r="O35479" s="57">
        <v>5</v>
      </c>
      <c r="P35479" t="s">
        <v>22</v>
      </c>
    </row>
    <row r="35480" spans="12:16" x14ac:dyDescent="0.25">
      <c r="L35480" s="58">
        <v>43118.208333333336</v>
      </c>
      <c r="M35480" s="57">
        <v>2018</v>
      </c>
      <c r="N35480" s="57">
        <v>1</v>
      </c>
      <c r="O35480" s="57">
        <v>5</v>
      </c>
      <c r="P35480" t="s">
        <v>22</v>
      </c>
    </row>
    <row r="35481" spans="12:16" x14ac:dyDescent="0.25">
      <c r="L35481" s="58">
        <v>43118.25</v>
      </c>
      <c r="M35481" s="57">
        <v>2018</v>
      </c>
      <c r="N35481" s="57">
        <v>1</v>
      </c>
      <c r="O35481" s="57">
        <v>5</v>
      </c>
      <c r="P35481" t="s">
        <v>23</v>
      </c>
    </row>
    <row r="35482" spans="12:16" x14ac:dyDescent="0.25">
      <c r="L35482" s="58">
        <v>43118.291666666664</v>
      </c>
      <c r="M35482" s="57">
        <v>2018</v>
      </c>
      <c r="N35482" s="57">
        <v>1</v>
      </c>
      <c r="O35482" s="57">
        <v>5</v>
      </c>
      <c r="P35482" t="s">
        <v>23</v>
      </c>
    </row>
    <row r="35483" spans="12:16" x14ac:dyDescent="0.25">
      <c r="L35483" s="58">
        <v>43118.333333333336</v>
      </c>
      <c r="M35483" s="57">
        <v>2018</v>
      </c>
      <c r="N35483" s="57">
        <v>1</v>
      </c>
      <c r="O35483" s="57">
        <v>5</v>
      </c>
      <c r="P35483" t="s">
        <v>23</v>
      </c>
    </row>
    <row r="35484" spans="12:16" x14ac:dyDescent="0.25">
      <c r="L35484" s="58">
        <v>43118.375</v>
      </c>
      <c r="M35484" s="57">
        <v>2018</v>
      </c>
      <c r="N35484" s="57">
        <v>1</v>
      </c>
      <c r="O35484" s="57">
        <v>5</v>
      </c>
      <c r="P35484" t="s">
        <v>23</v>
      </c>
    </row>
    <row r="35485" spans="12:16" x14ac:dyDescent="0.25">
      <c r="L35485" s="58">
        <v>43118.416666666664</v>
      </c>
      <c r="M35485" s="57">
        <v>2018</v>
      </c>
      <c r="N35485" s="57">
        <v>1</v>
      </c>
      <c r="O35485" s="57">
        <v>5</v>
      </c>
      <c r="P35485" t="s">
        <v>23</v>
      </c>
    </row>
    <row r="35486" spans="12:16" x14ac:dyDescent="0.25">
      <c r="L35486" s="58">
        <v>43118.458333333336</v>
      </c>
      <c r="M35486" s="57">
        <v>2018</v>
      </c>
      <c r="N35486" s="57">
        <v>1</v>
      </c>
      <c r="O35486" s="57">
        <v>5</v>
      </c>
      <c r="P35486" t="s">
        <v>23</v>
      </c>
    </row>
    <row r="35487" spans="12:16" x14ac:dyDescent="0.25">
      <c r="L35487" s="58">
        <v>43118.5</v>
      </c>
      <c r="M35487" s="57">
        <v>2018</v>
      </c>
      <c r="N35487" s="57">
        <v>1</v>
      </c>
      <c r="O35487" s="57">
        <v>5</v>
      </c>
      <c r="P35487" t="s">
        <v>23</v>
      </c>
    </row>
    <row r="35488" spans="12:16" x14ac:dyDescent="0.25">
      <c r="L35488" s="58">
        <v>43118.541666666664</v>
      </c>
      <c r="M35488" s="57">
        <v>2018</v>
      </c>
      <c r="N35488" s="57">
        <v>1</v>
      </c>
      <c r="O35488" s="57">
        <v>5</v>
      </c>
      <c r="P35488" t="s">
        <v>23</v>
      </c>
    </row>
    <row r="35489" spans="12:16" x14ac:dyDescent="0.25">
      <c r="L35489" s="58">
        <v>43118.583333333336</v>
      </c>
      <c r="M35489" s="57">
        <v>2018</v>
      </c>
      <c r="N35489" s="57">
        <v>1</v>
      </c>
      <c r="O35489" s="57">
        <v>5</v>
      </c>
      <c r="P35489" t="s">
        <v>23</v>
      </c>
    </row>
    <row r="35490" spans="12:16" x14ac:dyDescent="0.25">
      <c r="L35490" s="58">
        <v>43118.625</v>
      </c>
      <c r="M35490" s="57">
        <v>2018</v>
      </c>
      <c r="N35490" s="57">
        <v>1</v>
      </c>
      <c r="O35490" s="57">
        <v>5</v>
      </c>
      <c r="P35490" t="s">
        <v>23</v>
      </c>
    </row>
    <row r="35491" spans="12:16" x14ac:dyDescent="0.25">
      <c r="L35491" s="58">
        <v>43118.666666666664</v>
      </c>
      <c r="M35491" s="57">
        <v>2018</v>
      </c>
      <c r="N35491" s="57">
        <v>1</v>
      </c>
      <c r="O35491" s="57">
        <v>5</v>
      </c>
      <c r="P35491" t="s">
        <v>23</v>
      </c>
    </row>
    <row r="35492" spans="12:16" x14ac:dyDescent="0.25">
      <c r="L35492" s="58">
        <v>43118.708333333336</v>
      </c>
      <c r="M35492" s="57">
        <v>2018</v>
      </c>
      <c r="N35492" s="57">
        <v>1</v>
      </c>
      <c r="O35492" s="57">
        <v>5</v>
      </c>
      <c r="P35492" t="s">
        <v>23</v>
      </c>
    </row>
    <row r="35493" spans="12:16" x14ac:dyDescent="0.25">
      <c r="L35493" s="58">
        <v>43118.75</v>
      </c>
      <c r="M35493" s="57">
        <v>2018</v>
      </c>
      <c r="N35493" s="57">
        <v>1</v>
      </c>
      <c r="O35493" s="57">
        <v>5</v>
      </c>
      <c r="P35493" t="s">
        <v>23</v>
      </c>
    </row>
    <row r="35494" spans="12:16" x14ac:dyDescent="0.25">
      <c r="L35494" s="58">
        <v>43118.791666666664</v>
      </c>
      <c r="M35494" s="57">
        <v>2018</v>
      </c>
      <c r="N35494" s="57">
        <v>1</v>
      </c>
      <c r="O35494" s="57">
        <v>5</v>
      </c>
      <c r="P35494" t="s">
        <v>23</v>
      </c>
    </row>
    <row r="35495" spans="12:16" x14ac:dyDescent="0.25">
      <c r="L35495" s="58">
        <v>43118.833333333336</v>
      </c>
      <c r="M35495" s="57">
        <v>2018</v>
      </c>
      <c r="N35495" s="57">
        <v>1</v>
      </c>
      <c r="O35495" s="57">
        <v>5</v>
      </c>
      <c r="P35495" t="s">
        <v>23</v>
      </c>
    </row>
    <row r="35496" spans="12:16" x14ac:dyDescent="0.25">
      <c r="L35496" s="58">
        <v>43118.875</v>
      </c>
      <c r="M35496" s="57">
        <v>2018</v>
      </c>
      <c r="N35496" s="57">
        <v>1</v>
      </c>
      <c r="O35496" s="57">
        <v>5</v>
      </c>
      <c r="P35496" t="s">
        <v>23</v>
      </c>
    </row>
    <row r="35497" spans="12:16" x14ac:dyDescent="0.25">
      <c r="L35497" s="58">
        <v>43118.916666666664</v>
      </c>
      <c r="M35497" s="57">
        <v>2018</v>
      </c>
      <c r="N35497" s="57">
        <v>1</v>
      </c>
      <c r="O35497" s="57">
        <v>5</v>
      </c>
      <c r="P35497" t="s">
        <v>22</v>
      </c>
    </row>
    <row r="35498" spans="12:16" x14ac:dyDescent="0.25">
      <c r="L35498" s="58">
        <v>43118.958333333336</v>
      </c>
      <c r="M35498" s="57">
        <v>2018</v>
      </c>
      <c r="N35498" s="57">
        <v>1</v>
      </c>
      <c r="O35498" s="57">
        <v>5</v>
      </c>
      <c r="P35498" t="s">
        <v>22</v>
      </c>
    </row>
    <row r="35499" spans="12:16" x14ac:dyDescent="0.25">
      <c r="L35499" s="58">
        <v>43119</v>
      </c>
      <c r="M35499" s="57">
        <v>2018</v>
      </c>
      <c r="N35499" s="57">
        <v>1</v>
      </c>
      <c r="O35499" s="57">
        <v>6</v>
      </c>
      <c r="P35499" t="s">
        <v>22</v>
      </c>
    </row>
    <row r="35500" spans="12:16" x14ac:dyDescent="0.25">
      <c r="L35500" s="58">
        <v>43119.041666666664</v>
      </c>
      <c r="M35500" s="57">
        <v>2018</v>
      </c>
      <c r="N35500" s="57">
        <v>1</v>
      </c>
      <c r="O35500" s="57">
        <v>6</v>
      </c>
      <c r="P35500" t="s">
        <v>22</v>
      </c>
    </row>
    <row r="35501" spans="12:16" x14ac:dyDescent="0.25">
      <c r="L35501" s="58">
        <v>43119.083333333336</v>
      </c>
      <c r="M35501" s="57">
        <v>2018</v>
      </c>
      <c r="N35501" s="57">
        <v>1</v>
      </c>
      <c r="O35501" s="57">
        <v>6</v>
      </c>
      <c r="P35501" t="s">
        <v>22</v>
      </c>
    </row>
    <row r="35502" spans="12:16" x14ac:dyDescent="0.25">
      <c r="L35502" s="58">
        <v>43119.125</v>
      </c>
      <c r="M35502" s="57">
        <v>2018</v>
      </c>
      <c r="N35502" s="57">
        <v>1</v>
      </c>
      <c r="O35502" s="57">
        <v>6</v>
      </c>
      <c r="P35502" t="s">
        <v>22</v>
      </c>
    </row>
    <row r="35503" spans="12:16" x14ac:dyDescent="0.25">
      <c r="L35503" s="58">
        <v>43119.166666666664</v>
      </c>
      <c r="M35503" s="57">
        <v>2018</v>
      </c>
      <c r="N35503" s="57">
        <v>1</v>
      </c>
      <c r="O35503" s="57">
        <v>6</v>
      </c>
      <c r="P35503" t="s">
        <v>22</v>
      </c>
    </row>
    <row r="35504" spans="12:16" x14ac:dyDescent="0.25">
      <c r="L35504" s="58">
        <v>43119.208333333336</v>
      </c>
      <c r="M35504" s="57">
        <v>2018</v>
      </c>
      <c r="N35504" s="57">
        <v>1</v>
      </c>
      <c r="O35504" s="57">
        <v>6</v>
      </c>
      <c r="P35504" t="s">
        <v>22</v>
      </c>
    </row>
    <row r="35505" spans="12:16" x14ac:dyDescent="0.25">
      <c r="L35505" s="58">
        <v>43119.25</v>
      </c>
      <c r="M35505" s="57">
        <v>2018</v>
      </c>
      <c r="N35505" s="57">
        <v>1</v>
      </c>
      <c r="O35505" s="57">
        <v>6</v>
      </c>
      <c r="P35505" t="s">
        <v>23</v>
      </c>
    </row>
    <row r="35506" spans="12:16" x14ac:dyDescent="0.25">
      <c r="L35506" s="58">
        <v>43119.291666666664</v>
      </c>
      <c r="M35506" s="57">
        <v>2018</v>
      </c>
      <c r="N35506" s="57">
        <v>1</v>
      </c>
      <c r="O35506" s="57">
        <v>6</v>
      </c>
      <c r="P35506" t="s">
        <v>23</v>
      </c>
    </row>
    <row r="35507" spans="12:16" x14ac:dyDescent="0.25">
      <c r="L35507" s="58">
        <v>43119.333333333336</v>
      </c>
      <c r="M35507" s="57">
        <v>2018</v>
      </c>
      <c r="N35507" s="57">
        <v>1</v>
      </c>
      <c r="O35507" s="57">
        <v>6</v>
      </c>
      <c r="P35507" t="s">
        <v>23</v>
      </c>
    </row>
    <row r="35508" spans="12:16" x14ac:dyDescent="0.25">
      <c r="L35508" s="58">
        <v>43119.375</v>
      </c>
      <c r="M35508" s="57">
        <v>2018</v>
      </c>
      <c r="N35508" s="57">
        <v>1</v>
      </c>
      <c r="O35508" s="57">
        <v>6</v>
      </c>
      <c r="P35508" t="s">
        <v>23</v>
      </c>
    </row>
    <row r="35509" spans="12:16" x14ac:dyDescent="0.25">
      <c r="L35509" s="58">
        <v>43119.416666666664</v>
      </c>
      <c r="M35509" s="57">
        <v>2018</v>
      </c>
      <c r="N35509" s="57">
        <v>1</v>
      </c>
      <c r="O35509" s="57">
        <v>6</v>
      </c>
      <c r="P35509" t="s">
        <v>23</v>
      </c>
    </row>
    <row r="35510" spans="12:16" x14ac:dyDescent="0.25">
      <c r="L35510" s="58">
        <v>43119.458333333336</v>
      </c>
      <c r="M35510" s="57">
        <v>2018</v>
      </c>
      <c r="N35510" s="57">
        <v>1</v>
      </c>
      <c r="O35510" s="57">
        <v>6</v>
      </c>
      <c r="P35510" t="s">
        <v>23</v>
      </c>
    </row>
    <row r="35511" spans="12:16" x14ac:dyDescent="0.25">
      <c r="L35511" s="58">
        <v>43119.5</v>
      </c>
      <c r="M35511" s="57">
        <v>2018</v>
      </c>
      <c r="N35511" s="57">
        <v>1</v>
      </c>
      <c r="O35511" s="57">
        <v>6</v>
      </c>
      <c r="P35511" t="s">
        <v>23</v>
      </c>
    </row>
    <row r="35512" spans="12:16" x14ac:dyDescent="0.25">
      <c r="L35512" s="58">
        <v>43119.541666666664</v>
      </c>
      <c r="M35512" s="57">
        <v>2018</v>
      </c>
      <c r="N35512" s="57">
        <v>1</v>
      </c>
      <c r="O35512" s="57">
        <v>6</v>
      </c>
      <c r="P35512" t="s">
        <v>23</v>
      </c>
    </row>
    <row r="35513" spans="12:16" x14ac:dyDescent="0.25">
      <c r="L35513" s="58">
        <v>43119.583333333336</v>
      </c>
      <c r="M35513" s="57">
        <v>2018</v>
      </c>
      <c r="N35513" s="57">
        <v>1</v>
      </c>
      <c r="O35513" s="57">
        <v>6</v>
      </c>
      <c r="P35513" t="s">
        <v>23</v>
      </c>
    </row>
    <row r="35514" spans="12:16" x14ac:dyDescent="0.25">
      <c r="L35514" s="58">
        <v>43119.625</v>
      </c>
      <c r="M35514" s="57">
        <v>2018</v>
      </c>
      <c r="N35514" s="57">
        <v>1</v>
      </c>
      <c r="O35514" s="57">
        <v>6</v>
      </c>
      <c r="P35514" t="s">
        <v>23</v>
      </c>
    </row>
    <row r="35515" spans="12:16" x14ac:dyDescent="0.25">
      <c r="L35515" s="58">
        <v>43119.666666666664</v>
      </c>
      <c r="M35515" s="57">
        <v>2018</v>
      </c>
      <c r="N35515" s="57">
        <v>1</v>
      </c>
      <c r="O35515" s="57">
        <v>6</v>
      </c>
      <c r="P35515" t="s">
        <v>23</v>
      </c>
    </row>
    <row r="35516" spans="12:16" x14ac:dyDescent="0.25">
      <c r="L35516" s="58">
        <v>43119.708333333336</v>
      </c>
      <c r="M35516" s="57">
        <v>2018</v>
      </c>
      <c r="N35516" s="57">
        <v>1</v>
      </c>
      <c r="O35516" s="57">
        <v>6</v>
      </c>
      <c r="P35516" t="s">
        <v>23</v>
      </c>
    </row>
    <row r="35517" spans="12:16" x14ac:dyDescent="0.25">
      <c r="L35517" s="58">
        <v>43119.75</v>
      </c>
      <c r="M35517" s="57">
        <v>2018</v>
      </c>
      <c r="N35517" s="57">
        <v>1</v>
      </c>
      <c r="O35517" s="57">
        <v>6</v>
      </c>
      <c r="P35517" t="s">
        <v>23</v>
      </c>
    </row>
    <row r="35518" spans="12:16" x14ac:dyDescent="0.25">
      <c r="L35518" s="58">
        <v>43119.791666666664</v>
      </c>
      <c r="M35518" s="57">
        <v>2018</v>
      </c>
      <c r="N35518" s="57">
        <v>1</v>
      </c>
      <c r="O35518" s="57">
        <v>6</v>
      </c>
      <c r="P35518" t="s">
        <v>23</v>
      </c>
    </row>
    <row r="35519" spans="12:16" x14ac:dyDescent="0.25">
      <c r="L35519" s="58">
        <v>43119.833333333336</v>
      </c>
      <c r="M35519" s="57">
        <v>2018</v>
      </c>
      <c r="N35519" s="57">
        <v>1</v>
      </c>
      <c r="O35519" s="57">
        <v>6</v>
      </c>
      <c r="P35519" t="s">
        <v>23</v>
      </c>
    </row>
    <row r="35520" spans="12:16" x14ac:dyDescent="0.25">
      <c r="L35520" s="58">
        <v>43119.875</v>
      </c>
      <c r="M35520" s="57">
        <v>2018</v>
      </c>
      <c r="N35520" s="57">
        <v>1</v>
      </c>
      <c r="O35520" s="57">
        <v>6</v>
      </c>
      <c r="P35520" t="s">
        <v>23</v>
      </c>
    </row>
    <row r="35521" spans="12:16" x14ac:dyDescent="0.25">
      <c r="L35521" s="58">
        <v>43119.916666666664</v>
      </c>
      <c r="M35521" s="57">
        <v>2018</v>
      </c>
      <c r="N35521" s="57">
        <v>1</v>
      </c>
      <c r="O35521" s="57">
        <v>6</v>
      </c>
      <c r="P35521" t="s">
        <v>22</v>
      </c>
    </row>
    <row r="35522" spans="12:16" x14ac:dyDescent="0.25">
      <c r="L35522" s="58">
        <v>43119.958333333336</v>
      </c>
      <c r="M35522" s="57">
        <v>2018</v>
      </c>
      <c r="N35522" s="57">
        <v>1</v>
      </c>
      <c r="O35522" s="57">
        <v>6</v>
      </c>
      <c r="P35522" t="s">
        <v>22</v>
      </c>
    </row>
    <row r="35523" spans="12:16" x14ac:dyDescent="0.25">
      <c r="L35523" s="58">
        <v>43120</v>
      </c>
      <c r="M35523" s="57">
        <v>2018</v>
      </c>
      <c r="N35523" s="57">
        <v>1</v>
      </c>
      <c r="O35523" s="57">
        <v>7</v>
      </c>
      <c r="P35523" t="s">
        <v>22</v>
      </c>
    </row>
    <row r="35524" spans="12:16" x14ac:dyDescent="0.25">
      <c r="L35524" s="58">
        <v>43120.041666666664</v>
      </c>
      <c r="M35524" s="57">
        <v>2018</v>
      </c>
      <c r="N35524" s="57">
        <v>1</v>
      </c>
      <c r="O35524" s="57">
        <v>7</v>
      </c>
      <c r="P35524" t="s">
        <v>22</v>
      </c>
    </row>
    <row r="35525" spans="12:16" x14ac:dyDescent="0.25">
      <c r="L35525" s="58">
        <v>43120.083333333336</v>
      </c>
      <c r="M35525" s="57">
        <v>2018</v>
      </c>
      <c r="N35525" s="57">
        <v>1</v>
      </c>
      <c r="O35525" s="57">
        <v>7</v>
      </c>
      <c r="P35525" t="s">
        <v>22</v>
      </c>
    </row>
    <row r="35526" spans="12:16" x14ac:dyDescent="0.25">
      <c r="L35526" s="58">
        <v>43120.125</v>
      </c>
      <c r="M35526" s="57">
        <v>2018</v>
      </c>
      <c r="N35526" s="57">
        <v>1</v>
      </c>
      <c r="O35526" s="57">
        <v>7</v>
      </c>
      <c r="P35526" t="s">
        <v>22</v>
      </c>
    </row>
    <row r="35527" spans="12:16" x14ac:dyDescent="0.25">
      <c r="L35527" s="58">
        <v>43120.166666666664</v>
      </c>
      <c r="M35527" s="57">
        <v>2018</v>
      </c>
      <c r="N35527" s="57">
        <v>1</v>
      </c>
      <c r="O35527" s="57">
        <v>7</v>
      </c>
      <c r="P35527" t="s">
        <v>22</v>
      </c>
    </row>
    <row r="35528" spans="12:16" x14ac:dyDescent="0.25">
      <c r="L35528" s="58">
        <v>43120.208333333336</v>
      </c>
      <c r="M35528" s="57">
        <v>2018</v>
      </c>
      <c r="N35528" s="57">
        <v>1</v>
      </c>
      <c r="O35528" s="57">
        <v>7</v>
      </c>
      <c r="P35528" t="s">
        <v>22</v>
      </c>
    </row>
    <row r="35529" spans="12:16" x14ac:dyDescent="0.25">
      <c r="L35529" s="58">
        <v>43120.25</v>
      </c>
      <c r="M35529" s="57">
        <v>2018</v>
      </c>
      <c r="N35529" s="57">
        <v>1</v>
      </c>
      <c r="O35529" s="57">
        <v>7</v>
      </c>
      <c r="P35529" t="s">
        <v>22</v>
      </c>
    </row>
    <row r="35530" spans="12:16" x14ac:dyDescent="0.25">
      <c r="L35530" s="58">
        <v>43120.291666666664</v>
      </c>
      <c r="M35530" s="57">
        <v>2018</v>
      </c>
      <c r="N35530" s="57">
        <v>1</v>
      </c>
      <c r="O35530" s="57">
        <v>7</v>
      </c>
      <c r="P35530" t="s">
        <v>22</v>
      </c>
    </row>
    <row r="35531" spans="12:16" x14ac:dyDescent="0.25">
      <c r="L35531" s="58">
        <v>43120.333333333336</v>
      </c>
      <c r="M35531" s="57">
        <v>2018</v>
      </c>
      <c r="N35531" s="57">
        <v>1</v>
      </c>
      <c r="O35531" s="57">
        <v>7</v>
      </c>
      <c r="P35531" t="s">
        <v>22</v>
      </c>
    </row>
    <row r="35532" spans="12:16" x14ac:dyDescent="0.25">
      <c r="L35532" s="58">
        <v>43120.375</v>
      </c>
      <c r="M35532" s="57">
        <v>2018</v>
      </c>
      <c r="N35532" s="57">
        <v>1</v>
      </c>
      <c r="O35532" s="57">
        <v>7</v>
      </c>
      <c r="P35532" t="s">
        <v>22</v>
      </c>
    </row>
    <row r="35533" spans="12:16" x14ac:dyDescent="0.25">
      <c r="L35533" s="58">
        <v>43120.416666666664</v>
      </c>
      <c r="M35533" s="57">
        <v>2018</v>
      </c>
      <c r="N35533" s="57">
        <v>1</v>
      </c>
      <c r="O35533" s="57">
        <v>7</v>
      </c>
      <c r="P35533" t="s">
        <v>22</v>
      </c>
    </row>
    <row r="35534" spans="12:16" x14ac:dyDescent="0.25">
      <c r="L35534" s="58">
        <v>43120.458333333336</v>
      </c>
      <c r="M35534" s="57">
        <v>2018</v>
      </c>
      <c r="N35534" s="57">
        <v>1</v>
      </c>
      <c r="O35534" s="57">
        <v>7</v>
      </c>
      <c r="P35534" t="s">
        <v>22</v>
      </c>
    </row>
    <row r="35535" spans="12:16" x14ac:dyDescent="0.25">
      <c r="L35535" s="58">
        <v>43120.5</v>
      </c>
      <c r="M35535" s="57">
        <v>2018</v>
      </c>
      <c r="N35535" s="57">
        <v>1</v>
      </c>
      <c r="O35535" s="57">
        <v>7</v>
      </c>
      <c r="P35535" t="s">
        <v>22</v>
      </c>
    </row>
    <row r="35536" spans="12:16" x14ac:dyDescent="0.25">
      <c r="L35536" s="58">
        <v>43120.541666666664</v>
      </c>
      <c r="M35536" s="57">
        <v>2018</v>
      </c>
      <c r="N35536" s="57">
        <v>1</v>
      </c>
      <c r="O35536" s="57">
        <v>7</v>
      </c>
      <c r="P35536" t="s">
        <v>22</v>
      </c>
    </row>
    <row r="35537" spans="12:16" x14ac:dyDescent="0.25">
      <c r="L35537" s="58">
        <v>43120.583333333336</v>
      </c>
      <c r="M35537" s="57">
        <v>2018</v>
      </c>
      <c r="N35537" s="57">
        <v>1</v>
      </c>
      <c r="O35537" s="57">
        <v>7</v>
      </c>
      <c r="P35537" t="s">
        <v>22</v>
      </c>
    </row>
    <row r="35538" spans="12:16" x14ac:dyDescent="0.25">
      <c r="L35538" s="58">
        <v>43120.625</v>
      </c>
      <c r="M35538" s="57">
        <v>2018</v>
      </c>
      <c r="N35538" s="57">
        <v>1</v>
      </c>
      <c r="O35538" s="57">
        <v>7</v>
      </c>
      <c r="P35538" t="s">
        <v>22</v>
      </c>
    </row>
    <row r="35539" spans="12:16" x14ac:dyDescent="0.25">
      <c r="L35539" s="58">
        <v>43120.666666666664</v>
      </c>
      <c r="M35539" s="57">
        <v>2018</v>
      </c>
      <c r="N35539" s="57">
        <v>1</v>
      </c>
      <c r="O35539" s="57">
        <v>7</v>
      </c>
      <c r="P35539" t="s">
        <v>22</v>
      </c>
    </row>
    <row r="35540" spans="12:16" x14ac:dyDescent="0.25">
      <c r="L35540" s="58">
        <v>43120.708333333336</v>
      </c>
      <c r="M35540" s="57">
        <v>2018</v>
      </c>
      <c r="N35540" s="57">
        <v>1</v>
      </c>
      <c r="O35540" s="57">
        <v>7</v>
      </c>
      <c r="P35540" t="s">
        <v>22</v>
      </c>
    </row>
    <row r="35541" spans="12:16" x14ac:dyDescent="0.25">
      <c r="L35541" s="58">
        <v>43120.75</v>
      </c>
      <c r="M35541" s="57">
        <v>2018</v>
      </c>
      <c r="N35541" s="57">
        <v>1</v>
      </c>
      <c r="O35541" s="57">
        <v>7</v>
      </c>
      <c r="P35541" t="s">
        <v>22</v>
      </c>
    </row>
    <row r="35542" spans="12:16" x14ac:dyDescent="0.25">
      <c r="L35542" s="58">
        <v>43120.791666666664</v>
      </c>
      <c r="M35542" s="57">
        <v>2018</v>
      </c>
      <c r="N35542" s="57">
        <v>1</v>
      </c>
      <c r="O35542" s="57">
        <v>7</v>
      </c>
      <c r="P35542" t="s">
        <v>22</v>
      </c>
    </row>
    <row r="35543" spans="12:16" x14ac:dyDescent="0.25">
      <c r="L35543" s="58">
        <v>43120.833333333336</v>
      </c>
      <c r="M35543" s="57">
        <v>2018</v>
      </c>
      <c r="N35543" s="57">
        <v>1</v>
      </c>
      <c r="O35543" s="57">
        <v>7</v>
      </c>
      <c r="P35543" t="s">
        <v>22</v>
      </c>
    </row>
    <row r="35544" spans="12:16" x14ac:dyDescent="0.25">
      <c r="L35544" s="58">
        <v>43120.875</v>
      </c>
      <c r="M35544" s="57">
        <v>2018</v>
      </c>
      <c r="N35544" s="57">
        <v>1</v>
      </c>
      <c r="O35544" s="57">
        <v>7</v>
      </c>
      <c r="P35544" t="s">
        <v>22</v>
      </c>
    </row>
    <row r="35545" spans="12:16" x14ac:dyDescent="0.25">
      <c r="L35545" s="58">
        <v>43120.916666666664</v>
      </c>
      <c r="M35545" s="57">
        <v>2018</v>
      </c>
      <c r="N35545" s="57">
        <v>1</v>
      </c>
      <c r="O35545" s="57">
        <v>7</v>
      </c>
      <c r="P35545" t="s">
        <v>22</v>
      </c>
    </row>
    <row r="35546" spans="12:16" x14ac:dyDescent="0.25">
      <c r="L35546" s="58">
        <v>43120.958333333336</v>
      </c>
      <c r="M35546" s="57">
        <v>2018</v>
      </c>
      <c r="N35546" s="57">
        <v>1</v>
      </c>
      <c r="O35546" s="57">
        <v>7</v>
      </c>
      <c r="P35546" t="s">
        <v>22</v>
      </c>
    </row>
    <row r="35547" spans="12:16" x14ac:dyDescent="0.25">
      <c r="L35547" s="58">
        <v>43121</v>
      </c>
      <c r="M35547" s="57">
        <v>2018</v>
      </c>
      <c r="N35547" s="57">
        <v>1</v>
      </c>
      <c r="O35547" s="57">
        <v>1</v>
      </c>
      <c r="P35547" t="s">
        <v>22</v>
      </c>
    </row>
    <row r="35548" spans="12:16" x14ac:dyDescent="0.25">
      <c r="L35548" s="58">
        <v>43121.041666666664</v>
      </c>
      <c r="M35548" s="57">
        <v>2018</v>
      </c>
      <c r="N35548" s="57">
        <v>1</v>
      </c>
      <c r="O35548" s="57">
        <v>1</v>
      </c>
      <c r="P35548" t="s">
        <v>22</v>
      </c>
    </row>
    <row r="35549" spans="12:16" x14ac:dyDescent="0.25">
      <c r="L35549" s="58">
        <v>43121.083333333336</v>
      </c>
      <c r="M35549" s="57">
        <v>2018</v>
      </c>
      <c r="N35549" s="57">
        <v>1</v>
      </c>
      <c r="O35549" s="57">
        <v>1</v>
      </c>
      <c r="P35549" t="s">
        <v>22</v>
      </c>
    </row>
    <row r="35550" spans="12:16" x14ac:dyDescent="0.25">
      <c r="L35550" s="58">
        <v>43121.125</v>
      </c>
      <c r="M35550" s="57">
        <v>2018</v>
      </c>
      <c r="N35550" s="57">
        <v>1</v>
      </c>
      <c r="O35550" s="57">
        <v>1</v>
      </c>
      <c r="P35550" t="s">
        <v>22</v>
      </c>
    </row>
    <row r="35551" spans="12:16" x14ac:dyDescent="0.25">
      <c r="L35551" s="58">
        <v>43121.166666666664</v>
      </c>
      <c r="M35551" s="57">
        <v>2018</v>
      </c>
      <c r="N35551" s="57">
        <v>1</v>
      </c>
      <c r="O35551" s="57">
        <v>1</v>
      </c>
      <c r="P35551" t="s">
        <v>22</v>
      </c>
    </row>
    <row r="35552" spans="12:16" x14ac:dyDescent="0.25">
      <c r="L35552" s="58">
        <v>43121.208333333336</v>
      </c>
      <c r="M35552" s="57">
        <v>2018</v>
      </c>
      <c r="N35552" s="57">
        <v>1</v>
      </c>
      <c r="O35552" s="57">
        <v>1</v>
      </c>
      <c r="P35552" t="s">
        <v>22</v>
      </c>
    </row>
    <row r="35553" spans="12:16" x14ac:dyDescent="0.25">
      <c r="L35553" s="58">
        <v>43121.25</v>
      </c>
      <c r="M35553" s="57">
        <v>2018</v>
      </c>
      <c r="N35553" s="57">
        <v>1</v>
      </c>
      <c r="O35553" s="57">
        <v>1</v>
      </c>
      <c r="P35553" t="s">
        <v>22</v>
      </c>
    </row>
    <row r="35554" spans="12:16" x14ac:dyDescent="0.25">
      <c r="L35554" s="58">
        <v>43121.291666666664</v>
      </c>
      <c r="M35554" s="57">
        <v>2018</v>
      </c>
      <c r="N35554" s="57">
        <v>1</v>
      </c>
      <c r="O35554" s="57">
        <v>1</v>
      </c>
      <c r="P35554" t="s">
        <v>22</v>
      </c>
    </row>
    <row r="35555" spans="12:16" x14ac:dyDescent="0.25">
      <c r="L35555" s="58">
        <v>43121.333333333336</v>
      </c>
      <c r="M35555" s="57">
        <v>2018</v>
      </c>
      <c r="N35555" s="57">
        <v>1</v>
      </c>
      <c r="O35555" s="57">
        <v>1</v>
      </c>
      <c r="P35555" t="s">
        <v>22</v>
      </c>
    </row>
    <row r="35556" spans="12:16" x14ac:dyDescent="0.25">
      <c r="L35556" s="58">
        <v>43121.375</v>
      </c>
      <c r="M35556" s="57">
        <v>2018</v>
      </c>
      <c r="N35556" s="57">
        <v>1</v>
      </c>
      <c r="O35556" s="57">
        <v>1</v>
      </c>
      <c r="P35556" t="s">
        <v>22</v>
      </c>
    </row>
    <row r="35557" spans="12:16" x14ac:dyDescent="0.25">
      <c r="L35557" s="58">
        <v>43121.416666666664</v>
      </c>
      <c r="M35557" s="57">
        <v>2018</v>
      </c>
      <c r="N35557" s="57">
        <v>1</v>
      </c>
      <c r="O35557" s="57">
        <v>1</v>
      </c>
      <c r="P35557" t="s">
        <v>22</v>
      </c>
    </row>
    <row r="35558" spans="12:16" x14ac:dyDescent="0.25">
      <c r="L35558" s="58">
        <v>43121.458333333336</v>
      </c>
      <c r="M35558" s="57">
        <v>2018</v>
      </c>
      <c r="N35558" s="57">
        <v>1</v>
      </c>
      <c r="O35558" s="57">
        <v>1</v>
      </c>
      <c r="P35558" t="s">
        <v>22</v>
      </c>
    </row>
    <row r="35559" spans="12:16" x14ac:dyDescent="0.25">
      <c r="L35559" s="58">
        <v>43121.5</v>
      </c>
      <c r="M35559" s="57">
        <v>2018</v>
      </c>
      <c r="N35559" s="57">
        <v>1</v>
      </c>
      <c r="O35559" s="57">
        <v>1</v>
      </c>
      <c r="P35559" t="s">
        <v>22</v>
      </c>
    </row>
    <row r="35560" spans="12:16" x14ac:dyDescent="0.25">
      <c r="L35560" s="58">
        <v>43121.541666666664</v>
      </c>
      <c r="M35560" s="57">
        <v>2018</v>
      </c>
      <c r="N35560" s="57">
        <v>1</v>
      </c>
      <c r="O35560" s="57">
        <v>1</v>
      </c>
      <c r="P35560" t="s">
        <v>22</v>
      </c>
    </row>
    <row r="35561" spans="12:16" x14ac:dyDescent="0.25">
      <c r="L35561" s="58">
        <v>43121.583333333336</v>
      </c>
      <c r="M35561" s="57">
        <v>2018</v>
      </c>
      <c r="N35561" s="57">
        <v>1</v>
      </c>
      <c r="O35561" s="57">
        <v>1</v>
      </c>
      <c r="P35561" t="s">
        <v>22</v>
      </c>
    </row>
    <row r="35562" spans="12:16" x14ac:dyDescent="0.25">
      <c r="L35562" s="58">
        <v>43121.625</v>
      </c>
      <c r="M35562" s="57">
        <v>2018</v>
      </c>
      <c r="N35562" s="57">
        <v>1</v>
      </c>
      <c r="O35562" s="57">
        <v>1</v>
      </c>
      <c r="P35562" t="s">
        <v>22</v>
      </c>
    </row>
    <row r="35563" spans="12:16" x14ac:dyDescent="0.25">
      <c r="L35563" s="58">
        <v>43121.666666666664</v>
      </c>
      <c r="M35563" s="57">
        <v>2018</v>
      </c>
      <c r="N35563" s="57">
        <v>1</v>
      </c>
      <c r="O35563" s="57">
        <v>1</v>
      </c>
      <c r="P35563" t="s">
        <v>22</v>
      </c>
    </row>
    <row r="35564" spans="12:16" x14ac:dyDescent="0.25">
      <c r="L35564" s="58">
        <v>43121.708333333336</v>
      </c>
      <c r="M35564" s="57">
        <v>2018</v>
      </c>
      <c r="N35564" s="57">
        <v>1</v>
      </c>
      <c r="O35564" s="57">
        <v>1</v>
      </c>
      <c r="P35564" t="s">
        <v>22</v>
      </c>
    </row>
    <row r="35565" spans="12:16" x14ac:dyDescent="0.25">
      <c r="L35565" s="58">
        <v>43121.75</v>
      </c>
      <c r="M35565" s="57">
        <v>2018</v>
      </c>
      <c r="N35565" s="57">
        <v>1</v>
      </c>
      <c r="O35565" s="57">
        <v>1</v>
      </c>
      <c r="P35565" t="s">
        <v>22</v>
      </c>
    </row>
    <row r="35566" spans="12:16" x14ac:dyDescent="0.25">
      <c r="L35566" s="58">
        <v>43121.791666666664</v>
      </c>
      <c r="M35566" s="57">
        <v>2018</v>
      </c>
      <c r="N35566" s="57">
        <v>1</v>
      </c>
      <c r="O35566" s="57">
        <v>1</v>
      </c>
      <c r="P35566" t="s">
        <v>22</v>
      </c>
    </row>
    <row r="35567" spans="12:16" x14ac:dyDescent="0.25">
      <c r="L35567" s="58">
        <v>43121.833333333336</v>
      </c>
      <c r="M35567" s="57">
        <v>2018</v>
      </c>
      <c r="N35567" s="57">
        <v>1</v>
      </c>
      <c r="O35567" s="57">
        <v>1</v>
      </c>
      <c r="P35567" t="s">
        <v>22</v>
      </c>
    </row>
    <row r="35568" spans="12:16" x14ac:dyDescent="0.25">
      <c r="L35568" s="58">
        <v>43121.875</v>
      </c>
      <c r="M35568" s="57">
        <v>2018</v>
      </c>
      <c r="N35568" s="57">
        <v>1</v>
      </c>
      <c r="O35568" s="57">
        <v>1</v>
      </c>
      <c r="P35568" t="s">
        <v>22</v>
      </c>
    </row>
    <row r="35569" spans="12:16" x14ac:dyDescent="0.25">
      <c r="L35569" s="58">
        <v>43121.916666666664</v>
      </c>
      <c r="M35569" s="57">
        <v>2018</v>
      </c>
      <c r="N35569" s="57">
        <v>1</v>
      </c>
      <c r="O35569" s="57">
        <v>1</v>
      </c>
      <c r="P35569" t="s">
        <v>22</v>
      </c>
    </row>
    <row r="35570" spans="12:16" x14ac:dyDescent="0.25">
      <c r="L35570" s="58">
        <v>43121.958333333336</v>
      </c>
      <c r="M35570" s="57">
        <v>2018</v>
      </c>
      <c r="N35570" s="57">
        <v>1</v>
      </c>
      <c r="O35570" s="57">
        <v>1</v>
      </c>
      <c r="P35570" t="s">
        <v>22</v>
      </c>
    </row>
    <row r="35571" spans="12:16" x14ac:dyDescent="0.25">
      <c r="L35571" s="58">
        <v>43122</v>
      </c>
      <c r="M35571" s="57">
        <v>2018</v>
      </c>
      <c r="N35571" s="57">
        <v>1</v>
      </c>
      <c r="O35571" s="57">
        <v>2</v>
      </c>
      <c r="P35571" t="s">
        <v>22</v>
      </c>
    </row>
    <row r="35572" spans="12:16" x14ac:dyDescent="0.25">
      <c r="L35572" s="58">
        <v>43122.041666666664</v>
      </c>
      <c r="M35572" s="57">
        <v>2018</v>
      </c>
      <c r="N35572" s="57">
        <v>1</v>
      </c>
      <c r="O35572" s="57">
        <v>2</v>
      </c>
      <c r="P35572" t="s">
        <v>22</v>
      </c>
    </row>
    <row r="35573" spans="12:16" x14ac:dyDescent="0.25">
      <c r="L35573" s="58">
        <v>43122.083333333336</v>
      </c>
      <c r="M35573" s="57">
        <v>2018</v>
      </c>
      <c r="N35573" s="57">
        <v>1</v>
      </c>
      <c r="O35573" s="57">
        <v>2</v>
      </c>
      <c r="P35573" t="s">
        <v>22</v>
      </c>
    </row>
    <row r="35574" spans="12:16" x14ac:dyDescent="0.25">
      <c r="L35574" s="58">
        <v>43122.125</v>
      </c>
      <c r="M35574" s="57">
        <v>2018</v>
      </c>
      <c r="N35574" s="57">
        <v>1</v>
      </c>
      <c r="O35574" s="57">
        <v>2</v>
      </c>
      <c r="P35574" t="s">
        <v>22</v>
      </c>
    </row>
    <row r="35575" spans="12:16" x14ac:dyDescent="0.25">
      <c r="L35575" s="58">
        <v>43122.166666666664</v>
      </c>
      <c r="M35575" s="57">
        <v>2018</v>
      </c>
      <c r="N35575" s="57">
        <v>1</v>
      </c>
      <c r="O35575" s="57">
        <v>2</v>
      </c>
      <c r="P35575" t="s">
        <v>22</v>
      </c>
    </row>
    <row r="35576" spans="12:16" x14ac:dyDescent="0.25">
      <c r="L35576" s="58">
        <v>43122.208333333336</v>
      </c>
      <c r="M35576" s="57">
        <v>2018</v>
      </c>
      <c r="N35576" s="57">
        <v>1</v>
      </c>
      <c r="O35576" s="57">
        <v>2</v>
      </c>
      <c r="P35576" t="s">
        <v>22</v>
      </c>
    </row>
    <row r="35577" spans="12:16" x14ac:dyDescent="0.25">
      <c r="L35577" s="58">
        <v>43122.25</v>
      </c>
      <c r="M35577" s="57">
        <v>2018</v>
      </c>
      <c r="N35577" s="57">
        <v>1</v>
      </c>
      <c r="O35577" s="57">
        <v>2</v>
      </c>
      <c r="P35577" t="s">
        <v>23</v>
      </c>
    </row>
    <row r="35578" spans="12:16" x14ac:dyDescent="0.25">
      <c r="L35578" s="58">
        <v>43122.291666666664</v>
      </c>
      <c r="M35578" s="57">
        <v>2018</v>
      </c>
      <c r="N35578" s="57">
        <v>1</v>
      </c>
      <c r="O35578" s="57">
        <v>2</v>
      </c>
      <c r="P35578" t="s">
        <v>23</v>
      </c>
    </row>
    <row r="35579" spans="12:16" x14ac:dyDescent="0.25">
      <c r="L35579" s="58">
        <v>43122.333333333336</v>
      </c>
      <c r="M35579" s="57">
        <v>2018</v>
      </c>
      <c r="N35579" s="57">
        <v>1</v>
      </c>
      <c r="O35579" s="57">
        <v>2</v>
      </c>
      <c r="P35579" t="s">
        <v>23</v>
      </c>
    </row>
    <row r="35580" spans="12:16" x14ac:dyDescent="0.25">
      <c r="L35580" s="58">
        <v>43122.375</v>
      </c>
      <c r="M35580" s="57">
        <v>2018</v>
      </c>
      <c r="N35580" s="57">
        <v>1</v>
      </c>
      <c r="O35580" s="57">
        <v>2</v>
      </c>
      <c r="P35580" t="s">
        <v>23</v>
      </c>
    </row>
    <row r="35581" spans="12:16" x14ac:dyDescent="0.25">
      <c r="L35581" s="58">
        <v>43122.416666666664</v>
      </c>
      <c r="M35581" s="57">
        <v>2018</v>
      </c>
      <c r="N35581" s="57">
        <v>1</v>
      </c>
      <c r="O35581" s="57">
        <v>2</v>
      </c>
      <c r="P35581" t="s">
        <v>23</v>
      </c>
    </row>
    <row r="35582" spans="12:16" x14ac:dyDescent="0.25">
      <c r="L35582" s="58">
        <v>43122.458333333336</v>
      </c>
      <c r="M35582" s="57">
        <v>2018</v>
      </c>
      <c r="N35582" s="57">
        <v>1</v>
      </c>
      <c r="O35582" s="57">
        <v>2</v>
      </c>
      <c r="P35582" t="s">
        <v>23</v>
      </c>
    </row>
    <row r="35583" spans="12:16" x14ac:dyDescent="0.25">
      <c r="L35583" s="58">
        <v>43122.5</v>
      </c>
      <c r="M35583" s="57">
        <v>2018</v>
      </c>
      <c r="N35583" s="57">
        <v>1</v>
      </c>
      <c r="O35583" s="57">
        <v>2</v>
      </c>
      <c r="P35583" t="s">
        <v>23</v>
      </c>
    </row>
    <row r="35584" spans="12:16" x14ac:dyDescent="0.25">
      <c r="L35584" s="58">
        <v>43122.541666666664</v>
      </c>
      <c r="M35584" s="57">
        <v>2018</v>
      </c>
      <c r="N35584" s="57">
        <v>1</v>
      </c>
      <c r="O35584" s="57">
        <v>2</v>
      </c>
      <c r="P35584" t="s">
        <v>23</v>
      </c>
    </row>
    <row r="35585" spans="12:16" x14ac:dyDescent="0.25">
      <c r="L35585" s="58">
        <v>43122.583333333336</v>
      </c>
      <c r="M35585" s="57">
        <v>2018</v>
      </c>
      <c r="N35585" s="57">
        <v>1</v>
      </c>
      <c r="O35585" s="57">
        <v>2</v>
      </c>
      <c r="P35585" t="s">
        <v>23</v>
      </c>
    </row>
    <row r="35586" spans="12:16" x14ac:dyDescent="0.25">
      <c r="L35586" s="58">
        <v>43122.625</v>
      </c>
      <c r="M35586" s="57">
        <v>2018</v>
      </c>
      <c r="N35586" s="57">
        <v>1</v>
      </c>
      <c r="O35586" s="57">
        <v>2</v>
      </c>
      <c r="P35586" t="s">
        <v>23</v>
      </c>
    </row>
    <row r="35587" spans="12:16" x14ac:dyDescent="0.25">
      <c r="L35587" s="58">
        <v>43122.666666666664</v>
      </c>
      <c r="M35587" s="57">
        <v>2018</v>
      </c>
      <c r="N35587" s="57">
        <v>1</v>
      </c>
      <c r="O35587" s="57">
        <v>2</v>
      </c>
      <c r="P35587" t="s">
        <v>23</v>
      </c>
    </row>
    <row r="35588" spans="12:16" x14ac:dyDescent="0.25">
      <c r="L35588" s="58">
        <v>43122.708333333336</v>
      </c>
      <c r="M35588" s="57">
        <v>2018</v>
      </c>
      <c r="N35588" s="57">
        <v>1</v>
      </c>
      <c r="O35588" s="57">
        <v>2</v>
      </c>
      <c r="P35588" t="s">
        <v>23</v>
      </c>
    </row>
    <row r="35589" spans="12:16" x14ac:dyDescent="0.25">
      <c r="L35589" s="58">
        <v>43122.75</v>
      </c>
      <c r="M35589" s="57">
        <v>2018</v>
      </c>
      <c r="N35589" s="57">
        <v>1</v>
      </c>
      <c r="O35589" s="57">
        <v>2</v>
      </c>
      <c r="P35589" t="s">
        <v>23</v>
      </c>
    </row>
    <row r="35590" spans="12:16" x14ac:dyDescent="0.25">
      <c r="L35590" s="58">
        <v>43122.791666666664</v>
      </c>
      <c r="M35590" s="57">
        <v>2018</v>
      </c>
      <c r="N35590" s="57">
        <v>1</v>
      </c>
      <c r="O35590" s="57">
        <v>2</v>
      </c>
      <c r="P35590" t="s">
        <v>23</v>
      </c>
    </row>
    <row r="35591" spans="12:16" x14ac:dyDescent="0.25">
      <c r="L35591" s="58">
        <v>43122.833333333336</v>
      </c>
      <c r="M35591" s="57">
        <v>2018</v>
      </c>
      <c r="N35591" s="57">
        <v>1</v>
      </c>
      <c r="O35591" s="57">
        <v>2</v>
      </c>
      <c r="P35591" t="s">
        <v>23</v>
      </c>
    </row>
    <row r="35592" spans="12:16" x14ac:dyDescent="0.25">
      <c r="L35592" s="58">
        <v>43122.875</v>
      </c>
      <c r="M35592" s="57">
        <v>2018</v>
      </c>
      <c r="N35592" s="57">
        <v>1</v>
      </c>
      <c r="O35592" s="57">
        <v>2</v>
      </c>
      <c r="P35592" t="s">
        <v>23</v>
      </c>
    </row>
    <row r="35593" spans="12:16" x14ac:dyDescent="0.25">
      <c r="L35593" s="58">
        <v>43122.916666666664</v>
      </c>
      <c r="M35593" s="57">
        <v>2018</v>
      </c>
      <c r="N35593" s="57">
        <v>1</v>
      </c>
      <c r="O35593" s="57">
        <v>2</v>
      </c>
      <c r="P35593" t="s">
        <v>22</v>
      </c>
    </row>
    <row r="35594" spans="12:16" x14ac:dyDescent="0.25">
      <c r="L35594" s="58">
        <v>43122.958333333336</v>
      </c>
      <c r="M35594" s="57">
        <v>2018</v>
      </c>
      <c r="N35594" s="57">
        <v>1</v>
      </c>
      <c r="O35594" s="57">
        <v>2</v>
      </c>
      <c r="P35594" t="s">
        <v>22</v>
      </c>
    </row>
    <row r="35595" spans="12:16" x14ac:dyDescent="0.25">
      <c r="L35595" s="58">
        <v>43123</v>
      </c>
      <c r="M35595" s="57">
        <v>2018</v>
      </c>
      <c r="N35595" s="57">
        <v>1</v>
      </c>
      <c r="O35595" s="57">
        <v>3</v>
      </c>
      <c r="P35595" t="s">
        <v>22</v>
      </c>
    </row>
    <row r="35596" spans="12:16" x14ac:dyDescent="0.25">
      <c r="L35596" s="58">
        <v>43123.041666666664</v>
      </c>
      <c r="M35596" s="57">
        <v>2018</v>
      </c>
      <c r="N35596" s="57">
        <v>1</v>
      </c>
      <c r="O35596" s="57">
        <v>3</v>
      </c>
      <c r="P35596" t="s">
        <v>22</v>
      </c>
    </row>
    <row r="35597" spans="12:16" x14ac:dyDescent="0.25">
      <c r="L35597" s="58">
        <v>43123.083333333336</v>
      </c>
      <c r="M35597" s="57">
        <v>2018</v>
      </c>
      <c r="N35597" s="57">
        <v>1</v>
      </c>
      <c r="O35597" s="57">
        <v>3</v>
      </c>
      <c r="P35597" t="s">
        <v>22</v>
      </c>
    </row>
    <row r="35598" spans="12:16" x14ac:dyDescent="0.25">
      <c r="L35598" s="58">
        <v>43123.125</v>
      </c>
      <c r="M35598" s="57">
        <v>2018</v>
      </c>
      <c r="N35598" s="57">
        <v>1</v>
      </c>
      <c r="O35598" s="57">
        <v>3</v>
      </c>
      <c r="P35598" t="s">
        <v>22</v>
      </c>
    </row>
    <row r="35599" spans="12:16" x14ac:dyDescent="0.25">
      <c r="L35599" s="58">
        <v>43123.166666666664</v>
      </c>
      <c r="M35599" s="57">
        <v>2018</v>
      </c>
      <c r="N35599" s="57">
        <v>1</v>
      </c>
      <c r="O35599" s="57">
        <v>3</v>
      </c>
      <c r="P35599" t="s">
        <v>22</v>
      </c>
    </row>
    <row r="35600" spans="12:16" x14ac:dyDescent="0.25">
      <c r="L35600" s="58">
        <v>43123.208333333336</v>
      </c>
      <c r="M35600" s="57">
        <v>2018</v>
      </c>
      <c r="N35600" s="57">
        <v>1</v>
      </c>
      <c r="O35600" s="57">
        <v>3</v>
      </c>
      <c r="P35600" t="s">
        <v>22</v>
      </c>
    </row>
    <row r="35601" spans="12:16" x14ac:dyDescent="0.25">
      <c r="L35601" s="58">
        <v>43123.25</v>
      </c>
      <c r="M35601" s="57">
        <v>2018</v>
      </c>
      <c r="N35601" s="57">
        <v>1</v>
      </c>
      <c r="O35601" s="57">
        <v>3</v>
      </c>
      <c r="P35601" t="s">
        <v>23</v>
      </c>
    </row>
    <row r="35602" spans="12:16" x14ac:dyDescent="0.25">
      <c r="L35602" s="58">
        <v>43123.291666666664</v>
      </c>
      <c r="M35602" s="57">
        <v>2018</v>
      </c>
      <c r="N35602" s="57">
        <v>1</v>
      </c>
      <c r="O35602" s="57">
        <v>3</v>
      </c>
      <c r="P35602" t="s">
        <v>23</v>
      </c>
    </row>
    <row r="35603" spans="12:16" x14ac:dyDescent="0.25">
      <c r="L35603" s="58">
        <v>43123.333333333336</v>
      </c>
      <c r="M35603" s="57">
        <v>2018</v>
      </c>
      <c r="N35603" s="57">
        <v>1</v>
      </c>
      <c r="O35603" s="57">
        <v>3</v>
      </c>
      <c r="P35603" t="s">
        <v>23</v>
      </c>
    </row>
    <row r="35604" spans="12:16" x14ac:dyDescent="0.25">
      <c r="L35604" s="58">
        <v>43123.375</v>
      </c>
      <c r="M35604" s="57">
        <v>2018</v>
      </c>
      <c r="N35604" s="57">
        <v>1</v>
      </c>
      <c r="O35604" s="57">
        <v>3</v>
      </c>
      <c r="P35604" t="s">
        <v>23</v>
      </c>
    </row>
    <row r="35605" spans="12:16" x14ac:dyDescent="0.25">
      <c r="L35605" s="58">
        <v>43123.416666666664</v>
      </c>
      <c r="M35605" s="57">
        <v>2018</v>
      </c>
      <c r="N35605" s="57">
        <v>1</v>
      </c>
      <c r="O35605" s="57">
        <v>3</v>
      </c>
      <c r="P35605" t="s">
        <v>23</v>
      </c>
    </row>
    <row r="35606" spans="12:16" x14ac:dyDescent="0.25">
      <c r="L35606" s="58">
        <v>43123.458333333336</v>
      </c>
      <c r="M35606" s="57">
        <v>2018</v>
      </c>
      <c r="N35606" s="57">
        <v>1</v>
      </c>
      <c r="O35606" s="57">
        <v>3</v>
      </c>
      <c r="P35606" t="s">
        <v>23</v>
      </c>
    </row>
    <row r="35607" spans="12:16" x14ac:dyDescent="0.25">
      <c r="L35607" s="58">
        <v>43123.5</v>
      </c>
      <c r="M35607" s="57">
        <v>2018</v>
      </c>
      <c r="N35607" s="57">
        <v>1</v>
      </c>
      <c r="O35607" s="57">
        <v>3</v>
      </c>
      <c r="P35607" t="s">
        <v>23</v>
      </c>
    </row>
    <row r="35608" spans="12:16" x14ac:dyDescent="0.25">
      <c r="L35608" s="58">
        <v>43123.541666666664</v>
      </c>
      <c r="M35608" s="57">
        <v>2018</v>
      </c>
      <c r="N35608" s="57">
        <v>1</v>
      </c>
      <c r="O35608" s="57">
        <v>3</v>
      </c>
      <c r="P35608" t="s">
        <v>23</v>
      </c>
    </row>
    <row r="35609" spans="12:16" x14ac:dyDescent="0.25">
      <c r="L35609" s="58">
        <v>43123.583333333336</v>
      </c>
      <c r="M35609" s="57">
        <v>2018</v>
      </c>
      <c r="N35609" s="57">
        <v>1</v>
      </c>
      <c r="O35609" s="57">
        <v>3</v>
      </c>
      <c r="P35609" t="s">
        <v>23</v>
      </c>
    </row>
    <row r="35610" spans="12:16" x14ac:dyDescent="0.25">
      <c r="L35610" s="58">
        <v>43123.625</v>
      </c>
      <c r="M35610" s="57">
        <v>2018</v>
      </c>
      <c r="N35610" s="57">
        <v>1</v>
      </c>
      <c r="O35610" s="57">
        <v>3</v>
      </c>
      <c r="P35610" t="s">
        <v>23</v>
      </c>
    </row>
    <row r="35611" spans="12:16" x14ac:dyDescent="0.25">
      <c r="L35611" s="58">
        <v>43123.666666666664</v>
      </c>
      <c r="M35611" s="57">
        <v>2018</v>
      </c>
      <c r="N35611" s="57">
        <v>1</v>
      </c>
      <c r="O35611" s="57">
        <v>3</v>
      </c>
      <c r="P35611" t="s">
        <v>23</v>
      </c>
    </row>
    <row r="35612" spans="12:16" x14ac:dyDescent="0.25">
      <c r="L35612" s="58">
        <v>43123.708333333336</v>
      </c>
      <c r="M35612" s="57">
        <v>2018</v>
      </c>
      <c r="N35612" s="57">
        <v>1</v>
      </c>
      <c r="O35612" s="57">
        <v>3</v>
      </c>
      <c r="P35612" t="s">
        <v>23</v>
      </c>
    </row>
    <row r="35613" spans="12:16" x14ac:dyDescent="0.25">
      <c r="L35613" s="58">
        <v>43123.75</v>
      </c>
      <c r="M35613" s="57">
        <v>2018</v>
      </c>
      <c r="N35613" s="57">
        <v>1</v>
      </c>
      <c r="O35613" s="57">
        <v>3</v>
      </c>
      <c r="P35613" t="s">
        <v>23</v>
      </c>
    </row>
    <row r="35614" spans="12:16" x14ac:dyDescent="0.25">
      <c r="L35614" s="58">
        <v>43123.791666666664</v>
      </c>
      <c r="M35614" s="57">
        <v>2018</v>
      </c>
      <c r="N35614" s="57">
        <v>1</v>
      </c>
      <c r="O35614" s="57">
        <v>3</v>
      </c>
      <c r="P35614" t="s">
        <v>23</v>
      </c>
    </row>
    <row r="35615" spans="12:16" x14ac:dyDescent="0.25">
      <c r="L35615" s="58">
        <v>43123.833333333336</v>
      </c>
      <c r="M35615" s="57">
        <v>2018</v>
      </c>
      <c r="N35615" s="57">
        <v>1</v>
      </c>
      <c r="O35615" s="57">
        <v>3</v>
      </c>
      <c r="P35615" t="s">
        <v>23</v>
      </c>
    </row>
    <row r="35616" spans="12:16" x14ac:dyDescent="0.25">
      <c r="L35616" s="58">
        <v>43123.875</v>
      </c>
      <c r="M35616" s="57">
        <v>2018</v>
      </c>
      <c r="N35616" s="57">
        <v>1</v>
      </c>
      <c r="O35616" s="57">
        <v>3</v>
      </c>
      <c r="P35616" t="s">
        <v>23</v>
      </c>
    </row>
    <row r="35617" spans="12:16" x14ac:dyDescent="0.25">
      <c r="L35617" s="58">
        <v>43123.916666666664</v>
      </c>
      <c r="M35617" s="57">
        <v>2018</v>
      </c>
      <c r="N35617" s="57">
        <v>1</v>
      </c>
      <c r="O35617" s="57">
        <v>3</v>
      </c>
      <c r="P35617" t="s">
        <v>22</v>
      </c>
    </row>
    <row r="35618" spans="12:16" x14ac:dyDescent="0.25">
      <c r="L35618" s="58">
        <v>43123.958333333336</v>
      </c>
      <c r="M35618" s="57">
        <v>2018</v>
      </c>
      <c r="N35618" s="57">
        <v>1</v>
      </c>
      <c r="O35618" s="57">
        <v>3</v>
      </c>
      <c r="P35618" t="s">
        <v>22</v>
      </c>
    </row>
    <row r="35619" spans="12:16" x14ac:dyDescent="0.25">
      <c r="L35619" s="58">
        <v>43124</v>
      </c>
      <c r="M35619" s="57">
        <v>2018</v>
      </c>
      <c r="N35619" s="57">
        <v>1</v>
      </c>
      <c r="O35619" s="57">
        <v>4</v>
      </c>
      <c r="P35619" t="s">
        <v>22</v>
      </c>
    </row>
    <row r="35620" spans="12:16" x14ac:dyDescent="0.25">
      <c r="L35620" s="58">
        <v>43124.041666666664</v>
      </c>
      <c r="M35620" s="57">
        <v>2018</v>
      </c>
      <c r="N35620" s="57">
        <v>1</v>
      </c>
      <c r="O35620" s="57">
        <v>4</v>
      </c>
      <c r="P35620" t="s">
        <v>22</v>
      </c>
    </row>
    <row r="35621" spans="12:16" x14ac:dyDescent="0.25">
      <c r="L35621" s="58">
        <v>43124.083333333336</v>
      </c>
      <c r="M35621" s="57">
        <v>2018</v>
      </c>
      <c r="N35621" s="57">
        <v>1</v>
      </c>
      <c r="O35621" s="57">
        <v>4</v>
      </c>
      <c r="P35621" t="s">
        <v>22</v>
      </c>
    </row>
    <row r="35622" spans="12:16" x14ac:dyDescent="0.25">
      <c r="L35622" s="58">
        <v>43124.125</v>
      </c>
      <c r="M35622" s="57">
        <v>2018</v>
      </c>
      <c r="N35622" s="57">
        <v>1</v>
      </c>
      <c r="O35622" s="57">
        <v>4</v>
      </c>
      <c r="P35622" t="s">
        <v>22</v>
      </c>
    </row>
    <row r="35623" spans="12:16" x14ac:dyDescent="0.25">
      <c r="L35623" s="58">
        <v>43124.166666666664</v>
      </c>
      <c r="M35623" s="57">
        <v>2018</v>
      </c>
      <c r="N35623" s="57">
        <v>1</v>
      </c>
      <c r="O35623" s="57">
        <v>4</v>
      </c>
      <c r="P35623" t="s">
        <v>22</v>
      </c>
    </row>
    <row r="35624" spans="12:16" x14ac:dyDescent="0.25">
      <c r="L35624" s="58">
        <v>43124.208333333336</v>
      </c>
      <c r="M35624" s="57">
        <v>2018</v>
      </c>
      <c r="N35624" s="57">
        <v>1</v>
      </c>
      <c r="O35624" s="57">
        <v>4</v>
      </c>
      <c r="P35624" t="s">
        <v>22</v>
      </c>
    </row>
    <row r="35625" spans="12:16" x14ac:dyDescent="0.25">
      <c r="L35625" s="58">
        <v>43124.25</v>
      </c>
      <c r="M35625" s="57">
        <v>2018</v>
      </c>
      <c r="N35625" s="57">
        <v>1</v>
      </c>
      <c r="O35625" s="57">
        <v>4</v>
      </c>
      <c r="P35625" t="s">
        <v>23</v>
      </c>
    </row>
    <row r="35626" spans="12:16" x14ac:dyDescent="0.25">
      <c r="L35626" s="58">
        <v>43124.291666666664</v>
      </c>
      <c r="M35626" s="57">
        <v>2018</v>
      </c>
      <c r="N35626" s="57">
        <v>1</v>
      </c>
      <c r="O35626" s="57">
        <v>4</v>
      </c>
      <c r="P35626" t="s">
        <v>23</v>
      </c>
    </row>
    <row r="35627" spans="12:16" x14ac:dyDescent="0.25">
      <c r="L35627" s="58">
        <v>43124.333333333336</v>
      </c>
      <c r="M35627" s="57">
        <v>2018</v>
      </c>
      <c r="N35627" s="57">
        <v>1</v>
      </c>
      <c r="O35627" s="57">
        <v>4</v>
      </c>
      <c r="P35627" t="s">
        <v>23</v>
      </c>
    </row>
    <row r="35628" spans="12:16" x14ac:dyDescent="0.25">
      <c r="L35628" s="58">
        <v>43124.375</v>
      </c>
      <c r="M35628" s="57">
        <v>2018</v>
      </c>
      <c r="N35628" s="57">
        <v>1</v>
      </c>
      <c r="O35628" s="57">
        <v>4</v>
      </c>
      <c r="P35628" t="s">
        <v>23</v>
      </c>
    </row>
    <row r="35629" spans="12:16" x14ac:dyDescent="0.25">
      <c r="L35629" s="58">
        <v>43124.416666666664</v>
      </c>
      <c r="M35629" s="57">
        <v>2018</v>
      </c>
      <c r="N35629" s="57">
        <v>1</v>
      </c>
      <c r="O35629" s="57">
        <v>4</v>
      </c>
      <c r="P35629" t="s">
        <v>23</v>
      </c>
    </row>
    <row r="35630" spans="12:16" x14ac:dyDescent="0.25">
      <c r="L35630" s="58">
        <v>43124.458333333336</v>
      </c>
      <c r="M35630" s="57">
        <v>2018</v>
      </c>
      <c r="N35630" s="57">
        <v>1</v>
      </c>
      <c r="O35630" s="57">
        <v>4</v>
      </c>
      <c r="P35630" t="s">
        <v>23</v>
      </c>
    </row>
    <row r="35631" spans="12:16" x14ac:dyDescent="0.25">
      <c r="L35631" s="58">
        <v>43124.5</v>
      </c>
      <c r="M35631" s="57">
        <v>2018</v>
      </c>
      <c r="N35631" s="57">
        <v>1</v>
      </c>
      <c r="O35631" s="57">
        <v>4</v>
      </c>
      <c r="P35631" t="s">
        <v>23</v>
      </c>
    </row>
    <row r="35632" spans="12:16" x14ac:dyDescent="0.25">
      <c r="L35632" s="58">
        <v>43124.541666666664</v>
      </c>
      <c r="M35632" s="57">
        <v>2018</v>
      </c>
      <c r="N35632" s="57">
        <v>1</v>
      </c>
      <c r="O35632" s="57">
        <v>4</v>
      </c>
      <c r="P35632" t="s">
        <v>23</v>
      </c>
    </row>
    <row r="35633" spans="12:16" x14ac:dyDescent="0.25">
      <c r="L35633" s="58">
        <v>43124.583333333336</v>
      </c>
      <c r="M35633" s="57">
        <v>2018</v>
      </c>
      <c r="N35633" s="57">
        <v>1</v>
      </c>
      <c r="O35633" s="57">
        <v>4</v>
      </c>
      <c r="P35633" t="s">
        <v>23</v>
      </c>
    </row>
    <row r="35634" spans="12:16" x14ac:dyDescent="0.25">
      <c r="L35634" s="58">
        <v>43124.625</v>
      </c>
      <c r="M35634" s="57">
        <v>2018</v>
      </c>
      <c r="N35634" s="57">
        <v>1</v>
      </c>
      <c r="O35634" s="57">
        <v>4</v>
      </c>
      <c r="P35634" t="s">
        <v>23</v>
      </c>
    </row>
    <row r="35635" spans="12:16" x14ac:dyDescent="0.25">
      <c r="L35635" s="58">
        <v>43124.666666666664</v>
      </c>
      <c r="M35635" s="57">
        <v>2018</v>
      </c>
      <c r="N35635" s="57">
        <v>1</v>
      </c>
      <c r="O35635" s="57">
        <v>4</v>
      </c>
      <c r="P35635" t="s">
        <v>23</v>
      </c>
    </row>
    <row r="35636" spans="12:16" x14ac:dyDescent="0.25">
      <c r="L35636" s="58">
        <v>43124.708333333336</v>
      </c>
      <c r="M35636" s="57">
        <v>2018</v>
      </c>
      <c r="N35636" s="57">
        <v>1</v>
      </c>
      <c r="O35636" s="57">
        <v>4</v>
      </c>
      <c r="P35636" t="s">
        <v>23</v>
      </c>
    </row>
    <row r="35637" spans="12:16" x14ac:dyDescent="0.25">
      <c r="L35637" s="58">
        <v>43124.75</v>
      </c>
      <c r="M35637" s="57">
        <v>2018</v>
      </c>
      <c r="N35637" s="57">
        <v>1</v>
      </c>
      <c r="O35637" s="57">
        <v>4</v>
      </c>
      <c r="P35637" t="s">
        <v>23</v>
      </c>
    </row>
    <row r="35638" spans="12:16" x14ac:dyDescent="0.25">
      <c r="L35638" s="58">
        <v>43124.791666666664</v>
      </c>
      <c r="M35638" s="57">
        <v>2018</v>
      </c>
      <c r="N35638" s="57">
        <v>1</v>
      </c>
      <c r="O35638" s="57">
        <v>4</v>
      </c>
      <c r="P35638" t="s">
        <v>23</v>
      </c>
    </row>
    <row r="35639" spans="12:16" x14ac:dyDescent="0.25">
      <c r="L35639" s="58">
        <v>43124.833333333336</v>
      </c>
      <c r="M35639" s="57">
        <v>2018</v>
      </c>
      <c r="N35639" s="57">
        <v>1</v>
      </c>
      <c r="O35639" s="57">
        <v>4</v>
      </c>
      <c r="P35639" t="s">
        <v>23</v>
      </c>
    </row>
    <row r="35640" spans="12:16" x14ac:dyDescent="0.25">
      <c r="L35640" s="58">
        <v>43124.875</v>
      </c>
      <c r="M35640" s="57">
        <v>2018</v>
      </c>
      <c r="N35640" s="57">
        <v>1</v>
      </c>
      <c r="O35640" s="57">
        <v>4</v>
      </c>
      <c r="P35640" t="s">
        <v>23</v>
      </c>
    </row>
    <row r="35641" spans="12:16" x14ac:dyDescent="0.25">
      <c r="L35641" s="58">
        <v>43124.916666666664</v>
      </c>
      <c r="M35641" s="57">
        <v>2018</v>
      </c>
      <c r="N35641" s="57">
        <v>1</v>
      </c>
      <c r="O35641" s="57">
        <v>4</v>
      </c>
      <c r="P35641" t="s">
        <v>22</v>
      </c>
    </row>
    <row r="35642" spans="12:16" x14ac:dyDescent="0.25">
      <c r="L35642" s="58">
        <v>43124.958333333336</v>
      </c>
      <c r="M35642" s="57">
        <v>2018</v>
      </c>
      <c r="N35642" s="57">
        <v>1</v>
      </c>
      <c r="O35642" s="57">
        <v>4</v>
      </c>
      <c r="P35642" t="s">
        <v>22</v>
      </c>
    </row>
    <row r="35643" spans="12:16" x14ac:dyDescent="0.25">
      <c r="L35643" s="58">
        <v>43125</v>
      </c>
      <c r="M35643" s="57">
        <v>2018</v>
      </c>
      <c r="N35643" s="57">
        <v>1</v>
      </c>
      <c r="O35643" s="57">
        <v>5</v>
      </c>
      <c r="P35643" t="s">
        <v>22</v>
      </c>
    </row>
    <row r="35644" spans="12:16" x14ac:dyDescent="0.25">
      <c r="L35644" s="58">
        <v>43125.041666666664</v>
      </c>
      <c r="M35644" s="57">
        <v>2018</v>
      </c>
      <c r="N35644" s="57">
        <v>1</v>
      </c>
      <c r="O35644" s="57">
        <v>5</v>
      </c>
      <c r="P35644" t="s">
        <v>22</v>
      </c>
    </row>
    <row r="35645" spans="12:16" x14ac:dyDescent="0.25">
      <c r="L35645" s="58">
        <v>43125.083333333336</v>
      </c>
      <c r="M35645" s="57">
        <v>2018</v>
      </c>
      <c r="N35645" s="57">
        <v>1</v>
      </c>
      <c r="O35645" s="57">
        <v>5</v>
      </c>
      <c r="P35645" t="s">
        <v>22</v>
      </c>
    </row>
    <row r="35646" spans="12:16" x14ac:dyDescent="0.25">
      <c r="L35646" s="58">
        <v>43125.125</v>
      </c>
      <c r="M35646" s="57">
        <v>2018</v>
      </c>
      <c r="N35646" s="57">
        <v>1</v>
      </c>
      <c r="O35646" s="57">
        <v>5</v>
      </c>
      <c r="P35646" t="s">
        <v>22</v>
      </c>
    </row>
    <row r="35647" spans="12:16" x14ac:dyDescent="0.25">
      <c r="L35647" s="58">
        <v>43125.166666666664</v>
      </c>
      <c r="M35647" s="57">
        <v>2018</v>
      </c>
      <c r="N35647" s="57">
        <v>1</v>
      </c>
      <c r="O35647" s="57">
        <v>5</v>
      </c>
      <c r="P35647" t="s">
        <v>22</v>
      </c>
    </row>
    <row r="35648" spans="12:16" x14ac:dyDescent="0.25">
      <c r="L35648" s="58">
        <v>43125.208333333336</v>
      </c>
      <c r="M35648" s="57">
        <v>2018</v>
      </c>
      <c r="N35648" s="57">
        <v>1</v>
      </c>
      <c r="O35648" s="57">
        <v>5</v>
      </c>
      <c r="P35648" t="s">
        <v>22</v>
      </c>
    </row>
    <row r="35649" spans="12:16" x14ac:dyDescent="0.25">
      <c r="L35649" s="58">
        <v>43125.25</v>
      </c>
      <c r="M35649" s="57">
        <v>2018</v>
      </c>
      <c r="N35649" s="57">
        <v>1</v>
      </c>
      <c r="O35649" s="57">
        <v>5</v>
      </c>
      <c r="P35649" t="s">
        <v>23</v>
      </c>
    </row>
    <row r="35650" spans="12:16" x14ac:dyDescent="0.25">
      <c r="L35650" s="58">
        <v>43125.291666666664</v>
      </c>
      <c r="M35650" s="57">
        <v>2018</v>
      </c>
      <c r="N35650" s="57">
        <v>1</v>
      </c>
      <c r="O35650" s="57">
        <v>5</v>
      </c>
      <c r="P35650" t="s">
        <v>23</v>
      </c>
    </row>
    <row r="35651" spans="12:16" x14ac:dyDescent="0.25">
      <c r="L35651" s="58">
        <v>43125.333333333336</v>
      </c>
      <c r="M35651" s="57">
        <v>2018</v>
      </c>
      <c r="N35651" s="57">
        <v>1</v>
      </c>
      <c r="O35651" s="57">
        <v>5</v>
      </c>
      <c r="P35651" t="s">
        <v>23</v>
      </c>
    </row>
    <row r="35652" spans="12:16" x14ac:dyDescent="0.25">
      <c r="L35652" s="58">
        <v>43125.375</v>
      </c>
      <c r="M35652" s="57">
        <v>2018</v>
      </c>
      <c r="N35652" s="57">
        <v>1</v>
      </c>
      <c r="O35652" s="57">
        <v>5</v>
      </c>
      <c r="P35652" t="s">
        <v>23</v>
      </c>
    </row>
    <row r="35653" spans="12:16" x14ac:dyDescent="0.25">
      <c r="L35653" s="58">
        <v>43125.416666666664</v>
      </c>
      <c r="M35653" s="57">
        <v>2018</v>
      </c>
      <c r="N35653" s="57">
        <v>1</v>
      </c>
      <c r="O35653" s="57">
        <v>5</v>
      </c>
      <c r="P35653" t="s">
        <v>23</v>
      </c>
    </row>
    <row r="35654" spans="12:16" x14ac:dyDescent="0.25">
      <c r="L35654" s="58">
        <v>43125.458333333336</v>
      </c>
      <c r="M35654" s="57">
        <v>2018</v>
      </c>
      <c r="N35654" s="57">
        <v>1</v>
      </c>
      <c r="O35654" s="57">
        <v>5</v>
      </c>
      <c r="P35654" t="s">
        <v>23</v>
      </c>
    </row>
    <row r="35655" spans="12:16" x14ac:dyDescent="0.25">
      <c r="L35655" s="58">
        <v>43125.5</v>
      </c>
      <c r="M35655" s="57">
        <v>2018</v>
      </c>
      <c r="N35655" s="57">
        <v>1</v>
      </c>
      <c r="O35655" s="57">
        <v>5</v>
      </c>
      <c r="P35655" t="s">
        <v>23</v>
      </c>
    </row>
    <row r="35656" spans="12:16" x14ac:dyDescent="0.25">
      <c r="L35656" s="58">
        <v>43125.541666666664</v>
      </c>
      <c r="M35656" s="57">
        <v>2018</v>
      </c>
      <c r="N35656" s="57">
        <v>1</v>
      </c>
      <c r="O35656" s="57">
        <v>5</v>
      </c>
      <c r="P35656" t="s">
        <v>23</v>
      </c>
    </row>
    <row r="35657" spans="12:16" x14ac:dyDescent="0.25">
      <c r="L35657" s="58">
        <v>43125.583333333336</v>
      </c>
      <c r="M35657" s="57">
        <v>2018</v>
      </c>
      <c r="N35657" s="57">
        <v>1</v>
      </c>
      <c r="O35657" s="57">
        <v>5</v>
      </c>
      <c r="P35657" t="s">
        <v>23</v>
      </c>
    </row>
    <row r="35658" spans="12:16" x14ac:dyDescent="0.25">
      <c r="L35658" s="58">
        <v>43125.625</v>
      </c>
      <c r="M35658" s="57">
        <v>2018</v>
      </c>
      <c r="N35658" s="57">
        <v>1</v>
      </c>
      <c r="O35658" s="57">
        <v>5</v>
      </c>
      <c r="P35658" t="s">
        <v>23</v>
      </c>
    </row>
    <row r="35659" spans="12:16" x14ac:dyDescent="0.25">
      <c r="L35659" s="58">
        <v>43125.666666666664</v>
      </c>
      <c r="M35659" s="57">
        <v>2018</v>
      </c>
      <c r="N35659" s="57">
        <v>1</v>
      </c>
      <c r="O35659" s="57">
        <v>5</v>
      </c>
      <c r="P35659" t="s">
        <v>23</v>
      </c>
    </row>
    <row r="35660" spans="12:16" x14ac:dyDescent="0.25">
      <c r="L35660" s="58">
        <v>43125.708333333336</v>
      </c>
      <c r="M35660" s="57">
        <v>2018</v>
      </c>
      <c r="N35660" s="57">
        <v>1</v>
      </c>
      <c r="O35660" s="57">
        <v>5</v>
      </c>
      <c r="P35660" t="s">
        <v>23</v>
      </c>
    </row>
    <row r="35661" spans="12:16" x14ac:dyDescent="0.25">
      <c r="L35661" s="58">
        <v>43125.75</v>
      </c>
      <c r="M35661" s="57">
        <v>2018</v>
      </c>
      <c r="N35661" s="57">
        <v>1</v>
      </c>
      <c r="O35661" s="57">
        <v>5</v>
      </c>
      <c r="P35661" t="s">
        <v>23</v>
      </c>
    </row>
    <row r="35662" spans="12:16" x14ac:dyDescent="0.25">
      <c r="L35662" s="58">
        <v>43125.791666666664</v>
      </c>
      <c r="M35662" s="57">
        <v>2018</v>
      </c>
      <c r="N35662" s="57">
        <v>1</v>
      </c>
      <c r="O35662" s="57">
        <v>5</v>
      </c>
      <c r="P35662" t="s">
        <v>23</v>
      </c>
    </row>
    <row r="35663" spans="12:16" x14ac:dyDescent="0.25">
      <c r="L35663" s="58">
        <v>43125.833333333336</v>
      </c>
      <c r="M35663" s="57">
        <v>2018</v>
      </c>
      <c r="N35663" s="57">
        <v>1</v>
      </c>
      <c r="O35663" s="57">
        <v>5</v>
      </c>
      <c r="P35663" t="s">
        <v>23</v>
      </c>
    </row>
    <row r="35664" spans="12:16" x14ac:dyDescent="0.25">
      <c r="L35664" s="58">
        <v>43125.875</v>
      </c>
      <c r="M35664" s="57">
        <v>2018</v>
      </c>
      <c r="N35664" s="57">
        <v>1</v>
      </c>
      <c r="O35664" s="57">
        <v>5</v>
      </c>
      <c r="P35664" t="s">
        <v>23</v>
      </c>
    </row>
    <row r="35665" spans="12:16" x14ac:dyDescent="0.25">
      <c r="L35665" s="58">
        <v>43125.916666666664</v>
      </c>
      <c r="M35665" s="57">
        <v>2018</v>
      </c>
      <c r="N35665" s="57">
        <v>1</v>
      </c>
      <c r="O35665" s="57">
        <v>5</v>
      </c>
      <c r="P35665" t="s">
        <v>22</v>
      </c>
    </row>
    <row r="35666" spans="12:16" x14ac:dyDescent="0.25">
      <c r="L35666" s="58">
        <v>43125.958333333336</v>
      </c>
      <c r="M35666" s="57">
        <v>2018</v>
      </c>
      <c r="N35666" s="57">
        <v>1</v>
      </c>
      <c r="O35666" s="57">
        <v>5</v>
      </c>
      <c r="P35666" t="s">
        <v>22</v>
      </c>
    </row>
    <row r="35667" spans="12:16" x14ac:dyDescent="0.25">
      <c r="L35667" s="58">
        <v>43126</v>
      </c>
      <c r="M35667" s="57">
        <v>2018</v>
      </c>
      <c r="N35667" s="57">
        <v>1</v>
      </c>
      <c r="O35667" s="57">
        <v>6</v>
      </c>
      <c r="P35667" t="s">
        <v>22</v>
      </c>
    </row>
    <row r="35668" spans="12:16" x14ac:dyDescent="0.25">
      <c r="L35668" s="58">
        <v>43126.041666666664</v>
      </c>
      <c r="M35668" s="57">
        <v>2018</v>
      </c>
      <c r="N35668" s="57">
        <v>1</v>
      </c>
      <c r="O35668" s="57">
        <v>6</v>
      </c>
      <c r="P35668" t="s">
        <v>22</v>
      </c>
    </row>
    <row r="35669" spans="12:16" x14ac:dyDescent="0.25">
      <c r="L35669" s="58">
        <v>43126.083333333336</v>
      </c>
      <c r="M35669" s="57">
        <v>2018</v>
      </c>
      <c r="N35669" s="57">
        <v>1</v>
      </c>
      <c r="O35669" s="57">
        <v>6</v>
      </c>
      <c r="P35669" t="s">
        <v>22</v>
      </c>
    </row>
    <row r="35670" spans="12:16" x14ac:dyDescent="0.25">
      <c r="L35670" s="58">
        <v>43126.125</v>
      </c>
      <c r="M35670" s="57">
        <v>2018</v>
      </c>
      <c r="N35670" s="57">
        <v>1</v>
      </c>
      <c r="O35670" s="57">
        <v>6</v>
      </c>
      <c r="P35670" t="s">
        <v>22</v>
      </c>
    </row>
    <row r="35671" spans="12:16" x14ac:dyDescent="0.25">
      <c r="L35671" s="58">
        <v>43126.166666666664</v>
      </c>
      <c r="M35671" s="57">
        <v>2018</v>
      </c>
      <c r="N35671" s="57">
        <v>1</v>
      </c>
      <c r="O35671" s="57">
        <v>6</v>
      </c>
      <c r="P35671" t="s">
        <v>22</v>
      </c>
    </row>
    <row r="35672" spans="12:16" x14ac:dyDescent="0.25">
      <c r="L35672" s="58">
        <v>43126.208333333336</v>
      </c>
      <c r="M35672" s="57">
        <v>2018</v>
      </c>
      <c r="N35672" s="57">
        <v>1</v>
      </c>
      <c r="O35672" s="57">
        <v>6</v>
      </c>
      <c r="P35672" t="s">
        <v>22</v>
      </c>
    </row>
    <row r="35673" spans="12:16" x14ac:dyDescent="0.25">
      <c r="L35673" s="58">
        <v>43126.25</v>
      </c>
      <c r="M35673" s="57">
        <v>2018</v>
      </c>
      <c r="N35673" s="57">
        <v>1</v>
      </c>
      <c r="O35673" s="57">
        <v>6</v>
      </c>
      <c r="P35673" t="s">
        <v>23</v>
      </c>
    </row>
    <row r="35674" spans="12:16" x14ac:dyDescent="0.25">
      <c r="L35674" s="58">
        <v>43126.291666666664</v>
      </c>
      <c r="M35674" s="57">
        <v>2018</v>
      </c>
      <c r="N35674" s="57">
        <v>1</v>
      </c>
      <c r="O35674" s="57">
        <v>6</v>
      </c>
      <c r="P35674" t="s">
        <v>23</v>
      </c>
    </row>
    <row r="35675" spans="12:16" x14ac:dyDescent="0.25">
      <c r="L35675" s="58">
        <v>43126.333333333336</v>
      </c>
      <c r="M35675" s="57">
        <v>2018</v>
      </c>
      <c r="N35675" s="57">
        <v>1</v>
      </c>
      <c r="O35675" s="57">
        <v>6</v>
      </c>
      <c r="P35675" t="s">
        <v>23</v>
      </c>
    </row>
    <row r="35676" spans="12:16" x14ac:dyDescent="0.25">
      <c r="L35676" s="58">
        <v>43126.375</v>
      </c>
      <c r="M35676" s="57">
        <v>2018</v>
      </c>
      <c r="N35676" s="57">
        <v>1</v>
      </c>
      <c r="O35676" s="57">
        <v>6</v>
      </c>
      <c r="P35676" t="s">
        <v>23</v>
      </c>
    </row>
    <row r="35677" spans="12:16" x14ac:dyDescent="0.25">
      <c r="L35677" s="58">
        <v>43126.416666666664</v>
      </c>
      <c r="M35677" s="57">
        <v>2018</v>
      </c>
      <c r="N35677" s="57">
        <v>1</v>
      </c>
      <c r="O35677" s="57">
        <v>6</v>
      </c>
      <c r="P35677" t="s">
        <v>23</v>
      </c>
    </row>
    <row r="35678" spans="12:16" x14ac:dyDescent="0.25">
      <c r="L35678" s="58">
        <v>43126.458333333336</v>
      </c>
      <c r="M35678" s="57">
        <v>2018</v>
      </c>
      <c r="N35678" s="57">
        <v>1</v>
      </c>
      <c r="O35678" s="57">
        <v>6</v>
      </c>
      <c r="P35678" t="s">
        <v>23</v>
      </c>
    </row>
    <row r="35679" spans="12:16" x14ac:dyDescent="0.25">
      <c r="L35679" s="58">
        <v>43126.5</v>
      </c>
      <c r="M35679" s="57">
        <v>2018</v>
      </c>
      <c r="N35679" s="57">
        <v>1</v>
      </c>
      <c r="O35679" s="57">
        <v>6</v>
      </c>
      <c r="P35679" t="s">
        <v>23</v>
      </c>
    </row>
    <row r="35680" spans="12:16" x14ac:dyDescent="0.25">
      <c r="L35680" s="58">
        <v>43126.541666666664</v>
      </c>
      <c r="M35680" s="57">
        <v>2018</v>
      </c>
      <c r="N35680" s="57">
        <v>1</v>
      </c>
      <c r="O35680" s="57">
        <v>6</v>
      </c>
      <c r="P35680" t="s">
        <v>23</v>
      </c>
    </row>
    <row r="35681" spans="12:16" x14ac:dyDescent="0.25">
      <c r="L35681" s="58">
        <v>43126.583333333336</v>
      </c>
      <c r="M35681" s="57">
        <v>2018</v>
      </c>
      <c r="N35681" s="57">
        <v>1</v>
      </c>
      <c r="O35681" s="57">
        <v>6</v>
      </c>
      <c r="P35681" t="s">
        <v>23</v>
      </c>
    </row>
    <row r="35682" spans="12:16" x14ac:dyDescent="0.25">
      <c r="L35682" s="58">
        <v>43126.625</v>
      </c>
      <c r="M35682" s="57">
        <v>2018</v>
      </c>
      <c r="N35682" s="57">
        <v>1</v>
      </c>
      <c r="O35682" s="57">
        <v>6</v>
      </c>
      <c r="P35682" t="s">
        <v>23</v>
      </c>
    </row>
    <row r="35683" spans="12:16" x14ac:dyDescent="0.25">
      <c r="L35683" s="58">
        <v>43126.666666666664</v>
      </c>
      <c r="M35683" s="57">
        <v>2018</v>
      </c>
      <c r="N35683" s="57">
        <v>1</v>
      </c>
      <c r="O35683" s="57">
        <v>6</v>
      </c>
      <c r="P35683" t="s">
        <v>23</v>
      </c>
    </row>
    <row r="35684" spans="12:16" x14ac:dyDescent="0.25">
      <c r="L35684" s="58">
        <v>43126.708333333336</v>
      </c>
      <c r="M35684" s="57">
        <v>2018</v>
      </c>
      <c r="N35684" s="57">
        <v>1</v>
      </c>
      <c r="O35684" s="57">
        <v>6</v>
      </c>
      <c r="P35684" t="s">
        <v>23</v>
      </c>
    </row>
    <row r="35685" spans="12:16" x14ac:dyDescent="0.25">
      <c r="L35685" s="58">
        <v>43126.75</v>
      </c>
      <c r="M35685" s="57">
        <v>2018</v>
      </c>
      <c r="N35685" s="57">
        <v>1</v>
      </c>
      <c r="O35685" s="57">
        <v>6</v>
      </c>
      <c r="P35685" t="s">
        <v>23</v>
      </c>
    </row>
    <row r="35686" spans="12:16" x14ac:dyDescent="0.25">
      <c r="L35686" s="58">
        <v>43126.791666666664</v>
      </c>
      <c r="M35686" s="57">
        <v>2018</v>
      </c>
      <c r="N35686" s="57">
        <v>1</v>
      </c>
      <c r="O35686" s="57">
        <v>6</v>
      </c>
      <c r="P35686" t="s">
        <v>23</v>
      </c>
    </row>
    <row r="35687" spans="12:16" x14ac:dyDescent="0.25">
      <c r="L35687" s="58">
        <v>43126.833333333336</v>
      </c>
      <c r="M35687" s="57">
        <v>2018</v>
      </c>
      <c r="N35687" s="57">
        <v>1</v>
      </c>
      <c r="O35687" s="57">
        <v>6</v>
      </c>
      <c r="P35687" t="s">
        <v>23</v>
      </c>
    </row>
    <row r="35688" spans="12:16" x14ac:dyDescent="0.25">
      <c r="L35688" s="58">
        <v>43126.875</v>
      </c>
      <c r="M35688" s="57">
        <v>2018</v>
      </c>
      <c r="N35688" s="57">
        <v>1</v>
      </c>
      <c r="O35688" s="57">
        <v>6</v>
      </c>
      <c r="P35688" t="s">
        <v>23</v>
      </c>
    </row>
    <row r="35689" spans="12:16" x14ac:dyDescent="0.25">
      <c r="L35689" s="58">
        <v>43126.916666666664</v>
      </c>
      <c r="M35689" s="57">
        <v>2018</v>
      </c>
      <c r="N35689" s="57">
        <v>1</v>
      </c>
      <c r="O35689" s="57">
        <v>6</v>
      </c>
      <c r="P35689" t="s">
        <v>22</v>
      </c>
    </row>
    <row r="35690" spans="12:16" x14ac:dyDescent="0.25">
      <c r="L35690" s="58">
        <v>43126.958333333336</v>
      </c>
      <c r="M35690" s="57">
        <v>2018</v>
      </c>
      <c r="N35690" s="57">
        <v>1</v>
      </c>
      <c r="O35690" s="57">
        <v>6</v>
      </c>
      <c r="P35690" t="s">
        <v>22</v>
      </c>
    </row>
    <row r="35691" spans="12:16" x14ac:dyDescent="0.25">
      <c r="L35691" s="58">
        <v>43127</v>
      </c>
      <c r="M35691" s="57">
        <v>2018</v>
      </c>
      <c r="N35691" s="57">
        <v>1</v>
      </c>
      <c r="O35691" s="57">
        <v>7</v>
      </c>
      <c r="P35691" t="s">
        <v>22</v>
      </c>
    </row>
    <row r="35692" spans="12:16" x14ac:dyDescent="0.25">
      <c r="L35692" s="58">
        <v>43127.041666666664</v>
      </c>
      <c r="M35692" s="57">
        <v>2018</v>
      </c>
      <c r="N35692" s="57">
        <v>1</v>
      </c>
      <c r="O35692" s="57">
        <v>7</v>
      </c>
      <c r="P35692" t="s">
        <v>22</v>
      </c>
    </row>
    <row r="35693" spans="12:16" x14ac:dyDescent="0.25">
      <c r="L35693" s="58">
        <v>43127.083333333336</v>
      </c>
      <c r="M35693" s="57">
        <v>2018</v>
      </c>
      <c r="N35693" s="57">
        <v>1</v>
      </c>
      <c r="O35693" s="57">
        <v>7</v>
      </c>
      <c r="P35693" t="s">
        <v>22</v>
      </c>
    </row>
    <row r="35694" spans="12:16" x14ac:dyDescent="0.25">
      <c r="L35694" s="58">
        <v>43127.125</v>
      </c>
      <c r="M35694" s="57">
        <v>2018</v>
      </c>
      <c r="N35694" s="57">
        <v>1</v>
      </c>
      <c r="O35694" s="57">
        <v>7</v>
      </c>
      <c r="P35694" t="s">
        <v>22</v>
      </c>
    </row>
    <row r="35695" spans="12:16" x14ac:dyDescent="0.25">
      <c r="L35695" s="58">
        <v>43127.166666666664</v>
      </c>
      <c r="M35695" s="57">
        <v>2018</v>
      </c>
      <c r="N35695" s="57">
        <v>1</v>
      </c>
      <c r="O35695" s="57">
        <v>7</v>
      </c>
      <c r="P35695" t="s">
        <v>22</v>
      </c>
    </row>
    <row r="35696" spans="12:16" x14ac:dyDescent="0.25">
      <c r="L35696" s="58">
        <v>43127.208333333336</v>
      </c>
      <c r="M35696" s="57">
        <v>2018</v>
      </c>
      <c r="N35696" s="57">
        <v>1</v>
      </c>
      <c r="O35696" s="57">
        <v>7</v>
      </c>
      <c r="P35696" t="s">
        <v>22</v>
      </c>
    </row>
    <row r="35697" spans="12:16" x14ac:dyDescent="0.25">
      <c r="L35697" s="58">
        <v>43127.25</v>
      </c>
      <c r="M35697" s="57">
        <v>2018</v>
      </c>
      <c r="N35697" s="57">
        <v>1</v>
      </c>
      <c r="O35697" s="57">
        <v>7</v>
      </c>
      <c r="P35697" t="s">
        <v>22</v>
      </c>
    </row>
    <row r="35698" spans="12:16" x14ac:dyDescent="0.25">
      <c r="L35698" s="58">
        <v>43127.291666666664</v>
      </c>
      <c r="M35698" s="57">
        <v>2018</v>
      </c>
      <c r="N35698" s="57">
        <v>1</v>
      </c>
      <c r="O35698" s="57">
        <v>7</v>
      </c>
      <c r="P35698" t="s">
        <v>22</v>
      </c>
    </row>
    <row r="35699" spans="12:16" x14ac:dyDescent="0.25">
      <c r="L35699" s="58">
        <v>43127.333333333336</v>
      </c>
      <c r="M35699" s="57">
        <v>2018</v>
      </c>
      <c r="N35699" s="57">
        <v>1</v>
      </c>
      <c r="O35699" s="57">
        <v>7</v>
      </c>
      <c r="P35699" t="s">
        <v>22</v>
      </c>
    </row>
    <row r="35700" spans="12:16" x14ac:dyDescent="0.25">
      <c r="L35700" s="58">
        <v>43127.375</v>
      </c>
      <c r="M35700" s="57">
        <v>2018</v>
      </c>
      <c r="N35700" s="57">
        <v>1</v>
      </c>
      <c r="O35700" s="57">
        <v>7</v>
      </c>
      <c r="P35700" t="s">
        <v>22</v>
      </c>
    </row>
    <row r="35701" spans="12:16" x14ac:dyDescent="0.25">
      <c r="L35701" s="58">
        <v>43127.416666666664</v>
      </c>
      <c r="M35701" s="57">
        <v>2018</v>
      </c>
      <c r="N35701" s="57">
        <v>1</v>
      </c>
      <c r="O35701" s="57">
        <v>7</v>
      </c>
      <c r="P35701" t="s">
        <v>22</v>
      </c>
    </row>
    <row r="35702" spans="12:16" x14ac:dyDescent="0.25">
      <c r="L35702" s="58">
        <v>43127.458333333336</v>
      </c>
      <c r="M35702" s="57">
        <v>2018</v>
      </c>
      <c r="N35702" s="57">
        <v>1</v>
      </c>
      <c r="O35702" s="57">
        <v>7</v>
      </c>
      <c r="P35702" t="s">
        <v>22</v>
      </c>
    </row>
    <row r="35703" spans="12:16" x14ac:dyDescent="0.25">
      <c r="L35703" s="58">
        <v>43127.5</v>
      </c>
      <c r="M35703" s="57">
        <v>2018</v>
      </c>
      <c r="N35703" s="57">
        <v>1</v>
      </c>
      <c r="O35703" s="57">
        <v>7</v>
      </c>
      <c r="P35703" t="s">
        <v>22</v>
      </c>
    </row>
    <row r="35704" spans="12:16" x14ac:dyDescent="0.25">
      <c r="L35704" s="58">
        <v>43127.541666666664</v>
      </c>
      <c r="M35704" s="57">
        <v>2018</v>
      </c>
      <c r="N35704" s="57">
        <v>1</v>
      </c>
      <c r="O35704" s="57">
        <v>7</v>
      </c>
      <c r="P35704" t="s">
        <v>22</v>
      </c>
    </row>
    <row r="35705" spans="12:16" x14ac:dyDescent="0.25">
      <c r="L35705" s="58">
        <v>43127.583333333336</v>
      </c>
      <c r="M35705" s="57">
        <v>2018</v>
      </c>
      <c r="N35705" s="57">
        <v>1</v>
      </c>
      <c r="O35705" s="57">
        <v>7</v>
      </c>
      <c r="P35705" t="s">
        <v>22</v>
      </c>
    </row>
    <row r="35706" spans="12:16" x14ac:dyDescent="0.25">
      <c r="L35706" s="58">
        <v>43127.625</v>
      </c>
      <c r="M35706" s="57">
        <v>2018</v>
      </c>
      <c r="N35706" s="57">
        <v>1</v>
      </c>
      <c r="O35706" s="57">
        <v>7</v>
      </c>
      <c r="P35706" t="s">
        <v>22</v>
      </c>
    </row>
    <row r="35707" spans="12:16" x14ac:dyDescent="0.25">
      <c r="L35707" s="58">
        <v>43127.666666666664</v>
      </c>
      <c r="M35707" s="57">
        <v>2018</v>
      </c>
      <c r="N35707" s="57">
        <v>1</v>
      </c>
      <c r="O35707" s="57">
        <v>7</v>
      </c>
      <c r="P35707" t="s">
        <v>22</v>
      </c>
    </row>
    <row r="35708" spans="12:16" x14ac:dyDescent="0.25">
      <c r="L35708" s="58">
        <v>43127.708333333336</v>
      </c>
      <c r="M35708" s="57">
        <v>2018</v>
      </c>
      <c r="N35708" s="57">
        <v>1</v>
      </c>
      <c r="O35708" s="57">
        <v>7</v>
      </c>
      <c r="P35708" t="s">
        <v>22</v>
      </c>
    </row>
    <row r="35709" spans="12:16" x14ac:dyDescent="0.25">
      <c r="L35709" s="58">
        <v>43127.75</v>
      </c>
      <c r="M35709" s="57">
        <v>2018</v>
      </c>
      <c r="N35709" s="57">
        <v>1</v>
      </c>
      <c r="O35709" s="57">
        <v>7</v>
      </c>
      <c r="P35709" t="s">
        <v>22</v>
      </c>
    </row>
    <row r="35710" spans="12:16" x14ac:dyDescent="0.25">
      <c r="L35710" s="58">
        <v>43127.791666666664</v>
      </c>
      <c r="M35710" s="57">
        <v>2018</v>
      </c>
      <c r="N35710" s="57">
        <v>1</v>
      </c>
      <c r="O35710" s="57">
        <v>7</v>
      </c>
      <c r="P35710" t="s">
        <v>22</v>
      </c>
    </row>
    <row r="35711" spans="12:16" x14ac:dyDescent="0.25">
      <c r="L35711" s="58">
        <v>43127.833333333336</v>
      </c>
      <c r="M35711" s="57">
        <v>2018</v>
      </c>
      <c r="N35711" s="57">
        <v>1</v>
      </c>
      <c r="O35711" s="57">
        <v>7</v>
      </c>
      <c r="P35711" t="s">
        <v>22</v>
      </c>
    </row>
    <row r="35712" spans="12:16" x14ac:dyDescent="0.25">
      <c r="L35712" s="58">
        <v>43127.875</v>
      </c>
      <c r="M35712" s="57">
        <v>2018</v>
      </c>
      <c r="N35712" s="57">
        <v>1</v>
      </c>
      <c r="O35712" s="57">
        <v>7</v>
      </c>
      <c r="P35712" t="s">
        <v>22</v>
      </c>
    </row>
    <row r="35713" spans="12:16" x14ac:dyDescent="0.25">
      <c r="L35713" s="58">
        <v>43127.916666666664</v>
      </c>
      <c r="M35713" s="57">
        <v>2018</v>
      </c>
      <c r="N35713" s="57">
        <v>1</v>
      </c>
      <c r="O35713" s="57">
        <v>7</v>
      </c>
      <c r="P35713" t="s">
        <v>22</v>
      </c>
    </row>
    <row r="35714" spans="12:16" x14ac:dyDescent="0.25">
      <c r="L35714" s="58">
        <v>43127.958333333336</v>
      </c>
      <c r="M35714" s="57">
        <v>2018</v>
      </c>
      <c r="N35714" s="57">
        <v>1</v>
      </c>
      <c r="O35714" s="57">
        <v>7</v>
      </c>
      <c r="P35714" t="s">
        <v>22</v>
      </c>
    </row>
    <row r="35715" spans="12:16" x14ac:dyDescent="0.25">
      <c r="L35715" s="58">
        <v>43128</v>
      </c>
      <c r="M35715" s="57">
        <v>2018</v>
      </c>
      <c r="N35715" s="57">
        <v>1</v>
      </c>
      <c r="O35715" s="57">
        <v>1</v>
      </c>
      <c r="P35715" t="s">
        <v>22</v>
      </c>
    </row>
    <row r="35716" spans="12:16" x14ac:dyDescent="0.25">
      <c r="L35716" s="58">
        <v>43128.041666666664</v>
      </c>
      <c r="M35716" s="57">
        <v>2018</v>
      </c>
      <c r="N35716" s="57">
        <v>1</v>
      </c>
      <c r="O35716" s="57">
        <v>1</v>
      </c>
      <c r="P35716" t="s">
        <v>22</v>
      </c>
    </row>
    <row r="35717" spans="12:16" x14ac:dyDescent="0.25">
      <c r="L35717" s="58">
        <v>43128.083333333336</v>
      </c>
      <c r="M35717" s="57">
        <v>2018</v>
      </c>
      <c r="N35717" s="57">
        <v>1</v>
      </c>
      <c r="O35717" s="57">
        <v>1</v>
      </c>
      <c r="P35717" t="s">
        <v>22</v>
      </c>
    </row>
    <row r="35718" spans="12:16" x14ac:dyDescent="0.25">
      <c r="L35718" s="58">
        <v>43128.125</v>
      </c>
      <c r="M35718" s="57">
        <v>2018</v>
      </c>
      <c r="N35718" s="57">
        <v>1</v>
      </c>
      <c r="O35718" s="57">
        <v>1</v>
      </c>
      <c r="P35718" t="s">
        <v>22</v>
      </c>
    </row>
    <row r="35719" spans="12:16" x14ac:dyDescent="0.25">
      <c r="L35719" s="58">
        <v>43128.166666666664</v>
      </c>
      <c r="M35719" s="57">
        <v>2018</v>
      </c>
      <c r="N35719" s="57">
        <v>1</v>
      </c>
      <c r="O35719" s="57">
        <v>1</v>
      </c>
      <c r="P35719" t="s">
        <v>22</v>
      </c>
    </row>
    <row r="35720" spans="12:16" x14ac:dyDescent="0.25">
      <c r="L35720" s="58">
        <v>43128.208333333336</v>
      </c>
      <c r="M35720" s="57">
        <v>2018</v>
      </c>
      <c r="N35720" s="57">
        <v>1</v>
      </c>
      <c r="O35720" s="57">
        <v>1</v>
      </c>
      <c r="P35720" t="s">
        <v>22</v>
      </c>
    </row>
    <row r="35721" spans="12:16" x14ac:dyDescent="0.25">
      <c r="L35721" s="58">
        <v>43128.25</v>
      </c>
      <c r="M35721" s="57">
        <v>2018</v>
      </c>
      <c r="N35721" s="57">
        <v>1</v>
      </c>
      <c r="O35721" s="57">
        <v>1</v>
      </c>
      <c r="P35721" t="s">
        <v>22</v>
      </c>
    </row>
    <row r="35722" spans="12:16" x14ac:dyDescent="0.25">
      <c r="L35722" s="58">
        <v>43128.291666666664</v>
      </c>
      <c r="M35722" s="57">
        <v>2018</v>
      </c>
      <c r="N35722" s="57">
        <v>1</v>
      </c>
      <c r="O35722" s="57">
        <v>1</v>
      </c>
      <c r="P35722" t="s">
        <v>22</v>
      </c>
    </row>
    <row r="35723" spans="12:16" x14ac:dyDescent="0.25">
      <c r="L35723" s="58">
        <v>43128.333333333336</v>
      </c>
      <c r="M35723" s="57">
        <v>2018</v>
      </c>
      <c r="N35723" s="57">
        <v>1</v>
      </c>
      <c r="O35723" s="57">
        <v>1</v>
      </c>
      <c r="P35723" t="s">
        <v>22</v>
      </c>
    </row>
    <row r="35724" spans="12:16" x14ac:dyDescent="0.25">
      <c r="L35724" s="58">
        <v>43128.375</v>
      </c>
      <c r="M35724" s="57">
        <v>2018</v>
      </c>
      <c r="N35724" s="57">
        <v>1</v>
      </c>
      <c r="O35724" s="57">
        <v>1</v>
      </c>
      <c r="P35724" t="s">
        <v>22</v>
      </c>
    </row>
    <row r="35725" spans="12:16" x14ac:dyDescent="0.25">
      <c r="L35725" s="58">
        <v>43128.416666666664</v>
      </c>
      <c r="M35725" s="57">
        <v>2018</v>
      </c>
      <c r="N35725" s="57">
        <v>1</v>
      </c>
      <c r="O35725" s="57">
        <v>1</v>
      </c>
      <c r="P35725" t="s">
        <v>22</v>
      </c>
    </row>
    <row r="35726" spans="12:16" x14ac:dyDescent="0.25">
      <c r="L35726" s="58">
        <v>43128.458333333336</v>
      </c>
      <c r="M35726" s="57">
        <v>2018</v>
      </c>
      <c r="N35726" s="57">
        <v>1</v>
      </c>
      <c r="O35726" s="57">
        <v>1</v>
      </c>
      <c r="P35726" t="s">
        <v>22</v>
      </c>
    </row>
    <row r="35727" spans="12:16" x14ac:dyDescent="0.25">
      <c r="L35727" s="58">
        <v>43128.5</v>
      </c>
      <c r="M35727" s="57">
        <v>2018</v>
      </c>
      <c r="N35727" s="57">
        <v>1</v>
      </c>
      <c r="O35727" s="57">
        <v>1</v>
      </c>
      <c r="P35727" t="s">
        <v>22</v>
      </c>
    </row>
    <row r="35728" spans="12:16" x14ac:dyDescent="0.25">
      <c r="L35728" s="58">
        <v>43128.541666666664</v>
      </c>
      <c r="M35728" s="57">
        <v>2018</v>
      </c>
      <c r="N35728" s="57">
        <v>1</v>
      </c>
      <c r="O35728" s="57">
        <v>1</v>
      </c>
      <c r="P35728" t="s">
        <v>22</v>
      </c>
    </row>
    <row r="35729" spans="12:16" x14ac:dyDescent="0.25">
      <c r="L35729" s="58">
        <v>43128.583333333336</v>
      </c>
      <c r="M35729" s="57">
        <v>2018</v>
      </c>
      <c r="N35729" s="57">
        <v>1</v>
      </c>
      <c r="O35729" s="57">
        <v>1</v>
      </c>
      <c r="P35729" t="s">
        <v>22</v>
      </c>
    </row>
    <row r="35730" spans="12:16" x14ac:dyDescent="0.25">
      <c r="L35730" s="58">
        <v>43128.625</v>
      </c>
      <c r="M35730" s="57">
        <v>2018</v>
      </c>
      <c r="N35730" s="57">
        <v>1</v>
      </c>
      <c r="O35730" s="57">
        <v>1</v>
      </c>
      <c r="P35730" t="s">
        <v>22</v>
      </c>
    </row>
    <row r="35731" spans="12:16" x14ac:dyDescent="0.25">
      <c r="L35731" s="58">
        <v>43128.666666666664</v>
      </c>
      <c r="M35731" s="57">
        <v>2018</v>
      </c>
      <c r="N35731" s="57">
        <v>1</v>
      </c>
      <c r="O35731" s="57">
        <v>1</v>
      </c>
      <c r="P35731" t="s">
        <v>22</v>
      </c>
    </row>
    <row r="35732" spans="12:16" x14ac:dyDescent="0.25">
      <c r="L35732" s="58">
        <v>43128.708333333336</v>
      </c>
      <c r="M35732" s="57">
        <v>2018</v>
      </c>
      <c r="N35732" s="57">
        <v>1</v>
      </c>
      <c r="O35732" s="57">
        <v>1</v>
      </c>
      <c r="P35732" t="s">
        <v>22</v>
      </c>
    </row>
    <row r="35733" spans="12:16" x14ac:dyDescent="0.25">
      <c r="L35733" s="58">
        <v>43128.75</v>
      </c>
      <c r="M35733" s="57">
        <v>2018</v>
      </c>
      <c r="N35733" s="57">
        <v>1</v>
      </c>
      <c r="O35733" s="57">
        <v>1</v>
      </c>
      <c r="P35733" t="s">
        <v>22</v>
      </c>
    </row>
    <row r="35734" spans="12:16" x14ac:dyDescent="0.25">
      <c r="L35734" s="58">
        <v>43128.791666666664</v>
      </c>
      <c r="M35734" s="57">
        <v>2018</v>
      </c>
      <c r="N35734" s="57">
        <v>1</v>
      </c>
      <c r="O35734" s="57">
        <v>1</v>
      </c>
      <c r="P35734" t="s">
        <v>22</v>
      </c>
    </row>
    <row r="35735" spans="12:16" x14ac:dyDescent="0.25">
      <c r="L35735" s="58">
        <v>43128.833333333336</v>
      </c>
      <c r="M35735" s="57">
        <v>2018</v>
      </c>
      <c r="N35735" s="57">
        <v>1</v>
      </c>
      <c r="O35735" s="57">
        <v>1</v>
      </c>
      <c r="P35735" t="s">
        <v>22</v>
      </c>
    </row>
    <row r="35736" spans="12:16" x14ac:dyDescent="0.25">
      <c r="L35736" s="58">
        <v>43128.875</v>
      </c>
      <c r="M35736" s="57">
        <v>2018</v>
      </c>
      <c r="N35736" s="57">
        <v>1</v>
      </c>
      <c r="O35736" s="57">
        <v>1</v>
      </c>
      <c r="P35736" t="s">
        <v>22</v>
      </c>
    </row>
    <row r="35737" spans="12:16" x14ac:dyDescent="0.25">
      <c r="L35737" s="58">
        <v>43128.916666666664</v>
      </c>
      <c r="M35737" s="57">
        <v>2018</v>
      </c>
      <c r="N35737" s="57">
        <v>1</v>
      </c>
      <c r="O35737" s="57">
        <v>1</v>
      </c>
      <c r="P35737" t="s">
        <v>22</v>
      </c>
    </row>
    <row r="35738" spans="12:16" x14ac:dyDescent="0.25">
      <c r="L35738" s="58">
        <v>43128.958333333336</v>
      </c>
      <c r="M35738" s="57">
        <v>2018</v>
      </c>
      <c r="N35738" s="57">
        <v>1</v>
      </c>
      <c r="O35738" s="57">
        <v>1</v>
      </c>
      <c r="P35738" t="s">
        <v>22</v>
      </c>
    </row>
    <row r="35739" spans="12:16" x14ac:dyDescent="0.25">
      <c r="L35739" s="58">
        <v>43129</v>
      </c>
      <c r="M35739" s="57">
        <v>2018</v>
      </c>
      <c r="N35739" s="57">
        <v>1</v>
      </c>
      <c r="O35739" s="57">
        <v>2</v>
      </c>
      <c r="P35739" t="s">
        <v>22</v>
      </c>
    </row>
    <row r="35740" spans="12:16" x14ac:dyDescent="0.25">
      <c r="L35740" s="58">
        <v>43129.041666666664</v>
      </c>
      <c r="M35740" s="57">
        <v>2018</v>
      </c>
      <c r="N35740" s="57">
        <v>1</v>
      </c>
      <c r="O35740" s="57">
        <v>2</v>
      </c>
      <c r="P35740" t="s">
        <v>22</v>
      </c>
    </row>
    <row r="35741" spans="12:16" x14ac:dyDescent="0.25">
      <c r="L35741" s="58">
        <v>43129.083333333336</v>
      </c>
      <c r="M35741" s="57">
        <v>2018</v>
      </c>
      <c r="N35741" s="57">
        <v>1</v>
      </c>
      <c r="O35741" s="57">
        <v>2</v>
      </c>
      <c r="P35741" t="s">
        <v>22</v>
      </c>
    </row>
    <row r="35742" spans="12:16" x14ac:dyDescent="0.25">
      <c r="L35742" s="58">
        <v>43129.125</v>
      </c>
      <c r="M35742" s="57">
        <v>2018</v>
      </c>
      <c r="N35742" s="57">
        <v>1</v>
      </c>
      <c r="O35742" s="57">
        <v>2</v>
      </c>
      <c r="P35742" t="s">
        <v>22</v>
      </c>
    </row>
    <row r="35743" spans="12:16" x14ac:dyDescent="0.25">
      <c r="L35743" s="58">
        <v>43129.166666666664</v>
      </c>
      <c r="M35743" s="57">
        <v>2018</v>
      </c>
      <c r="N35743" s="57">
        <v>1</v>
      </c>
      <c r="O35743" s="57">
        <v>2</v>
      </c>
      <c r="P35743" t="s">
        <v>22</v>
      </c>
    </row>
    <row r="35744" spans="12:16" x14ac:dyDescent="0.25">
      <c r="L35744" s="58">
        <v>43129.208333333336</v>
      </c>
      <c r="M35744" s="57">
        <v>2018</v>
      </c>
      <c r="N35744" s="57">
        <v>1</v>
      </c>
      <c r="O35744" s="57">
        <v>2</v>
      </c>
      <c r="P35744" t="s">
        <v>22</v>
      </c>
    </row>
    <row r="35745" spans="12:16" x14ac:dyDescent="0.25">
      <c r="L35745" s="58">
        <v>43129.25</v>
      </c>
      <c r="M35745" s="57">
        <v>2018</v>
      </c>
      <c r="N35745" s="57">
        <v>1</v>
      </c>
      <c r="O35745" s="57">
        <v>2</v>
      </c>
      <c r="P35745" t="s">
        <v>23</v>
      </c>
    </row>
    <row r="35746" spans="12:16" x14ac:dyDescent="0.25">
      <c r="L35746" s="58">
        <v>43129.291666666664</v>
      </c>
      <c r="M35746" s="57">
        <v>2018</v>
      </c>
      <c r="N35746" s="57">
        <v>1</v>
      </c>
      <c r="O35746" s="57">
        <v>2</v>
      </c>
      <c r="P35746" t="s">
        <v>23</v>
      </c>
    </row>
    <row r="35747" spans="12:16" x14ac:dyDescent="0.25">
      <c r="L35747" s="58">
        <v>43129.333333333336</v>
      </c>
      <c r="M35747" s="57">
        <v>2018</v>
      </c>
      <c r="N35747" s="57">
        <v>1</v>
      </c>
      <c r="O35747" s="57">
        <v>2</v>
      </c>
      <c r="P35747" t="s">
        <v>23</v>
      </c>
    </row>
    <row r="35748" spans="12:16" x14ac:dyDescent="0.25">
      <c r="L35748" s="58">
        <v>43129.375</v>
      </c>
      <c r="M35748" s="57">
        <v>2018</v>
      </c>
      <c r="N35748" s="57">
        <v>1</v>
      </c>
      <c r="O35748" s="57">
        <v>2</v>
      </c>
      <c r="P35748" t="s">
        <v>23</v>
      </c>
    </row>
    <row r="35749" spans="12:16" x14ac:dyDescent="0.25">
      <c r="L35749" s="58">
        <v>43129.416666666664</v>
      </c>
      <c r="M35749" s="57">
        <v>2018</v>
      </c>
      <c r="N35749" s="57">
        <v>1</v>
      </c>
      <c r="O35749" s="57">
        <v>2</v>
      </c>
      <c r="P35749" t="s">
        <v>23</v>
      </c>
    </row>
    <row r="35750" spans="12:16" x14ac:dyDescent="0.25">
      <c r="L35750" s="58">
        <v>43129.458333333336</v>
      </c>
      <c r="M35750" s="57">
        <v>2018</v>
      </c>
      <c r="N35750" s="57">
        <v>1</v>
      </c>
      <c r="O35750" s="57">
        <v>2</v>
      </c>
      <c r="P35750" t="s">
        <v>23</v>
      </c>
    </row>
    <row r="35751" spans="12:16" x14ac:dyDescent="0.25">
      <c r="L35751" s="58">
        <v>43129.5</v>
      </c>
      <c r="M35751" s="57">
        <v>2018</v>
      </c>
      <c r="N35751" s="57">
        <v>1</v>
      </c>
      <c r="O35751" s="57">
        <v>2</v>
      </c>
      <c r="P35751" t="s">
        <v>23</v>
      </c>
    </row>
    <row r="35752" spans="12:16" x14ac:dyDescent="0.25">
      <c r="L35752" s="58">
        <v>43129.541666666664</v>
      </c>
      <c r="M35752" s="57">
        <v>2018</v>
      </c>
      <c r="N35752" s="57">
        <v>1</v>
      </c>
      <c r="O35752" s="57">
        <v>2</v>
      </c>
      <c r="P35752" t="s">
        <v>23</v>
      </c>
    </row>
    <row r="35753" spans="12:16" x14ac:dyDescent="0.25">
      <c r="L35753" s="58">
        <v>43129.583333333336</v>
      </c>
      <c r="M35753" s="57">
        <v>2018</v>
      </c>
      <c r="N35753" s="57">
        <v>1</v>
      </c>
      <c r="O35753" s="57">
        <v>2</v>
      </c>
      <c r="P35753" t="s">
        <v>23</v>
      </c>
    </row>
    <row r="35754" spans="12:16" x14ac:dyDescent="0.25">
      <c r="L35754" s="58">
        <v>43129.625</v>
      </c>
      <c r="M35754" s="57">
        <v>2018</v>
      </c>
      <c r="N35754" s="57">
        <v>1</v>
      </c>
      <c r="O35754" s="57">
        <v>2</v>
      </c>
      <c r="P35754" t="s">
        <v>23</v>
      </c>
    </row>
    <row r="35755" spans="12:16" x14ac:dyDescent="0.25">
      <c r="L35755" s="58">
        <v>43129.666666666664</v>
      </c>
      <c r="M35755" s="57">
        <v>2018</v>
      </c>
      <c r="N35755" s="57">
        <v>1</v>
      </c>
      <c r="O35755" s="57">
        <v>2</v>
      </c>
      <c r="P35755" t="s">
        <v>23</v>
      </c>
    </row>
    <row r="35756" spans="12:16" x14ac:dyDescent="0.25">
      <c r="L35756" s="58">
        <v>43129.708333333336</v>
      </c>
      <c r="M35756" s="57">
        <v>2018</v>
      </c>
      <c r="N35756" s="57">
        <v>1</v>
      </c>
      <c r="O35756" s="57">
        <v>2</v>
      </c>
      <c r="P35756" t="s">
        <v>23</v>
      </c>
    </row>
    <row r="35757" spans="12:16" x14ac:dyDescent="0.25">
      <c r="L35757" s="58">
        <v>43129.75</v>
      </c>
      <c r="M35757" s="57">
        <v>2018</v>
      </c>
      <c r="N35757" s="57">
        <v>1</v>
      </c>
      <c r="O35757" s="57">
        <v>2</v>
      </c>
      <c r="P35757" t="s">
        <v>23</v>
      </c>
    </row>
    <row r="35758" spans="12:16" x14ac:dyDescent="0.25">
      <c r="L35758" s="58">
        <v>43129.791666666664</v>
      </c>
      <c r="M35758" s="57">
        <v>2018</v>
      </c>
      <c r="N35758" s="57">
        <v>1</v>
      </c>
      <c r="O35758" s="57">
        <v>2</v>
      </c>
      <c r="P35758" t="s">
        <v>23</v>
      </c>
    </row>
    <row r="35759" spans="12:16" x14ac:dyDescent="0.25">
      <c r="L35759" s="58">
        <v>43129.833333333336</v>
      </c>
      <c r="M35759" s="57">
        <v>2018</v>
      </c>
      <c r="N35759" s="57">
        <v>1</v>
      </c>
      <c r="O35759" s="57">
        <v>2</v>
      </c>
      <c r="P35759" t="s">
        <v>23</v>
      </c>
    </row>
    <row r="35760" spans="12:16" x14ac:dyDescent="0.25">
      <c r="L35760" s="58">
        <v>43129.875</v>
      </c>
      <c r="M35760" s="57">
        <v>2018</v>
      </c>
      <c r="N35760" s="57">
        <v>1</v>
      </c>
      <c r="O35760" s="57">
        <v>2</v>
      </c>
      <c r="P35760" t="s">
        <v>23</v>
      </c>
    </row>
    <row r="35761" spans="12:16" x14ac:dyDescent="0.25">
      <c r="L35761" s="58">
        <v>43129.916666666664</v>
      </c>
      <c r="M35761" s="57">
        <v>2018</v>
      </c>
      <c r="N35761" s="57">
        <v>1</v>
      </c>
      <c r="O35761" s="57">
        <v>2</v>
      </c>
      <c r="P35761" t="s">
        <v>22</v>
      </c>
    </row>
    <row r="35762" spans="12:16" x14ac:dyDescent="0.25">
      <c r="L35762" s="58">
        <v>43129.958333333336</v>
      </c>
      <c r="M35762" s="57">
        <v>2018</v>
      </c>
      <c r="N35762" s="57">
        <v>1</v>
      </c>
      <c r="O35762" s="57">
        <v>2</v>
      </c>
      <c r="P35762" t="s">
        <v>22</v>
      </c>
    </row>
    <row r="35763" spans="12:16" x14ac:dyDescent="0.25">
      <c r="L35763" s="58">
        <v>43130</v>
      </c>
      <c r="M35763" s="57">
        <v>2018</v>
      </c>
      <c r="N35763" s="57">
        <v>1</v>
      </c>
      <c r="O35763" s="57">
        <v>3</v>
      </c>
      <c r="P35763" t="s">
        <v>22</v>
      </c>
    </row>
    <row r="35764" spans="12:16" x14ac:dyDescent="0.25">
      <c r="L35764" s="58">
        <v>43130.041666666664</v>
      </c>
      <c r="M35764" s="57">
        <v>2018</v>
      </c>
      <c r="N35764" s="57">
        <v>1</v>
      </c>
      <c r="O35764" s="57">
        <v>3</v>
      </c>
      <c r="P35764" t="s">
        <v>22</v>
      </c>
    </row>
    <row r="35765" spans="12:16" x14ac:dyDescent="0.25">
      <c r="L35765" s="58">
        <v>43130.083333333336</v>
      </c>
      <c r="M35765" s="57">
        <v>2018</v>
      </c>
      <c r="N35765" s="57">
        <v>1</v>
      </c>
      <c r="O35765" s="57">
        <v>3</v>
      </c>
      <c r="P35765" t="s">
        <v>22</v>
      </c>
    </row>
    <row r="35766" spans="12:16" x14ac:dyDescent="0.25">
      <c r="L35766" s="58">
        <v>43130.125</v>
      </c>
      <c r="M35766" s="57">
        <v>2018</v>
      </c>
      <c r="N35766" s="57">
        <v>1</v>
      </c>
      <c r="O35766" s="57">
        <v>3</v>
      </c>
      <c r="P35766" t="s">
        <v>22</v>
      </c>
    </row>
    <row r="35767" spans="12:16" x14ac:dyDescent="0.25">
      <c r="L35767" s="58">
        <v>43130.166666666664</v>
      </c>
      <c r="M35767" s="57">
        <v>2018</v>
      </c>
      <c r="N35767" s="57">
        <v>1</v>
      </c>
      <c r="O35767" s="57">
        <v>3</v>
      </c>
      <c r="P35767" t="s">
        <v>22</v>
      </c>
    </row>
    <row r="35768" spans="12:16" x14ac:dyDescent="0.25">
      <c r="L35768" s="58">
        <v>43130.208333333336</v>
      </c>
      <c r="M35768" s="57">
        <v>2018</v>
      </c>
      <c r="N35768" s="57">
        <v>1</v>
      </c>
      <c r="O35768" s="57">
        <v>3</v>
      </c>
      <c r="P35768" t="s">
        <v>22</v>
      </c>
    </row>
    <row r="35769" spans="12:16" x14ac:dyDescent="0.25">
      <c r="L35769" s="58">
        <v>43130.25</v>
      </c>
      <c r="M35769" s="57">
        <v>2018</v>
      </c>
      <c r="N35769" s="57">
        <v>1</v>
      </c>
      <c r="O35769" s="57">
        <v>3</v>
      </c>
      <c r="P35769" t="s">
        <v>23</v>
      </c>
    </row>
    <row r="35770" spans="12:16" x14ac:dyDescent="0.25">
      <c r="L35770" s="58">
        <v>43130.291666666664</v>
      </c>
      <c r="M35770" s="57">
        <v>2018</v>
      </c>
      <c r="N35770" s="57">
        <v>1</v>
      </c>
      <c r="O35770" s="57">
        <v>3</v>
      </c>
      <c r="P35770" t="s">
        <v>23</v>
      </c>
    </row>
    <row r="35771" spans="12:16" x14ac:dyDescent="0.25">
      <c r="L35771" s="58">
        <v>43130.333333333336</v>
      </c>
      <c r="M35771" s="57">
        <v>2018</v>
      </c>
      <c r="N35771" s="57">
        <v>1</v>
      </c>
      <c r="O35771" s="57">
        <v>3</v>
      </c>
      <c r="P35771" t="s">
        <v>23</v>
      </c>
    </row>
    <row r="35772" spans="12:16" x14ac:dyDescent="0.25">
      <c r="L35772" s="58">
        <v>43130.375</v>
      </c>
      <c r="M35772" s="57">
        <v>2018</v>
      </c>
      <c r="N35772" s="57">
        <v>1</v>
      </c>
      <c r="O35772" s="57">
        <v>3</v>
      </c>
      <c r="P35772" t="s">
        <v>23</v>
      </c>
    </row>
    <row r="35773" spans="12:16" x14ac:dyDescent="0.25">
      <c r="L35773" s="58">
        <v>43130.416666666664</v>
      </c>
      <c r="M35773" s="57">
        <v>2018</v>
      </c>
      <c r="N35773" s="57">
        <v>1</v>
      </c>
      <c r="O35773" s="57">
        <v>3</v>
      </c>
      <c r="P35773" t="s">
        <v>23</v>
      </c>
    </row>
    <row r="35774" spans="12:16" x14ac:dyDescent="0.25">
      <c r="L35774" s="58">
        <v>43130.458333333336</v>
      </c>
      <c r="M35774" s="57">
        <v>2018</v>
      </c>
      <c r="N35774" s="57">
        <v>1</v>
      </c>
      <c r="O35774" s="57">
        <v>3</v>
      </c>
      <c r="P35774" t="s">
        <v>23</v>
      </c>
    </row>
    <row r="35775" spans="12:16" x14ac:dyDescent="0.25">
      <c r="L35775" s="58">
        <v>43130.5</v>
      </c>
      <c r="M35775" s="57">
        <v>2018</v>
      </c>
      <c r="N35775" s="57">
        <v>1</v>
      </c>
      <c r="O35775" s="57">
        <v>3</v>
      </c>
      <c r="P35775" t="s">
        <v>23</v>
      </c>
    </row>
    <row r="35776" spans="12:16" x14ac:dyDescent="0.25">
      <c r="L35776" s="58">
        <v>43130.541666666664</v>
      </c>
      <c r="M35776" s="57">
        <v>2018</v>
      </c>
      <c r="N35776" s="57">
        <v>1</v>
      </c>
      <c r="O35776" s="57">
        <v>3</v>
      </c>
      <c r="P35776" t="s">
        <v>23</v>
      </c>
    </row>
    <row r="35777" spans="12:16" x14ac:dyDescent="0.25">
      <c r="L35777" s="58">
        <v>43130.583333333336</v>
      </c>
      <c r="M35777" s="57">
        <v>2018</v>
      </c>
      <c r="N35777" s="57">
        <v>1</v>
      </c>
      <c r="O35777" s="57">
        <v>3</v>
      </c>
      <c r="P35777" t="s">
        <v>23</v>
      </c>
    </row>
    <row r="35778" spans="12:16" x14ac:dyDescent="0.25">
      <c r="L35778" s="58">
        <v>43130.625</v>
      </c>
      <c r="M35778" s="57">
        <v>2018</v>
      </c>
      <c r="N35778" s="57">
        <v>1</v>
      </c>
      <c r="O35778" s="57">
        <v>3</v>
      </c>
      <c r="P35778" t="s">
        <v>23</v>
      </c>
    </row>
    <row r="35779" spans="12:16" x14ac:dyDescent="0.25">
      <c r="L35779" s="58">
        <v>43130.666666666664</v>
      </c>
      <c r="M35779" s="57">
        <v>2018</v>
      </c>
      <c r="N35779" s="57">
        <v>1</v>
      </c>
      <c r="O35779" s="57">
        <v>3</v>
      </c>
      <c r="P35779" t="s">
        <v>23</v>
      </c>
    </row>
    <row r="35780" spans="12:16" x14ac:dyDescent="0.25">
      <c r="L35780" s="58">
        <v>43130.708333333336</v>
      </c>
      <c r="M35780" s="57">
        <v>2018</v>
      </c>
      <c r="N35780" s="57">
        <v>1</v>
      </c>
      <c r="O35780" s="57">
        <v>3</v>
      </c>
      <c r="P35780" t="s">
        <v>23</v>
      </c>
    </row>
    <row r="35781" spans="12:16" x14ac:dyDescent="0.25">
      <c r="L35781" s="58">
        <v>43130.75</v>
      </c>
      <c r="M35781" s="57">
        <v>2018</v>
      </c>
      <c r="N35781" s="57">
        <v>1</v>
      </c>
      <c r="O35781" s="57">
        <v>3</v>
      </c>
      <c r="P35781" t="s">
        <v>23</v>
      </c>
    </row>
    <row r="35782" spans="12:16" x14ac:dyDescent="0.25">
      <c r="L35782" s="58">
        <v>43130.791666666664</v>
      </c>
      <c r="M35782" s="57">
        <v>2018</v>
      </c>
      <c r="N35782" s="57">
        <v>1</v>
      </c>
      <c r="O35782" s="57">
        <v>3</v>
      </c>
      <c r="P35782" t="s">
        <v>23</v>
      </c>
    </row>
    <row r="35783" spans="12:16" x14ac:dyDescent="0.25">
      <c r="L35783" s="58">
        <v>43130.833333333336</v>
      </c>
      <c r="M35783" s="57">
        <v>2018</v>
      </c>
      <c r="N35783" s="57">
        <v>1</v>
      </c>
      <c r="O35783" s="57">
        <v>3</v>
      </c>
      <c r="P35783" t="s">
        <v>23</v>
      </c>
    </row>
    <row r="35784" spans="12:16" x14ac:dyDescent="0.25">
      <c r="L35784" s="58">
        <v>43130.875</v>
      </c>
      <c r="M35784" s="57">
        <v>2018</v>
      </c>
      <c r="N35784" s="57">
        <v>1</v>
      </c>
      <c r="O35784" s="57">
        <v>3</v>
      </c>
      <c r="P35784" t="s">
        <v>23</v>
      </c>
    </row>
    <row r="35785" spans="12:16" x14ac:dyDescent="0.25">
      <c r="L35785" s="58">
        <v>43130.916666666664</v>
      </c>
      <c r="M35785" s="57">
        <v>2018</v>
      </c>
      <c r="N35785" s="57">
        <v>1</v>
      </c>
      <c r="O35785" s="57">
        <v>3</v>
      </c>
      <c r="P35785" t="s">
        <v>22</v>
      </c>
    </row>
    <row r="35786" spans="12:16" x14ac:dyDescent="0.25">
      <c r="L35786" s="58">
        <v>43130.958333333336</v>
      </c>
      <c r="M35786" s="57">
        <v>2018</v>
      </c>
      <c r="N35786" s="57">
        <v>1</v>
      </c>
      <c r="O35786" s="57">
        <v>3</v>
      </c>
      <c r="P35786" t="s">
        <v>22</v>
      </c>
    </row>
    <row r="35787" spans="12:16" x14ac:dyDescent="0.25">
      <c r="L35787" s="58">
        <v>43131</v>
      </c>
      <c r="M35787" s="57">
        <v>2018</v>
      </c>
      <c r="N35787" s="57">
        <v>1</v>
      </c>
      <c r="O35787" s="57">
        <v>4</v>
      </c>
      <c r="P35787" t="s">
        <v>22</v>
      </c>
    </row>
    <row r="35788" spans="12:16" x14ac:dyDescent="0.25">
      <c r="L35788" s="58">
        <v>43131.041666666664</v>
      </c>
      <c r="M35788" s="57">
        <v>2018</v>
      </c>
      <c r="N35788" s="57">
        <v>1</v>
      </c>
      <c r="O35788" s="57">
        <v>4</v>
      </c>
      <c r="P35788" t="s">
        <v>22</v>
      </c>
    </row>
    <row r="35789" spans="12:16" x14ac:dyDescent="0.25">
      <c r="L35789" s="58">
        <v>43131.083333333336</v>
      </c>
      <c r="M35789" s="57">
        <v>2018</v>
      </c>
      <c r="N35789" s="57">
        <v>1</v>
      </c>
      <c r="O35789" s="57">
        <v>4</v>
      </c>
      <c r="P35789" t="s">
        <v>22</v>
      </c>
    </row>
    <row r="35790" spans="12:16" x14ac:dyDescent="0.25">
      <c r="L35790" s="58">
        <v>43131.125</v>
      </c>
      <c r="M35790" s="57">
        <v>2018</v>
      </c>
      <c r="N35790" s="57">
        <v>1</v>
      </c>
      <c r="O35790" s="57">
        <v>4</v>
      </c>
      <c r="P35790" t="s">
        <v>22</v>
      </c>
    </row>
    <row r="35791" spans="12:16" x14ac:dyDescent="0.25">
      <c r="L35791" s="58">
        <v>43131.166666666664</v>
      </c>
      <c r="M35791" s="57">
        <v>2018</v>
      </c>
      <c r="N35791" s="57">
        <v>1</v>
      </c>
      <c r="O35791" s="57">
        <v>4</v>
      </c>
      <c r="P35791" t="s">
        <v>22</v>
      </c>
    </row>
    <row r="35792" spans="12:16" x14ac:dyDescent="0.25">
      <c r="L35792" s="58">
        <v>43131.208333333336</v>
      </c>
      <c r="M35792" s="57">
        <v>2018</v>
      </c>
      <c r="N35792" s="57">
        <v>1</v>
      </c>
      <c r="O35792" s="57">
        <v>4</v>
      </c>
      <c r="P35792" t="s">
        <v>22</v>
      </c>
    </row>
    <row r="35793" spans="12:16" x14ac:dyDescent="0.25">
      <c r="L35793" s="58">
        <v>43131.25</v>
      </c>
      <c r="M35793" s="57">
        <v>2018</v>
      </c>
      <c r="N35793" s="57">
        <v>1</v>
      </c>
      <c r="O35793" s="57">
        <v>4</v>
      </c>
      <c r="P35793" t="s">
        <v>23</v>
      </c>
    </row>
    <row r="35794" spans="12:16" x14ac:dyDescent="0.25">
      <c r="L35794" s="58">
        <v>43131.291666666664</v>
      </c>
      <c r="M35794" s="57">
        <v>2018</v>
      </c>
      <c r="N35794" s="57">
        <v>1</v>
      </c>
      <c r="O35794" s="57">
        <v>4</v>
      </c>
      <c r="P35794" t="s">
        <v>23</v>
      </c>
    </row>
    <row r="35795" spans="12:16" x14ac:dyDescent="0.25">
      <c r="L35795" s="58">
        <v>43131.333333333336</v>
      </c>
      <c r="M35795" s="57">
        <v>2018</v>
      </c>
      <c r="N35795" s="57">
        <v>1</v>
      </c>
      <c r="O35795" s="57">
        <v>4</v>
      </c>
      <c r="P35795" t="s">
        <v>23</v>
      </c>
    </row>
    <row r="35796" spans="12:16" x14ac:dyDescent="0.25">
      <c r="L35796" s="58">
        <v>43131.375</v>
      </c>
      <c r="M35796" s="57">
        <v>2018</v>
      </c>
      <c r="N35796" s="57">
        <v>1</v>
      </c>
      <c r="O35796" s="57">
        <v>4</v>
      </c>
      <c r="P35796" t="s">
        <v>23</v>
      </c>
    </row>
    <row r="35797" spans="12:16" x14ac:dyDescent="0.25">
      <c r="L35797" s="58">
        <v>43131.416666666664</v>
      </c>
      <c r="M35797" s="57">
        <v>2018</v>
      </c>
      <c r="N35797" s="57">
        <v>1</v>
      </c>
      <c r="O35797" s="57">
        <v>4</v>
      </c>
      <c r="P35797" t="s">
        <v>23</v>
      </c>
    </row>
    <row r="35798" spans="12:16" x14ac:dyDescent="0.25">
      <c r="L35798" s="58">
        <v>43131.458333333336</v>
      </c>
      <c r="M35798" s="57">
        <v>2018</v>
      </c>
      <c r="N35798" s="57">
        <v>1</v>
      </c>
      <c r="O35798" s="57">
        <v>4</v>
      </c>
      <c r="P35798" t="s">
        <v>23</v>
      </c>
    </row>
    <row r="35799" spans="12:16" x14ac:dyDescent="0.25">
      <c r="L35799" s="58">
        <v>43131.5</v>
      </c>
      <c r="M35799" s="57">
        <v>2018</v>
      </c>
      <c r="N35799" s="57">
        <v>1</v>
      </c>
      <c r="O35799" s="57">
        <v>4</v>
      </c>
      <c r="P35799" t="s">
        <v>23</v>
      </c>
    </row>
    <row r="35800" spans="12:16" x14ac:dyDescent="0.25">
      <c r="L35800" s="58">
        <v>43131.541666666664</v>
      </c>
      <c r="M35800" s="57">
        <v>2018</v>
      </c>
      <c r="N35800" s="57">
        <v>1</v>
      </c>
      <c r="O35800" s="57">
        <v>4</v>
      </c>
      <c r="P35800" t="s">
        <v>23</v>
      </c>
    </row>
    <row r="35801" spans="12:16" x14ac:dyDescent="0.25">
      <c r="L35801" s="58">
        <v>43131.583333333336</v>
      </c>
      <c r="M35801" s="57">
        <v>2018</v>
      </c>
      <c r="N35801" s="57">
        <v>1</v>
      </c>
      <c r="O35801" s="57">
        <v>4</v>
      </c>
      <c r="P35801" t="s">
        <v>23</v>
      </c>
    </row>
    <row r="35802" spans="12:16" x14ac:dyDescent="0.25">
      <c r="L35802" s="58">
        <v>43131.625</v>
      </c>
      <c r="M35802" s="57">
        <v>2018</v>
      </c>
      <c r="N35802" s="57">
        <v>1</v>
      </c>
      <c r="O35802" s="57">
        <v>4</v>
      </c>
      <c r="P35802" t="s">
        <v>23</v>
      </c>
    </row>
    <row r="35803" spans="12:16" x14ac:dyDescent="0.25">
      <c r="L35803" s="58">
        <v>43131.666666666664</v>
      </c>
      <c r="M35803" s="57">
        <v>2018</v>
      </c>
      <c r="N35803" s="57">
        <v>1</v>
      </c>
      <c r="O35803" s="57">
        <v>4</v>
      </c>
      <c r="P35803" t="s">
        <v>23</v>
      </c>
    </row>
    <row r="35804" spans="12:16" x14ac:dyDescent="0.25">
      <c r="L35804" s="58">
        <v>43131.708333333336</v>
      </c>
      <c r="M35804" s="57">
        <v>2018</v>
      </c>
      <c r="N35804" s="57">
        <v>1</v>
      </c>
      <c r="O35804" s="57">
        <v>4</v>
      </c>
      <c r="P35804" t="s">
        <v>23</v>
      </c>
    </row>
    <row r="35805" spans="12:16" x14ac:dyDescent="0.25">
      <c r="L35805" s="58">
        <v>43131.75</v>
      </c>
      <c r="M35805" s="57">
        <v>2018</v>
      </c>
      <c r="N35805" s="57">
        <v>1</v>
      </c>
      <c r="O35805" s="57">
        <v>4</v>
      </c>
      <c r="P35805" t="s">
        <v>23</v>
      </c>
    </row>
    <row r="35806" spans="12:16" x14ac:dyDescent="0.25">
      <c r="L35806" s="58">
        <v>43131.791666666664</v>
      </c>
      <c r="M35806" s="57">
        <v>2018</v>
      </c>
      <c r="N35806" s="57">
        <v>1</v>
      </c>
      <c r="O35806" s="57">
        <v>4</v>
      </c>
      <c r="P35806" t="s">
        <v>23</v>
      </c>
    </row>
    <row r="35807" spans="12:16" x14ac:dyDescent="0.25">
      <c r="L35807" s="58">
        <v>43131.833333333336</v>
      </c>
      <c r="M35807" s="57">
        <v>2018</v>
      </c>
      <c r="N35807" s="57">
        <v>1</v>
      </c>
      <c r="O35807" s="57">
        <v>4</v>
      </c>
      <c r="P35807" t="s">
        <v>23</v>
      </c>
    </row>
    <row r="35808" spans="12:16" x14ac:dyDescent="0.25">
      <c r="L35808" s="58">
        <v>43131.875</v>
      </c>
      <c r="M35808" s="57">
        <v>2018</v>
      </c>
      <c r="N35808" s="57">
        <v>1</v>
      </c>
      <c r="O35808" s="57">
        <v>4</v>
      </c>
      <c r="P35808" t="s">
        <v>23</v>
      </c>
    </row>
    <row r="35809" spans="12:16" x14ac:dyDescent="0.25">
      <c r="L35809" s="58">
        <v>43131.916666666664</v>
      </c>
      <c r="M35809" s="57">
        <v>2018</v>
      </c>
      <c r="N35809" s="57">
        <v>1</v>
      </c>
      <c r="O35809" s="57">
        <v>4</v>
      </c>
      <c r="P35809" t="s">
        <v>22</v>
      </c>
    </row>
    <row r="35810" spans="12:16" x14ac:dyDescent="0.25">
      <c r="L35810" s="58">
        <v>43131.958333333336</v>
      </c>
      <c r="M35810" s="57">
        <v>2018</v>
      </c>
      <c r="N35810" s="57">
        <v>1</v>
      </c>
      <c r="O35810" s="57">
        <v>4</v>
      </c>
      <c r="P35810" t="s">
        <v>22</v>
      </c>
    </row>
    <row r="35811" spans="12:16" x14ac:dyDescent="0.25">
      <c r="L35811" s="58">
        <v>43132</v>
      </c>
      <c r="M35811" s="57">
        <v>2018</v>
      </c>
      <c r="N35811" s="57">
        <v>2</v>
      </c>
      <c r="O35811" s="57">
        <v>5</v>
      </c>
      <c r="P35811" t="s">
        <v>22</v>
      </c>
    </row>
    <row r="35812" spans="12:16" x14ac:dyDescent="0.25">
      <c r="L35812" s="58">
        <v>43132.041666666664</v>
      </c>
      <c r="M35812" s="57">
        <v>2018</v>
      </c>
      <c r="N35812" s="57">
        <v>2</v>
      </c>
      <c r="O35812" s="57">
        <v>5</v>
      </c>
      <c r="P35812" t="s">
        <v>22</v>
      </c>
    </row>
    <row r="35813" spans="12:16" x14ac:dyDescent="0.25">
      <c r="L35813" s="58">
        <v>43132.083333333336</v>
      </c>
      <c r="M35813" s="57">
        <v>2018</v>
      </c>
      <c r="N35813" s="57">
        <v>2</v>
      </c>
      <c r="O35813" s="57">
        <v>5</v>
      </c>
      <c r="P35813" t="s">
        <v>22</v>
      </c>
    </row>
    <row r="35814" spans="12:16" x14ac:dyDescent="0.25">
      <c r="L35814" s="58">
        <v>43132.125</v>
      </c>
      <c r="M35814" s="57">
        <v>2018</v>
      </c>
      <c r="N35814" s="57">
        <v>2</v>
      </c>
      <c r="O35814" s="57">
        <v>5</v>
      </c>
      <c r="P35814" t="s">
        <v>22</v>
      </c>
    </row>
    <row r="35815" spans="12:16" x14ac:dyDescent="0.25">
      <c r="L35815" s="58">
        <v>43132.166666666664</v>
      </c>
      <c r="M35815" s="57">
        <v>2018</v>
      </c>
      <c r="N35815" s="57">
        <v>2</v>
      </c>
      <c r="O35815" s="57">
        <v>5</v>
      </c>
      <c r="P35815" t="s">
        <v>22</v>
      </c>
    </row>
    <row r="35816" spans="12:16" x14ac:dyDescent="0.25">
      <c r="L35816" s="58">
        <v>43132.208333333336</v>
      </c>
      <c r="M35816" s="57">
        <v>2018</v>
      </c>
      <c r="N35816" s="57">
        <v>2</v>
      </c>
      <c r="O35816" s="57">
        <v>5</v>
      </c>
      <c r="P35816" t="s">
        <v>22</v>
      </c>
    </row>
    <row r="35817" spans="12:16" x14ac:dyDescent="0.25">
      <c r="L35817" s="58">
        <v>43132.25</v>
      </c>
      <c r="M35817" s="57">
        <v>2018</v>
      </c>
      <c r="N35817" s="57">
        <v>2</v>
      </c>
      <c r="O35817" s="57">
        <v>5</v>
      </c>
      <c r="P35817" t="s">
        <v>23</v>
      </c>
    </row>
    <row r="35818" spans="12:16" x14ac:dyDescent="0.25">
      <c r="L35818" s="58">
        <v>43132.291666666664</v>
      </c>
      <c r="M35818" s="57">
        <v>2018</v>
      </c>
      <c r="N35818" s="57">
        <v>2</v>
      </c>
      <c r="O35818" s="57">
        <v>5</v>
      </c>
      <c r="P35818" t="s">
        <v>23</v>
      </c>
    </row>
    <row r="35819" spans="12:16" x14ac:dyDescent="0.25">
      <c r="L35819" s="58">
        <v>43132.333333333336</v>
      </c>
      <c r="M35819" s="57">
        <v>2018</v>
      </c>
      <c r="N35819" s="57">
        <v>2</v>
      </c>
      <c r="O35819" s="57">
        <v>5</v>
      </c>
      <c r="P35819" t="s">
        <v>23</v>
      </c>
    </row>
    <row r="35820" spans="12:16" x14ac:dyDescent="0.25">
      <c r="L35820" s="58">
        <v>43132.375</v>
      </c>
      <c r="M35820" s="57">
        <v>2018</v>
      </c>
      <c r="N35820" s="57">
        <v>2</v>
      </c>
      <c r="O35820" s="57">
        <v>5</v>
      </c>
      <c r="P35820" t="s">
        <v>23</v>
      </c>
    </row>
    <row r="35821" spans="12:16" x14ac:dyDescent="0.25">
      <c r="L35821" s="58">
        <v>43132.416666666664</v>
      </c>
      <c r="M35821" s="57">
        <v>2018</v>
      </c>
      <c r="N35821" s="57">
        <v>2</v>
      </c>
      <c r="O35821" s="57">
        <v>5</v>
      </c>
      <c r="P35821" t="s">
        <v>23</v>
      </c>
    </row>
    <row r="35822" spans="12:16" x14ac:dyDescent="0.25">
      <c r="L35822" s="58">
        <v>43132.458333333336</v>
      </c>
      <c r="M35822" s="57">
        <v>2018</v>
      </c>
      <c r="N35822" s="57">
        <v>2</v>
      </c>
      <c r="O35822" s="57">
        <v>5</v>
      </c>
      <c r="P35822" t="s">
        <v>23</v>
      </c>
    </row>
    <row r="35823" spans="12:16" x14ac:dyDescent="0.25">
      <c r="L35823" s="58">
        <v>43132.5</v>
      </c>
      <c r="M35823" s="57">
        <v>2018</v>
      </c>
      <c r="N35823" s="57">
        <v>2</v>
      </c>
      <c r="O35823" s="57">
        <v>5</v>
      </c>
      <c r="P35823" t="s">
        <v>23</v>
      </c>
    </row>
    <row r="35824" spans="12:16" x14ac:dyDescent="0.25">
      <c r="L35824" s="58">
        <v>43132.541666666664</v>
      </c>
      <c r="M35824" s="57">
        <v>2018</v>
      </c>
      <c r="N35824" s="57">
        <v>2</v>
      </c>
      <c r="O35824" s="57">
        <v>5</v>
      </c>
      <c r="P35824" t="s">
        <v>23</v>
      </c>
    </row>
    <row r="35825" spans="12:16" x14ac:dyDescent="0.25">
      <c r="L35825" s="58">
        <v>43132.583333333336</v>
      </c>
      <c r="M35825" s="57">
        <v>2018</v>
      </c>
      <c r="N35825" s="57">
        <v>2</v>
      </c>
      <c r="O35825" s="57">
        <v>5</v>
      </c>
      <c r="P35825" t="s">
        <v>23</v>
      </c>
    </row>
    <row r="35826" spans="12:16" x14ac:dyDescent="0.25">
      <c r="L35826" s="58">
        <v>43132.625</v>
      </c>
      <c r="M35826" s="57">
        <v>2018</v>
      </c>
      <c r="N35826" s="57">
        <v>2</v>
      </c>
      <c r="O35826" s="57">
        <v>5</v>
      </c>
      <c r="P35826" t="s">
        <v>23</v>
      </c>
    </row>
    <row r="35827" spans="12:16" x14ac:dyDescent="0.25">
      <c r="L35827" s="58">
        <v>43132.666666666664</v>
      </c>
      <c r="M35827" s="57">
        <v>2018</v>
      </c>
      <c r="N35827" s="57">
        <v>2</v>
      </c>
      <c r="O35827" s="57">
        <v>5</v>
      </c>
      <c r="P35827" t="s">
        <v>23</v>
      </c>
    </row>
    <row r="35828" spans="12:16" x14ac:dyDescent="0.25">
      <c r="L35828" s="58">
        <v>43132.708333333336</v>
      </c>
      <c r="M35828" s="57">
        <v>2018</v>
      </c>
      <c r="N35828" s="57">
        <v>2</v>
      </c>
      <c r="O35828" s="57">
        <v>5</v>
      </c>
      <c r="P35828" t="s">
        <v>23</v>
      </c>
    </row>
    <row r="35829" spans="12:16" x14ac:dyDescent="0.25">
      <c r="L35829" s="58">
        <v>43132.75</v>
      </c>
      <c r="M35829" s="57">
        <v>2018</v>
      </c>
      <c r="N35829" s="57">
        <v>2</v>
      </c>
      <c r="O35829" s="57">
        <v>5</v>
      </c>
      <c r="P35829" t="s">
        <v>23</v>
      </c>
    </row>
    <row r="35830" spans="12:16" x14ac:dyDescent="0.25">
      <c r="L35830" s="58">
        <v>43132.791666666664</v>
      </c>
      <c r="M35830" s="57">
        <v>2018</v>
      </c>
      <c r="N35830" s="57">
        <v>2</v>
      </c>
      <c r="O35830" s="57">
        <v>5</v>
      </c>
      <c r="P35830" t="s">
        <v>23</v>
      </c>
    </row>
    <row r="35831" spans="12:16" x14ac:dyDescent="0.25">
      <c r="L35831" s="58">
        <v>43132.833333333336</v>
      </c>
      <c r="M35831" s="57">
        <v>2018</v>
      </c>
      <c r="N35831" s="57">
        <v>2</v>
      </c>
      <c r="O35831" s="57">
        <v>5</v>
      </c>
      <c r="P35831" t="s">
        <v>23</v>
      </c>
    </row>
    <row r="35832" spans="12:16" x14ac:dyDescent="0.25">
      <c r="L35832" s="58">
        <v>43132.875</v>
      </c>
      <c r="M35832" s="57">
        <v>2018</v>
      </c>
      <c r="N35832" s="57">
        <v>2</v>
      </c>
      <c r="O35832" s="57">
        <v>5</v>
      </c>
      <c r="P35832" t="s">
        <v>23</v>
      </c>
    </row>
    <row r="35833" spans="12:16" x14ac:dyDescent="0.25">
      <c r="L35833" s="58">
        <v>43132.916666666664</v>
      </c>
      <c r="M35833" s="57">
        <v>2018</v>
      </c>
      <c r="N35833" s="57">
        <v>2</v>
      </c>
      <c r="O35833" s="57">
        <v>5</v>
      </c>
      <c r="P35833" t="s">
        <v>22</v>
      </c>
    </row>
    <row r="35834" spans="12:16" x14ac:dyDescent="0.25">
      <c r="L35834" s="58">
        <v>43132.958333333336</v>
      </c>
      <c r="M35834" s="57">
        <v>2018</v>
      </c>
      <c r="N35834" s="57">
        <v>2</v>
      </c>
      <c r="O35834" s="57">
        <v>5</v>
      </c>
      <c r="P35834" t="s">
        <v>22</v>
      </c>
    </row>
    <row r="35835" spans="12:16" x14ac:dyDescent="0.25">
      <c r="L35835" s="58">
        <v>43133</v>
      </c>
      <c r="M35835" s="57">
        <v>2018</v>
      </c>
      <c r="N35835" s="57">
        <v>2</v>
      </c>
      <c r="O35835" s="57">
        <v>6</v>
      </c>
      <c r="P35835" t="s">
        <v>22</v>
      </c>
    </row>
    <row r="35836" spans="12:16" x14ac:dyDescent="0.25">
      <c r="L35836" s="58">
        <v>43133.041666666664</v>
      </c>
      <c r="M35836" s="57">
        <v>2018</v>
      </c>
      <c r="N35836" s="57">
        <v>2</v>
      </c>
      <c r="O35836" s="57">
        <v>6</v>
      </c>
      <c r="P35836" t="s">
        <v>22</v>
      </c>
    </row>
    <row r="35837" spans="12:16" x14ac:dyDescent="0.25">
      <c r="L35837" s="58">
        <v>43133.083333333336</v>
      </c>
      <c r="M35837" s="57">
        <v>2018</v>
      </c>
      <c r="N35837" s="57">
        <v>2</v>
      </c>
      <c r="O35837" s="57">
        <v>6</v>
      </c>
      <c r="P35837" t="s">
        <v>22</v>
      </c>
    </row>
    <row r="35838" spans="12:16" x14ac:dyDescent="0.25">
      <c r="L35838" s="58">
        <v>43133.125</v>
      </c>
      <c r="M35838" s="57">
        <v>2018</v>
      </c>
      <c r="N35838" s="57">
        <v>2</v>
      </c>
      <c r="O35838" s="57">
        <v>6</v>
      </c>
      <c r="P35838" t="s">
        <v>22</v>
      </c>
    </row>
    <row r="35839" spans="12:16" x14ac:dyDescent="0.25">
      <c r="L35839" s="58">
        <v>43133.166666666664</v>
      </c>
      <c r="M35839" s="57">
        <v>2018</v>
      </c>
      <c r="N35839" s="57">
        <v>2</v>
      </c>
      <c r="O35839" s="57">
        <v>6</v>
      </c>
      <c r="P35839" t="s">
        <v>22</v>
      </c>
    </row>
    <row r="35840" spans="12:16" x14ac:dyDescent="0.25">
      <c r="L35840" s="58">
        <v>43133.208333333336</v>
      </c>
      <c r="M35840" s="57">
        <v>2018</v>
      </c>
      <c r="N35840" s="57">
        <v>2</v>
      </c>
      <c r="O35840" s="57">
        <v>6</v>
      </c>
      <c r="P35840" t="s">
        <v>22</v>
      </c>
    </row>
    <row r="35841" spans="12:16" x14ac:dyDescent="0.25">
      <c r="L35841" s="58">
        <v>43133.25</v>
      </c>
      <c r="M35841" s="57">
        <v>2018</v>
      </c>
      <c r="N35841" s="57">
        <v>2</v>
      </c>
      <c r="O35841" s="57">
        <v>6</v>
      </c>
      <c r="P35841" t="s">
        <v>23</v>
      </c>
    </row>
    <row r="35842" spans="12:16" x14ac:dyDescent="0.25">
      <c r="L35842" s="58">
        <v>43133.291666666664</v>
      </c>
      <c r="M35842" s="57">
        <v>2018</v>
      </c>
      <c r="N35842" s="57">
        <v>2</v>
      </c>
      <c r="O35842" s="57">
        <v>6</v>
      </c>
      <c r="P35842" t="s">
        <v>23</v>
      </c>
    </row>
    <row r="35843" spans="12:16" x14ac:dyDescent="0.25">
      <c r="L35843" s="58">
        <v>43133.333333333336</v>
      </c>
      <c r="M35843" s="57">
        <v>2018</v>
      </c>
      <c r="N35843" s="57">
        <v>2</v>
      </c>
      <c r="O35843" s="57">
        <v>6</v>
      </c>
      <c r="P35843" t="s">
        <v>23</v>
      </c>
    </row>
    <row r="35844" spans="12:16" x14ac:dyDescent="0.25">
      <c r="L35844" s="58">
        <v>43133.375</v>
      </c>
      <c r="M35844" s="57">
        <v>2018</v>
      </c>
      <c r="N35844" s="57">
        <v>2</v>
      </c>
      <c r="O35844" s="57">
        <v>6</v>
      </c>
      <c r="P35844" t="s">
        <v>23</v>
      </c>
    </row>
    <row r="35845" spans="12:16" x14ac:dyDescent="0.25">
      <c r="L35845" s="58">
        <v>43133.416666666664</v>
      </c>
      <c r="M35845" s="57">
        <v>2018</v>
      </c>
      <c r="N35845" s="57">
        <v>2</v>
      </c>
      <c r="O35845" s="57">
        <v>6</v>
      </c>
      <c r="P35845" t="s">
        <v>23</v>
      </c>
    </row>
    <row r="35846" spans="12:16" x14ac:dyDescent="0.25">
      <c r="L35846" s="58">
        <v>43133.458333333336</v>
      </c>
      <c r="M35846" s="57">
        <v>2018</v>
      </c>
      <c r="N35846" s="57">
        <v>2</v>
      </c>
      <c r="O35846" s="57">
        <v>6</v>
      </c>
      <c r="P35846" t="s">
        <v>23</v>
      </c>
    </row>
    <row r="35847" spans="12:16" x14ac:dyDescent="0.25">
      <c r="L35847" s="58">
        <v>43133.5</v>
      </c>
      <c r="M35847" s="57">
        <v>2018</v>
      </c>
      <c r="N35847" s="57">
        <v>2</v>
      </c>
      <c r="O35847" s="57">
        <v>6</v>
      </c>
      <c r="P35847" t="s">
        <v>23</v>
      </c>
    </row>
    <row r="35848" spans="12:16" x14ac:dyDescent="0.25">
      <c r="L35848" s="58">
        <v>43133.541666666664</v>
      </c>
      <c r="M35848" s="57">
        <v>2018</v>
      </c>
      <c r="N35848" s="57">
        <v>2</v>
      </c>
      <c r="O35848" s="57">
        <v>6</v>
      </c>
      <c r="P35848" t="s">
        <v>23</v>
      </c>
    </row>
    <row r="35849" spans="12:16" x14ac:dyDescent="0.25">
      <c r="L35849" s="58">
        <v>43133.583333333336</v>
      </c>
      <c r="M35849" s="57">
        <v>2018</v>
      </c>
      <c r="N35849" s="57">
        <v>2</v>
      </c>
      <c r="O35849" s="57">
        <v>6</v>
      </c>
      <c r="P35849" t="s">
        <v>23</v>
      </c>
    </row>
    <row r="35850" spans="12:16" x14ac:dyDescent="0.25">
      <c r="L35850" s="58">
        <v>43133.625</v>
      </c>
      <c r="M35850" s="57">
        <v>2018</v>
      </c>
      <c r="N35850" s="57">
        <v>2</v>
      </c>
      <c r="O35850" s="57">
        <v>6</v>
      </c>
      <c r="P35850" t="s">
        <v>23</v>
      </c>
    </row>
    <row r="35851" spans="12:16" x14ac:dyDescent="0.25">
      <c r="L35851" s="58">
        <v>43133.666666666664</v>
      </c>
      <c r="M35851" s="57">
        <v>2018</v>
      </c>
      <c r="N35851" s="57">
        <v>2</v>
      </c>
      <c r="O35851" s="57">
        <v>6</v>
      </c>
      <c r="P35851" t="s">
        <v>23</v>
      </c>
    </row>
    <row r="35852" spans="12:16" x14ac:dyDescent="0.25">
      <c r="L35852" s="58">
        <v>43133.708333333336</v>
      </c>
      <c r="M35852" s="57">
        <v>2018</v>
      </c>
      <c r="N35852" s="57">
        <v>2</v>
      </c>
      <c r="O35852" s="57">
        <v>6</v>
      </c>
      <c r="P35852" t="s">
        <v>23</v>
      </c>
    </row>
    <row r="35853" spans="12:16" x14ac:dyDescent="0.25">
      <c r="L35853" s="58">
        <v>43133.75</v>
      </c>
      <c r="M35853" s="57">
        <v>2018</v>
      </c>
      <c r="N35853" s="57">
        <v>2</v>
      </c>
      <c r="O35853" s="57">
        <v>6</v>
      </c>
      <c r="P35853" t="s">
        <v>23</v>
      </c>
    </row>
    <row r="35854" spans="12:16" x14ac:dyDescent="0.25">
      <c r="L35854" s="58">
        <v>43133.791666666664</v>
      </c>
      <c r="M35854" s="57">
        <v>2018</v>
      </c>
      <c r="N35854" s="57">
        <v>2</v>
      </c>
      <c r="O35854" s="57">
        <v>6</v>
      </c>
      <c r="P35854" t="s">
        <v>23</v>
      </c>
    </row>
    <row r="35855" spans="12:16" x14ac:dyDescent="0.25">
      <c r="L35855" s="58">
        <v>43133.833333333336</v>
      </c>
      <c r="M35855" s="57">
        <v>2018</v>
      </c>
      <c r="N35855" s="57">
        <v>2</v>
      </c>
      <c r="O35855" s="57">
        <v>6</v>
      </c>
      <c r="P35855" t="s">
        <v>23</v>
      </c>
    </row>
    <row r="35856" spans="12:16" x14ac:dyDescent="0.25">
      <c r="L35856" s="58">
        <v>43133.875</v>
      </c>
      <c r="M35856" s="57">
        <v>2018</v>
      </c>
      <c r="N35856" s="57">
        <v>2</v>
      </c>
      <c r="O35856" s="57">
        <v>6</v>
      </c>
      <c r="P35856" t="s">
        <v>23</v>
      </c>
    </row>
    <row r="35857" spans="12:16" x14ac:dyDescent="0.25">
      <c r="L35857" s="58">
        <v>43133.916666666664</v>
      </c>
      <c r="M35857" s="57">
        <v>2018</v>
      </c>
      <c r="N35857" s="57">
        <v>2</v>
      </c>
      <c r="O35857" s="57">
        <v>6</v>
      </c>
      <c r="P35857" t="s">
        <v>22</v>
      </c>
    </row>
    <row r="35858" spans="12:16" x14ac:dyDescent="0.25">
      <c r="L35858" s="58">
        <v>43133.958333333336</v>
      </c>
      <c r="M35858" s="57">
        <v>2018</v>
      </c>
      <c r="N35858" s="57">
        <v>2</v>
      </c>
      <c r="O35858" s="57">
        <v>6</v>
      </c>
      <c r="P35858" t="s">
        <v>22</v>
      </c>
    </row>
    <row r="35859" spans="12:16" x14ac:dyDescent="0.25">
      <c r="L35859" s="58">
        <v>43134</v>
      </c>
      <c r="M35859" s="57">
        <v>2018</v>
      </c>
      <c r="N35859" s="57">
        <v>2</v>
      </c>
      <c r="O35859" s="57">
        <v>7</v>
      </c>
      <c r="P35859" t="s">
        <v>22</v>
      </c>
    </row>
    <row r="35860" spans="12:16" x14ac:dyDescent="0.25">
      <c r="L35860" s="58">
        <v>43134.041666666664</v>
      </c>
      <c r="M35860" s="57">
        <v>2018</v>
      </c>
      <c r="N35860" s="57">
        <v>2</v>
      </c>
      <c r="O35860" s="57">
        <v>7</v>
      </c>
      <c r="P35860" t="s">
        <v>22</v>
      </c>
    </row>
    <row r="35861" spans="12:16" x14ac:dyDescent="0.25">
      <c r="L35861" s="58">
        <v>43134.083333333336</v>
      </c>
      <c r="M35861" s="57">
        <v>2018</v>
      </c>
      <c r="N35861" s="57">
        <v>2</v>
      </c>
      <c r="O35861" s="57">
        <v>7</v>
      </c>
      <c r="P35861" t="s">
        <v>22</v>
      </c>
    </row>
    <row r="35862" spans="12:16" x14ac:dyDescent="0.25">
      <c r="L35862" s="58">
        <v>43134.125</v>
      </c>
      <c r="M35862" s="57">
        <v>2018</v>
      </c>
      <c r="N35862" s="57">
        <v>2</v>
      </c>
      <c r="O35862" s="57">
        <v>7</v>
      </c>
      <c r="P35862" t="s">
        <v>22</v>
      </c>
    </row>
    <row r="35863" spans="12:16" x14ac:dyDescent="0.25">
      <c r="L35863" s="58">
        <v>43134.166666666664</v>
      </c>
      <c r="M35863" s="57">
        <v>2018</v>
      </c>
      <c r="N35863" s="57">
        <v>2</v>
      </c>
      <c r="O35863" s="57">
        <v>7</v>
      </c>
      <c r="P35863" t="s">
        <v>22</v>
      </c>
    </row>
    <row r="35864" spans="12:16" x14ac:dyDescent="0.25">
      <c r="L35864" s="58">
        <v>43134.208333333336</v>
      </c>
      <c r="M35864" s="57">
        <v>2018</v>
      </c>
      <c r="N35864" s="57">
        <v>2</v>
      </c>
      <c r="O35864" s="57">
        <v>7</v>
      </c>
      <c r="P35864" t="s">
        <v>22</v>
      </c>
    </row>
    <row r="35865" spans="12:16" x14ac:dyDescent="0.25">
      <c r="L35865" s="58">
        <v>43134.25</v>
      </c>
      <c r="M35865" s="57">
        <v>2018</v>
      </c>
      <c r="N35865" s="57">
        <v>2</v>
      </c>
      <c r="O35865" s="57">
        <v>7</v>
      </c>
      <c r="P35865" t="s">
        <v>22</v>
      </c>
    </row>
    <row r="35866" spans="12:16" x14ac:dyDescent="0.25">
      <c r="L35866" s="58">
        <v>43134.291666666664</v>
      </c>
      <c r="M35866" s="57">
        <v>2018</v>
      </c>
      <c r="N35866" s="57">
        <v>2</v>
      </c>
      <c r="O35866" s="57">
        <v>7</v>
      </c>
      <c r="P35866" t="s">
        <v>22</v>
      </c>
    </row>
    <row r="35867" spans="12:16" x14ac:dyDescent="0.25">
      <c r="L35867" s="58">
        <v>43134.333333333336</v>
      </c>
      <c r="M35867" s="57">
        <v>2018</v>
      </c>
      <c r="N35867" s="57">
        <v>2</v>
      </c>
      <c r="O35867" s="57">
        <v>7</v>
      </c>
      <c r="P35867" t="s">
        <v>22</v>
      </c>
    </row>
    <row r="35868" spans="12:16" x14ac:dyDescent="0.25">
      <c r="L35868" s="58">
        <v>43134.375</v>
      </c>
      <c r="M35868" s="57">
        <v>2018</v>
      </c>
      <c r="N35868" s="57">
        <v>2</v>
      </c>
      <c r="O35868" s="57">
        <v>7</v>
      </c>
      <c r="P35868" t="s">
        <v>22</v>
      </c>
    </row>
    <row r="35869" spans="12:16" x14ac:dyDescent="0.25">
      <c r="L35869" s="58">
        <v>43134.416666666664</v>
      </c>
      <c r="M35869" s="57">
        <v>2018</v>
      </c>
      <c r="N35869" s="57">
        <v>2</v>
      </c>
      <c r="O35869" s="57">
        <v>7</v>
      </c>
      <c r="P35869" t="s">
        <v>22</v>
      </c>
    </row>
    <row r="35870" spans="12:16" x14ac:dyDescent="0.25">
      <c r="L35870" s="58">
        <v>43134.458333333336</v>
      </c>
      <c r="M35870" s="57">
        <v>2018</v>
      </c>
      <c r="N35870" s="57">
        <v>2</v>
      </c>
      <c r="O35870" s="57">
        <v>7</v>
      </c>
      <c r="P35870" t="s">
        <v>22</v>
      </c>
    </row>
    <row r="35871" spans="12:16" x14ac:dyDescent="0.25">
      <c r="L35871" s="58">
        <v>43134.5</v>
      </c>
      <c r="M35871" s="57">
        <v>2018</v>
      </c>
      <c r="N35871" s="57">
        <v>2</v>
      </c>
      <c r="O35871" s="57">
        <v>7</v>
      </c>
      <c r="P35871" t="s">
        <v>22</v>
      </c>
    </row>
    <row r="35872" spans="12:16" x14ac:dyDescent="0.25">
      <c r="L35872" s="58">
        <v>43134.541666666664</v>
      </c>
      <c r="M35872" s="57">
        <v>2018</v>
      </c>
      <c r="N35872" s="57">
        <v>2</v>
      </c>
      <c r="O35872" s="57">
        <v>7</v>
      </c>
      <c r="P35872" t="s">
        <v>22</v>
      </c>
    </row>
    <row r="35873" spans="12:16" x14ac:dyDescent="0.25">
      <c r="L35873" s="58">
        <v>43134.583333333336</v>
      </c>
      <c r="M35873" s="57">
        <v>2018</v>
      </c>
      <c r="N35873" s="57">
        <v>2</v>
      </c>
      <c r="O35873" s="57">
        <v>7</v>
      </c>
      <c r="P35873" t="s">
        <v>22</v>
      </c>
    </row>
    <row r="35874" spans="12:16" x14ac:dyDescent="0.25">
      <c r="L35874" s="58">
        <v>43134.625</v>
      </c>
      <c r="M35874" s="57">
        <v>2018</v>
      </c>
      <c r="N35874" s="57">
        <v>2</v>
      </c>
      <c r="O35874" s="57">
        <v>7</v>
      </c>
      <c r="P35874" t="s">
        <v>22</v>
      </c>
    </row>
    <row r="35875" spans="12:16" x14ac:dyDescent="0.25">
      <c r="L35875" s="58">
        <v>43134.666666666664</v>
      </c>
      <c r="M35875" s="57">
        <v>2018</v>
      </c>
      <c r="N35875" s="57">
        <v>2</v>
      </c>
      <c r="O35875" s="57">
        <v>7</v>
      </c>
      <c r="P35875" t="s">
        <v>22</v>
      </c>
    </row>
    <row r="35876" spans="12:16" x14ac:dyDescent="0.25">
      <c r="L35876" s="58">
        <v>43134.708333333336</v>
      </c>
      <c r="M35876" s="57">
        <v>2018</v>
      </c>
      <c r="N35876" s="57">
        <v>2</v>
      </c>
      <c r="O35876" s="57">
        <v>7</v>
      </c>
      <c r="P35876" t="s">
        <v>22</v>
      </c>
    </row>
    <row r="35877" spans="12:16" x14ac:dyDescent="0.25">
      <c r="L35877" s="58">
        <v>43134.75</v>
      </c>
      <c r="M35877" s="57">
        <v>2018</v>
      </c>
      <c r="N35877" s="57">
        <v>2</v>
      </c>
      <c r="O35877" s="57">
        <v>7</v>
      </c>
      <c r="P35877" t="s">
        <v>22</v>
      </c>
    </row>
    <row r="35878" spans="12:16" x14ac:dyDescent="0.25">
      <c r="L35878" s="58">
        <v>43134.791666666664</v>
      </c>
      <c r="M35878" s="57">
        <v>2018</v>
      </c>
      <c r="N35878" s="57">
        <v>2</v>
      </c>
      <c r="O35878" s="57">
        <v>7</v>
      </c>
      <c r="P35878" t="s">
        <v>22</v>
      </c>
    </row>
    <row r="35879" spans="12:16" x14ac:dyDescent="0.25">
      <c r="L35879" s="58">
        <v>43134.833333333336</v>
      </c>
      <c r="M35879" s="57">
        <v>2018</v>
      </c>
      <c r="N35879" s="57">
        <v>2</v>
      </c>
      <c r="O35879" s="57">
        <v>7</v>
      </c>
      <c r="P35879" t="s">
        <v>22</v>
      </c>
    </row>
    <row r="35880" spans="12:16" x14ac:dyDescent="0.25">
      <c r="L35880" s="58">
        <v>43134.875</v>
      </c>
      <c r="M35880" s="57">
        <v>2018</v>
      </c>
      <c r="N35880" s="57">
        <v>2</v>
      </c>
      <c r="O35880" s="57">
        <v>7</v>
      </c>
      <c r="P35880" t="s">
        <v>22</v>
      </c>
    </row>
    <row r="35881" spans="12:16" x14ac:dyDescent="0.25">
      <c r="L35881" s="58">
        <v>43134.916666666664</v>
      </c>
      <c r="M35881" s="57">
        <v>2018</v>
      </c>
      <c r="N35881" s="57">
        <v>2</v>
      </c>
      <c r="O35881" s="57">
        <v>7</v>
      </c>
      <c r="P35881" t="s">
        <v>22</v>
      </c>
    </row>
    <row r="35882" spans="12:16" x14ac:dyDescent="0.25">
      <c r="L35882" s="58">
        <v>43134.958333333336</v>
      </c>
      <c r="M35882" s="57">
        <v>2018</v>
      </c>
      <c r="N35882" s="57">
        <v>2</v>
      </c>
      <c r="O35882" s="57">
        <v>7</v>
      </c>
      <c r="P35882" t="s">
        <v>22</v>
      </c>
    </row>
    <row r="35883" spans="12:16" x14ac:dyDescent="0.25">
      <c r="L35883" s="58">
        <v>43135</v>
      </c>
      <c r="M35883" s="57">
        <v>2018</v>
      </c>
      <c r="N35883" s="57">
        <v>2</v>
      </c>
      <c r="O35883" s="57">
        <v>1</v>
      </c>
      <c r="P35883" t="s">
        <v>22</v>
      </c>
    </row>
    <row r="35884" spans="12:16" x14ac:dyDescent="0.25">
      <c r="L35884" s="58">
        <v>43135.041666666664</v>
      </c>
      <c r="M35884" s="57">
        <v>2018</v>
      </c>
      <c r="N35884" s="57">
        <v>2</v>
      </c>
      <c r="O35884" s="57">
        <v>1</v>
      </c>
      <c r="P35884" t="s">
        <v>22</v>
      </c>
    </row>
    <row r="35885" spans="12:16" x14ac:dyDescent="0.25">
      <c r="L35885" s="58">
        <v>43135.083333333336</v>
      </c>
      <c r="M35885" s="57">
        <v>2018</v>
      </c>
      <c r="N35885" s="57">
        <v>2</v>
      </c>
      <c r="O35885" s="57">
        <v>1</v>
      </c>
      <c r="P35885" t="s">
        <v>22</v>
      </c>
    </row>
    <row r="35886" spans="12:16" x14ac:dyDescent="0.25">
      <c r="L35886" s="58">
        <v>43135.125</v>
      </c>
      <c r="M35886" s="57">
        <v>2018</v>
      </c>
      <c r="N35886" s="57">
        <v>2</v>
      </c>
      <c r="O35886" s="57">
        <v>1</v>
      </c>
      <c r="P35886" t="s">
        <v>22</v>
      </c>
    </row>
    <row r="35887" spans="12:16" x14ac:dyDescent="0.25">
      <c r="L35887" s="58">
        <v>43135.166666666664</v>
      </c>
      <c r="M35887" s="57">
        <v>2018</v>
      </c>
      <c r="N35887" s="57">
        <v>2</v>
      </c>
      <c r="O35887" s="57">
        <v>1</v>
      </c>
      <c r="P35887" t="s">
        <v>22</v>
      </c>
    </row>
    <row r="35888" spans="12:16" x14ac:dyDescent="0.25">
      <c r="L35888" s="58">
        <v>43135.208333333336</v>
      </c>
      <c r="M35888" s="57">
        <v>2018</v>
      </c>
      <c r="N35888" s="57">
        <v>2</v>
      </c>
      <c r="O35888" s="57">
        <v>1</v>
      </c>
      <c r="P35888" t="s">
        <v>22</v>
      </c>
    </row>
    <row r="35889" spans="12:16" x14ac:dyDescent="0.25">
      <c r="L35889" s="58">
        <v>43135.25</v>
      </c>
      <c r="M35889" s="57">
        <v>2018</v>
      </c>
      <c r="N35889" s="57">
        <v>2</v>
      </c>
      <c r="O35889" s="57">
        <v>1</v>
      </c>
      <c r="P35889" t="s">
        <v>22</v>
      </c>
    </row>
    <row r="35890" spans="12:16" x14ac:dyDescent="0.25">
      <c r="L35890" s="58">
        <v>43135.291666666664</v>
      </c>
      <c r="M35890" s="57">
        <v>2018</v>
      </c>
      <c r="N35890" s="57">
        <v>2</v>
      </c>
      <c r="O35890" s="57">
        <v>1</v>
      </c>
      <c r="P35890" t="s">
        <v>22</v>
      </c>
    </row>
    <row r="35891" spans="12:16" x14ac:dyDescent="0.25">
      <c r="L35891" s="58">
        <v>43135.333333333336</v>
      </c>
      <c r="M35891" s="57">
        <v>2018</v>
      </c>
      <c r="N35891" s="57">
        <v>2</v>
      </c>
      <c r="O35891" s="57">
        <v>1</v>
      </c>
      <c r="P35891" t="s">
        <v>22</v>
      </c>
    </row>
    <row r="35892" spans="12:16" x14ac:dyDescent="0.25">
      <c r="L35892" s="58">
        <v>43135.375</v>
      </c>
      <c r="M35892" s="57">
        <v>2018</v>
      </c>
      <c r="N35892" s="57">
        <v>2</v>
      </c>
      <c r="O35892" s="57">
        <v>1</v>
      </c>
      <c r="P35892" t="s">
        <v>22</v>
      </c>
    </row>
    <row r="35893" spans="12:16" x14ac:dyDescent="0.25">
      <c r="L35893" s="58">
        <v>43135.416666666664</v>
      </c>
      <c r="M35893" s="57">
        <v>2018</v>
      </c>
      <c r="N35893" s="57">
        <v>2</v>
      </c>
      <c r="O35893" s="57">
        <v>1</v>
      </c>
      <c r="P35893" t="s">
        <v>22</v>
      </c>
    </row>
    <row r="35894" spans="12:16" x14ac:dyDescent="0.25">
      <c r="L35894" s="58">
        <v>43135.458333333336</v>
      </c>
      <c r="M35894" s="57">
        <v>2018</v>
      </c>
      <c r="N35894" s="57">
        <v>2</v>
      </c>
      <c r="O35894" s="57">
        <v>1</v>
      </c>
      <c r="P35894" t="s">
        <v>22</v>
      </c>
    </row>
    <row r="35895" spans="12:16" x14ac:dyDescent="0.25">
      <c r="L35895" s="58">
        <v>43135.5</v>
      </c>
      <c r="M35895" s="57">
        <v>2018</v>
      </c>
      <c r="N35895" s="57">
        <v>2</v>
      </c>
      <c r="O35895" s="57">
        <v>1</v>
      </c>
      <c r="P35895" t="s">
        <v>22</v>
      </c>
    </row>
    <row r="35896" spans="12:16" x14ac:dyDescent="0.25">
      <c r="L35896" s="58">
        <v>43135.541666666664</v>
      </c>
      <c r="M35896" s="57">
        <v>2018</v>
      </c>
      <c r="N35896" s="57">
        <v>2</v>
      </c>
      <c r="O35896" s="57">
        <v>1</v>
      </c>
      <c r="P35896" t="s">
        <v>22</v>
      </c>
    </row>
    <row r="35897" spans="12:16" x14ac:dyDescent="0.25">
      <c r="L35897" s="58">
        <v>43135.583333333336</v>
      </c>
      <c r="M35897" s="57">
        <v>2018</v>
      </c>
      <c r="N35897" s="57">
        <v>2</v>
      </c>
      <c r="O35897" s="57">
        <v>1</v>
      </c>
      <c r="P35897" t="s">
        <v>22</v>
      </c>
    </row>
    <row r="35898" spans="12:16" x14ac:dyDescent="0.25">
      <c r="L35898" s="58">
        <v>43135.625</v>
      </c>
      <c r="M35898" s="57">
        <v>2018</v>
      </c>
      <c r="N35898" s="57">
        <v>2</v>
      </c>
      <c r="O35898" s="57">
        <v>1</v>
      </c>
      <c r="P35898" t="s">
        <v>22</v>
      </c>
    </row>
    <row r="35899" spans="12:16" x14ac:dyDescent="0.25">
      <c r="L35899" s="58">
        <v>43135.666666666664</v>
      </c>
      <c r="M35899" s="57">
        <v>2018</v>
      </c>
      <c r="N35899" s="57">
        <v>2</v>
      </c>
      <c r="O35899" s="57">
        <v>1</v>
      </c>
      <c r="P35899" t="s">
        <v>22</v>
      </c>
    </row>
    <row r="35900" spans="12:16" x14ac:dyDescent="0.25">
      <c r="L35900" s="58">
        <v>43135.708333333336</v>
      </c>
      <c r="M35900" s="57">
        <v>2018</v>
      </c>
      <c r="N35900" s="57">
        <v>2</v>
      </c>
      <c r="O35900" s="57">
        <v>1</v>
      </c>
      <c r="P35900" t="s">
        <v>22</v>
      </c>
    </row>
    <row r="35901" spans="12:16" x14ac:dyDescent="0.25">
      <c r="L35901" s="58">
        <v>43135.75</v>
      </c>
      <c r="M35901" s="57">
        <v>2018</v>
      </c>
      <c r="N35901" s="57">
        <v>2</v>
      </c>
      <c r="O35901" s="57">
        <v>1</v>
      </c>
      <c r="P35901" t="s">
        <v>22</v>
      </c>
    </row>
    <row r="35902" spans="12:16" x14ac:dyDescent="0.25">
      <c r="L35902" s="58">
        <v>43135.791666666664</v>
      </c>
      <c r="M35902" s="57">
        <v>2018</v>
      </c>
      <c r="N35902" s="57">
        <v>2</v>
      </c>
      <c r="O35902" s="57">
        <v>1</v>
      </c>
      <c r="P35902" t="s">
        <v>22</v>
      </c>
    </row>
    <row r="35903" spans="12:16" x14ac:dyDescent="0.25">
      <c r="L35903" s="58">
        <v>43135.833333333336</v>
      </c>
      <c r="M35903" s="57">
        <v>2018</v>
      </c>
      <c r="N35903" s="57">
        <v>2</v>
      </c>
      <c r="O35903" s="57">
        <v>1</v>
      </c>
      <c r="P35903" t="s">
        <v>22</v>
      </c>
    </row>
    <row r="35904" spans="12:16" x14ac:dyDescent="0.25">
      <c r="L35904" s="58">
        <v>43135.875</v>
      </c>
      <c r="M35904" s="57">
        <v>2018</v>
      </c>
      <c r="N35904" s="57">
        <v>2</v>
      </c>
      <c r="O35904" s="57">
        <v>1</v>
      </c>
      <c r="P35904" t="s">
        <v>22</v>
      </c>
    </row>
    <row r="35905" spans="12:16" x14ac:dyDescent="0.25">
      <c r="L35905" s="58">
        <v>43135.916666666664</v>
      </c>
      <c r="M35905" s="57">
        <v>2018</v>
      </c>
      <c r="N35905" s="57">
        <v>2</v>
      </c>
      <c r="O35905" s="57">
        <v>1</v>
      </c>
      <c r="P35905" t="s">
        <v>22</v>
      </c>
    </row>
    <row r="35906" spans="12:16" x14ac:dyDescent="0.25">
      <c r="L35906" s="58">
        <v>43135.958333333336</v>
      </c>
      <c r="M35906" s="57">
        <v>2018</v>
      </c>
      <c r="N35906" s="57">
        <v>2</v>
      </c>
      <c r="O35906" s="57">
        <v>1</v>
      </c>
      <c r="P35906" t="s">
        <v>22</v>
      </c>
    </row>
    <row r="35907" spans="12:16" x14ac:dyDescent="0.25">
      <c r="L35907" s="58">
        <v>43136</v>
      </c>
      <c r="M35907" s="57">
        <v>2018</v>
      </c>
      <c r="N35907" s="57">
        <v>2</v>
      </c>
      <c r="O35907" s="57">
        <v>2</v>
      </c>
      <c r="P35907" t="s">
        <v>22</v>
      </c>
    </row>
    <row r="35908" spans="12:16" x14ac:dyDescent="0.25">
      <c r="L35908" s="58">
        <v>43136.041666666664</v>
      </c>
      <c r="M35908" s="57">
        <v>2018</v>
      </c>
      <c r="N35908" s="57">
        <v>2</v>
      </c>
      <c r="O35908" s="57">
        <v>2</v>
      </c>
      <c r="P35908" t="s">
        <v>22</v>
      </c>
    </row>
    <row r="35909" spans="12:16" x14ac:dyDescent="0.25">
      <c r="L35909" s="58">
        <v>43136.083333333336</v>
      </c>
      <c r="M35909" s="57">
        <v>2018</v>
      </c>
      <c r="N35909" s="57">
        <v>2</v>
      </c>
      <c r="O35909" s="57">
        <v>2</v>
      </c>
      <c r="P35909" t="s">
        <v>22</v>
      </c>
    </row>
    <row r="35910" spans="12:16" x14ac:dyDescent="0.25">
      <c r="L35910" s="58">
        <v>43136.125</v>
      </c>
      <c r="M35910" s="57">
        <v>2018</v>
      </c>
      <c r="N35910" s="57">
        <v>2</v>
      </c>
      <c r="O35910" s="57">
        <v>2</v>
      </c>
      <c r="P35910" t="s">
        <v>22</v>
      </c>
    </row>
    <row r="35911" spans="12:16" x14ac:dyDescent="0.25">
      <c r="L35911" s="58">
        <v>43136.166666666664</v>
      </c>
      <c r="M35911" s="57">
        <v>2018</v>
      </c>
      <c r="N35911" s="57">
        <v>2</v>
      </c>
      <c r="O35911" s="57">
        <v>2</v>
      </c>
      <c r="P35911" t="s">
        <v>22</v>
      </c>
    </row>
    <row r="35912" spans="12:16" x14ac:dyDescent="0.25">
      <c r="L35912" s="58">
        <v>43136.208333333336</v>
      </c>
      <c r="M35912" s="57">
        <v>2018</v>
      </c>
      <c r="N35912" s="57">
        <v>2</v>
      </c>
      <c r="O35912" s="57">
        <v>2</v>
      </c>
      <c r="P35912" t="s">
        <v>22</v>
      </c>
    </row>
    <row r="35913" spans="12:16" x14ac:dyDescent="0.25">
      <c r="L35913" s="58">
        <v>43136.25</v>
      </c>
      <c r="M35913" s="57">
        <v>2018</v>
      </c>
      <c r="N35913" s="57">
        <v>2</v>
      </c>
      <c r="O35913" s="57">
        <v>2</v>
      </c>
      <c r="P35913" t="s">
        <v>23</v>
      </c>
    </row>
    <row r="35914" spans="12:16" x14ac:dyDescent="0.25">
      <c r="L35914" s="58">
        <v>43136.291666666664</v>
      </c>
      <c r="M35914" s="57">
        <v>2018</v>
      </c>
      <c r="N35914" s="57">
        <v>2</v>
      </c>
      <c r="O35914" s="57">
        <v>2</v>
      </c>
      <c r="P35914" t="s">
        <v>23</v>
      </c>
    </row>
    <row r="35915" spans="12:16" x14ac:dyDescent="0.25">
      <c r="L35915" s="58">
        <v>43136.333333333336</v>
      </c>
      <c r="M35915" s="57">
        <v>2018</v>
      </c>
      <c r="N35915" s="57">
        <v>2</v>
      </c>
      <c r="O35915" s="57">
        <v>2</v>
      </c>
      <c r="P35915" t="s">
        <v>23</v>
      </c>
    </row>
    <row r="35916" spans="12:16" x14ac:dyDescent="0.25">
      <c r="L35916" s="58">
        <v>43136.375</v>
      </c>
      <c r="M35916" s="57">
        <v>2018</v>
      </c>
      <c r="N35916" s="57">
        <v>2</v>
      </c>
      <c r="O35916" s="57">
        <v>2</v>
      </c>
      <c r="P35916" t="s">
        <v>23</v>
      </c>
    </row>
    <row r="35917" spans="12:16" x14ac:dyDescent="0.25">
      <c r="L35917" s="58">
        <v>43136.416666666664</v>
      </c>
      <c r="M35917" s="57">
        <v>2018</v>
      </c>
      <c r="N35917" s="57">
        <v>2</v>
      </c>
      <c r="O35917" s="57">
        <v>2</v>
      </c>
      <c r="P35917" t="s">
        <v>23</v>
      </c>
    </row>
    <row r="35918" spans="12:16" x14ac:dyDescent="0.25">
      <c r="L35918" s="58">
        <v>43136.458333333336</v>
      </c>
      <c r="M35918" s="57">
        <v>2018</v>
      </c>
      <c r="N35918" s="57">
        <v>2</v>
      </c>
      <c r="O35918" s="57">
        <v>2</v>
      </c>
      <c r="P35918" t="s">
        <v>23</v>
      </c>
    </row>
    <row r="35919" spans="12:16" x14ac:dyDescent="0.25">
      <c r="L35919" s="58">
        <v>43136.5</v>
      </c>
      <c r="M35919" s="57">
        <v>2018</v>
      </c>
      <c r="N35919" s="57">
        <v>2</v>
      </c>
      <c r="O35919" s="57">
        <v>2</v>
      </c>
      <c r="P35919" t="s">
        <v>23</v>
      </c>
    </row>
    <row r="35920" spans="12:16" x14ac:dyDescent="0.25">
      <c r="L35920" s="58">
        <v>43136.541666666664</v>
      </c>
      <c r="M35920" s="57">
        <v>2018</v>
      </c>
      <c r="N35920" s="57">
        <v>2</v>
      </c>
      <c r="O35920" s="57">
        <v>2</v>
      </c>
      <c r="P35920" t="s">
        <v>23</v>
      </c>
    </row>
    <row r="35921" spans="12:16" x14ac:dyDescent="0.25">
      <c r="L35921" s="58">
        <v>43136.583333333336</v>
      </c>
      <c r="M35921" s="57">
        <v>2018</v>
      </c>
      <c r="N35921" s="57">
        <v>2</v>
      </c>
      <c r="O35921" s="57">
        <v>2</v>
      </c>
      <c r="P35921" t="s">
        <v>23</v>
      </c>
    </row>
    <row r="35922" spans="12:16" x14ac:dyDescent="0.25">
      <c r="L35922" s="58">
        <v>43136.625</v>
      </c>
      <c r="M35922" s="57">
        <v>2018</v>
      </c>
      <c r="N35922" s="57">
        <v>2</v>
      </c>
      <c r="O35922" s="57">
        <v>2</v>
      </c>
      <c r="P35922" t="s">
        <v>23</v>
      </c>
    </row>
    <row r="35923" spans="12:16" x14ac:dyDescent="0.25">
      <c r="L35923" s="58">
        <v>43136.666666666664</v>
      </c>
      <c r="M35923" s="57">
        <v>2018</v>
      </c>
      <c r="N35923" s="57">
        <v>2</v>
      </c>
      <c r="O35923" s="57">
        <v>2</v>
      </c>
      <c r="P35923" t="s">
        <v>23</v>
      </c>
    </row>
    <row r="35924" spans="12:16" x14ac:dyDescent="0.25">
      <c r="L35924" s="58">
        <v>43136.708333333336</v>
      </c>
      <c r="M35924" s="57">
        <v>2018</v>
      </c>
      <c r="N35924" s="57">
        <v>2</v>
      </c>
      <c r="O35924" s="57">
        <v>2</v>
      </c>
      <c r="P35924" t="s">
        <v>23</v>
      </c>
    </row>
    <row r="35925" spans="12:16" x14ac:dyDescent="0.25">
      <c r="L35925" s="58">
        <v>43136.75</v>
      </c>
      <c r="M35925" s="57">
        <v>2018</v>
      </c>
      <c r="N35925" s="57">
        <v>2</v>
      </c>
      <c r="O35925" s="57">
        <v>2</v>
      </c>
      <c r="P35925" t="s">
        <v>23</v>
      </c>
    </row>
    <row r="35926" spans="12:16" x14ac:dyDescent="0.25">
      <c r="L35926" s="58">
        <v>43136.791666666664</v>
      </c>
      <c r="M35926" s="57">
        <v>2018</v>
      </c>
      <c r="N35926" s="57">
        <v>2</v>
      </c>
      <c r="O35926" s="57">
        <v>2</v>
      </c>
      <c r="P35926" t="s">
        <v>23</v>
      </c>
    </row>
    <row r="35927" spans="12:16" x14ac:dyDescent="0.25">
      <c r="L35927" s="58">
        <v>43136.833333333336</v>
      </c>
      <c r="M35927" s="57">
        <v>2018</v>
      </c>
      <c r="N35927" s="57">
        <v>2</v>
      </c>
      <c r="O35927" s="57">
        <v>2</v>
      </c>
      <c r="P35927" t="s">
        <v>23</v>
      </c>
    </row>
    <row r="35928" spans="12:16" x14ac:dyDescent="0.25">
      <c r="L35928" s="58">
        <v>43136.875</v>
      </c>
      <c r="M35928" s="57">
        <v>2018</v>
      </c>
      <c r="N35928" s="57">
        <v>2</v>
      </c>
      <c r="O35928" s="57">
        <v>2</v>
      </c>
      <c r="P35928" t="s">
        <v>23</v>
      </c>
    </row>
    <row r="35929" spans="12:16" x14ac:dyDescent="0.25">
      <c r="L35929" s="58">
        <v>43136.916666666664</v>
      </c>
      <c r="M35929" s="57">
        <v>2018</v>
      </c>
      <c r="N35929" s="57">
        <v>2</v>
      </c>
      <c r="O35929" s="57">
        <v>2</v>
      </c>
      <c r="P35929" t="s">
        <v>22</v>
      </c>
    </row>
    <row r="35930" spans="12:16" x14ac:dyDescent="0.25">
      <c r="L35930" s="58">
        <v>43136.958333333336</v>
      </c>
      <c r="M35930" s="57">
        <v>2018</v>
      </c>
      <c r="N35930" s="57">
        <v>2</v>
      </c>
      <c r="O35930" s="57">
        <v>2</v>
      </c>
      <c r="P35930" t="s">
        <v>22</v>
      </c>
    </row>
    <row r="35931" spans="12:16" x14ac:dyDescent="0.25">
      <c r="L35931" s="58">
        <v>43137</v>
      </c>
      <c r="M35931" s="57">
        <v>2018</v>
      </c>
      <c r="N35931" s="57">
        <v>2</v>
      </c>
      <c r="O35931" s="57">
        <v>3</v>
      </c>
      <c r="P35931" t="s">
        <v>22</v>
      </c>
    </row>
    <row r="35932" spans="12:16" x14ac:dyDescent="0.25">
      <c r="L35932" s="58">
        <v>43137.041666666664</v>
      </c>
      <c r="M35932" s="57">
        <v>2018</v>
      </c>
      <c r="N35932" s="57">
        <v>2</v>
      </c>
      <c r="O35932" s="57">
        <v>3</v>
      </c>
      <c r="P35932" t="s">
        <v>22</v>
      </c>
    </row>
    <row r="35933" spans="12:16" x14ac:dyDescent="0.25">
      <c r="L35933" s="58">
        <v>43137.083333333336</v>
      </c>
      <c r="M35933" s="57">
        <v>2018</v>
      </c>
      <c r="N35933" s="57">
        <v>2</v>
      </c>
      <c r="O35933" s="57">
        <v>3</v>
      </c>
      <c r="P35933" t="s">
        <v>22</v>
      </c>
    </row>
    <row r="35934" spans="12:16" x14ac:dyDescent="0.25">
      <c r="L35934" s="58">
        <v>43137.125</v>
      </c>
      <c r="M35934" s="57">
        <v>2018</v>
      </c>
      <c r="N35934" s="57">
        <v>2</v>
      </c>
      <c r="O35934" s="57">
        <v>3</v>
      </c>
      <c r="P35934" t="s">
        <v>22</v>
      </c>
    </row>
    <row r="35935" spans="12:16" x14ac:dyDescent="0.25">
      <c r="L35935" s="58">
        <v>43137.166666666664</v>
      </c>
      <c r="M35935" s="57">
        <v>2018</v>
      </c>
      <c r="N35935" s="57">
        <v>2</v>
      </c>
      <c r="O35935" s="57">
        <v>3</v>
      </c>
      <c r="P35935" t="s">
        <v>22</v>
      </c>
    </row>
    <row r="35936" spans="12:16" x14ac:dyDescent="0.25">
      <c r="L35936" s="58">
        <v>43137.208333333336</v>
      </c>
      <c r="M35936" s="57">
        <v>2018</v>
      </c>
      <c r="N35936" s="57">
        <v>2</v>
      </c>
      <c r="O35936" s="57">
        <v>3</v>
      </c>
      <c r="P35936" t="s">
        <v>22</v>
      </c>
    </row>
    <row r="35937" spans="12:16" x14ac:dyDescent="0.25">
      <c r="L35937" s="58">
        <v>43137.25</v>
      </c>
      <c r="M35937" s="57">
        <v>2018</v>
      </c>
      <c r="N35937" s="57">
        <v>2</v>
      </c>
      <c r="O35937" s="57">
        <v>3</v>
      </c>
      <c r="P35937" t="s">
        <v>23</v>
      </c>
    </row>
    <row r="35938" spans="12:16" x14ac:dyDescent="0.25">
      <c r="L35938" s="58">
        <v>43137.291666666664</v>
      </c>
      <c r="M35938" s="57">
        <v>2018</v>
      </c>
      <c r="N35938" s="57">
        <v>2</v>
      </c>
      <c r="O35938" s="57">
        <v>3</v>
      </c>
      <c r="P35938" t="s">
        <v>23</v>
      </c>
    </row>
    <row r="35939" spans="12:16" x14ac:dyDescent="0.25">
      <c r="L35939" s="58">
        <v>43137.333333333336</v>
      </c>
      <c r="M35939" s="57">
        <v>2018</v>
      </c>
      <c r="N35939" s="57">
        <v>2</v>
      </c>
      <c r="O35939" s="57">
        <v>3</v>
      </c>
      <c r="P35939" t="s">
        <v>23</v>
      </c>
    </row>
    <row r="35940" spans="12:16" x14ac:dyDescent="0.25">
      <c r="L35940" s="58">
        <v>43137.375</v>
      </c>
      <c r="M35940" s="57">
        <v>2018</v>
      </c>
      <c r="N35940" s="57">
        <v>2</v>
      </c>
      <c r="O35940" s="57">
        <v>3</v>
      </c>
      <c r="P35940" t="s">
        <v>23</v>
      </c>
    </row>
    <row r="35941" spans="12:16" x14ac:dyDescent="0.25">
      <c r="L35941" s="58">
        <v>43137.416666666664</v>
      </c>
      <c r="M35941" s="57">
        <v>2018</v>
      </c>
      <c r="N35941" s="57">
        <v>2</v>
      </c>
      <c r="O35941" s="57">
        <v>3</v>
      </c>
      <c r="P35941" t="s">
        <v>23</v>
      </c>
    </row>
    <row r="35942" spans="12:16" x14ac:dyDescent="0.25">
      <c r="L35942" s="58">
        <v>43137.458333333336</v>
      </c>
      <c r="M35942" s="57">
        <v>2018</v>
      </c>
      <c r="N35942" s="57">
        <v>2</v>
      </c>
      <c r="O35942" s="57">
        <v>3</v>
      </c>
      <c r="P35942" t="s">
        <v>23</v>
      </c>
    </row>
    <row r="35943" spans="12:16" x14ac:dyDescent="0.25">
      <c r="L35943" s="58">
        <v>43137.5</v>
      </c>
      <c r="M35943" s="57">
        <v>2018</v>
      </c>
      <c r="N35943" s="57">
        <v>2</v>
      </c>
      <c r="O35943" s="57">
        <v>3</v>
      </c>
      <c r="P35943" t="s">
        <v>23</v>
      </c>
    </row>
    <row r="35944" spans="12:16" x14ac:dyDescent="0.25">
      <c r="L35944" s="58">
        <v>43137.541666666664</v>
      </c>
      <c r="M35944" s="57">
        <v>2018</v>
      </c>
      <c r="N35944" s="57">
        <v>2</v>
      </c>
      <c r="O35944" s="57">
        <v>3</v>
      </c>
      <c r="P35944" t="s">
        <v>23</v>
      </c>
    </row>
    <row r="35945" spans="12:16" x14ac:dyDescent="0.25">
      <c r="L35945" s="58">
        <v>43137.583333333336</v>
      </c>
      <c r="M35945" s="57">
        <v>2018</v>
      </c>
      <c r="N35945" s="57">
        <v>2</v>
      </c>
      <c r="O35945" s="57">
        <v>3</v>
      </c>
      <c r="P35945" t="s">
        <v>23</v>
      </c>
    </row>
    <row r="35946" spans="12:16" x14ac:dyDescent="0.25">
      <c r="L35946" s="58">
        <v>43137.625</v>
      </c>
      <c r="M35946" s="57">
        <v>2018</v>
      </c>
      <c r="N35946" s="57">
        <v>2</v>
      </c>
      <c r="O35946" s="57">
        <v>3</v>
      </c>
      <c r="P35946" t="s">
        <v>23</v>
      </c>
    </row>
    <row r="35947" spans="12:16" x14ac:dyDescent="0.25">
      <c r="L35947" s="58">
        <v>43137.666666666664</v>
      </c>
      <c r="M35947" s="57">
        <v>2018</v>
      </c>
      <c r="N35947" s="57">
        <v>2</v>
      </c>
      <c r="O35947" s="57">
        <v>3</v>
      </c>
      <c r="P35947" t="s">
        <v>23</v>
      </c>
    </row>
    <row r="35948" spans="12:16" x14ac:dyDescent="0.25">
      <c r="L35948" s="58">
        <v>43137.708333333336</v>
      </c>
      <c r="M35948" s="57">
        <v>2018</v>
      </c>
      <c r="N35948" s="57">
        <v>2</v>
      </c>
      <c r="O35948" s="57">
        <v>3</v>
      </c>
      <c r="P35948" t="s">
        <v>23</v>
      </c>
    </row>
    <row r="35949" spans="12:16" x14ac:dyDescent="0.25">
      <c r="L35949" s="58">
        <v>43137.75</v>
      </c>
      <c r="M35949" s="57">
        <v>2018</v>
      </c>
      <c r="N35949" s="57">
        <v>2</v>
      </c>
      <c r="O35949" s="57">
        <v>3</v>
      </c>
      <c r="P35949" t="s">
        <v>23</v>
      </c>
    </row>
    <row r="35950" spans="12:16" x14ac:dyDescent="0.25">
      <c r="L35950" s="58">
        <v>43137.791666666664</v>
      </c>
      <c r="M35950" s="57">
        <v>2018</v>
      </c>
      <c r="N35950" s="57">
        <v>2</v>
      </c>
      <c r="O35950" s="57">
        <v>3</v>
      </c>
      <c r="P35950" t="s">
        <v>23</v>
      </c>
    </row>
    <row r="35951" spans="12:16" x14ac:dyDescent="0.25">
      <c r="L35951" s="58">
        <v>43137.833333333336</v>
      </c>
      <c r="M35951" s="57">
        <v>2018</v>
      </c>
      <c r="N35951" s="57">
        <v>2</v>
      </c>
      <c r="O35951" s="57">
        <v>3</v>
      </c>
      <c r="P35951" t="s">
        <v>23</v>
      </c>
    </row>
    <row r="35952" spans="12:16" x14ac:dyDescent="0.25">
      <c r="L35952" s="58">
        <v>43137.875</v>
      </c>
      <c r="M35952" s="57">
        <v>2018</v>
      </c>
      <c r="N35952" s="57">
        <v>2</v>
      </c>
      <c r="O35952" s="57">
        <v>3</v>
      </c>
      <c r="P35952" t="s">
        <v>23</v>
      </c>
    </row>
    <row r="35953" spans="12:16" x14ac:dyDescent="0.25">
      <c r="L35953" s="58">
        <v>43137.916666666664</v>
      </c>
      <c r="M35953" s="57">
        <v>2018</v>
      </c>
      <c r="N35953" s="57">
        <v>2</v>
      </c>
      <c r="O35953" s="57">
        <v>3</v>
      </c>
      <c r="P35953" t="s">
        <v>22</v>
      </c>
    </row>
    <row r="35954" spans="12:16" x14ac:dyDescent="0.25">
      <c r="L35954" s="58">
        <v>43137.958333333336</v>
      </c>
      <c r="M35954" s="57">
        <v>2018</v>
      </c>
      <c r="N35954" s="57">
        <v>2</v>
      </c>
      <c r="O35954" s="57">
        <v>3</v>
      </c>
      <c r="P35954" t="s">
        <v>22</v>
      </c>
    </row>
    <row r="35955" spans="12:16" x14ac:dyDescent="0.25">
      <c r="L35955" s="58">
        <v>43138</v>
      </c>
      <c r="M35955" s="57">
        <v>2018</v>
      </c>
      <c r="N35955" s="57">
        <v>2</v>
      </c>
      <c r="O35955" s="57">
        <v>4</v>
      </c>
      <c r="P35955" t="s">
        <v>22</v>
      </c>
    </row>
    <row r="35956" spans="12:16" x14ac:dyDescent="0.25">
      <c r="L35956" s="58">
        <v>43138.041666666664</v>
      </c>
      <c r="M35956" s="57">
        <v>2018</v>
      </c>
      <c r="N35956" s="57">
        <v>2</v>
      </c>
      <c r="O35956" s="57">
        <v>4</v>
      </c>
      <c r="P35956" t="s">
        <v>22</v>
      </c>
    </row>
    <row r="35957" spans="12:16" x14ac:dyDescent="0.25">
      <c r="L35957" s="58">
        <v>43138.083333333336</v>
      </c>
      <c r="M35957" s="57">
        <v>2018</v>
      </c>
      <c r="N35957" s="57">
        <v>2</v>
      </c>
      <c r="O35957" s="57">
        <v>4</v>
      </c>
      <c r="P35957" t="s">
        <v>22</v>
      </c>
    </row>
    <row r="35958" spans="12:16" x14ac:dyDescent="0.25">
      <c r="L35958" s="58">
        <v>43138.125</v>
      </c>
      <c r="M35958" s="57">
        <v>2018</v>
      </c>
      <c r="N35958" s="57">
        <v>2</v>
      </c>
      <c r="O35958" s="57">
        <v>4</v>
      </c>
      <c r="P35958" t="s">
        <v>22</v>
      </c>
    </row>
    <row r="35959" spans="12:16" x14ac:dyDescent="0.25">
      <c r="L35959" s="58">
        <v>43138.166666666664</v>
      </c>
      <c r="M35959" s="57">
        <v>2018</v>
      </c>
      <c r="N35959" s="57">
        <v>2</v>
      </c>
      <c r="O35959" s="57">
        <v>4</v>
      </c>
      <c r="P35959" t="s">
        <v>22</v>
      </c>
    </row>
    <row r="35960" spans="12:16" x14ac:dyDescent="0.25">
      <c r="L35960" s="58">
        <v>43138.208333333336</v>
      </c>
      <c r="M35960" s="57">
        <v>2018</v>
      </c>
      <c r="N35960" s="57">
        <v>2</v>
      </c>
      <c r="O35960" s="57">
        <v>4</v>
      </c>
      <c r="P35960" t="s">
        <v>22</v>
      </c>
    </row>
    <row r="35961" spans="12:16" x14ac:dyDescent="0.25">
      <c r="L35961" s="58">
        <v>43138.25</v>
      </c>
      <c r="M35961" s="57">
        <v>2018</v>
      </c>
      <c r="N35961" s="57">
        <v>2</v>
      </c>
      <c r="O35961" s="57">
        <v>4</v>
      </c>
      <c r="P35961" t="s">
        <v>23</v>
      </c>
    </row>
    <row r="35962" spans="12:16" x14ac:dyDescent="0.25">
      <c r="L35962" s="58">
        <v>43138.291666666664</v>
      </c>
      <c r="M35962" s="57">
        <v>2018</v>
      </c>
      <c r="N35962" s="57">
        <v>2</v>
      </c>
      <c r="O35962" s="57">
        <v>4</v>
      </c>
      <c r="P35962" t="s">
        <v>23</v>
      </c>
    </row>
    <row r="35963" spans="12:16" x14ac:dyDescent="0.25">
      <c r="L35963" s="58">
        <v>43138.333333333336</v>
      </c>
      <c r="M35963" s="57">
        <v>2018</v>
      </c>
      <c r="N35963" s="57">
        <v>2</v>
      </c>
      <c r="O35963" s="57">
        <v>4</v>
      </c>
      <c r="P35963" t="s">
        <v>23</v>
      </c>
    </row>
    <row r="35964" spans="12:16" x14ac:dyDescent="0.25">
      <c r="L35964" s="58">
        <v>43138.375</v>
      </c>
      <c r="M35964" s="57">
        <v>2018</v>
      </c>
      <c r="N35964" s="57">
        <v>2</v>
      </c>
      <c r="O35964" s="57">
        <v>4</v>
      </c>
      <c r="P35964" t="s">
        <v>23</v>
      </c>
    </row>
    <row r="35965" spans="12:16" x14ac:dyDescent="0.25">
      <c r="L35965" s="58">
        <v>43138.416666666664</v>
      </c>
      <c r="M35965" s="57">
        <v>2018</v>
      </c>
      <c r="N35965" s="57">
        <v>2</v>
      </c>
      <c r="O35965" s="57">
        <v>4</v>
      </c>
      <c r="P35965" t="s">
        <v>23</v>
      </c>
    </row>
    <row r="35966" spans="12:16" x14ac:dyDescent="0.25">
      <c r="L35966" s="58">
        <v>43138.458333333336</v>
      </c>
      <c r="M35966" s="57">
        <v>2018</v>
      </c>
      <c r="N35966" s="57">
        <v>2</v>
      </c>
      <c r="O35966" s="57">
        <v>4</v>
      </c>
      <c r="P35966" t="s">
        <v>23</v>
      </c>
    </row>
    <row r="35967" spans="12:16" x14ac:dyDescent="0.25">
      <c r="L35967" s="58">
        <v>43138.5</v>
      </c>
      <c r="M35967" s="57">
        <v>2018</v>
      </c>
      <c r="N35967" s="57">
        <v>2</v>
      </c>
      <c r="O35967" s="57">
        <v>4</v>
      </c>
      <c r="P35967" t="s">
        <v>23</v>
      </c>
    </row>
    <row r="35968" spans="12:16" x14ac:dyDescent="0.25">
      <c r="L35968" s="58">
        <v>43138.541666666664</v>
      </c>
      <c r="M35968" s="57">
        <v>2018</v>
      </c>
      <c r="N35968" s="57">
        <v>2</v>
      </c>
      <c r="O35968" s="57">
        <v>4</v>
      </c>
      <c r="P35968" t="s">
        <v>23</v>
      </c>
    </row>
    <row r="35969" spans="12:16" x14ac:dyDescent="0.25">
      <c r="L35969" s="58">
        <v>43138.583333333336</v>
      </c>
      <c r="M35969" s="57">
        <v>2018</v>
      </c>
      <c r="N35969" s="57">
        <v>2</v>
      </c>
      <c r="O35969" s="57">
        <v>4</v>
      </c>
      <c r="P35969" t="s">
        <v>23</v>
      </c>
    </row>
    <row r="35970" spans="12:16" x14ac:dyDescent="0.25">
      <c r="L35970" s="58">
        <v>43138.625</v>
      </c>
      <c r="M35970" s="57">
        <v>2018</v>
      </c>
      <c r="N35970" s="57">
        <v>2</v>
      </c>
      <c r="O35970" s="57">
        <v>4</v>
      </c>
      <c r="P35970" t="s">
        <v>23</v>
      </c>
    </row>
    <row r="35971" spans="12:16" x14ac:dyDescent="0.25">
      <c r="L35971" s="58">
        <v>43138.666666666664</v>
      </c>
      <c r="M35971" s="57">
        <v>2018</v>
      </c>
      <c r="N35971" s="57">
        <v>2</v>
      </c>
      <c r="O35971" s="57">
        <v>4</v>
      </c>
      <c r="P35971" t="s">
        <v>23</v>
      </c>
    </row>
    <row r="35972" spans="12:16" x14ac:dyDescent="0.25">
      <c r="L35972" s="58">
        <v>43138.708333333336</v>
      </c>
      <c r="M35972" s="57">
        <v>2018</v>
      </c>
      <c r="N35972" s="57">
        <v>2</v>
      </c>
      <c r="O35972" s="57">
        <v>4</v>
      </c>
      <c r="P35972" t="s">
        <v>23</v>
      </c>
    </row>
    <row r="35973" spans="12:16" x14ac:dyDescent="0.25">
      <c r="L35973" s="58">
        <v>43138.75</v>
      </c>
      <c r="M35973" s="57">
        <v>2018</v>
      </c>
      <c r="N35973" s="57">
        <v>2</v>
      </c>
      <c r="O35973" s="57">
        <v>4</v>
      </c>
      <c r="P35973" t="s">
        <v>23</v>
      </c>
    </row>
    <row r="35974" spans="12:16" x14ac:dyDescent="0.25">
      <c r="L35974" s="58">
        <v>43138.791666666664</v>
      </c>
      <c r="M35974" s="57">
        <v>2018</v>
      </c>
      <c r="N35974" s="57">
        <v>2</v>
      </c>
      <c r="O35974" s="57">
        <v>4</v>
      </c>
      <c r="P35974" t="s">
        <v>23</v>
      </c>
    </row>
    <row r="35975" spans="12:16" x14ac:dyDescent="0.25">
      <c r="L35975" s="58">
        <v>43138.833333333336</v>
      </c>
      <c r="M35975" s="57">
        <v>2018</v>
      </c>
      <c r="N35975" s="57">
        <v>2</v>
      </c>
      <c r="O35975" s="57">
        <v>4</v>
      </c>
      <c r="P35975" t="s">
        <v>23</v>
      </c>
    </row>
    <row r="35976" spans="12:16" x14ac:dyDescent="0.25">
      <c r="L35976" s="58">
        <v>43138.875</v>
      </c>
      <c r="M35976" s="57">
        <v>2018</v>
      </c>
      <c r="N35976" s="57">
        <v>2</v>
      </c>
      <c r="O35976" s="57">
        <v>4</v>
      </c>
      <c r="P35976" t="s">
        <v>23</v>
      </c>
    </row>
    <row r="35977" spans="12:16" x14ac:dyDescent="0.25">
      <c r="L35977" s="58">
        <v>43138.916666666664</v>
      </c>
      <c r="M35977" s="57">
        <v>2018</v>
      </c>
      <c r="N35977" s="57">
        <v>2</v>
      </c>
      <c r="O35977" s="57">
        <v>4</v>
      </c>
      <c r="P35977" t="s">
        <v>22</v>
      </c>
    </row>
    <row r="35978" spans="12:16" x14ac:dyDescent="0.25">
      <c r="L35978" s="58">
        <v>43138.958333333336</v>
      </c>
      <c r="M35978" s="57">
        <v>2018</v>
      </c>
      <c r="N35978" s="57">
        <v>2</v>
      </c>
      <c r="O35978" s="57">
        <v>4</v>
      </c>
      <c r="P35978" t="s">
        <v>22</v>
      </c>
    </row>
    <row r="35979" spans="12:16" x14ac:dyDescent="0.25">
      <c r="L35979" s="58">
        <v>43139</v>
      </c>
      <c r="M35979" s="57">
        <v>2018</v>
      </c>
      <c r="N35979" s="57">
        <v>2</v>
      </c>
      <c r="O35979" s="57">
        <v>5</v>
      </c>
      <c r="P35979" t="s">
        <v>22</v>
      </c>
    </row>
    <row r="35980" spans="12:16" x14ac:dyDescent="0.25">
      <c r="L35980" s="58">
        <v>43139.041666666664</v>
      </c>
      <c r="M35980" s="57">
        <v>2018</v>
      </c>
      <c r="N35980" s="57">
        <v>2</v>
      </c>
      <c r="O35980" s="57">
        <v>5</v>
      </c>
      <c r="P35980" t="s">
        <v>22</v>
      </c>
    </row>
    <row r="35981" spans="12:16" x14ac:dyDescent="0.25">
      <c r="L35981" s="58">
        <v>43139.083333333336</v>
      </c>
      <c r="M35981" s="57">
        <v>2018</v>
      </c>
      <c r="N35981" s="57">
        <v>2</v>
      </c>
      <c r="O35981" s="57">
        <v>5</v>
      </c>
      <c r="P35981" t="s">
        <v>22</v>
      </c>
    </row>
    <row r="35982" spans="12:16" x14ac:dyDescent="0.25">
      <c r="L35982" s="58">
        <v>43139.125</v>
      </c>
      <c r="M35982" s="57">
        <v>2018</v>
      </c>
      <c r="N35982" s="57">
        <v>2</v>
      </c>
      <c r="O35982" s="57">
        <v>5</v>
      </c>
      <c r="P35982" t="s">
        <v>22</v>
      </c>
    </row>
    <row r="35983" spans="12:16" x14ac:dyDescent="0.25">
      <c r="L35983" s="58">
        <v>43139.166666666664</v>
      </c>
      <c r="M35983" s="57">
        <v>2018</v>
      </c>
      <c r="N35983" s="57">
        <v>2</v>
      </c>
      <c r="O35983" s="57">
        <v>5</v>
      </c>
      <c r="P35983" t="s">
        <v>22</v>
      </c>
    </row>
    <row r="35984" spans="12:16" x14ac:dyDescent="0.25">
      <c r="L35984" s="58">
        <v>43139.208333333336</v>
      </c>
      <c r="M35984" s="57">
        <v>2018</v>
      </c>
      <c r="N35984" s="57">
        <v>2</v>
      </c>
      <c r="O35984" s="57">
        <v>5</v>
      </c>
      <c r="P35984" t="s">
        <v>22</v>
      </c>
    </row>
    <row r="35985" spans="12:16" x14ac:dyDescent="0.25">
      <c r="L35985" s="58">
        <v>43139.25</v>
      </c>
      <c r="M35985" s="57">
        <v>2018</v>
      </c>
      <c r="N35985" s="57">
        <v>2</v>
      </c>
      <c r="O35985" s="57">
        <v>5</v>
      </c>
      <c r="P35985" t="s">
        <v>23</v>
      </c>
    </row>
    <row r="35986" spans="12:16" x14ac:dyDescent="0.25">
      <c r="L35986" s="58">
        <v>43139.291666666664</v>
      </c>
      <c r="M35986" s="57">
        <v>2018</v>
      </c>
      <c r="N35986" s="57">
        <v>2</v>
      </c>
      <c r="O35986" s="57">
        <v>5</v>
      </c>
      <c r="P35986" t="s">
        <v>23</v>
      </c>
    </row>
    <row r="35987" spans="12:16" x14ac:dyDescent="0.25">
      <c r="L35987" s="58">
        <v>43139.333333333336</v>
      </c>
      <c r="M35987" s="57">
        <v>2018</v>
      </c>
      <c r="N35987" s="57">
        <v>2</v>
      </c>
      <c r="O35987" s="57">
        <v>5</v>
      </c>
      <c r="P35987" t="s">
        <v>23</v>
      </c>
    </row>
    <row r="35988" spans="12:16" x14ac:dyDescent="0.25">
      <c r="L35988" s="58">
        <v>43139.375</v>
      </c>
      <c r="M35988" s="57">
        <v>2018</v>
      </c>
      <c r="N35988" s="57">
        <v>2</v>
      </c>
      <c r="O35988" s="57">
        <v>5</v>
      </c>
      <c r="P35988" t="s">
        <v>23</v>
      </c>
    </row>
    <row r="35989" spans="12:16" x14ac:dyDescent="0.25">
      <c r="L35989" s="58">
        <v>43139.416666666664</v>
      </c>
      <c r="M35989" s="57">
        <v>2018</v>
      </c>
      <c r="N35989" s="57">
        <v>2</v>
      </c>
      <c r="O35989" s="57">
        <v>5</v>
      </c>
      <c r="P35989" t="s">
        <v>23</v>
      </c>
    </row>
    <row r="35990" spans="12:16" x14ac:dyDescent="0.25">
      <c r="L35990" s="58">
        <v>43139.458333333336</v>
      </c>
      <c r="M35990" s="57">
        <v>2018</v>
      </c>
      <c r="N35990" s="57">
        <v>2</v>
      </c>
      <c r="O35990" s="57">
        <v>5</v>
      </c>
      <c r="P35990" t="s">
        <v>23</v>
      </c>
    </row>
    <row r="35991" spans="12:16" x14ac:dyDescent="0.25">
      <c r="L35991" s="58">
        <v>43139.5</v>
      </c>
      <c r="M35991" s="57">
        <v>2018</v>
      </c>
      <c r="N35991" s="57">
        <v>2</v>
      </c>
      <c r="O35991" s="57">
        <v>5</v>
      </c>
      <c r="P35991" t="s">
        <v>23</v>
      </c>
    </row>
    <row r="35992" spans="12:16" x14ac:dyDescent="0.25">
      <c r="L35992" s="58">
        <v>43139.541666666664</v>
      </c>
      <c r="M35992" s="57">
        <v>2018</v>
      </c>
      <c r="N35992" s="57">
        <v>2</v>
      </c>
      <c r="O35992" s="57">
        <v>5</v>
      </c>
      <c r="P35992" t="s">
        <v>23</v>
      </c>
    </row>
    <row r="35993" spans="12:16" x14ac:dyDescent="0.25">
      <c r="L35993" s="58">
        <v>43139.583333333336</v>
      </c>
      <c r="M35993" s="57">
        <v>2018</v>
      </c>
      <c r="N35993" s="57">
        <v>2</v>
      </c>
      <c r="O35993" s="57">
        <v>5</v>
      </c>
      <c r="P35993" t="s">
        <v>23</v>
      </c>
    </row>
    <row r="35994" spans="12:16" x14ac:dyDescent="0.25">
      <c r="L35994" s="58">
        <v>43139.625</v>
      </c>
      <c r="M35994" s="57">
        <v>2018</v>
      </c>
      <c r="N35994" s="57">
        <v>2</v>
      </c>
      <c r="O35994" s="57">
        <v>5</v>
      </c>
      <c r="P35994" t="s">
        <v>23</v>
      </c>
    </row>
    <row r="35995" spans="12:16" x14ac:dyDescent="0.25">
      <c r="L35995" s="58">
        <v>43139.666666666664</v>
      </c>
      <c r="M35995" s="57">
        <v>2018</v>
      </c>
      <c r="N35995" s="57">
        <v>2</v>
      </c>
      <c r="O35995" s="57">
        <v>5</v>
      </c>
      <c r="P35995" t="s">
        <v>23</v>
      </c>
    </row>
    <row r="35996" spans="12:16" x14ac:dyDescent="0.25">
      <c r="L35996" s="58">
        <v>43139.708333333336</v>
      </c>
      <c r="M35996" s="57">
        <v>2018</v>
      </c>
      <c r="N35996" s="57">
        <v>2</v>
      </c>
      <c r="O35996" s="57">
        <v>5</v>
      </c>
      <c r="P35996" t="s">
        <v>23</v>
      </c>
    </row>
    <row r="35997" spans="12:16" x14ac:dyDescent="0.25">
      <c r="L35997" s="58">
        <v>43139.75</v>
      </c>
      <c r="M35997" s="57">
        <v>2018</v>
      </c>
      <c r="N35997" s="57">
        <v>2</v>
      </c>
      <c r="O35997" s="57">
        <v>5</v>
      </c>
      <c r="P35997" t="s">
        <v>23</v>
      </c>
    </row>
    <row r="35998" spans="12:16" x14ac:dyDescent="0.25">
      <c r="L35998" s="58">
        <v>43139.791666666664</v>
      </c>
      <c r="M35998" s="57">
        <v>2018</v>
      </c>
      <c r="N35998" s="57">
        <v>2</v>
      </c>
      <c r="O35998" s="57">
        <v>5</v>
      </c>
      <c r="P35998" t="s">
        <v>23</v>
      </c>
    </row>
    <row r="35999" spans="12:16" x14ac:dyDescent="0.25">
      <c r="L35999" s="58">
        <v>43139.833333333336</v>
      </c>
      <c r="M35999" s="57">
        <v>2018</v>
      </c>
      <c r="N35999" s="57">
        <v>2</v>
      </c>
      <c r="O35999" s="57">
        <v>5</v>
      </c>
      <c r="P35999" t="s">
        <v>23</v>
      </c>
    </row>
    <row r="36000" spans="12:16" x14ac:dyDescent="0.25">
      <c r="L36000" s="58">
        <v>43139.875</v>
      </c>
      <c r="M36000" s="57">
        <v>2018</v>
      </c>
      <c r="N36000" s="57">
        <v>2</v>
      </c>
      <c r="O36000" s="57">
        <v>5</v>
      </c>
      <c r="P36000" t="s">
        <v>23</v>
      </c>
    </row>
    <row r="36001" spans="12:16" x14ac:dyDescent="0.25">
      <c r="L36001" s="58">
        <v>43139.916666666664</v>
      </c>
      <c r="M36001" s="57">
        <v>2018</v>
      </c>
      <c r="N36001" s="57">
        <v>2</v>
      </c>
      <c r="O36001" s="57">
        <v>5</v>
      </c>
      <c r="P36001" t="s">
        <v>22</v>
      </c>
    </row>
    <row r="36002" spans="12:16" x14ac:dyDescent="0.25">
      <c r="L36002" s="58">
        <v>43139.958333333336</v>
      </c>
      <c r="M36002" s="57">
        <v>2018</v>
      </c>
      <c r="N36002" s="57">
        <v>2</v>
      </c>
      <c r="O36002" s="57">
        <v>5</v>
      </c>
      <c r="P36002" t="s">
        <v>22</v>
      </c>
    </row>
    <row r="36003" spans="12:16" x14ac:dyDescent="0.25">
      <c r="L36003" s="58">
        <v>43140</v>
      </c>
      <c r="M36003" s="57">
        <v>2018</v>
      </c>
      <c r="N36003" s="57">
        <v>2</v>
      </c>
      <c r="O36003" s="57">
        <v>6</v>
      </c>
      <c r="P36003" t="s">
        <v>22</v>
      </c>
    </row>
    <row r="36004" spans="12:16" x14ac:dyDescent="0.25">
      <c r="L36004" s="58">
        <v>43140.041666666664</v>
      </c>
      <c r="M36004" s="57">
        <v>2018</v>
      </c>
      <c r="N36004" s="57">
        <v>2</v>
      </c>
      <c r="O36004" s="57">
        <v>6</v>
      </c>
      <c r="P36004" t="s">
        <v>22</v>
      </c>
    </row>
    <row r="36005" spans="12:16" x14ac:dyDescent="0.25">
      <c r="L36005" s="58">
        <v>43140.083333333336</v>
      </c>
      <c r="M36005" s="57">
        <v>2018</v>
      </c>
      <c r="N36005" s="57">
        <v>2</v>
      </c>
      <c r="O36005" s="57">
        <v>6</v>
      </c>
      <c r="P36005" t="s">
        <v>22</v>
      </c>
    </row>
    <row r="36006" spans="12:16" x14ac:dyDescent="0.25">
      <c r="L36006" s="58">
        <v>43140.125</v>
      </c>
      <c r="M36006" s="57">
        <v>2018</v>
      </c>
      <c r="N36006" s="57">
        <v>2</v>
      </c>
      <c r="O36006" s="57">
        <v>6</v>
      </c>
      <c r="P36006" t="s">
        <v>22</v>
      </c>
    </row>
    <row r="36007" spans="12:16" x14ac:dyDescent="0.25">
      <c r="L36007" s="58">
        <v>43140.166666666664</v>
      </c>
      <c r="M36007" s="57">
        <v>2018</v>
      </c>
      <c r="N36007" s="57">
        <v>2</v>
      </c>
      <c r="O36007" s="57">
        <v>6</v>
      </c>
      <c r="P36007" t="s">
        <v>22</v>
      </c>
    </row>
    <row r="36008" spans="12:16" x14ac:dyDescent="0.25">
      <c r="L36008" s="58">
        <v>43140.208333333336</v>
      </c>
      <c r="M36008" s="57">
        <v>2018</v>
      </c>
      <c r="N36008" s="57">
        <v>2</v>
      </c>
      <c r="O36008" s="57">
        <v>6</v>
      </c>
      <c r="P36008" t="s">
        <v>22</v>
      </c>
    </row>
    <row r="36009" spans="12:16" x14ac:dyDescent="0.25">
      <c r="L36009" s="58">
        <v>43140.25</v>
      </c>
      <c r="M36009" s="57">
        <v>2018</v>
      </c>
      <c r="N36009" s="57">
        <v>2</v>
      </c>
      <c r="O36009" s="57">
        <v>6</v>
      </c>
      <c r="P36009" t="s">
        <v>23</v>
      </c>
    </row>
    <row r="36010" spans="12:16" x14ac:dyDescent="0.25">
      <c r="L36010" s="58">
        <v>43140.291666666664</v>
      </c>
      <c r="M36010" s="57">
        <v>2018</v>
      </c>
      <c r="N36010" s="57">
        <v>2</v>
      </c>
      <c r="O36010" s="57">
        <v>6</v>
      </c>
      <c r="P36010" t="s">
        <v>23</v>
      </c>
    </row>
    <row r="36011" spans="12:16" x14ac:dyDescent="0.25">
      <c r="L36011" s="58">
        <v>43140.333333333336</v>
      </c>
      <c r="M36011" s="57">
        <v>2018</v>
      </c>
      <c r="N36011" s="57">
        <v>2</v>
      </c>
      <c r="O36011" s="57">
        <v>6</v>
      </c>
      <c r="P36011" t="s">
        <v>23</v>
      </c>
    </row>
    <row r="36012" spans="12:16" x14ac:dyDescent="0.25">
      <c r="L36012" s="58">
        <v>43140.375</v>
      </c>
      <c r="M36012" s="57">
        <v>2018</v>
      </c>
      <c r="N36012" s="57">
        <v>2</v>
      </c>
      <c r="O36012" s="57">
        <v>6</v>
      </c>
      <c r="P36012" t="s">
        <v>23</v>
      </c>
    </row>
    <row r="36013" spans="12:16" x14ac:dyDescent="0.25">
      <c r="L36013" s="58">
        <v>43140.416666666664</v>
      </c>
      <c r="M36013" s="57">
        <v>2018</v>
      </c>
      <c r="N36013" s="57">
        <v>2</v>
      </c>
      <c r="O36013" s="57">
        <v>6</v>
      </c>
      <c r="P36013" t="s">
        <v>23</v>
      </c>
    </row>
    <row r="36014" spans="12:16" x14ac:dyDescent="0.25">
      <c r="L36014" s="58">
        <v>43140.458333333336</v>
      </c>
      <c r="M36014" s="57">
        <v>2018</v>
      </c>
      <c r="N36014" s="57">
        <v>2</v>
      </c>
      <c r="O36014" s="57">
        <v>6</v>
      </c>
      <c r="P36014" t="s">
        <v>23</v>
      </c>
    </row>
    <row r="36015" spans="12:16" x14ac:dyDescent="0.25">
      <c r="L36015" s="58">
        <v>43140.5</v>
      </c>
      <c r="M36015" s="57">
        <v>2018</v>
      </c>
      <c r="N36015" s="57">
        <v>2</v>
      </c>
      <c r="O36015" s="57">
        <v>6</v>
      </c>
      <c r="P36015" t="s">
        <v>23</v>
      </c>
    </row>
    <row r="36016" spans="12:16" x14ac:dyDescent="0.25">
      <c r="L36016" s="58">
        <v>43140.541666666664</v>
      </c>
      <c r="M36016" s="57">
        <v>2018</v>
      </c>
      <c r="N36016" s="57">
        <v>2</v>
      </c>
      <c r="O36016" s="57">
        <v>6</v>
      </c>
      <c r="P36016" t="s">
        <v>23</v>
      </c>
    </row>
    <row r="36017" spans="12:16" x14ac:dyDescent="0.25">
      <c r="L36017" s="58">
        <v>43140.583333333336</v>
      </c>
      <c r="M36017" s="57">
        <v>2018</v>
      </c>
      <c r="N36017" s="57">
        <v>2</v>
      </c>
      <c r="O36017" s="57">
        <v>6</v>
      </c>
      <c r="P36017" t="s">
        <v>23</v>
      </c>
    </row>
    <row r="36018" spans="12:16" x14ac:dyDescent="0.25">
      <c r="L36018" s="58">
        <v>43140.625</v>
      </c>
      <c r="M36018" s="57">
        <v>2018</v>
      </c>
      <c r="N36018" s="57">
        <v>2</v>
      </c>
      <c r="O36018" s="57">
        <v>6</v>
      </c>
      <c r="P36018" t="s">
        <v>23</v>
      </c>
    </row>
    <row r="36019" spans="12:16" x14ac:dyDescent="0.25">
      <c r="L36019" s="58">
        <v>43140.666666666664</v>
      </c>
      <c r="M36019" s="57">
        <v>2018</v>
      </c>
      <c r="N36019" s="57">
        <v>2</v>
      </c>
      <c r="O36019" s="57">
        <v>6</v>
      </c>
      <c r="P36019" t="s">
        <v>23</v>
      </c>
    </row>
    <row r="36020" spans="12:16" x14ac:dyDescent="0.25">
      <c r="L36020" s="58">
        <v>43140.708333333336</v>
      </c>
      <c r="M36020" s="57">
        <v>2018</v>
      </c>
      <c r="N36020" s="57">
        <v>2</v>
      </c>
      <c r="O36020" s="57">
        <v>6</v>
      </c>
      <c r="P36020" t="s">
        <v>23</v>
      </c>
    </row>
    <row r="36021" spans="12:16" x14ac:dyDescent="0.25">
      <c r="L36021" s="58">
        <v>43140.75</v>
      </c>
      <c r="M36021" s="57">
        <v>2018</v>
      </c>
      <c r="N36021" s="57">
        <v>2</v>
      </c>
      <c r="O36021" s="57">
        <v>6</v>
      </c>
      <c r="P36021" t="s">
        <v>23</v>
      </c>
    </row>
    <row r="36022" spans="12:16" x14ac:dyDescent="0.25">
      <c r="L36022" s="58">
        <v>43140.791666666664</v>
      </c>
      <c r="M36022" s="57">
        <v>2018</v>
      </c>
      <c r="N36022" s="57">
        <v>2</v>
      </c>
      <c r="O36022" s="57">
        <v>6</v>
      </c>
      <c r="P36022" t="s">
        <v>23</v>
      </c>
    </row>
    <row r="36023" spans="12:16" x14ac:dyDescent="0.25">
      <c r="L36023" s="58">
        <v>43140.833333333336</v>
      </c>
      <c r="M36023" s="57">
        <v>2018</v>
      </c>
      <c r="N36023" s="57">
        <v>2</v>
      </c>
      <c r="O36023" s="57">
        <v>6</v>
      </c>
      <c r="P36023" t="s">
        <v>23</v>
      </c>
    </row>
    <row r="36024" spans="12:16" x14ac:dyDescent="0.25">
      <c r="L36024" s="58">
        <v>43140.875</v>
      </c>
      <c r="M36024" s="57">
        <v>2018</v>
      </c>
      <c r="N36024" s="57">
        <v>2</v>
      </c>
      <c r="O36024" s="57">
        <v>6</v>
      </c>
      <c r="P36024" t="s">
        <v>23</v>
      </c>
    </row>
    <row r="36025" spans="12:16" x14ac:dyDescent="0.25">
      <c r="L36025" s="58">
        <v>43140.916666666664</v>
      </c>
      <c r="M36025" s="57">
        <v>2018</v>
      </c>
      <c r="N36025" s="57">
        <v>2</v>
      </c>
      <c r="O36025" s="57">
        <v>6</v>
      </c>
      <c r="P36025" t="s">
        <v>22</v>
      </c>
    </row>
    <row r="36026" spans="12:16" x14ac:dyDescent="0.25">
      <c r="L36026" s="58">
        <v>43140.958333333336</v>
      </c>
      <c r="M36026" s="57">
        <v>2018</v>
      </c>
      <c r="N36026" s="57">
        <v>2</v>
      </c>
      <c r="O36026" s="57">
        <v>6</v>
      </c>
      <c r="P36026" t="s">
        <v>22</v>
      </c>
    </row>
    <row r="36027" spans="12:16" x14ac:dyDescent="0.25">
      <c r="L36027" s="58">
        <v>43141</v>
      </c>
      <c r="M36027" s="57">
        <v>2018</v>
      </c>
      <c r="N36027" s="57">
        <v>2</v>
      </c>
      <c r="O36027" s="57">
        <v>7</v>
      </c>
      <c r="P36027" t="s">
        <v>22</v>
      </c>
    </row>
    <row r="36028" spans="12:16" x14ac:dyDescent="0.25">
      <c r="L36028" s="58">
        <v>43141.041666666664</v>
      </c>
      <c r="M36028" s="57">
        <v>2018</v>
      </c>
      <c r="N36028" s="57">
        <v>2</v>
      </c>
      <c r="O36028" s="57">
        <v>7</v>
      </c>
      <c r="P36028" t="s">
        <v>22</v>
      </c>
    </row>
    <row r="36029" spans="12:16" x14ac:dyDescent="0.25">
      <c r="L36029" s="58">
        <v>43141.083333333336</v>
      </c>
      <c r="M36029" s="57">
        <v>2018</v>
      </c>
      <c r="N36029" s="57">
        <v>2</v>
      </c>
      <c r="O36029" s="57">
        <v>7</v>
      </c>
      <c r="P36029" t="s">
        <v>22</v>
      </c>
    </row>
    <row r="36030" spans="12:16" x14ac:dyDescent="0.25">
      <c r="L36030" s="58">
        <v>43141.125</v>
      </c>
      <c r="M36030" s="57">
        <v>2018</v>
      </c>
      <c r="N36030" s="57">
        <v>2</v>
      </c>
      <c r="O36030" s="57">
        <v>7</v>
      </c>
      <c r="P36030" t="s">
        <v>22</v>
      </c>
    </row>
    <row r="36031" spans="12:16" x14ac:dyDescent="0.25">
      <c r="L36031" s="58">
        <v>43141.166666666664</v>
      </c>
      <c r="M36031" s="57">
        <v>2018</v>
      </c>
      <c r="N36031" s="57">
        <v>2</v>
      </c>
      <c r="O36031" s="57">
        <v>7</v>
      </c>
      <c r="P36031" t="s">
        <v>22</v>
      </c>
    </row>
    <row r="36032" spans="12:16" x14ac:dyDescent="0.25">
      <c r="L36032" s="58">
        <v>43141.208333333336</v>
      </c>
      <c r="M36032" s="57">
        <v>2018</v>
      </c>
      <c r="N36032" s="57">
        <v>2</v>
      </c>
      <c r="O36032" s="57">
        <v>7</v>
      </c>
      <c r="P36032" t="s">
        <v>22</v>
      </c>
    </row>
    <row r="36033" spans="12:16" x14ac:dyDescent="0.25">
      <c r="L36033" s="58">
        <v>43141.25</v>
      </c>
      <c r="M36033" s="57">
        <v>2018</v>
      </c>
      <c r="N36033" s="57">
        <v>2</v>
      </c>
      <c r="O36033" s="57">
        <v>7</v>
      </c>
      <c r="P36033" t="s">
        <v>22</v>
      </c>
    </row>
    <row r="36034" spans="12:16" x14ac:dyDescent="0.25">
      <c r="L36034" s="58">
        <v>43141.291666666664</v>
      </c>
      <c r="M36034" s="57">
        <v>2018</v>
      </c>
      <c r="N36034" s="57">
        <v>2</v>
      </c>
      <c r="O36034" s="57">
        <v>7</v>
      </c>
      <c r="P36034" t="s">
        <v>22</v>
      </c>
    </row>
    <row r="36035" spans="12:16" x14ac:dyDescent="0.25">
      <c r="L36035" s="58">
        <v>43141.333333333336</v>
      </c>
      <c r="M36035" s="57">
        <v>2018</v>
      </c>
      <c r="N36035" s="57">
        <v>2</v>
      </c>
      <c r="O36035" s="57">
        <v>7</v>
      </c>
      <c r="P36035" t="s">
        <v>22</v>
      </c>
    </row>
    <row r="36036" spans="12:16" x14ac:dyDescent="0.25">
      <c r="L36036" s="58">
        <v>43141.375</v>
      </c>
      <c r="M36036" s="57">
        <v>2018</v>
      </c>
      <c r="N36036" s="57">
        <v>2</v>
      </c>
      <c r="O36036" s="57">
        <v>7</v>
      </c>
      <c r="P36036" t="s">
        <v>22</v>
      </c>
    </row>
    <row r="36037" spans="12:16" x14ac:dyDescent="0.25">
      <c r="L36037" s="58">
        <v>43141.416666666664</v>
      </c>
      <c r="M36037" s="57">
        <v>2018</v>
      </c>
      <c r="N36037" s="57">
        <v>2</v>
      </c>
      <c r="O36037" s="57">
        <v>7</v>
      </c>
      <c r="P36037" t="s">
        <v>22</v>
      </c>
    </row>
    <row r="36038" spans="12:16" x14ac:dyDescent="0.25">
      <c r="L36038" s="58">
        <v>43141.458333333336</v>
      </c>
      <c r="M36038" s="57">
        <v>2018</v>
      </c>
      <c r="N36038" s="57">
        <v>2</v>
      </c>
      <c r="O36038" s="57">
        <v>7</v>
      </c>
      <c r="P36038" t="s">
        <v>22</v>
      </c>
    </row>
    <row r="36039" spans="12:16" x14ac:dyDescent="0.25">
      <c r="L36039" s="58">
        <v>43141.5</v>
      </c>
      <c r="M36039" s="57">
        <v>2018</v>
      </c>
      <c r="N36039" s="57">
        <v>2</v>
      </c>
      <c r="O36039" s="57">
        <v>7</v>
      </c>
      <c r="P36039" t="s">
        <v>22</v>
      </c>
    </row>
    <row r="36040" spans="12:16" x14ac:dyDescent="0.25">
      <c r="L36040" s="58">
        <v>43141.541666666664</v>
      </c>
      <c r="M36040" s="57">
        <v>2018</v>
      </c>
      <c r="N36040" s="57">
        <v>2</v>
      </c>
      <c r="O36040" s="57">
        <v>7</v>
      </c>
      <c r="P36040" t="s">
        <v>22</v>
      </c>
    </row>
    <row r="36041" spans="12:16" x14ac:dyDescent="0.25">
      <c r="L36041" s="58">
        <v>43141.583333333336</v>
      </c>
      <c r="M36041" s="57">
        <v>2018</v>
      </c>
      <c r="N36041" s="57">
        <v>2</v>
      </c>
      <c r="O36041" s="57">
        <v>7</v>
      </c>
      <c r="P36041" t="s">
        <v>22</v>
      </c>
    </row>
    <row r="36042" spans="12:16" x14ac:dyDescent="0.25">
      <c r="L36042" s="58">
        <v>43141.625</v>
      </c>
      <c r="M36042" s="57">
        <v>2018</v>
      </c>
      <c r="N36042" s="57">
        <v>2</v>
      </c>
      <c r="O36042" s="57">
        <v>7</v>
      </c>
      <c r="P36042" t="s">
        <v>22</v>
      </c>
    </row>
    <row r="36043" spans="12:16" x14ac:dyDescent="0.25">
      <c r="L36043" s="58">
        <v>43141.666666666664</v>
      </c>
      <c r="M36043" s="57">
        <v>2018</v>
      </c>
      <c r="N36043" s="57">
        <v>2</v>
      </c>
      <c r="O36043" s="57">
        <v>7</v>
      </c>
      <c r="P36043" t="s">
        <v>22</v>
      </c>
    </row>
    <row r="36044" spans="12:16" x14ac:dyDescent="0.25">
      <c r="L36044" s="58">
        <v>43141.708333333336</v>
      </c>
      <c r="M36044" s="57">
        <v>2018</v>
      </c>
      <c r="N36044" s="57">
        <v>2</v>
      </c>
      <c r="O36044" s="57">
        <v>7</v>
      </c>
      <c r="P36044" t="s">
        <v>22</v>
      </c>
    </row>
    <row r="36045" spans="12:16" x14ac:dyDescent="0.25">
      <c r="L36045" s="58">
        <v>43141.75</v>
      </c>
      <c r="M36045" s="57">
        <v>2018</v>
      </c>
      <c r="N36045" s="57">
        <v>2</v>
      </c>
      <c r="O36045" s="57">
        <v>7</v>
      </c>
      <c r="P36045" t="s">
        <v>22</v>
      </c>
    </row>
    <row r="36046" spans="12:16" x14ac:dyDescent="0.25">
      <c r="L36046" s="58">
        <v>43141.791666666664</v>
      </c>
      <c r="M36046" s="57">
        <v>2018</v>
      </c>
      <c r="N36046" s="57">
        <v>2</v>
      </c>
      <c r="O36046" s="57">
        <v>7</v>
      </c>
      <c r="P36046" t="s">
        <v>22</v>
      </c>
    </row>
    <row r="36047" spans="12:16" x14ac:dyDescent="0.25">
      <c r="L36047" s="58">
        <v>43141.833333333336</v>
      </c>
      <c r="M36047" s="57">
        <v>2018</v>
      </c>
      <c r="N36047" s="57">
        <v>2</v>
      </c>
      <c r="O36047" s="57">
        <v>7</v>
      </c>
      <c r="P36047" t="s">
        <v>22</v>
      </c>
    </row>
    <row r="36048" spans="12:16" x14ac:dyDescent="0.25">
      <c r="L36048" s="58">
        <v>43141.875</v>
      </c>
      <c r="M36048" s="57">
        <v>2018</v>
      </c>
      <c r="N36048" s="57">
        <v>2</v>
      </c>
      <c r="O36048" s="57">
        <v>7</v>
      </c>
      <c r="P36048" t="s">
        <v>22</v>
      </c>
    </row>
    <row r="36049" spans="12:16" x14ac:dyDescent="0.25">
      <c r="L36049" s="58">
        <v>43141.916666666664</v>
      </c>
      <c r="M36049" s="57">
        <v>2018</v>
      </c>
      <c r="N36049" s="57">
        <v>2</v>
      </c>
      <c r="O36049" s="57">
        <v>7</v>
      </c>
      <c r="P36049" t="s">
        <v>22</v>
      </c>
    </row>
    <row r="36050" spans="12:16" x14ac:dyDescent="0.25">
      <c r="L36050" s="58">
        <v>43141.958333333336</v>
      </c>
      <c r="M36050" s="57">
        <v>2018</v>
      </c>
      <c r="N36050" s="57">
        <v>2</v>
      </c>
      <c r="O36050" s="57">
        <v>7</v>
      </c>
      <c r="P36050" t="s">
        <v>22</v>
      </c>
    </row>
    <row r="36051" spans="12:16" x14ac:dyDescent="0.25">
      <c r="L36051" s="58">
        <v>43142</v>
      </c>
      <c r="M36051" s="57">
        <v>2018</v>
      </c>
      <c r="N36051" s="57">
        <v>2</v>
      </c>
      <c r="O36051" s="57">
        <v>1</v>
      </c>
      <c r="P36051" t="s">
        <v>22</v>
      </c>
    </row>
    <row r="36052" spans="12:16" x14ac:dyDescent="0.25">
      <c r="L36052" s="58">
        <v>43142.041666666664</v>
      </c>
      <c r="M36052" s="57">
        <v>2018</v>
      </c>
      <c r="N36052" s="57">
        <v>2</v>
      </c>
      <c r="O36052" s="57">
        <v>1</v>
      </c>
      <c r="P36052" t="s">
        <v>22</v>
      </c>
    </row>
    <row r="36053" spans="12:16" x14ac:dyDescent="0.25">
      <c r="L36053" s="58">
        <v>43142.083333333336</v>
      </c>
      <c r="M36053" s="57">
        <v>2018</v>
      </c>
      <c r="N36053" s="57">
        <v>2</v>
      </c>
      <c r="O36053" s="57">
        <v>1</v>
      </c>
      <c r="P36053" t="s">
        <v>22</v>
      </c>
    </row>
    <row r="36054" spans="12:16" x14ac:dyDescent="0.25">
      <c r="L36054" s="58">
        <v>43142.125</v>
      </c>
      <c r="M36054" s="57">
        <v>2018</v>
      </c>
      <c r="N36054" s="57">
        <v>2</v>
      </c>
      <c r="O36054" s="57">
        <v>1</v>
      </c>
      <c r="P36054" t="s">
        <v>22</v>
      </c>
    </row>
    <row r="36055" spans="12:16" x14ac:dyDescent="0.25">
      <c r="L36055" s="58">
        <v>43142.166666666664</v>
      </c>
      <c r="M36055" s="57">
        <v>2018</v>
      </c>
      <c r="N36055" s="57">
        <v>2</v>
      </c>
      <c r="O36055" s="57">
        <v>1</v>
      </c>
      <c r="P36055" t="s">
        <v>22</v>
      </c>
    </row>
    <row r="36056" spans="12:16" x14ac:dyDescent="0.25">
      <c r="L36056" s="58">
        <v>43142.208333333336</v>
      </c>
      <c r="M36056" s="57">
        <v>2018</v>
      </c>
      <c r="N36056" s="57">
        <v>2</v>
      </c>
      <c r="O36056" s="57">
        <v>1</v>
      </c>
      <c r="P36056" t="s">
        <v>22</v>
      </c>
    </row>
    <row r="36057" spans="12:16" x14ac:dyDescent="0.25">
      <c r="L36057" s="58">
        <v>43142.25</v>
      </c>
      <c r="M36057" s="57">
        <v>2018</v>
      </c>
      <c r="N36057" s="57">
        <v>2</v>
      </c>
      <c r="O36057" s="57">
        <v>1</v>
      </c>
      <c r="P36057" t="s">
        <v>22</v>
      </c>
    </row>
    <row r="36058" spans="12:16" x14ac:dyDescent="0.25">
      <c r="L36058" s="58">
        <v>43142.291666666664</v>
      </c>
      <c r="M36058" s="57">
        <v>2018</v>
      </c>
      <c r="N36058" s="57">
        <v>2</v>
      </c>
      <c r="O36058" s="57">
        <v>1</v>
      </c>
      <c r="P36058" t="s">
        <v>22</v>
      </c>
    </row>
    <row r="36059" spans="12:16" x14ac:dyDescent="0.25">
      <c r="L36059" s="58">
        <v>43142.333333333336</v>
      </c>
      <c r="M36059" s="57">
        <v>2018</v>
      </c>
      <c r="N36059" s="57">
        <v>2</v>
      </c>
      <c r="O36059" s="57">
        <v>1</v>
      </c>
      <c r="P36059" t="s">
        <v>22</v>
      </c>
    </row>
    <row r="36060" spans="12:16" x14ac:dyDescent="0.25">
      <c r="L36060" s="58">
        <v>43142.375</v>
      </c>
      <c r="M36060" s="57">
        <v>2018</v>
      </c>
      <c r="N36060" s="57">
        <v>2</v>
      </c>
      <c r="O36060" s="57">
        <v>1</v>
      </c>
      <c r="P36060" t="s">
        <v>22</v>
      </c>
    </row>
    <row r="36061" spans="12:16" x14ac:dyDescent="0.25">
      <c r="L36061" s="58">
        <v>43142.416666666664</v>
      </c>
      <c r="M36061" s="57">
        <v>2018</v>
      </c>
      <c r="N36061" s="57">
        <v>2</v>
      </c>
      <c r="O36061" s="57">
        <v>1</v>
      </c>
      <c r="P36061" t="s">
        <v>22</v>
      </c>
    </row>
    <row r="36062" spans="12:16" x14ac:dyDescent="0.25">
      <c r="L36062" s="58">
        <v>43142.458333333336</v>
      </c>
      <c r="M36062" s="57">
        <v>2018</v>
      </c>
      <c r="N36062" s="57">
        <v>2</v>
      </c>
      <c r="O36062" s="57">
        <v>1</v>
      </c>
      <c r="P36062" t="s">
        <v>22</v>
      </c>
    </row>
    <row r="36063" spans="12:16" x14ac:dyDescent="0.25">
      <c r="L36063" s="58">
        <v>43142.5</v>
      </c>
      <c r="M36063" s="57">
        <v>2018</v>
      </c>
      <c r="N36063" s="57">
        <v>2</v>
      </c>
      <c r="O36063" s="57">
        <v>1</v>
      </c>
      <c r="P36063" t="s">
        <v>22</v>
      </c>
    </row>
    <row r="36064" spans="12:16" x14ac:dyDescent="0.25">
      <c r="L36064" s="58">
        <v>43142.541666666664</v>
      </c>
      <c r="M36064" s="57">
        <v>2018</v>
      </c>
      <c r="N36064" s="57">
        <v>2</v>
      </c>
      <c r="O36064" s="57">
        <v>1</v>
      </c>
      <c r="P36064" t="s">
        <v>22</v>
      </c>
    </row>
    <row r="36065" spans="12:16" x14ac:dyDescent="0.25">
      <c r="L36065" s="58">
        <v>43142.583333333336</v>
      </c>
      <c r="M36065" s="57">
        <v>2018</v>
      </c>
      <c r="N36065" s="57">
        <v>2</v>
      </c>
      <c r="O36065" s="57">
        <v>1</v>
      </c>
      <c r="P36065" t="s">
        <v>22</v>
      </c>
    </row>
    <row r="36066" spans="12:16" x14ac:dyDescent="0.25">
      <c r="L36066" s="58">
        <v>43142.625</v>
      </c>
      <c r="M36066" s="57">
        <v>2018</v>
      </c>
      <c r="N36066" s="57">
        <v>2</v>
      </c>
      <c r="O36066" s="57">
        <v>1</v>
      </c>
      <c r="P36066" t="s">
        <v>22</v>
      </c>
    </row>
    <row r="36067" spans="12:16" x14ac:dyDescent="0.25">
      <c r="L36067" s="58">
        <v>43142.666666666664</v>
      </c>
      <c r="M36067" s="57">
        <v>2018</v>
      </c>
      <c r="N36067" s="57">
        <v>2</v>
      </c>
      <c r="O36067" s="57">
        <v>1</v>
      </c>
      <c r="P36067" t="s">
        <v>22</v>
      </c>
    </row>
    <row r="36068" spans="12:16" x14ac:dyDescent="0.25">
      <c r="L36068" s="58">
        <v>43142.708333333336</v>
      </c>
      <c r="M36068" s="57">
        <v>2018</v>
      </c>
      <c r="N36068" s="57">
        <v>2</v>
      </c>
      <c r="O36068" s="57">
        <v>1</v>
      </c>
      <c r="P36068" t="s">
        <v>22</v>
      </c>
    </row>
    <row r="36069" spans="12:16" x14ac:dyDescent="0.25">
      <c r="L36069" s="58">
        <v>43142.75</v>
      </c>
      <c r="M36069" s="57">
        <v>2018</v>
      </c>
      <c r="N36069" s="57">
        <v>2</v>
      </c>
      <c r="O36069" s="57">
        <v>1</v>
      </c>
      <c r="P36069" t="s">
        <v>22</v>
      </c>
    </row>
    <row r="36070" spans="12:16" x14ac:dyDescent="0.25">
      <c r="L36070" s="58">
        <v>43142.791666666664</v>
      </c>
      <c r="M36070" s="57">
        <v>2018</v>
      </c>
      <c r="N36070" s="57">
        <v>2</v>
      </c>
      <c r="O36070" s="57">
        <v>1</v>
      </c>
      <c r="P36070" t="s">
        <v>22</v>
      </c>
    </row>
    <row r="36071" spans="12:16" x14ac:dyDescent="0.25">
      <c r="L36071" s="58">
        <v>43142.833333333336</v>
      </c>
      <c r="M36071" s="57">
        <v>2018</v>
      </c>
      <c r="N36071" s="57">
        <v>2</v>
      </c>
      <c r="O36071" s="57">
        <v>1</v>
      </c>
      <c r="P36071" t="s">
        <v>22</v>
      </c>
    </row>
    <row r="36072" spans="12:16" x14ac:dyDescent="0.25">
      <c r="L36072" s="58">
        <v>43142.875</v>
      </c>
      <c r="M36072" s="57">
        <v>2018</v>
      </c>
      <c r="N36072" s="57">
        <v>2</v>
      </c>
      <c r="O36072" s="57">
        <v>1</v>
      </c>
      <c r="P36072" t="s">
        <v>22</v>
      </c>
    </row>
    <row r="36073" spans="12:16" x14ac:dyDescent="0.25">
      <c r="L36073" s="58">
        <v>43142.916666666664</v>
      </c>
      <c r="M36073" s="57">
        <v>2018</v>
      </c>
      <c r="N36073" s="57">
        <v>2</v>
      </c>
      <c r="O36073" s="57">
        <v>1</v>
      </c>
      <c r="P36073" t="s">
        <v>22</v>
      </c>
    </row>
    <row r="36074" spans="12:16" x14ac:dyDescent="0.25">
      <c r="L36074" s="58">
        <v>43142.958333333336</v>
      </c>
      <c r="M36074" s="57">
        <v>2018</v>
      </c>
      <c r="N36074" s="57">
        <v>2</v>
      </c>
      <c r="O36074" s="57">
        <v>1</v>
      </c>
      <c r="P36074" t="s">
        <v>22</v>
      </c>
    </row>
    <row r="36075" spans="12:16" x14ac:dyDescent="0.25">
      <c r="L36075" s="58">
        <v>43143</v>
      </c>
      <c r="M36075" s="57">
        <v>2018</v>
      </c>
      <c r="N36075" s="57">
        <v>2</v>
      </c>
      <c r="O36075" s="57">
        <v>2</v>
      </c>
      <c r="P36075" t="s">
        <v>22</v>
      </c>
    </row>
    <row r="36076" spans="12:16" x14ac:dyDescent="0.25">
      <c r="L36076" s="58">
        <v>43143.041666666664</v>
      </c>
      <c r="M36076" s="57">
        <v>2018</v>
      </c>
      <c r="N36076" s="57">
        <v>2</v>
      </c>
      <c r="O36076" s="57">
        <v>2</v>
      </c>
      <c r="P36076" t="s">
        <v>22</v>
      </c>
    </row>
    <row r="36077" spans="12:16" x14ac:dyDescent="0.25">
      <c r="L36077" s="58">
        <v>43143.083333333336</v>
      </c>
      <c r="M36077" s="57">
        <v>2018</v>
      </c>
      <c r="N36077" s="57">
        <v>2</v>
      </c>
      <c r="O36077" s="57">
        <v>2</v>
      </c>
      <c r="P36077" t="s">
        <v>22</v>
      </c>
    </row>
    <row r="36078" spans="12:16" x14ac:dyDescent="0.25">
      <c r="L36078" s="58">
        <v>43143.125</v>
      </c>
      <c r="M36078" s="57">
        <v>2018</v>
      </c>
      <c r="N36078" s="57">
        <v>2</v>
      </c>
      <c r="O36078" s="57">
        <v>2</v>
      </c>
      <c r="P36078" t="s">
        <v>22</v>
      </c>
    </row>
    <row r="36079" spans="12:16" x14ac:dyDescent="0.25">
      <c r="L36079" s="58">
        <v>43143.166666666664</v>
      </c>
      <c r="M36079" s="57">
        <v>2018</v>
      </c>
      <c r="N36079" s="57">
        <v>2</v>
      </c>
      <c r="O36079" s="57">
        <v>2</v>
      </c>
      <c r="P36079" t="s">
        <v>22</v>
      </c>
    </row>
    <row r="36080" spans="12:16" x14ac:dyDescent="0.25">
      <c r="L36080" s="58">
        <v>43143.208333333336</v>
      </c>
      <c r="M36080" s="57">
        <v>2018</v>
      </c>
      <c r="N36080" s="57">
        <v>2</v>
      </c>
      <c r="O36080" s="57">
        <v>2</v>
      </c>
      <c r="P36080" t="s">
        <v>22</v>
      </c>
    </row>
    <row r="36081" spans="12:16" x14ac:dyDescent="0.25">
      <c r="L36081" s="58">
        <v>43143.25</v>
      </c>
      <c r="M36081" s="57">
        <v>2018</v>
      </c>
      <c r="N36081" s="57">
        <v>2</v>
      </c>
      <c r="O36081" s="57">
        <v>2</v>
      </c>
      <c r="P36081" t="s">
        <v>23</v>
      </c>
    </row>
    <row r="36082" spans="12:16" x14ac:dyDescent="0.25">
      <c r="L36082" s="58">
        <v>43143.291666666664</v>
      </c>
      <c r="M36082" s="57">
        <v>2018</v>
      </c>
      <c r="N36082" s="57">
        <v>2</v>
      </c>
      <c r="O36082" s="57">
        <v>2</v>
      </c>
      <c r="P36082" t="s">
        <v>23</v>
      </c>
    </row>
    <row r="36083" spans="12:16" x14ac:dyDescent="0.25">
      <c r="L36083" s="58">
        <v>43143.333333333336</v>
      </c>
      <c r="M36083" s="57">
        <v>2018</v>
      </c>
      <c r="N36083" s="57">
        <v>2</v>
      </c>
      <c r="O36083" s="57">
        <v>2</v>
      </c>
      <c r="P36083" t="s">
        <v>23</v>
      </c>
    </row>
    <row r="36084" spans="12:16" x14ac:dyDescent="0.25">
      <c r="L36084" s="58">
        <v>43143.375</v>
      </c>
      <c r="M36084" s="57">
        <v>2018</v>
      </c>
      <c r="N36084" s="57">
        <v>2</v>
      </c>
      <c r="O36084" s="57">
        <v>2</v>
      </c>
      <c r="P36084" t="s">
        <v>23</v>
      </c>
    </row>
    <row r="36085" spans="12:16" x14ac:dyDescent="0.25">
      <c r="L36085" s="58">
        <v>43143.416666666664</v>
      </c>
      <c r="M36085" s="57">
        <v>2018</v>
      </c>
      <c r="N36085" s="57">
        <v>2</v>
      </c>
      <c r="O36085" s="57">
        <v>2</v>
      </c>
      <c r="P36085" t="s">
        <v>23</v>
      </c>
    </row>
    <row r="36086" spans="12:16" x14ac:dyDescent="0.25">
      <c r="L36086" s="58">
        <v>43143.458333333336</v>
      </c>
      <c r="M36086" s="57">
        <v>2018</v>
      </c>
      <c r="N36086" s="57">
        <v>2</v>
      </c>
      <c r="O36086" s="57">
        <v>2</v>
      </c>
      <c r="P36086" t="s">
        <v>23</v>
      </c>
    </row>
    <row r="36087" spans="12:16" x14ac:dyDescent="0.25">
      <c r="L36087" s="58">
        <v>43143.5</v>
      </c>
      <c r="M36087" s="57">
        <v>2018</v>
      </c>
      <c r="N36087" s="57">
        <v>2</v>
      </c>
      <c r="O36087" s="57">
        <v>2</v>
      </c>
      <c r="P36087" t="s">
        <v>23</v>
      </c>
    </row>
    <row r="36088" spans="12:16" x14ac:dyDescent="0.25">
      <c r="L36088" s="58">
        <v>43143.541666666664</v>
      </c>
      <c r="M36088" s="57">
        <v>2018</v>
      </c>
      <c r="N36088" s="57">
        <v>2</v>
      </c>
      <c r="O36088" s="57">
        <v>2</v>
      </c>
      <c r="P36088" t="s">
        <v>23</v>
      </c>
    </row>
    <row r="36089" spans="12:16" x14ac:dyDescent="0.25">
      <c r="L36089" s="58">
        <v>43143.583333333336</v>
      </c>
      <c r="M36089" s="57">
        <v>2018</v>
      </c>
      <c r="N36089" s="57">
        <v>2</v>
      </c>
      <c r="O36089" s="57">
        <v>2</v>
      </c>
      <c r="P36089" t="s">
        <v>23</v>
      </c>
    </row>
    <row r="36090" spans="12:16" x14ac:dyDescent="0.25">
      <c r="L36090" s="58">
        <v>43143.625</v>
      </c>
      <c r="M36090" s="57">
        <v>2018</v>
      </c>
      <c r="N36090" s="57">
        <v>2</v>
      </c>
      <c r="O36090" s="57">
        <v>2</v>
      </c>
      <c r="P36090" t="s">
        <v>23</v>
      </c>
    </row>
    <row r="36091" spans="12:16" x14ac:dyDescent="0.25">
      <c r="L36091" s="58">
        <v>43143.666666666664</v>
      </c>
      <c r="M36091" s="57">
        <v>2018</v>
      </c>
      <c r="N36091" s="57">
        <v>2</v>
      </c>
      <c r="O36091" s="57">
        <v>2</v>
      </c>
      <c r="P36091" t="s">
        <v>23</v>
      </c>
    </row>
    <row r="36092" spans="12:16" x14ac:dyDescent="0.25">
      <c r="L36092" s="58">
        <v>43143.708333333336</v>
      </c>
      <c r="M36092" s="57">
        <v>2018</v>
      </c>
      <c r="N36092" s="57">
        <v>2</v>
      </c>
      <c r="O36092" s="57">
        <v>2</v>
      </c>
      <c r="P36092" t="s">
        <v>23</v>
      </c>
    </row>
    <row r="36093" spans="12:16" x14ac:dyDescent="0.25">
      <c r="L36093" s="58">
        <v>43143.75</v>
      </c>
      <c r="M36093" s="57">
        <v>2018</v>
      </c>
      <c r="N36093" s="57">
        <v>2</v>
      </c>
      <c r="O36093" s="57">
        <v>2</v>
      </c>
      <c r="P36093" t="s">
        <v>23</v>
      </c>
    </row>
    <row r="36094" spans="12:16" x14ac:dyDescent="0.25">
      <c r="L36094" s="58">
        <v>43143.791666666664</v>
      </c>
      <c r="M36094" s="57">
        <v>2018</v>
      </c>
      <c r="N36094" s="57">
        <v>2</v>
      </c>
      <c r="O36094" s="57">
        <v>2</v>
      </c>
      <c r="P36094" t="s">
        <v>23</v>
      </c>
    </row>
    <row r="36095" spans="12:16" x14ac:dyDescent="0.25">
      <c r="L36095" s="58">
        <v>43143.833333333336</v>
      </c>
      <c r="M36095" s="57">
        <v>2018</v>
      </c>
      <c r="N36095" s="57">
        <v>2</v>
      </c>
      <c r="O36095" s="57">
        <v>2</v>
      </c>
      <c r="P36095" t="s">
        <v>23</v>
      </c>
    </row>
    <row r="36096" spans="12:16" x14ac:dyDescent="0.25">
      <c r="L36096" s="58">
        <v>43143.875</v>
      </c>
      <c r="M36096" s="57">
        <v>2018</v>
      </c>
      <c r="N36096" s="57">
        <v>2</v>
      </c>
      <c r="O36096" s="57">
        <v>2</v>
      </c>
      <c r="P36096" t="s">
        <v>23</v>
      </c>
    </row>
    <row r="36097" spans="12:16" x14ac:dyDescent="0.25">
      <c r="L36097" s="58">
        <v>43143.916666666664</v>
      </c>
      <c r="M36097" s="57">
        <v>2018</v>
      </c>
      <c r="N36097" s="57">
        <v>2</v>
      </c>
      <c r="O36097" s="57">
        <v>2</v>
      </c>
      <c r="P36097" t="s">
        <v>22</v>
      </c>
    </row>
    <row r="36098" spans="12:16" x14ac:dyDescent="0.25">
      <c r="L36098" s="58">
        <v>43143.958333333336</v>
      </c>
      <c r="M36098" s="57">
        <v>2018</v>
      </c>
      <c r="N36098" s="57">
        <v>2</v>
      </c>
      <c r="O36098" s="57">
        <v>2</v>
      </c>
      <c r="P36098" t="s">
        <v>22</v>
      </c>
    </row>
    <row r="36099" spans="12:16" x14ac:dyDescent="0.25">
      <c r="L36099" s="58">
        <v>43144</v>
      </c>
      <c r="M36099" s="57">
        <v>2018</v>
      </c>
      <c r="N36099" s="57">
        <v>2</v>
      </c>
      <c r="O36099" s="57">
        <v>3</v>
      </c>
      <c r="P36099" t="s">
        <v>22</v>
      </c>
    </row>
    <row r="36100" spans="12:16" x14ac:dyDescent="0.25">
      <c r="L36100" s="58">
        <v>43144.041666666664</v>
      </c>
      <c r="M36100" s="57">
        <v>2018</v>
      </c>
      <c r="N36100" s="57">
        <v>2</v>
      </c>
      <c r="O36100" s="57">
        <v>3</v>
      </c>
      <c r="P36100" t="s">
        <v>22</v>
      </c>
    </row>
    <row r="36101" spans="12:16" x14ac:dyDescent="0.25">
      <c r="L36101" s="58">
        <v>43144.083333333336</v>
      </c>
      <c r="M36101" s="57">
        <v>2018</v>
      </c>
      <c r="N36101" s="57">
        <v>2</v>
      </c>
      <c r="O36101" s="57">
        <v>3</v>
      </c>
      <c r="P36101" t="s">
        <v>22</v>
      </c>
    </row>
    <row r="36102" spans="12:16" x14ac:dyDescent="0.25">
      <c r="L36102" s="58">
        <v>43144.125</v>
      </c>
      <c r="M36102" s="57">
        <v>2018</v>
      </c>
      <c r="N36102" s="57">
        <v>2</v>
      </c>
      <c r="O36102" s="57">
        <v>3</v>
      </c>
      <c r="P36102" t="s">
        <v>22</v>
      </c>
    </row>
    <row r="36103" spans="12:16" x14ac:dyDescent="0.25">
      <c r="L36103" s="58">
        <v>43144.166666666664</v>
      </c>
      <c r="M36103" s="57">
        <v>2018</v>
      </c>
      <c r="N36103" s="57">
        <v>2</v>
      </c>
      <c r="O36103" s="57">
        <v>3</v>
      </c>
      <c r="P36103" t="s">
        <v>22</v>
      </c>
    </row>
    <row r="36104" spans="12:16" x14ac:dyDescent="0.25">
      <c r="L36104" s="58">
        <v>43144.208333333336</v>
      </c>
      <c r="M36104" s="57">
        <v>2018</v>
      </c>
      <c r="N36104" s="57">
        <v>2</v>
      </c>
      <c r="O36104" s="57">
        <v>3</v>
      </c>
      <c r="P36104" t="s">
        <v>22</v>
      </c>
    </row>
    <row r="36105" spans="12:16" x14ac:dyDescent="0.25">
      <c r="L36105" s="58">
        <v>43144.25</v>
      </c>
      <c r="M36105" s="57">
        <v>2018</v>
      </c>
      <c r="N36105" s="57">
        <v>2</v>
      </c>
      <c r="O36105" s="57">
        <v>3</v>
      </c>
      <c r="P36105" t="s">
        <v>23</v>
      </c>
    </row>
    <row r="36106" spans="12:16" x14ac:dyDescent="0.25">
      <c r="L36106" s="58">
        <v>43144.291666666664</v>
      </c>
      <c r="M36106" s="57">
        <v>2018</v>
      </c>
      <c r="N36106" s="57">
        <v>2</v>
      </c>
      <c r="O36106" s="57">
        <v>3</v>
      </c>
      <c r="P36106" t="s">
        <v>23</v>
      </c>
    </row>
    <row r="36107" spans="12:16" x14ac:dyDescent="0.25">
      <c r="L36107" s="58">
        <v>43144.333333333336</v>
      </c>
      <c r="M36107" s="57">
        <v>2018</v>
      </c>
      <c r="N36107" s="57">
        <v>2</v>
      </c>
      <c r="O36107" s="57">
        <v>3</v>
      </c>
      <c r="P36107" t="s">
        <v>23</v>
      </c>
    </row>
    <row r="36108" spans="12:16" x14ac:dyDescent="0.25">
      <c r="L36108" s="58">
        <v>43144.375</v>
      </c>
      <c r="M36108" s="57">
        <v>2018</v>
      </c>
      <c r="N36108" s="57">
        <v>2</v>
      </c>
      <c r="O36108" s="57">
        <v>3</v>
      </c>
      <c r="P36108" t="s">
        <v>23</v>
      </c>
    </row>
    <row r="36109" spans="12:16" x14ac:dyDescent="0.25">
      <c r="L36109" s="58">
        <v>43144.416666666664</v>
      </c>
      <c r="M36109" s="57">
        <v>2018</v>
      </c>
      <c r="N36109" s="57">
        <v>2</v>
      </c>
      <c r="O36109" s="57">
        <v>3</v>
      </c>
      <c r="P36109" t="s">
        <v>23</v>
      </c>
    </row>
    <row r="36110" spans="12:16" x14ac:dyDescent="0.25">
      <c r="L36110" s="58">
        <v>43144.458333333336</v>
      </c>
      <c r="M36110" s="57">
        <v>2018</v>
      </c>
      <c r="N36110" s="57">
        <v>2</v>
      </c>
      <c r="O36110" s="57">
        <v>3</v>
      </c>
      <c r="P36110" t="s">
        <v>23</v>
      </c>
    </row>
    <row r="36111" spans="12:16" x14ac:dyDescent="0.25">
      <c r="L36111" s="58">
        <v>43144.5</v>
      </c>
      <c r="M36111" s="57">
        <v>2018</v>
      </c>
      <c r="N36111" s="57">
        <v>2</v>
      </c>
      <c r="O36111" s="57">
        <v>3</v>
      </c>
      <c r="P36111" t="s">
        <v>23</v>
      </c>
    </row>
    <row r="36112" spans="12:16" x14ac:dyDescent="0.25">
      <c r="L36112" s="58">
        <v>43144.541666666664</v>
      </c>
      <c r="M36112" s="57">
        <v>2018</v>
      </c>
      <c r="N36112" s="57">
        <v>2</v>
      </c>
      <c r="O36112" s="57">
        <v>3</v>
      </c>
      <c r="P36112" t="s">
        <v>23</v>
      </c>
    </row>
    <row r="36113" spans="12:16" x14ac:dyDescent="0.25">
      <c r="L36113" s="58">
        <v>43144.583333333336</v>
      </c>
      <c r="M36113" s="57">
        <v>2018</v>
      </c>
      <c r="N36113" s="57">
        <v>2</v>
      </c>
      <c r="O36113" s="57">
        <v>3</v>
      </c>
      <c r="P36113" t="s">
        <v>23</v>
      </c>
    </row>
    <row r="36114" spans="12:16" x14ac:dyDescent="0.25">
      <c r="L36114" s="58">
        <v>43144.625</v>
      </c>
      <c r="M36114" s="57">
        <v>2018</v>
      </c>
      <c r="N36114" s="57">
        <v>2</v>
      </c>
      <c r="O36114" s="57">
        <v>3</v>
      </c>
      <c r="P36114" t="s">
        <v>23</v>
      </c>
    </row>
    <row r="36115" spans="12:16" x14ac:dyDescent="0.25">
      <c r="L36115" s="58">
        <v>43144.666666666664</v>
      </c>
      <c r="M36115" s="57">
        <v>2018</v>
      </c>
      <c r="N36115" s="57">
        <v>2</v>
      </c>
      <c r="O36115" s="57">
        <v>3</v>
      </c>
      <c r="P36115" t="s">
        <v>23</v>
      </c>
    </row>
    <row r="36116" spans="12:16" x14ac:dyDescent="0.25">
      <c r="L36116" s="58">
        <v>43144.708333333336</v>
      </c>
      <c r="M36116" s="57">
        <v>2018</v>
      </c>
      <c r="N36116" s="57">
        <v>2</v>
      </c>
      <c r="O36116" s="57">
        <v>3</v>
      </c>
      <c r="P36116" t="s">
        <v>23</v>
      </c>
    </row>
    <row r="36117" spans="12:16" x14ac:dyDescent="0.25">
      <c r="L36117" s="58">
        <v>43144.75</v>
      </c>
      <c r="M36117" s="57">
        <v>2018</v>
      </c>
      <c r="N36117" s="57">
        <v>2</v>
      </c>
      <c r="O36117" s="57">
        <v>3</v>
      </c>
      <c r="P36117" t="s">
        <v>23</v>
      </c>
    </row>
    <row r="36118" spans="12:16" x14ac:dyDescent="0.25">
      <c r="L36118" s="58">
        <v>43144.791666666664</v>
      </c>
      <c r="M36118" s="57">
        <v>2018</v>
      </c>
      <c r="N36118" s="57">
        <v>2</v>
      </c>
      <c r="O36118" s="57">
        <v>3</v>
      </c>
      <c r="P36118" t="s">
        <v>23</v>
      </c>
    </row>
    <row r="36119" spans="12:16" x14ac:dyDescent="0.25">
      <c r="L36119" s="58">
        <v>43144.833333333336</v>
      </c>
      <c r="M36119" s="57">
        <v>2018</v>
      </c>
      <c r="N36119" s="57">
        <v>2</v>
      </c>
      <c r="O36119" s="57">
        <v>3</v>
      </c>
      <c r="P36119" t="s">
        <v>23</v>
      </c>
    </row>
    <row r="36120" spans="12:16" x14ac:dyDescent="0.25">
      <c r="L36120" s="58">
        <v>43144.875</v>
      </c>
      <c r="M36120" s="57">
        <v>2018</v>
      </c>
      <c r="N36120" s="57">
        <v>2</v>
      </c>
      <c r="O36120" s="57">
        <v>3</v>
      </c>
      <c r="P36120" t="s">
        <v>23</v>
      </c>
    </row>
    <row r="36121" spans="12:16" x14ac:dyDescent="0.25">
      <c r="L36121" s="58">
        <v>43144.916666666664</v>
      </c>
      <c r="M36121" s="57">
        <v>2018</v>
      </c>
      <c r="N36121" s="57">
        <v>2</v>
      </c>
      <c r="O36121" s="57">
        <v>3</v>
      </c>
      <c r="P36121" t="s">
        <v>22</v>
      </c>
    </row>
    <row r="36122" spans="12:16" x14ac:dyDescent="0.25">
      <c r="L36122" s="58">
        <v>43144.958333333336</v>
      </c>
      <c r="M36122" s="57">
        <v>2018</v>
      </c>
      <c r="N36122" s="57">
        <v>2</v>
      </c>
      <c r="O36122" s="57">
        <v>3</v>
      </c>
      <c r="P36122" t="s">
        <v>22</v>
      </c>
    </row>
    <row r="36123" spans="12:16" x14ac:dyDescent="0.25">
      <c r="L36123" s="58">
        <v>43145</v>
      </c>
      <c r="M36123" s="57">
        <v>2018</v>
      </c>
      <c r="N36123" s="57">
        <v>2</v>
      </c>
      <c r="O36123" s="57">
        <v>4</v>
      </c>
      <c r="P36123" t="s">
        <v>22</v>
      </c>
    </row>
    <row r="36124" spans="12:16" x14ac:dyDescent="0.25">
      <c r="L36124" s="58">
        <v>43145.041666666664</v>
      </c>
      <c r="M36124" s="57">
        <v>2018</v>
      </c>
      <c r="N36124" s="57">
        <v>2</v>
      </c>
      <c r="O36124" s="57">
        <v>4</v>
      </c>
      <c r="P36124" t="s">
        <v>22</v>
      </c>
    </row>
    <row r="36125" spans="12:16" x14ac:dyDescent="0.25">
      <c r="L36125" s="58">
        <v>43145.083333333336</v>
      </c>
      <c r="M36125" s="57">
        <v>2018</v>
      </c>
      <c r="N36125" s="57">
        <v>2</v>
      </c>
      <c r="O36125" s="57">
        <v>4</v>
      </c>
      <c r="P36125" t="s">
        <v>22</v>
      </c>
    </row>
    <row r="36126" spans="12:16" x14ac:dyDescent="0.25">
      <c r="L36126" s="58">
        <v>43145.125</v>
      </c>
      <c r="M36126" s="57">
        <v>2018</v>
      </c>
      <c r="N36126" s="57">
        <v>2</v>
      </c>
      <c r="O36126" s="57">
        <v>4</v>
      </c>
      <c r="P36126" t="s">
        <v>22</v>
      </c>
    </row>
    <row r="36127" spans="12:16" x14ac:dyDescent="0.25">
      <c r="L36127" s="58">
        <v>43145.166666666664</v>
      </c>
      <c r="M36127" s="57">
        <v>2018</v>
      </c>
      <c r="N36127" s="57">
        <v>2</v>
      </c>
      <c r="O36127" s="57">
        <v>4</v>
      </c>
      <c r="P36127" t="s">
        <v>22</v>
      </c>
    </row>
    <row r="36128" spans="12:16" x14ac:dyDescent="0.25">
      <c r="L36128" s="58">
        <v>43145.208333333336</v>
      </c>
      <c r="M36128" s="57">
        <v>2018</v>
      </c>
      <c r="N36128" s="57">
        <v>2</v>
      </c>
      <c r="O36128" s="57">
        <v>4</v>
      </c>
      <c r="P36128" t="s">
        <v>22</v>
      </c>
    </row>
    <row r="36129" spans="12:16" x14ac:dyDescent="0.25">
      <c r="L36129" s="58">
        <v>43145.25</v>
      </c>
      <c r="M36129" s="57">
        <v>2018</v>
      </c>
      <c r="N36129" s="57">
        <v>2</v>
      </c>
      <c r="O36129" s="57">
        <v>4</v>
      </c>
      <c r="P36129" t="s">
        <v>23</v>
      </c>
    </row>
    <row r="36130" spans="12:16" x14ac:dyDescent="0.25">
      <c r="L36130" s="58">
        <v>43145.291666666664</v>
      </c>
      <c r="M36130" s="57">
        <v>2018</v>
      </c>
      <c r="N36130" s="57">
        <v>2</v>
      </c>
      <c r="O36130" s="57">
        <v>4</v>
      </c>
      <c r="P36130" t="s">
        <v>23</v>
      </c>
    </row>
    <row r="36131" spans="12:16" x14ac:dyDescent="0.25">
      <c r="L36131" s="58">
        <v>43145.333333333336</v>
      </c>
      <c r="M36131" s="57">
        <v>2018</v>
      </c>
      <c r="N36131" s="57">
        <v>2</v>
      </c>
      <c r="O36131" s="57">
        <v>4</v>
      </c>
      <c r="P36131" t="s">
        <v>23</v>
      </c>
    </row>
    <row r="36132" spans="12:16" x14ac:dyDescent="0.25">
      <c r="L36132" s="58">
        <v>43145.375</v>
      </c>
      <c r="M36132" s="57">
        <v>2018</v>
      </c>
      <c r="N36132" s="57">
        <v>2</v>
      </c>
      <c r="O36132" s="57">
        <v>4</v>
      </c>
      <c r="P36132" t="s">
        <v>23</v>
      </c>
    </row>
    <row r="36133" spans="12:16" x14ac:dyDescent="0.25">
      <c r="L36133" s="58">
        <v>43145.416666666664</v>
      </c>
      <c r="M36133" s="57">
        <v>2018</v>
      </c>
      <c r="N36133" s="57">
        <v>2</v>
      </c>
      <c r="O36133" s="57">
        <v>4</v>
      </c>
      <c r="P36133" t="s">
        <v>23</v>
      </c>
    </row>
    <row r="36134" spans="12:16" x14ac:dyDescent="0.25">
      <c r="L36134" s="58">
        <v>43145.458333333336</v>
      </c>
      <c r="M36134" s="57">
        <v>2018</v>
      </c>
      <c r="N36134" s="57">
        <v>2</v>
      </c>
      <c r="O36134" s="57">
        <v>4</v>
      </c>
      <c r="P36134" t="s">
        <v>23</v>
      </c>
    </row>
    <row r="36135" spans="12:16" x14ac:dyDescent="0.25">
      <c r="L36135" s="58">
        <v>43145.5</v>
      </c>
      <c r="M36135" s="57">
        <v>2018</v>
      </c>
      <c r="N36135" s="57">
        <v>2</v>
      </c>
      <c r="O36135" s="57">
        <v>4</v>
      </c>
      <c r="P36135" t="s">
        <v>23</v>
      </c>
    </row>
    <row r="36136" spans="12:16" x14ac:dyDescent="0.25">
      <c r="L36136" s="58">
        <v>43145.541666666664</v>
      </c>
      <c r="M36136" s="57">
        <v>2018</v>
      </c>
      <c r="N36136" s="57">
        <v>2</v>
      </c>
      <c r="O36136" s="57">
        <v>4</v>
      </c>
      <c r="P36136" t="s">
        <v>23</v>
      </c>
    </row>
    <row r="36137" spans="12:16" x14ac:dyDescent="0.25">
      <c r="L36137" s="58">
        <v>43145.583333333336</v>
      </c>
      <c r="M36137" s="57">
        <v>2018</v>
      </c>
      <c r="N36137" s="57">
        <v>2</v>
      </c>
      <c r="O36137" s="57">
        <v>4</v>
      </c>
      <c r="P36137" t="s">
        <v>23</v>
      </c>
    </row>
    <row r="36138" spans="12:16" x14ac:dyDescent="0.25">
      <c r="L36138" s="58">
        <v>43145.625</v>
      </c>
      <c r="M36138" s="57">
        <v>2018</v>
      </c>
      <c r="N36138" s="57">
        <v>2</v>
      </c>
      <c r="O36138" s="57">
        <v>4</v>
      </c>
      <c r="P36138" t="s">
        <v>23</v>
      </c>
    </row>
    <row r="36139" spans="12:16" x14ac:dyDescent="0.25">
      <c r="L36139" s="58">
        <v>43145.666666666664</v>
      </c>
      <c r="M36139" s="57">
        <v>2018</v>
      </c>
      <c r="N36139" s="57">
        <v>2</v>
      </c>
      <c r="O36139" s="57">
        <v>4</v>
      </c>
      <c r="P36139" t="s">
        <v>23</v>
      </c>
    </row>
    <row r="36140" spans="12:16" x14ac:dyDescent="0.25">
      <c r="L36140" s="58">
        <v>43145.708333333336</v>
      </c>
      <c r="M36140" s="57">
        <v>2018</v>
      </c>
      <c r="N36140" s="57">
        <v>2</v>
      </c>
      <c r="O36140" s="57">
        <v>4</v>
      </c>
      <c r="P36140" t="s">
        <v>23</v>
      </c>
    </row>
    <row r="36141" spans="12:16" x14ac:dyDescent="0.25">
      <c r="L36141" s="58">
        <v>43145.75</v>
      </c>
      <c r="M36141" s="57">
        <v>2018</v>
      </c>
      <c r="N36141" s="57">
        <v>2</v>
      </c>
      <c r="O36141" s="57">
        <v>4</v>
      </c>
      <c r="P36141" t="s">
        <v>23</v>
      </c>
    </row>
    <row r="36142" spans="12:16" x14ac:dyDescent="0.25">
      <c r="L36142" s="58">
        <v>43145.791666666664</v>
      </c>
      <c r="M36142" s="57">
        <v>2018</v>
      </c>
      <c r="N36142" s="57">
        <v>2</v>
      </c>
      <c r="O36142" s="57">
        <v>4</v>
      </c>
      <c r="P36142" t="s">
        <v>23</v>
      </c>
    </row>
    <row r="36143" spans="12:16" x14ac:dyDescent="0.25">
      <c r="L36143" s="58">
        <v>43145.833333333336</v>
      </c>
      <c r="M36143" s="57">
        <v>2018</v>
      </c>
      <c r="N36143" s="57">
        <v>2</v>
      </c>
      <c r="O36143" s="57">
        <v>4</v>
      </c>
      <c r="P36143" t="s">
        <v>23</v>
      </c>
    </row>
    <row r="36144" spans="12:16" x14ac:dyDescent="0.25">
      <c r="L36144" s="58">
        <v>43145.875</v>
      </c>
      <c r="M36144" s="57">
        <v>2018</v>
      </c>
      <c r="N36144" s="57">
        <v>2</v>
      </c>
      <c r="O36144" s="57">
        <v>4</v>
      </c>
      <c r="P36144" t="s">
        <v>23</v>
      </c>
    </row>
    <row r="36145" spans="12:16" x14ac:dyDescent="0.25">
      <c r="L36145" s="58">
        <v>43145.916666666664</v>
      </c>
      <c r="M36145" s="57">
        <v>2018</v>
      </c>
      <c r="N36145" s="57">
        <v>2</v>
      </c>
      <c r="O36145" s="57">
        <v>4</v>
      </c>
      <c r="P36145" t="s">
        <v>22</v>
      </c>
    </row>
    <row r="36146" spans="12:16" x14ac:dyDescent="0.25">
      <c r="L36146" s="58">
        <v>43145.958333333336</v>
      </c>
      <c r="M36146" s="57">
        <v>2018</v>
      </c>
      <c r="N36146" s="57">
        <v>2</v>
      </c>
      <c r="O36146" s="57">
        <v>4</v>
      </c>
      <c r="P36146" t="s">
        <v>22</v>
      </c>
    </row>
    <row r="36147" spans="12:16" x14ac:dyDescent="0.25">
      <c r="L36147" s="58">
        <v>43146</v>
      </c>
      <c r="M36147" s="57">
        <v>2018</v>
      </c>
      <c r="N36147" s="57">
        <v>2</v>
      </c>
      <c r="O36147" s="57">
        <v>5</v>
      </c>
      <c r="P36147" t="s">
        <v>22</v>
      </c>
    </row>
    <row r="36148" spans="12:16" x14ac:dyDescent="0.25">
      <c r="L36148" s="58">
        <v>43146.041666666664</v>
      </c>
      <c r="M36148" s="57">
        <v>2018</v>
      </c>
      <c r="N36148" s="57">
        <v>2</v>
      </c>
      <c r="O36148" s="57">
        <v>5</v>
      </c>
      <c r="P36148" t="s">
        <v>22</v>
      </c>
    </row>
    <row r="36149" spans="12:16" x14ac:dyDescent="0.25">
      <c r="L36149" s="58">
        <v>43146.083333333336</v>
      </c>
      <c r="M36149" s="57">
        <v>2018</v>
      </c>
      <c r="N36149" s="57">
        <v>2</v>
      </c>
      <c r="O36149" s="57">
        <v>5</v>
      </c>
      <c r="P36149" t="s">
        <v>22</v>
      </c>
    </row>
    <row r="36150" spans="12:16" x14ac:dyDescent="0.25">
      <c r="L36150" s="58">
        <v>43146.125</v>
      </c>
      <c r="M36150" s="57">
        <v>2018</v>
      </c>
      <c r="N36150" s="57">
        <v>2</v>
      </c>
      <c r="O36150" s="57">
        <v>5</v>
      </c>
      <c r="P36150" t="s">
        <v>22</v>
      </c>
    </row>
    <row r="36151" spans="12:16" x14ac:dyDescent="0.25">
      <c r="L36151" s="58">
        <v>43146.166666666664</v>
      </c>
      <c r="M36151" s="57">
        <v>2018</v>
      </c>
      <c r="N36151" s="57">
        <v>2</v>
      </c>
      <c r="O36151" s="57">
        <v>5</v>
      </c>
      <c r="P36151" t="s">
        <v>22</v>
      </c>
    </row>
    <row r="36152" spans="12:16" x14ac:dyDescent="0.25">
      <c r="L36152" s="58">
        <v>43146.208333333336</v>
      </c>
      <c r="M36152" s="57">
        <v>2018</v>
      </c>
      <c r="N36152" s="57">
        <v>2</v>
      </c>
      <c r="O36152" s="57">
        <v>5</v>
      </c>
      <c r="P36152" t="s">
        <v>22</v>
      </c>
    </row>
    <row r="36153" spans="12:16" x14ac:dyDescent="0.25">
      <c r="L36153" s="58">
        <v>43146.25</v>
      </c>
      <c r="M36153" s="57">
        <v>2018</v>
      </c>
      <c r="N36153" s="57">
        <v>2</v>
      </c>
      <c r="O36153" s="57">
        <v>5</v>
      </c>
      <c r="P36153" t="s">
        <v>23</v>
      </c>
    </row>
    <row r="36154" spans="12:16" x14ac:dyDescent="0.25">
      <c r="L36154" s="58">
        <v>43146.291666666664</v>
      </c>
      <c r="M36154" s="57">
        <v>2018</v>
      </c>
      <c r="N36154" s="57">
        <v>2</v>
      </c>
      <c r="O36154" s="57">
        <v>5</v>
      </c>
      <c r="P36154" t="s">
        <v>23</v>
      </c>
    </row>
    <row r="36155" spans="12:16" x14ac:dyDescent="0.25">
      <c r="L36155" s="58">
        <v>43146.333333333336</v>
      </c>
      <c r="M36155" s="57">
        <v>2018</v>
      </c>
      <c r="N36155" s="57">
        <v>2</v>
      </c>
      <c r="O36155" s="57">
        <v>5</v>
      </c>
      <c r="P36155" t="s">
        <v>23</v>
      </c>
    </row>
    <row r="36156" spans="12:16" x14ac:dyDescent="0.25">
      <c r="L36156" s="58">
        <v>43146.375</v>
      </c>
      <c r="M36156" s="57">
        <v>2018</v>
      </c>
      <c r="N36156" s="57">
        <v>2</v>
      </c>
      <c r="O36156" s="57">
        <v>5</v>
      </c>
      <c r="P36156" t="s">
        <v>23</v>
      </c>
    </row>
    <row r="36157" spans="12:16" x14ac:dyDescent="0.25">
      <c r="L36157" s="58">
        <v>43146.416666666664</v>
      </c>
      <c r="M36157" s="57">
        <v>2018</v>
      </c>
      <c r="N36157" s="57">
        <v>2</v>
      </c>
      <c r="O36157" s="57">
        <v>5</v>
      </c>
      <c r="P36157" t="s">
        <v>23</v>
      </c>
    </row>
    <row r="36158" spans="12:16" x14ac:dyDescent="0.25">
      <c r="L36158" s="58">
        <v>43146.458333333336</v>
      </c>
      <c r="M36158" s="57">
        <v>2018</v>
      </c>
      <c r="N36158" s="57">
        <v>2</v>
      </c>
      <c r="O36158" s="57">
        <v>5</v>
      </c>
      <c r="P36158" t="s">
        <v>23</v>
      </c>
    </row>
    <row r="36159" spans="12:16" x14ac:dyDescent="0.25">
      <c r="L36159" s="58">
        <v>43146.5</v>
      </c>
      <c r="M36159" s="57">
        <v>2018</v>
      </c>
      <c r="N36159" s="57">
        <v>2</v>
      </c>
      <c r="O36159" s="57">
        <v>5</v>
      </c>
      <c r="P36159" t="s">
        <v>23</v>
      </c>
    </row>
    <row r="36160" spans="12:16" x14ac:dyDescent="0.25">
      <c r="L36160" s="58">
        <v>43146.541666666664</v>
      </c>
      <c r="M36160" s="57">
        <v>2018</v>
      </c>
      <c r="N36160" s="57">
        <v>2</v>
      </c>
      <c r="O36160" s="57">
        <v>5</v>
      </c>
      <c r="P36160" t="s">
        <v>23</v>
      </c>
    </row>
    <row r="36161" spans="12:16" x14ac:dyDescent="0.25">
      <c r="L36161" s="58">
        <v>43146.583333333336</v>
      </c>
      <c r="M36161" s="57">
        <v>2018</v>
      </c>
      <c r="N36161" s="57">
        <v>2</v>
      </c>
      <c r="O36161" s="57">
        <v>5</v>
      </c>
      <c r="P36161" t="s">
        <v>23</v>
      </c>
    </row>
    <row r="36162" spans="12:16" x14ac:dyDescent="0.25">
      <c r="L36162" s="58">
        <v>43146.625</v>
      </c>
      <c r="M36162" s="57">
        <v>2018</v>
      </c>
      <c r="N36162" s="57">
        <v>2</v>
      </c>
      <c r="O36162" s="57">
        <v>5</v>
      </c>
      <c r="P36162" t="s">
        <v>23</v>
      </c>
    </row>
    <row r="36163" spans="12:16" x14ac:dyDescent="0.25">
      <c r="L36163" s="58">
        <v>43146.666666666664</v>
      </c>
      <c r="M36163" s="57">
        <v>2018</v>
      </c>
      <c r="N36163" s="57">
        <v>2</v>
      </c>
      <c r="O36163" s="57">
        <v>5</v>
      </c>
      <c r="P36163" t="s">
        <v>23</v>
      </c>
    </row>
    <row r="36164" spans="12:16" x14ac:dyDescent="0.25">
      <c r="L36164" s="58">
        <v>43146.708333333336</v>
      </c>
      <c r="M36164" s="57">
        <v>2018</v>
      </c>
      <c r="N36164" s="57">
        <v>2</v>
      </c>
      <c r="O36164" s="57">
        <v>5</v>
      </c>
      <c r="P36164" t="s">
        <v>23</v>
      </c>
    </row>
    <row r="36165" spans="12:16" x14ac:dyDescent="0.25">
      <c r="L36165" s="58">
        <v>43146.75</v>
      </c>
      <c r="M36165" s="57">
        <v>2018</v>
      </c>
      <c r="N36165" s="57">
        <v>2</v>
      </c>
      <c r="O36165" s="57">
        <v>5</v>
      </c>
      <c r="P36165" t="s">
        <v>23</v>
      </c>
    </row>
    <row r="36166" spans="12:16" x14ac:dyDescent="0.25">
      <c r="L36166" s="58">
        <v>43146.791666666664</v>
      </c>
      <c r="M36166" s="57">
        <v>2018</v>
      </c>
      <c r="N36166" s="57">
        <v>2</v>
      </c>
      <c r="O36166" s="57">
        <v>5</v>
      </c>
      <c r="P36166" t="s">
        <v>23</v>
      </c>
    </row>
    <row r="36167" spans="12:16" x14ac:dyDescent="0.25">
      <c r="L36167" s="58">
        <v>43146.833333333336</v>
      </c>
      <c r="M36167" s="57">
        <v>2018</v>
      </c>
      <c r="N36167" s="57">
        <v>2</v>
      </c>
      <c r="O36167" s="57">
        <v>5</v>
      </c>
      <c r="P36167" t="s">
        <v>23</v>
      </c>
    </row>
    <row r="36168" spans="12:16" x14ac:dyDescent="0.25">
      <c r="L36168" s="58">
        <v>43146.875</v>
      </c>
      <c r="M36168" s="57">
        <v>2018</v>
      </c>
      <c r="N36168" s="57">
        <v>2</v>
      </c>
      <c r="O36168" s="57">
        <v>5</v>
      </c>
      <c r="P36168" t="s">
        <v>23</v>
      </c>
    </row>
    <row r="36169" spans="12:16" x14ac:dyDescent="0.25">
      <c r="L36169" s="58">
        <v>43146.916666666664</v>
      </c>
      <c r="M36169" s="57">
        <v>2018</v>
      </c>
      <c r="N36169" s="57">
        <v>2</v>
      </c>
      <c r="O36169" s="57">
        <v>5</v>
      </c>
      <c r="P36169" t="s">
        <v>22</v>
      </c>
    </row>
    <row r="36170" spans="12:16" x14ac:dyDescent="0.25">
      <c r="L36170" s="58">
        <v>43146.958333333336</v>
      </c>
      <c r="M36170" s="57">
        <v>2018</v>
      </c>
      <c r="N36170" s="57">
        <v>2</v>
      </c>
      <c r="O36170" s="57">
        <v>5</v>
      </c>
      <c r="P36170" t="s">
        <v>22</v>
      </c>
    </row>
    <row r="36171" spans="12:16" x14ac:dyDescent="0.25">
      <c r="L36171" s="58">
        <v>43147</v>
      </c>
      <c r="M36171" s="57">
        <v>2018</v>
      </c>
      <c r="N36171" s="57">
        <v>2</v>
      </c>
      <c r="O36171" s="57">
        <v>6</v>
      </c>
      <c r="P36171" t="s">
        <v>22</v>
      </c>
    </row>
    <row r="36172" spans="12:16" x14ac:dyDescent="0.25">
      <c r="L36172" s="58">
        <v>43147.041666666664</v>
      </c>
      <c r="M36172" s="57">
        <v>2018</v>
      </c>
      <c r="N36172" s="57">
        <v>2</v>
      </c>
      <c r="O36172" s="57">
        <v>6</v>
      </c>
      <c r="P36172" t="s">
        <v>22</v>
      </c>
    </row>
    <row r="36173" spans="12:16" x14ac:dyDescent="0.25">
      <c r="L36173" s="58">
        <v>43147.083333333336</v>
      </c>
      <c r="M36173" s="57">
        <v>2018</v>
      </c>
      <c r="N36173" s="57">
        <v>2</v>
      </c>
      <c r="O36173" s="57">
        <v>6</v>
      </c>
      <c r="P36173" t="s">
        <v>22</v>
      </c>
    </row>
    <row r="36174" spans="12:16" x14ac:dyDescent="0.25">
      <c r="L36174" s="58">
        <v>43147.125</v>
      </c>
      <c r="M36174" s="57">
        <v>2018</v>
      </c>
      <c r="N36174" s="57">
        <v>2</v>
      </c>
      <c r="O36174" s="57">
        <v>6</v>
      </c>
      <c r="P36174" t="s">
        <v>22</v>
      </c>
    </row>
    <row r="36175" spans="12:16" x14ac:dyDescent="0.25">
      <c r="L36175" s="58">
        <v>43147.166666666664</v>
      </c>
      <c r="M36175" s="57">
        <v>2018</v>
      </c>
      <c r="N36175" s="57">
        <v>2</v>
      </c>
      <c r="O36175" s="57">
        <v>6</v>
      </c>
      <c r="P36175" t="s">
        <v>22</v>
      </c>
    </row>
    <row r="36176" spans="12:16" x14ac:dyDescent="0.25">
      <c r="L36176" s="58">
        <v>43147.208333333336</v>
      </c>
      <c r="M36176" s="57">
        <v>2018</v>
      </c>
      <c r="N36176" s="57">
        <v>2</v>
      </c>
      <c r="O36176" s="57">
        <v>6</v>
      </c>
      <c r="P36176" t="s">
        <v>22</v>
      </c>
    </row>
    <row r="36177" spans="12:16" x14ac:dyDescent="0.25">
      <c r="L36177" s="58">
        <v>43147.25</v>
      </c>
      <c r="M36177" s="57">
        <v>2018</v>
      </c>
      <c r="N36177" s="57">
        <v>2</v>
      </c>
      <c r="O36177" s="57">
        <v>6</v>
      </c>
      <c r="P36177" t="s">
        <v>23</v>
      </c>
    </row>
    <row r="36178" spans="12:16" x14ac:dyDescent="0.25">
      <c r="L36178" s="58">
        <v>43147.291666666664</v>
      </c>
      <c r="M36178" s="57">
        <v>2018</v>
      </c>
      <c r="N36178" s="57">
        <v>2</v>
      </c>
      <c r="O36178" s="57">
        <v>6</v>
      </c>
      <c r="P36178" t="s">
        <v>23</v>
      </c>
    </row>
    <row r="36179" spans="12:16" x14ac:dyDescent="0.25">
      <c r="L36179" s="58">
        <v>43147.333333333336</v>
      </c>
      <c r="M36179" s="57">
        <v>2018</v>
      </c>
      <c r="N36179" s="57">
        <v>2</v>
      </c>
      <c r="O36179" s="57">
        <v>6</v>
      </c>
      <c r="P36179" t="s">
        <v>23</v>
      </c>
    </row>
    <row r="36180" spans="12:16" x14ac:dyDescent="0.25">
      <c r="L36180" s="58">
        <v>43147.375</v>
      </c>
      <c r="M36180" s="57">
        <v>2018</v>
      </c>
      <c r="N36180" s="57">
        <v>2</v>
      </c>
      <c r="O36180" s="57">
        <v>6</v>
      </c>
      <c r="P36180" t="s">
        <v>23</v>
      </c>
    </row>
    <row r="36181" spans="12:16" x14ac:dyDescent="0.25">
      <c r="L36181" s="58">
        <v>43147.416666666664</v>
      </c>
      <c r="M36181" s="57">
        <v>2018</v>
      </c>
      <c r="N36181" s="57">
        <v>2</v>
      </c>
      <c r="O36181" s="57">
        <v>6</v>
      </c>
      <c r="P36181" t="s">
        <v>23</v>
      </c>
    </row>
    <row r="36182" spans="12:16" x14ac:dyDescent="0.25">
      <c r="L36182" s="58">
        <v>43147.458333333336</v>
      </c>
      <c r="M36182" s="57">
        <v>2018</v>
      </c>
      <c r="N36182" s="57">
        <v>2</v>
      </c>
      <c r="O36182" s="57">
        <v>6</v>
      </c>
      <c r="P36182" t="s">
        <v>23</v>
      </c>
    </row>
    <row r="36183" spans="12:16" x14ac:dyDescent="0.25">
      <c r="L36183" s="58">
        <v>43147.5</v>
      </c>
      <c r="M36183" s="57">
        <v>2018</v>
      </c>
      <c r="N36183" s="57">
        <v>2</v>
      </c>
      <c r="O36183" s="57">
        <v>6</v>
      </c>
      <c r="P36183" t="s">
        <v>23</v>
      </c>
    </row>
    <row r="36184" spans="12:16" x14ac:dyDescent="0.25">
      <c r="L36184" s="58">
        <v>43147.541666666664</v>
      </c>
      <c r="M36184" s="57">
        <v>2018</v>
      </c>
      <c r="N36184" s="57">
        <v>2</v>
      </c>
      <c r="O36184" s="57">
        <v>6</v>
      </c>
      <c r="P36184" t="s">
        <v>23</v>
      </c>
    </row>
    <row r="36185" spans="12:16" x14ac:dyDescent="0.25">
      <c r="L36185" s="58">
        <v>43147.583333333336</v>
      </c>
      <c r="M36185" s="57">
        <v>2018</v>
      </c>
      <c r="N36185" s="57">
        <v>2</v>
      </c>
      <c r="O36185" s="57">
        <v>6</v>
      </c>
      <c r="P36185" t="s">
        <v>23</v>
      </c>
    </row>
    <row r="36186" spans="12:16" x14ac:dyDescent="0.25">
      <c r="L36186" s="58">
        <v>43147.625</v>
      </c>
      <c r="M36186" s="57">
        <v>2018</v>
      </c>
      <c r="N36186" s="57">
        <v>2</v>
      </c>
      <c r="O36186" s="57">
        <v>6</v>
      </c>
      <c r="P36186" t="s">
        <v>23</v>
      </c>
    </row>
    <row r="36187" spans="12:16" x14ac:dyDescent="0.25">
      <c r="L36187" s="58">
        <v>43147.666666666664</v>
      </c>
      <c r="M36187" s="57">
        <v>2018</v>
      </c>
      <c r="N36187" s="57">
        <v>2</v>
      </c>
      <c r="O36187" s="57">
        <v>6</v>
      </c>
      <c r="P36187" t="s">
        <v>23</v>
      </c>
    </row>
    <row r="36188" spans="12:16" x14ac:dyDescent="0.25">
      <c r="L36188" s="58">
        <v>43147.708333333336</v>
      </c>
      <c r="M36188" s="57">
        <v>2018</v>
      </c>
      <c r="N36188" s="57">
        <v>2</v>
      </c>
      <c r="O36188" s="57">
        <v>6</v>
      </c>
      <c r="P36188" t="s">
        <v>23</v>
      </c>
    </row>
    <row r="36189" spans="12:16" x14ac:dyDescent="0.25">
      <c r="L36189" s="58">
        <v>43147.75</v>
      </c>
      <c r="M36189" s="57">
        <v>2018</v>
      </c>
      <c r="N36189" s="57">
        <v>2</v>
      </c>
      <c r="O36189" s="57">
        <v>6</v>
      </c>
      <c r="P36189" t="s">
        <v>23</v>
      </c>
    </row>
    <row r="36190" spans="12:16" x14ac:dyDescent="0.25">
      <c r="L36190" s="58">
        <v>43147.791666666664</v>
      </c>
      <c r="M36190" s="57">
        <v>2018</v>
      </c>
      <c r="N36190" s="57">
        <v>2</v>
      </c>
      <c r="O36190" s="57">
        <v>6</v>
      </c>
      <c r="P36190" t="s">
        <v>23</v>
      </c>
    </row>
    <row r="36191" spans="12:16" x14ac:dyDescent="0.25">
      <c r="L36191" s="58">
        <v>43147.833333333336</v>
      </c>
      <c r="M36191" s="57">
        <v>2018</v>
      </c>
      <c r="N36191" s="57">
        <v>2</v>
      </c>
      <c r="O36191" s="57">
        <v>6</v>
      </c>
      <c r="P36191" t="s">
        <v>23</v>
      </c>
    </row>
    <row r="36192" spans="12:16" x14ac:dyDescent="0.25">
      <c r="L36192" s="58">
        <v>43147.875</v>
      </c>
      <c r="M36192" s="57">
        <v>2018</v>
      </c>
      <c r="N36192" s="57">
        <v>2</v>
      </c>
      <c r="O36192" s="57">
        <v>6</v>
      </c>
      <c r="P36192" t="s">
        <v>23</v>
      </c>
    </row>
    <row r="36193" spans="12:16" x14ac:dyDescent="0.25">
      <c r="L36193" s="58">
        <v>43147.916666666664</v>
      </c>
      <c r="M36193" s="57">
        <v>2018</v>
      </c>
      <c r="N36193" s="57">
        <v>2</v>
      </c>
      <c r="O36193" s="57">
        <v>6</v>
      </c>
      <c r="P36193" t="s">
        <v>22</v>
      </c>
    </row>
    <row r="36194" spans="12:16" x14ac:dyDescent="0.25">
      <c r="L36194" s="58">
        <v>43147.958333333336</v>
      </c>
      <c r="M36194" s="57">
        <v>2018</v>
      </c>
      <c r="N36194" s="57">
        <v>2</v>
      </c>
      <c r="O36194" s="57">
        <v>6</v>
      </c>
      <c r="P36194" t="s">
        <v>22</v>
      </c>
    </row>
    <row r="36195" spans="12:16" x14ac:dyDescent="0.25">
      <c r="L36195" s="58">
        <v>43148</v>
      </c>
      <c r="M36195" s="57">
        <v>2018</v>
      </c>
      <c r="N36195" s="57">
        <v>2</v>
      </c>
      <c r="O36195" s="57">
        <v>7</v>
      </c>
      <c r="P36195" t="s">
        <v>22</v>
      </c>
    </row>
    <row r="36196" spans="12:16" x14ac:dyDescent="0.25">
      <c r="L36196" s="58">
        <v>43148.041666666664</v>
      </c>
      <c r="M36196" s="57">
        <v>2018</v>
      </c>
      <c r="N36196" s="57">
        <v>2</v>
      </c>
      <c r="O36196" s="57">
        <v>7</v>
      </c>
      <c r="P36196" t="s">
        <v>22</v>
      </c>
    </row>
    <row r="36197" spans="12:16" x14ac:dyDescent="0.25">
      <c r="L36197" s="58">
        <v>43148.083333333336</v>
      </c>
      <c r="M36197" s="57">
        <v>2018</v>
      </c>
      <c r="N36197" s="57">
        <v>2</v>
      </c>
      <c r="O36197" s="57">
        <v>7</v>
      </c>
      <c r="P36197" t="s">
        <v>22</v>
      </c>
    </row>
    <row r="36198" spans="12:16" x14ac:dyDescent="0.25">
      <c r="L36198" s="58">
        <v>43148.125</v>
      </c>
      <c r="M36198" s="57">
        <v>2018</v>
      </c>
      <c r="N36198" s="57">
        <v>2</v>
      </c>
      <c r="O36198" s="57">
        <v>7</v>
      </c>
      <c r="P36198" t="s">
        <v>22</v>
      </c>
    </row>
    <row r="36199" spans="12:16" x14ac:dyDescent="0.25">
      <c r="L36199" s="58">
        <v>43148.166666666664</v>
      </c>
      <c r="M36199" s="57">
        <v>2018</v>
      </c>
      <c r="N36199" s="57">
        <v>2</v>
      </c>
      <c r="O36199" s="57">
        <v>7</v>
      </c>
      <c r="P36199" t="s">
        <v>22</v>
      </c>
    </row>
    <row r="36200" spans="12:16" x14ac:dyDescent="0.25">
      <c r="L36200" s="58">
        <v>43148.208333333336</v>
      </c>
      <c r="M36200" s="57">
        <v>2018</v>
      </c>
      <c r="N36200" s="57">
        <v>2</v>
      </c>
      <c r="O36200" s="57">
        <v>7</v>
      </c>
      <c r="P36200" t="s">
        <v>22</v>
      </c>
    </row>
    <row r="36201" spans="12:16" x14ac:dyDescent="0.25">
      <c r="L36201" s="58">
        <v>43148.25</v>
      </c>
      <c r="M36201" s="57">
        <v>2018</v>
      </c>
      <c r="N36201" s="57">
        <v>2</v>
      </c>
      <c r="O36201" s="57">
        <v>7</v>
      </c>
      <c r="P36201" t="s">
        <v>22</v>
      </c>
    </row>
    <row r="36202" spans="12:16" x14ac:dyDescent="0.25">
      <c r="L36202" s="58">
        <v>43148.291666666664</v>
      </c>
      <c r="M36202" s="57">
        <v>2018</v>
      </c>
      <c r="N36202" s="57">
        <v>2</v>
      </c>
      <c r="O36202" s="57">
        <v>7</v>
      </c>
      <c r="P36202" t="s">
        <v>22</v>
      </c>
    </row>
    <row r="36203" spans="12:16" x14ac:dyDescent="0.25">
      <c r="L36203" s="58">
        <v>43148.333333333336</v>
      </c>
      <c r="M36203" s="57">
        <v>2018</v>
      </c>
      <c r="N36203" s="57">
        <v>2</v>
      </c>
      <c r="O36203" s="57">
        <v>7</v>
      </c>
      <c r="P36203" t="s">
        <v>22</v>
      </c>
    </row>
    <row r="36204" spans="12:16" x14ac:dyDescent="0.25">
      <c r="L36204" s="58">
        <v>43148.375</v>
      </c>
      <c r="M36204" s="57">
        <v>2018</v>
      </c>
      <c r="N36204" s="57">
        <v>2</v>
      </c>
      <c r="O36204" s="57">
        <v>7</v>
      </c>
      <c r="P36204" t="s">
        <v>22</v>
      </c>
    </row>
    <row r="36205" spans="12:16" x14ac:dyDescent="0.25">
      <c r="L36205" s="58">
        <v>43148.416666666664</v>
      </c>
      <c r="M36205" s="57">
        <v>2018</v>
      </c>
      <c r="N36205" s="57">
        <v>2</v>
      </c>
      <c r="O36205" s="57">
        <v>7</v>
      </c>
      <c r="P36205" t="s">
        <v>22</v>
      </c>
    </row>
    <row r="36206" spans="12:16" x14ac:dyDescent="0.25">
      <c r="L36206" s="58">
        <v>43148.458333333336</v>
      </c>
      <c r="M36206" s="57">
        <v>2018</v>
      </c>
      <c r="N36206" s="57">
        <v>2</v>
      </c>
      <c r="O36206" s="57">
        <v>7</v>
      </c>
      <c r="P36206" t="s">
        <v>22</v>
      </c>
    </row>
    <row r="36207" spans="12:16" x14ac:dyDescent="0.25">
      <c r="L36207" s="58">
        <v>43148.5</v>
      </c>
      <c r="M36207" s="57">
        <v>2018</v>
      </c>
      <c r="N36207" s="57">
        <v>2</v>
      </c>
      <c r="O36207" s="57">
        <v>7</v>
      </c>
      <c r="P36207" t="s">
        <v>22</v>
      </c>
    </row>
    <row r="36208" spans="12:16" x14ac:dyDescent="0.25">
      <c r="L36208" s="58">
        <v>43148.541666666664</v>
      </c>
      <c r="M36208" s="57">
        <v>2018</v>
      </c>
      <c r="N36208" s="57">
        <v>2</v>
      </c>
      <c r="O36208" s="57">
        <v>7</v>
      </c>
      <c r="P36208" t="s">
        <v>22</v>
      </c>
    </row>
    <row r="36209" spans="12:16" x14ac:dyDescent="0.25">
      <c r="L36209" s="58">
        <v>43148.583333333336</v>
      </c>
      <c r="M36209" s="57">
        <v>2018</v>
      </c>
      <c r="N36209" s="57">
        <v>2</v>
      </c>
      <c r="O36209" s="57">
        <v>7</v>
      </c>
      <c r="P36209" t="s">
        <v>22</v>
      </c>
    </row>
    <row r="36210" spans="12:16" x14ac:dyDescent="0.25">
      <c r="L36210" s="58">
        <v>43148.625</v>
      </c>
      <c r="M36210" s="57">
        <v>2018</v>
      </c>
      <c r="N36210" s="57">
        <v>2</v>
      </c>
      <c r="O36210" s="57">
        <v>7</v>
      </c>
      <c r="P36210" t="s">
        <v>22</v>
      </c>
    </row>
    <row r="36211" spans="12:16" x14ac:dyDescent="0.25">
      <c r="L36211" s="58">
        <v>43148.666666666664</v>
      </c>
      <c r="M36211" s="57">
        <v>2018</v>
      </c>
      <c r="N36211" s="57">
        <v>2</v>
      </c>
      <c r="O36211" s="57">
        <v>7</v>
      </c>
      <c r="P36211" t="s">
        <v>22</v>
      </c>
    </row>
    <row r="36212" spans="12:16" x14ac:dyDescent="0.25">
      <c r="L36212" s="58">
        <v>43148.708333333336</v>
      </c>
      <c r="M36212" s="57">
        <v>2018</v>
      </c>
      <c r="N36212" s="57">
        <v>2</v>
      </c>
      <c r="O36212" s="57">
        <v>7</v>
      </c>
      <c r="P36212" t="s">
        <v>22</v>
      </c>
    </row>
    <row r="36213" spans="12:16" x14ac:dyDescent="0.25">
      <c r="L36213" s="58">
        <v>43148.75</v>
      </c>
      <c r="M36213" s="57">
        <v>2018</v>
      </c>
      <c r="N36213" s="57">
        <v>2</v>
      </c>
      <c r="O36213" s="57">
        <v>7</v>
      </c>
      <c r="P36213" t="s">
        <v>22</v>
      </c>
    </row>
    <row r="36214" spans="12:16" x14ac:dyDescent="0.25">
      <c r="L36214" s="58">
        <v>43148.791666666664</v>
      </c>
      <c r="M36214" s="57">
        <v>2018</v>
      </c>
      <c r="N36214" s="57">
        <v>2</v>
      </c>
      <c r="O36214" s="57">
        <v>7</v>
      </c>
      <c r="P36214" t="s">
        <v>22</v>
      </c>
    </row>
    <row r="36215" spans="12:16" x14ac:dyDescent="0.25">
      <c r="L36215" s="58">
        <v>43148.833333333336</v>
      </c>
      <c r="M36215" s="57">
        <v>2018</v>
      </c>
      <c r="N36215" s="57">
        <v>2</v>
      </c>
      <c r="O36215" s="57">
        <v>7</v>
      </c>
      <c r="P36215" t="s">
        <v>22</v>
      </c>
    </row>
    <row r="36216" spans="12:16" x14ac:dyDescent="0.25">
      <c r="L36216" s="58">
        <v>43148.875</v>
      </c>
      <c r="M36216" s="57">
        <v>2018</v>
      </c>
      <c r="N36216" s="57">
        <v>2</v>
      </c>
      <c r="O36216" s="57">
        <v>7</v>
      </c>
      <c r="P36216" t="s">
        <v>22</v>
      </c>
    </row>
    <row r="36217" spans="12:16" x14ac:dyDescent="0.25">
      <c r="L36217" s="58">
        <v>43148.916666666664</v>
      </c>
      <c r="M36217" s="57">
        <v>2018</v>
      </c>
      <c r="N36217" s="57">
        <v>2</v>
      </c>
      <c r="O36217" s="57">
        <v>7</v>
      </c>
      <c r="P36217" t="s">
        <v>22</v>
      </c>
    </row>
    <row r="36218" spans="12:16" x14ac:dyDescent="0.25">
      <c r="L36218" s="58">
        <v>43148.958333333336</v>
      </c>
      <c r="M36218" s="57">
        <v>2018</v>
      </c>
      <c r="N36218" s="57">
        <v>2</v>
      </c>
      <c r="O36218" s="57">
        <v>7</v>
      </c>
      <c r="P36218" t="s">
        <v>22</v>
      </c>
    </row>
    <row r="36219" spans="12:16" x14ac:dyDescent="0.25">
      <c r="L36219" s="58">
        <v>43149</v>
      </c>
      <c r="M36219" s="57">
        <v>2018</v>
      </c>
      <c r="N36219" s="57">
        <v>2</v>
      </c>
      <c r="O36219" s="57">
        <v>1</v>
      </c>
      <c r="P36219" t="s">
        <v>22</v>
      </c>
    </row>
    <row r="36220" spans="12:16" x14ac:dyDescent="0.25">
      <c r="L36220" s="58">
        <v>43149.041666666664</v>
      </c>
      <c r="M36220" s="57">
        <v>2018</v>
      </c>
      <c r="N36220" s="57">
        <v>2</v>
      </c>
      <c r="O36220" s="57">
        <v>1</v>
      </c>
      <c r="P36220" t="s">
        <v>22</v>
      </c>
    </row>
    <row r="36221" spans="12:16" x14ac:dyDescent="0.25">
      <c r="L36221" s="58">
        <v>43149.083333333336</v>
      </c>
      <c r="M36221" s="57">
        <v>2018</v>
      </c>
      <c r="N36221" s="57">
        <v>2</v>
      </c>
      <c r="O36221" s="57">
        <v>1</v>
      </c>
      <c r="P36221" t="s">
        <v>22</v>
      </c>
    </row>
    <row r="36222" spans="12:16" x14ac:dyDescent="0.25">
      <c r="L36222" s="58">
        <v>43149.125</v>
      </c>
      <c r="M36222" s="57">
        <v>2018</v>
      </c>
      <c r="N36222" s="57">
        <v>2</v>
      </c>
      <c r="O36222" s="57">
        <v>1</v>
      </c>
      <c r="P36222" t="s">
        <v>22</v>
      </c>
    </row>
    <row r="36223" spans="12:16" x14ac:dyDescent="0.25">
      <c r="L36223" s="58">
        <v>43149.166666666664</v>
      </c>
      <c r="M36223" s="57">
        <v>2018</v>
      </c>
      <c r="N36223" s="57">
        <v>2</v>
      </c>
      <c r="O36223" s="57">
        <v>1</v>
      </c>
      <c r="P36223" t="s">
        <v>22</v>
      </c>
    </row>
    <row r="36224" spans="12:16" x14ac:dyDescent="0.25">
      <c r="L36224" s="58">
        <v>43149.208333333336</v>
      </c>
      <c r="M36224" s="57">
        <v>2018</v>
      </c>
      <c r="N36224" s="57">
        <v>2</v>
      </c>
      <c r="O36224" s="57">
        <v>1</v>
      </c>
      <c r="P36224" t="s">
        <v>22</v>
      </c>
    </row>
    <row r="36225" spans="12:16" x14ac:dyDescent="0.25">
      <c r="L36225" s="58">
        <v>43149.25</v>
      </c>
      <c r="M36225" s="57">
        <v>2018</v>
      </c>
      <c r="N36225" s="57">
        <v>2</v>
      </c>
      <c r="O36225" s="57">
        <v>1</v>
      </c>
      <c r="P36225" t="s">
        <v>22</v>
      </c>
    </row>
    <row r="36226" spans="12:16" x14ac:dyDescent="0.25">
      <c r="L36226" s="58">
        <v>43149.291666666664</v>
      </c>
      <c r="M36226" s="57">
        <v>2018</v>
      </c>
      <c r="N36226" s="57">
        <v>2</v>
      </c>
      <c r="O36226" s="57">
        <v>1</v>
      </c>
      <c r="P36226" t="s">
        <v>22</v>
      </c>
    </row>
    <row r="36227" spans="12:16" x14ac:dyDescent="0.25">
      <c r="L36227" s="58">
        <v>43149.333333333336</v>
      </c>
      <c r="M36227" s="57">
        <v>2018</v>
      </c>
      <c r="N36227" s="57">
        <v>2</v>
      </c>
      <c r="O36227" s="57">
        <v>1</v>
      </c>
      <c r="P36227" t="s">
        <v>22</v>
      </c>
    </row>
    <row r="36228" spans="12:16" x14ac:dyDescent="0.25">
      <c r="L36228" s="58">
        <v>43149.375</v>
      </c>
      <c r="M36228" s="57">
        <v>2018</v>
      </c>
      <c r="N36228" s="57">
        <v>2</v>
      </c>
      <c r="O36228" s="57">
        <v>1</v>
      </c>
      <c r="P36228" t="s">
        <v>22</v>
      </c>
    </row>
    <row r="36229" spans="12:16" x14ac:dyDescent="0.25">
      <c r="L36229" s="58">
        <v>43149.416666666664</v>
      </c>
      <c r="M36229" s="57">
        <v>2018</v>
      </c>
      <c r="N36229" s="57">
        <v>2</v>
      </c>
      <c r="O36229" s="57">
        <v>1</v>
      </c>
      <c r="P36229" t="s">
        <v>22</v>
      </c>
    </row>
    <row r="36230" spans="12:16" x14ac:dyDescent="0.25">
      <c r="L36230" s="58">
        <v>43149.458333333336</v>
      </c>
      <c r="M36230" s="57">
        <v>2018</v>
      </c>
      <c r="N36230" s="57">
        <v>2</v>
      </c>
      <c r="O36230" s="57">
        <v>1</v>
      </c>
      <c r="P36230" t="s">
        <v>22</v>
      </c>
    </row>
    <row r="36231" spans="12:16" x14ac:dyDescent="0.25">
      <c r="L36231" s="58">
        <v>43149.5</v>
      </c>
      <c r="M36231" s="57">
        <v>2018</v>
      </c>
      <c r="N36231" s="57">
        <v>2</v>
      </c>
      <c r="O36231" s="57">
        <v>1</v>
      </c>
      <c r="P36231" t="s">
        <v>22</v>
      </c>
    </row>
    <row r="36232" spans="12:16" x14ac:dyDescent="0.25">
      <c r="L36232" s="58">
        <v>43149.541666666664</v>
      </c>
      <c r="M36232" s="57">
        <v>2018</v>
      </c>
      <c r="N36232" s="57">
        <v>2</v>
      </c>
      <c r="O36232" s="57">
        <v>1</v>
      </c>
      <c r="P36232" t="s">
        <v>22</v>
      </c>
    </row>
    <row r="36233" spans="12:16" x14ac:dyDescent="0.25">
      <c r="L36233" s="58">
        <v>43149.583333333336</v>
      </c>
      <c r="M36233" s="57">
        <v>2018</v>
      </c>
      <c r="N36233" s="57">
        <v>2</v>
      </c>
      <c r="O36233" s="57">
        <v>1</v>
      </c>
      <c r="P36233" t="s">
        <v>22</v>
      </c>
    </row>
    <row r="36234" spans="12:16" x14ac:dyDescent="0.25">
      <c r="L36234" s="58">
        <v>43149.625</v>
      </c>
      <c r="M36234" s="57">
        <v>2018</v>
      </c>
      <c r="N36234" s="57">
        <v>2</v>
      </c>
      <c r="O36234" s="57">
        <v>1</v>
      </c>
      <c r="P36234" t="s">
        <v>22</v>
      </c>
    </row>
    <row r="36235" spans="12:16" x14ac:dyDescent="0.25">
      <c r="L36235" s="58">
        <v>43149.666666666664</v>
      </c>
      <c r="M36235" s="57">
        <v>2018</v>
      </c>
      <c r="N36235" s="57">
        <v>2</v>
      </c>
      <c r="O36235" s="57">
        <v>1</v>
      </c>
      <c r="P36235" t="s">
        <v>22</v>
      </c>
    </row>
    <row r="36236" spans="12:16" x14ac:dyDescent="0.25">
      <c r="L36236" s="58">
        <v>43149.708333333336</v>
      </c>
      <c r="M36236" s="57">
        <v>2018</v>
      </c>
      <c r="N36236" s="57">
        <v>2</v>
      </c>
      <c r="O36236" s="57">
        <v>1</v>
      </c>
      <c r="P36236" t="s">
        <v>22</v>
      </c>
    </row>
    <row r="36237" spans="12:16" x14ac:dyDescent="0.25">
      <c r="L36237" s="58">
        <v>43149.75</v>
      </c>
      <c r="M36237" s="57">
        <v>2018</v>
      </c>
      <c r="N36237" s="57">
        <v>2</v>
      </c>
      <c r="O36237" s="57">
        <v>1</v>
      </c>
      <c r="P36237" t="s">
        <v>22</v>
      </c>
    </row>
    <row r="36238" spans="12:16" x14ac:dyDescent="0.25">
      <c r="L36238" s="58">
        <v>43149.791666666664</v>
      </c>
      <c r="M36238" s="57">
        <v>2018</v>
      </c>
      <c r="N36238" s="57">
        <v>2</v>
      </c>
      <c r="O36238" s="57">
        <v>1</v>
      </c>
      <c r="P36238" t="s">
        <v>22</v>
      </c>
    </row>
    <row r="36239" spans="12:16" x14ac:dyDescent="0.25">
      <c r="L36239" s="58">
        <v>43149.833333333336</v>
      </c>
      <c r="M36239" s="57">
        <v>2018</v>
      </c>
      <c r="N36239" s="57">
        <v>2</v>
      </c>
      <c r="O36239" s="57">
        <v>1</v>
      </c>
      <c r="P36239" t="s">
        <v>22</v>
      </c>
    </row>
    <row r="36240" spans="12:16" x14ac:dyDescent="0.25">
      <c r="L36240" s="58">
        <v>43149.875</v>
      </c>
      <c r="M36240" s="57">
        <v>2018</v>
      </c>
      <c r="N36240" s="57">
        <v>2</v>
      </c>
      <c r="O36240" s="57">
        <v>1</v>
      </c>
      <c r="P36240" t="s">
        <v>22</v>
      </c>
    </row>
    <row r="36241" spans="12:16" x14ac:dyDescent="0.25">
      <c r="L36241" s="58">
        <v>43149.916666666664</v>
      </c>
      <c r="M36241" s="57">
        <v>2018</v>
      </c>
      <c r="N36241" s="57">
        <v>2</v>
      </c>
      <c r="O36241" s="57">
        <v>1</v>
      </c>
      <c r="P36241" t="s">
        <v>22</v>
      </c>
    </row>
    <row r="36242" spans="12:16" x14ac:dyDescent="0.25">
      <c r="L36242" s="58">
        <v>43149.958333333336</v>
      </c>
      <c r="M36242" s="57">
        <v>2018</v>
      </c>
      <c r="N36242" s="57">
        <v>2</v>
      </c>
      <c r="O36242" s="57">
        <v>1</v>
      </c>
      <c r="P36242" t="s">
        <v>22</v>
      </c>
    </row>
    <row r="36243" spans="12:16" x14ac:dyDescent="0.25">
      <c r="L36243" s="58">
        <v>43150</v>
      </c>
      <c r="M36243" s="57">
        <v>2018</v>
      </c>
      <c r="N36243" s="57">
        <v>2</v>
      </c>
      <c r="O36243" s="57">
        <v>2</v>
      </c>
      <c r="P36243" t="s">
        <v>22</v>
      </c>
    </row>
    <row r="36244" spans="12:16" x14ac:dyDescent="0.25">
      <c r="L36244" s="58">
        <v>43150.041666666664</v>
      </c>
      <c r="M36244" s="57">
        <v>2018</v>
      </c>
      <c r="N36244" s="57">
        <v>2</v>
      </c>
      <c r="O36244" s="57">
        <v>2</v>
      </c>
      <c r="P36244" t="s">
        <v>22</v>
      </c>
    </row>
    <row r="36245" spans="12:16" x14ac:dyDescent="0.25">
      <c r="L36245" s="58">
        <v>43150.083333333336</v>
      </c>
      <c r="M36245" s="57">
        <v>2018</v>
      </c>
      <c r="N36245" s="57">
        <v>2</v>
      </c>
      <c r="O36245" s="57">
        <v>2</v>
      </c>
      <c r="P36245" t="s">
        <v>22</v>
      </c>
    </row>
    <row r="36246" spans="12:16" x14ac:dyDescent="0.25">
      <c r="L36246" s="58">
        <v>43150.125</v>
      </c>
      <c r="M36246" s="57">
        <v>2018</v>
      </c>
      <c r="N36246" s="57">
        <v>2</v>
      </c>
      <c r="O36246" s="57">
        <v>2</v>
      </c>
      <c r="P36246" t="s">
        <v>22</v>
      </c>
    </row>
    <row r="36247" spans="12:16" x14ac:dyDescent="0.25">
      <c r="L36247" s="58">
        <v>43150.166666666664</v>
      </c>
      <c r="M36247" s="57">
        <v>2018</v>
      </c>
      <c r="N36247" s="57">
        <v>2</v>
      </c>
      <c r="O36247" s="57">
        <v>2</v>
      </c>
      <c r="P36247" t="s">
        <v>22</v>
      </c>
    </row>
    <row r="36248" spans="12:16" x14ac:dyDescent="0.25">
      <c r="L36248" s="58">
        <v>43150.208333333336</v>
      </c>
      <c r="M36248" s="57">
        <v>2018</v>
      </c>
      <c r="N36248" s="57">
        <v>2</v>
      </c>
      <c r="O36248" s="57">
        <v>2</v>
      </c>
      <c r="P36248" t="s">
        <v>22</v>
      </c>
    </row>
    <row r="36249" spans="12:16" x14ac:dyDescent="0.25">
      <c r="L36249" s="58">
        <v>43150.25</v>
      </c>
      <c r="M36249" s="57">
        <v>2018</v>
      </c>
      <c r="N36249" s="57">
        <v>2</v>
      </c>
      <c r="O36249" s="57">
        <v>2</v>
      </c>
      <c r="P36249" t="s">
        <v>22</v>
      </c>
    </row>
    <row r="36250" spans="12:16" x14ac:dyDescent="0.25">
      <c r="L36250" s="58">
        <v>43150.291666666664</v>
      </c>
      <c r="M36250" s="57">
        <v>2018</v>
      </c>
      <c r="N36250" s="57">
        <v>2</v>
      </c>
      <c r="O36250" s="57">
        <v>2</v>
      </c>
      <c r="P36250" t="s">
        <v>22</v>
      </c>
    </row>
    <row r="36251" spans="12:16" x14ac:dyDescent="0.25">
      <c r="L36251" s="58">
        <v>43150.333333333336</v>
      </c>
      <c r="M36251" s="57">
        <v>2018</v>
      </c>
      <c r="N36251" s="57">
        <v>2</v>
      </c>
      <c r="O36251" s="57">
        <v>2</v>
      </c>
      <c r="P36251" t="s">
        <v>22</v>
      </c>
    </row>
    <row r="36252" spans="12:16" x14ac:dyDescent="0.25">
      <c r="L36252" s="58">
        <v>43150.375</v>
      </c>
      <c r="M36252" s="57">
        <v>2018</v>
      </c>
      <c r="N36252" s="57">
        <v>2</v>
      </c>
      <c r="O36252" s="57">
        <v>2</v>
      </c>
      <c r="P36252" t="s">
        <v>22</v>
      </c>
    </row>
    <row r="36253" spans="12:16" x14ac:dyDescent="0.25">
      <c r="L36253" s="58">
        <v>43150.416666666664</v>
      </c>
      <c r="M36253" s="57">
        <v>2018</v>
      </c>
      <c r="N36253" s="57">
        <v>2</v>
      </c>
      <c r="O36253" s="57">
        <v>2</v>
      </c>
      <c r="P36253" t="s">
        <v>22</v>
      </c>
    </row>
    <row r="36254" spans="12:16" x14ac:dyDescent="0.25">
      <c r="L36254" s="58">
        <v>43150.458333333336</v>
      </c>
      <c r="M36254" s="57">
        <v>2018</v>
      </c>
      <c r="N36254" s="57">
        <v>2</v>
      </c>
      <c r="O36254" s="57">
        <v>2</v>
      </c>
      <c r="P36254" t="s">
        <v>22</v>
      </c>
    </row>
    <row r="36255" spans="12:16" x14ac:dyDescent="0.25">
      <c r="L36255" s="58">
        <v>43150.5</v>
      </c>
      <c r="M36255" s="57">
        <v>2018</v>
      </c>
      <c r="N36255" s="57">
        <v>2</v>
      </c>
      <c r="O36255" s="57">
        <v>2</v>
      </c>
      <c r="P36255" t="s">
        <v>22</v>
      </c>
    </row>
    <row r="36256" spans="12:16" x14ac:dyDescent="0.25">
      <c r="L36256" s="58">
        <v>43150.541666666664</v>
      </c>
      <c r="M36256" s="57">
        <v>2018</v>
      </c>
      <c r="N36256" s="57">
        <v>2</v>
      </c>
      <c r="O36256" s="57">
        <v>2</v>
      </c>
      <c r="P36256" t="s">
        <v>22</v>
      </c>
    </row>
    <row r="36257" spans="12:16" x14ac:dyDescent="0.25">
      <c r="L36257" s="58">
        <v>43150.583333333336</v>
      </c>
      <c r="M36257" s="57">
        <v>2018</v>
      </c>
      <c r="N36257" s="57">
        <v>2</v>
      </c>
      <c r="O36257" s="57">
        <v>2</v>
      </c>
      <c r="P36257" t="s">
        <v>22</v>
      </c>
    </row>
    <row r="36258" spans="12:16" x14ac:dyDescent="0.25">
      <c r="L36258" s="58">
        <v>43150.625</v>
      </c>
      <c r="M36258" s="57">
        <v>2018</v>
      </c>
      <c r="N36258" s="57">
        <v>2</v>
      </c>
      <c r="O36258" s="57">
        <v>2</v>
      </c>
      <c r="P36258" t="s">
        <v>22</v>
      </c>
    </row>
    <row r="36259" spans="12:16" x14ac:dyDescent="0.25">
      <c r="L36259" s="58">
        <v>43150.666666666664</v>
      </c>
      <c r="M36259" s="57">
        <v>2018</v>
      </c>
      <c r="N36259" s="57">
        <v>2</v>
      </c>
      <c r="O36259" s="57">
        <v>2</v>
      </c>
      <c r="P36259" t="s">
        <v>22</v>
      </c>
    </row>
    <row r="36260" spans="12:16" x14ac:dyDescent="0.25">
      <c r="L36260" s="58">
        <v>43150.708333333336</v>
      </c>
      <c r="M36260" s="57">
        <v>2018</v>
      </c>
      <c r="N36260" s="57">
        <v>2</v>
      </c>
      <c r="O36260" s="57">
        <v>2</v>
      </c>
      <c r="P36260" t="s">
        <v>22</v>
      </c>
    </row>
    <row r="36261" spans="12:16" x14ac:dyDescent="0.25">
      <c r="L36261" s="58">
        <v>43150.75</v>
      </c>
      <c r="M36261" s="57">
        <v>2018</v>
      </c>
      <c r="N36261" s="57">
        <v>2</v>
      </c>
      <c r="O36261" s="57">
        <v>2</v>
      </c>
      <c r="P36261" t="s">
        <v>22</v>
      </c>
    </row>
    <row r="36262" spans="12:16" x14ac:dyDescent="0.25">
      <c r="L36262" s="58">
        <v>43150.791666666664</v>
      </c>
      <c r="M36262" s="57">
        <v>2018</v>
      </c>
      <c r="N36262" s="57">
        <v>2</v>
      </c>
      <c r="O36262" s="57">
        <v>2</v>
      </c>
      <c r="P36262" t="s">
        <v>22</v>
      </c>
    </row>
    <row r="36263" spans="12:16" x14ac:dyDescent="0.25">
      <c r="L36263" s="58">
        <v>43150.833333333336</v>
      </c>
      <c r="M36263" s="57">
        <v>2018</v>
      </c>
      <c r="N36263" s="57">
        <v>2</v>
      </c>
      <c r="O36263" s="57">
        <v>2</v>
      </c>
      <c r="P36263" t="s">
        <v>22</v>
      </c>
    </row>
    <row r="36264" spans="12:16" x14ac:dyDescent="0.25">
      <c r="L36264" s="58">
        <v>43150.875</v>
      </c>
      <c r="M36264" s="57">
        <v>2018</v>
      </c>
      <c r="N36264" s="57">
        <v>2</v>
      </c>
      <c r="O36264" s="57">
        <v>2</v>
      </c>
      <c r="P36264" t="s">
        <v>22</v>
      </c>
    </row>
    <row r="36265" spans="12:16" x14ac:dyDescent="0.25">
      <c r="L36265" s="58">
        <v>43150.916666666664</v>
      </c>
      <c r="M36265" s="57">
        <v>2018</v>
      </c>
      <c r="N36265" s="57">
        <v>2</v>
      </c>
      <c r="O36265" s="57">
        <v>2</v>
      </c>
      <c r="P36265" t="s">
        <v>22</v>
      </c>
    </row>
    <row r="36266" spans="12:16" x14ac:dyDescent="0.25">
      <c r="L36266" s="58">
        <v>43150.958333333336</v>
      </c>
      <c r="M36266" s="57">
        <v>2018</v>
      </c>
      <c r="N36266" s="57">
        <v>2</v>
      </c>
      <c r="O36266" s="57">
        <v>2</v>
      </c>
      <c r="P36266" t="s">
        <v>22</v>
      </c>
    </row>
    <row r="36267" spans="12:16" x14ac:dyDescent="0.25">
      <c r="L36267" s="58">
        <v>43151</v>
      </c>
      <c r="M36267" s="57">
        <v>2018</v>
      </c>
      <c r="N36267" s="57">
        <v>2</v>
      </c>
      <c r="O36267" s="57">
        <v>3</v>
      </c>
      <c r="P36267" t="s">
        <v>22</v>
      </c>
    </row>
    <row r="36268" spans="12:16" x14ac:dyDescent="0.25">
      <c r="L36268" s="58">
        <v>43151.041666666664</v>
      </c>
      <c r="M36268" s="57">
        <v>2018</v>
      </c>
      <c r="N36268" s="57">
        <v>2</v>
      </c>
      <c r="O36268" s="57">
        <v>3</v>
      </c>
      <c r="P36268" t="s">
        <v>22</v>
      </c>
    </row>
    <row r="36269" spans="12:16" x14ac:dyDescent="0.25">
      <c r="L36269" s="58">
        <v>43151.083333333336</v>
      </c>
      <c r="M36269" s="57">
        <v>2018</v>
      </c>
      <c r="N36269" s="57">
        <v>2</v>
      </c>
      <c r="O36269" s="57">
        <v>3</v>
      </c>
      <c r="P36269" t="s">
        <v>22</v>
      </c>
    </row>
    <row r="36270" spans="12:16" x14ac:dyDescent="0.25">
      <c r="L36270" s="58">
        <v>43151.125</v>
      </c>
      <c r="M36270" s="57">
        <v>2018</v>
      </c>
      <c r="N36270" s="57">
        <v>2</v>
      </c>
      <c r="O36270" s="57">
        <v>3</v>
      </c>
      <c r="P36270" t="s">
        <v>22</v>
      </c>
    </row>
    <row r="36271" spans="12:16" x14ac:dyDescent="0.25">
      <c r="L36271" s="58">
        <v>43151.166666666664</v>
      </c>
      <c r="M36271" s="57">
        <v>2018</v>
      </c>
      <c r="N36271" s="57">
        <v>2</v>
      </c>
      <c r="O36271" s="57">
        <v>3</v>
      </c>
      <c r="P36271" t="s">
        <v>22</v>
      </c>
    </row>
    <row r="36272" spans="12:16" x14ac:dyDescent="0.25">
      <c r="L36272" s="58">
        <v>43151.208333333336</v>
      </c>
      <c r="M36272" s="57">
        <v>2018</v>
      </c>
      <c r="N36272" s="57">
        <v>2</v>
      </c>
      <c r="O36272" s="57">
        <v>3</v>
      </c>
      <c r="P36272" t="s">
        <v>22</v>
      </c>
    </row>
    <row r="36273" spans="12:16" x14ac:dyDescent="0.25">
      <c r="L36273" s="58">
        <v>43151.25</v>
      </c>
      <c r="M36273" s="57">
        <v>2018</v>
      </c>
      <c r="N36273" s="57">
        <v>2</v>
      </c>
      <c r="O36273" s="57">
        <v>3</v>
      </c>
      <c r="P36273" t="s">
        <v>23</v>
      </c>
    </row>
    <row r="36274" spans="12:16" x14ac:dyDescent="0.25">
      <c r="L36274" s="58">
        <v>43151.291666666664</v>
      </c>
      <c r="M36274" s="57">
        <v>2018</v>
      </c>
      <c r="N36274" s="57">
        <v>2</v>
      </c>
      <c r="O36274" s="57">
        <v>3</v>
      </c>
      <c r="P36274" t="s">
        <v>23</v>
      </c>
    </row>
    <row r="36275" spans="12:16" x14ac:dyDescent="0.25">
      <c r="L36275" s="58">
        <v>43151.333333333336</v>
      </c>
      <c r="M36275" s="57">
        <v>2018</v>
      </c>
      <c r="N36275" s="57">
        <v>2</v>
      </c>
      <c r="O36275" s="57">
        <v>3</v>
      </c>
      <c r="P36275" t="s">
        <v>23</v>
      </c>
    </row>
    <row r="36276" spans="12:16" x14ac:dyDescent="0.25">
      <c r="L36276" s="58">
        <v>43151.375</v>
      </c>
      <c r="M36276" s="57">
        <v>2018</v>
      </c>
      <c r="N36276" s="57">
        <v>2</v>
      </c>
      <c r="O36276" s="57">
        <v>3</v>
      </c>
      <c r="P36276" t="s">
        <v>23</v>
      </c>
    </row>
    <row r="36277" spans="12:16" x14ac:dyDescent="0.25">
      <c r="L36277" s="58">
        <v>43151.416666666664</v>
      </c>
      <c r="M36277" s="57">
        <v>2018</v>
      </c>
      <c r="N36277" s="57">
        <v>2</v>
      </c>
      <c r="O36277" s="57">
        <v>3</v>
      </c>
      <c r="P36277" t="s">
        <v>23</v>
      </c>
    </row>
    <row r="36278" spans="12:16" x14ac:dyDescent="0.25">
      <c r="L36278" s="58">
        <v>43151.458333333336</v>
      </c>
      <c r="M36278" s="57">
        <v>2018</v>
      </c>
      <c r="N36278" s="57">
        <v>2</v>
      </c>
      <c r="O36278" s="57">
        <v>3</v>
      </c>
      <c r="P36278" t="s">
        <v>23</v>
      </c>
    </row>
    <row r="36279" spans="12:16" x14ac:dyDescent="0.25">
      <c r="L36279" s="58">
        <v>43151.5</v>
      </c>
      <c r="M36279" s="57">
        <v>2018</v>
      </c>
      <c r="N36279" s="57">
        <v>2</v>
      </c>
      <c r="O36279" s="57">
        <v>3</v>
      </c>
      <c r="P36279" t="s">
        <v>23</v>
      </c>
    </row>
    <row r="36280" spans="12:16" x14ac:dyDescent="0.25">
      <c r="L36280" s="58">
        <v>43151.541666666664</v>
      </c>
      <c r="M36280" s="57">
        <v>2018</v>
      </c>
      <c r="N36280" s="57">
        <v>2</v>
      </c>
      <c r="O36280" s="57">
        <v>3</v>
      </c>
      <c r="P36280" t="s">
        <v>23</v>
      </c>
    </row>
    <row r="36281" spans="12:16" x14ac:dyDescent="0.25">
      <c r="L36281" s="58">
        <v>43151.583333333336</v>
      </c>
      <c r="M36281" s="57">
        <v>2018</v>
      </c>
      <c r="N36281" s="57">
        <v>2</v>
      </c>
      <c r="O36281" s="57">
        <v>3</v>
      </c>
      <c r="P36281" t="s">
        <v>23</v>
      </c>
    </row>
    <row r="36282" spans="12:16" x14ac:dyDescent="0.25">
      <c r="L36282" s="58">
        <v>43151.625</v>
      </c>
      <c r="M36282" s="57">
        <v>2018</v>
      </c>
      <c r="N36282" s="57">
        <v>2</v>
      </c>
      <c r="O36282" s="57">
        <v>3</v>
      </c>
      <c r="P36282" t="s">
        <v>23</v>
      </c>
    </row>
    <row r="36283" spans="12:16" x14ac:dyDescent="0.25">
      <c r="L36283" s="58">
        <v>43151.666666666664</v>
      </c>
      <c r="M36283" s="57">
        <v>2018</v>
      </c>
      <c r="N36283" s="57">
        <v>2</v>
      </c>
      <c r="O36283" s="57">
        <v>3</v>
      </c>
      <c r="P36283" t="s">
        <v>23</v>
      </c>
    </row>
    <row r="36284" spans="12:16" x14ac:dyDescent="0.25">
      <c r="L36284" s="58">
        <v>43151.708333333336</v>
      </c>
      <c r="M36284" s="57">
        <v>2018</v>
      </c>
      <c r="N36284" s="57">
        <v>2</v>
      </c>
      <c r="O36284" s="57">
        <v>3</v>
      </c>
      <c r="P36284" t="s">
        <v>23</v>
      </c>
    </row>
    <row r="36285" spans="12:16" x14ac:dyDescent="0.25">
      <c r="L36285" s="58">
        <v>43151.75</v>
      </c>
      <c r="M36285" s="57">
        <v>2018</v>
      </c>
      <c r="N36285" s="57">
        <v>2</v>
      </c>
      <c r="O36285" s="57">
        <v>3</v>
      </c>
      <c r="P36285" t="s">
        <v>23</v>
      </c>
    </row>
    <row r="36286" spans="12:16" x14ac:dyDescent="0.25">
      <c r="L36286" s="58">
        <v>43151.791666666664</v>
      </c>
      <c r="M36286" s="57">
        <v>2018</v>
      </c>
      <c r="N36286" s="57">
        <v>2</v>
      </c>
      <c r="O36286" s="57">
        <v>3</v>
      </c>
      <c r="P36286" t="s">
        <v>23</v>
      </c>
    </row>
    <row r="36287" spans="12:16" x14ac:dyDescent="0.25">
      <c r="L36287" s="58">
        <v>43151.833333333336</v>
      </c>
      <c r="M36287" s="57">
        <v>2018</v>
      </c>
      <c r="N36287" s="57">
        <v>2</v>
      </c>
      <c r="O36287" s="57">
        <v>3</v>
      </c>
      <c r="P36287" t="s">
        <v>23</v>
      </c>
    </row>
    <row r="36288" spans="12:16" x14ac:dyDescent="0.25">
      <c r="L36288" s="58">
        <v>43151.875</v>
      </c>
      <c r="M36288" s="57">
        <v>2018</v>
      </c>
      <c r="N36288" s="57">
        <v>2</v>
      </c>
      <c r="O36288" s="57">
        <v>3</v>
      </c>
      <c r="P36288" t="s">
        <v>23</v>
      </c>
    </row>
    <row r="36289" spans="12:16" x14ac:dyDescent="0.25">
      <c r="L36289" s="58">
        <v>43151.916666666664</v>
      </c>
      <c r="M36289" s="57">
        <v>2018</v>
      </c>
      <c r="N36289" s="57">
        <v>2</v>
      </c>
      <c r="O36289" s="57">
        <v>3</v>
      </c>
      <c r="P36289" t="s">
        <v>22</v>
      </c>
    </row>
    <row r="36290" spans="12:16" x14ac:dyDescent="0.25">
      <c r="L36290" s="58">
        <v>43151.958333333336</v>
      </c>
      <c r="M36290" s="57">
        <v>2018</v>
      </c>
      <c r="N36290" s="57">
        <v>2</v>
      </c>
      <c r="O36290" s="57">
        <v>3</v>
      </c>
      <c r="P36290" t="s">
        <v>22</v>
      </c>
    </row>
    <row r="36291" spans="12:16" x14ac:dyDescent="0.25">
      <c r="L36291" s="58">
        <v>43152</v>
      </c>
      <c r="M36291" s="57">
        <v>2018</v>
      </c>
      <c r="N36291" s="57">
        <v>2</v>
      </c>
      <c r="O36291" s="57">
        <v>4</v>
      </c>
      <c r="P36291" t="s">
        <v>22</v>
      </c>
    </row>
    <row r="36292" spans="12:16" x14ac:dyDescent="0.25">
      <c r="L36292" s="58">
        <v>43152.041666666664</v>
      </c>
      <c r="M36292" s="57">
        <v>2018</v>
      </c>
      <c r="N36292" s="57">
        <v>2</v>
      </c>
      <c r="O36292" s="57">
        <v>4</v>
      </c>
      <c r="P36292" t="s">
        <v>22</v>
      </c>
    </row>
    <row r="36293" spans="12:16" x14ac:dyDescent="0.25">
      <c r="L36293" s="58">
        <v>43152.083333333336</v>
      </c>
      <c r="M36293" s="57">
        <v>2018</v>
      </c>
      <c r="N36293" s="57">
        <v>2</v>
      </c>
      <c r="O36293" s="57">
        <v>4</v>
      </c>
      <c r="P36293" t="s">
        <v>22</v>
      </c>
    </row>
    <row r="36294" spans="12:16" x14ac:dyDescent="0.25">
      <c r="L36294" s="58">
        <v>43152.125</v>
      </c>
      <c r="M36294" s="57">
        <v>2018</v>
      </c>
      <c r="N36294" s="57">
        <v>2</v>
      </c>
      <c r="O36294" s="57">
        <v>4</v>
      </c>
      <c r="P36294" t="s">
        <v>22</v>
      </c>
    </row>
    <row r="36295" spans="12:16" x14ac:dyDescent="0.25">
      <c r="L36295" s="58">
        <v>43152.166666666664</v>
      </c>
      <c r="M36295" s="57">
        <v>2018</v>
      </c>
      <c r="N36295" s="57">
        <v>2</v>
      </c>
      <c r="O36295" s="57">
        <v>4</v>
      </c>
      <c r="P36295" t="s">
        <v>22</v>
      </c>
    </row>
    <row r="36296" spans="12:16" x14ac:dyDescent="0.25">
      <c r="L36296" s="58">
        <v>43152.208333333336</v>
      </c>
      <c r="M36296" s="57">
        <v>2018</v>
      </c>
      <c r="N36296" s="57">
        <v>2</v>
      </c>
      <c r="O36296" s="57">
        <v>4</v>
      </c>
      <c r="P36296" t="s">
        <v>22</v>
      </c>
    </row>
    <row r="36297" spans="12:16" x14ac:dyDescent="0.25">
      <c r="L36297" s="58">
        <v>43152.25</v>
      </c>
      <c r="M36297" s="57">
        <v>2018</v>
      </c>
      <c r="N36297" s="57">
        <v>2</v>
      </c>
      <c r="O36297" s="57">
        <v>4</v>
      </c>
      <c r="P36297" t="s">
        <v>23</v>
      </c>
    </row>
    <row r="36298" spans="12:16" x14ac:dyDescent="0.25">
      <c r="L36298" s="58">
        <v>43152.291666666664</v>
      </c>
      <c r="M36298" s="57">
        <v>2018</v>
      </c>
      <c r="N36298" s="57">
        <v>2</v>
      </c>
      <c r="O36298" s="57">
        <v>4</v>
      </c>
      <c r="P36298" t="s">
        <v>23</v>
      </c>
    </row>
    <row r="36299" spans="12:16" x14ac:dyDescent="0.25">
      <c r="L36299" s="58">
        <v>43152.333333333336</v>
      </c>
      <c r="M36299" s="57">
        <v>2018</v>
      </c>
      <c r="N36299" s="57">
        <v>2</v>
      </c>
      <c r="O36299" s="57">
        <v>4</v>
      </c>
      <c r="P36299" t="s">
        <v>23</v>
      </c>
    </row>
    <row r="36300" spans="12:16" x14ac:dyDescent="0.25">
      <c r="L36300" s="58">
        <v>43152.375</v>
      </c>
      <c r="M36300" s="57">
        <v>2018</v>
      </c>
      <c r="N36300" s="57">
        <v>2</v>
      </c>
      <c r="O36300" s="57">
        <v>4</v>
      </c>
      <c r="P36300" t="s">
        <v>23</v>
      </c>
    </row>
    <row r="36301" spans="12:16" x14ac:dyDescent="0.25">
      <c r="L36301" s="58">
        <v>43152.416666666664</v>
      </c>
      <c r="M36301" s="57">
        <v>2018</v>
      </c>
      <c r="N36301" s="57">
        <v>2</v>
      </c>
      <c r="O36301" s="57">
        <v>4</v>
      </c>
      <c r="P36301" t="s">
        <v>23</v>
      </c>
    </row>
    <row r="36302" spans="12:16" x14ac:dyDescent="0.25">
      <c r="L36302" s="58">
        <v>43152.458333333336</v>
      </c>
      <c r="M36302" s="57">
        <v>2018</v>
      </c>
      <c r="N36302" s="57">
        <v>2</v>
      </c>
      <c r="O36302" s="57">
        <v>4</v>
      </c>
      <c r="P36302" t="s">
        <v>23</v>
      </c>
    </row>
    <row r="36303" spans="12:16" x14ac:dyDescent="0.25">
      <c r="L36303" s="58">
        <v>43152.5</v>
      </c>
      <c r="M36303" s="57">
        <v>2018</v>
      </c>
      <c r="N36303" s="57">
        <v>2</v>
      </c>
      <c r="O36303" s="57">
        <v>4</v>
      </c>
      <c r="P36303" t="s">
        <v>23</v>
      </c>
    </row>
    <row r="36304" spans="12:16" x14ac:dyDescent="0.25">
      <c r="L36304" s="58">
        <v>43152.541666666664</v>
      </c>
      <c r="M36304" s="57">
        <v>2018</v>
      </c>
      <c r="N36304" s="57">
        <v>2</v>
      </c>
      <c r="O36304" s="57">
        <v>4</v>
      </c>
      <c r="P36304" t="s">
        <v>23</v>
      </c>
    </row>
    <row r="36305" spans="12:16" x14ac:dyDescent="0.25">
      <c r="L36305" s="58">
        <v>43152.583333333336</v>
      </c>
      <c r="M36305" s="57">
        <v>2018</v>
      </c>
      <c r="N36305" s="57">
        <v>2</v>
      </c>
      <c r="O36305" s="57">
        <v>4</v>
      </c>
      <c r="P36305" t="s">
        <v>23</v>
      </c>
    </row>
    <row r="36306" spans="12:16" x14ac:dyDescent="0.25">
      <c r="L36306" s="58">
        <v>43152.625</v>
      </c>
      <c r="M36306" s="57">
        <v>2018</v>
      </c>
      <c r="N36306" s="57">
        <v>2</v>
      </c>
      <c r="O36306" s="57">
        <v>4</v>
      </c>
      <c r="P36306" t="s">
        <v>23</v>
      </c>
    </row>
    <row r="36307" spans="12:16" x14ac:dyDescent="0.25">
      <c r="L36307" s="58">
        <v>43152.666666666664</v>
      </c>
      <c r="M36307" s="57">
        <v>2018</v>
      </c>
      <c r="N36307" s="57">
        <v>2</v>
      </c>
      <c r="O36307" s="57">
        <v>4</v>
      </c>
      <c r="P36307" t="s">
        <v>23</v>
      </c>
    </row>
    <row r="36308" spans="12:16" x14ac:dyDescent="0.25">
      <c r="L36308" s="58">
        <v>43152.708333333336</v>
      </c>
      <c r="M36308" s="57">
        <v>2018</v>
      </c>
      <c r="N36308" s="57">
        <v>2</v>
      </c>
      <c r="O36308" s="57">
        <v>4</v>
      </c>
      <c r="P36308" t="s">
        <v>23</v>
      </c>
    </row>
    <row r="36309" spans="12:16" x14ac:dyDescent="0.25">
      <c r="L36309" s="58">
        <v>43152.75</v>
      </c>
      <c r="M36309" s="57">
        <v>2018</v>
      </c>
      <c r="N36309" s="57">
        <v>2</v>
      </c>
      <c r="O36309" s="57">
        <v>4</v>
      </c>
      <c r="P36309" t="s">
        <v>23</v>
      </c>
    </row>
    <row r="36310" spans="12:16" x14ac:dyDescent="0.25">
      <c r="L36310" s="58">
        <v>43152.791666666664</v>
      </c>
      <c r="M36310" s="57">
        <v>2018</v>
      </c>
      <c r="N36310" s="57">
        <v>2</v>
      </c>
      <c r="O36310" s="57">
        <v>4</v>
      </c>
      <c r="P36310" t="s">
        <v>23</v>
      </c>
    </row>
    <row r="36311" spans="12:16" x14ac:dyDescent="0.25">
      <c r="L36311" s="58">
        <v>43152.833333333336</v>
      </c>
      <c r="M36311" s="57">
        <v>2018</v>
      </c>
      <c r="N36311" s="57">
        <v>2</v>
      </c>
      <c r="O36311" s="57">
        <v>4</v>
      </c>
      <c r="P36311" t="s">
        <v>23</v>
      </c>
    </row>
    <row r="36312" spans="12:16" x14ac:dyDescent="0.25">
      <c r="L36312" s="58">
        <v>43152.875</v>
      </c>
      <c r="M36312" s="57">
        <v>2018</v>
      </c>
      <c r="N36312" s="57">
        <v>2</v>
      </c>
      <c r="O36312" s="57">
        <v>4</v>
      </c>
      <c r="P36312" t="s">
        <v>23</v>
      </c>
    </row>
    <row r="36313" spans="12:16" x14ac:dyDescent="0.25">
      <c r="L36313" s="58">
        <v>43152.916666666664</v>
      </c>
      <c r="M36313" s="57">
        <v>2018</v>
      </c>
      <c r="N36313" s="57">
        <v>2</v>
      </c>
      <c r="O36313" s="57">
        <v>4</v>
      </c>
      <c r="P36313" t="s">
        <v>22</v>
      </c>
    </row>
    <row r="36314" spans="12:16" x14ac:dyDescent="0.25">
      <c r="L36314" s="58">
        <v>43152.958333333336</v>
      </c>
      <c r="M36314" s="57">
        <v>2018</v>
      </c>
      <c r="N36314" s="57">
        <v>2</v>
      </c>
      <c r="O36314" s="57">
        <v>4</v>
      </c>
      <c r="P36314" t="s">
        <v>22</v>
      </c>
    </row>
    <row r="36315" spans="12:16" x14ac:dyDescent="0.25">
      <c r="L36315" s="58">
        <v>43153</v>
      </c>
      <c r="M36315" s="57">
        <v>2018</v>
      </c>
      <c r="N36315" s="57">
        <v>2</v>
      </c>
      <c r="O36315" s="57">
        <v>5</v>
      </c>
      <c r="P36315" t="s">
        <v>22</v>
      </c>
    </row>
    <row r="36316" spans="12:16" x14ac:dyDescent="0.25">
      <c r="L36316" s="58">
        <v>43153.041666666664</v>
      </c>
      <c r="M36316" s="57">
        <v>2018</v>
      </c>
      <c r="N36316" s="57">
        <v>2</v>
      </c>
      <c r="O36316" s="57">
        <v>5</v>
      </c>
      <c r="P36316" t="s">
        <v>22</v>
      </c>
    </row>
    <row r="36317" spans="12:16" x14ac:dyDescent="0.25">
      <c r="L36317" s="58">
        <v>43153.083333333336</v>
      </c>
      <c r="M36317" s="57">
        <v>2018</v>
      </c>
      <c r="N36317" s="57">
        <v>2</v>
      </c>
      <c r="O36317" s="57">
        <v>5</v>
      </c>
      <c r="P36317" t="s">
        <v>22</v>
      </c>
    </row>
    <row r="36318" spans="12:16" x14ac:dyDescent="0.25">
      <c r="L36318" s="58">
        <v>43153.125</v>
      </c>
      <c r="M36318" s="57">
        <v>2018</v>
      </c>
      <c r="N36318" s="57">
        <v>2</v>
      </c>
      <c r="O36318" s="57">
        <v>5</v>
      </c>
      <c r="P36318" t="s">
        <v>22</v>
      </c>
    </row>
    <row r="36319" spans="12:16" x14ac:dyDescent="0.25">
      <c r="L36319" s="58">
        <v>43153.166666666664</v>
      </c>
      <c r="M36319" s="57">
        <v>2018</v>
      </c>
      <c r="N36319" s="57">
        <v>2</v>
      </c>
      <c r="O36319" s="57">
        <v>5</v>
      </c>
      <c r="P36319" t="s">
        <v>22</v>
      </c>
    </row>
    <row r="36320" spans="12:16" x14ac:dyDescent="0.25">
      <c r="L36320" s="58">
        <v>43153.208333333336</v>
      </c>
      <c r="M36320" s="57">
        <v>2018</v>
      </c>
      <c r="N36320" s="57">
        <v>2</v>
      </c>
      <c r="O36320" s="57">
        <v>5</v>
      </c>
      <c r="P36320" t="s">
        <v>22</v>
      </c>
    </row>
    <row r="36321" spans="12:16" x14ac:dyDescent="0.25">
      <c r="L36321" s="58">
        <v>43153.25</v>
      </c>
      <c r="M36321" s="57">
        <v>2018</v>
      </c>
      <c r="N36321" s="57">
        <v>2</v>
      </c>
      <c r="O36321" s="57">
        <v>5</v>
      </c>
      <c r="P36321" t="s">
        <v>23</v>
      </c>
    </row>
    <row r="36322" spans="12:16" x14ac:dyDescent="0.25">
      <c r="L36322" s="58">
        <v>43153.291666666664</v>
      </c>
      <c r="M36322" s="57">
        <v>2018</v>
      </c>
      <c r="N36322" s="57">
        <v>2</v>
      </c>
      <c r="O36322" s="57">
        <v>5</v>
      </c>
      <c r="P36322" t="s">
        <v>23</v>
      </c>
    </row>
    <row r="36323" spans="12:16" x14ac:dyDescent="0.25">
      <c r="L36323" s="58">
        <v>43153.333333333336</v>
      </c>
      <c r="M36323" s="57">
        <v>2018</v>
      </c>
      <c r="N36323" s="57">
        <v>2</v>
      </c>
      <c r="O36323" s="57">
        <v>5</v>
      </c>
      <c r="P36323" t="s">
        <v>23</v>
      </c>
    </row>
    <row r="36324" spans="12:16" x14ac:dyDescent="0.25">
      <c r="L36324" s="58">
        <v>43153.375</v>
      </c>
      <c r="M36324" s="57">
        <v>2018</v>
      </c>
      <c r="N36324" s="57">
        <v>2</v>
      </c>
      <c r="O36324" s="57">
        <v>5</v>
      </c>
      <c r="P36324" t="s">
        <v>23</v>
      </c>
    </row>
    <row r="36325" spans="12:16" x14ac:dyDescent="0.25">
      <c r="L36325" s="58">
        <v>43153.416666666664</v>
      </c>
      <c r="M36325" s="57">
        <v>2018</v>
      </c>
      <c r="N36325" s="57">
        <v>2</v>
      </c>
      <c r="O36325" s="57">
        <v>5</v>
      </c>
      <c r="P36325" t="s">
        <v>23</v>
      </c>
    </row>
    <row r="36326" spans="12:16" x14ac:dyDescent="0.25">
      <c r="L36326" s="58">
        <v>43153.458333333336</v>
      </c>
      <c r="M36326" s="57">
        <v>2018</v>
      </c>
      <c r="N36326" s="57">
        <v>2</v>
      </c>
      <c r="O36326" s="57">
        <v>5</v>
      </c>
      <c r="P36326" t="s">
        <v>23</v>
      </c>
    </row>
    <row r="36327" spans="12:16" x14ac:dyDescent="0.25">
      <c r="L36327" s="58">
        <v>43153.5</v>
      </c>
      <c r="M36327" s="57">
        <v>2018</v>
      </c>
      <c r="N36327" s="57">
        <v>2</v>
      </c>
      <c r="O36327" s="57">
        <v>5</v>
      </c>
      <c r="P36327" t="s">
        <v>23</v>
      </c>
    </row>
    <row r="36328" spans="12:16" x14ac:dyDescent="0.25">
      <c r="L36328" s="58">
        <v>43153.541666666664</v>
      </c>
      <c r="M36328" s="57">
        <v>2018</v>
      </c>
      <c r="N36328" s="57">
        <v>2</v>
      </c>
      <c r="O36328" s="57">
        <v>5</v>
      </c>
      <c r="P36328" t="s">
        <v>23</v>
      </c>
    </row>
    <row r="36329" spans="12:16" x14ac:dyDescent="0.25">
      <c r="L36329" s="58">
        <v>43153.583333333336</v>
      </c>
      <c r="M36329" s="57">
        <v>2018</v>
      </c>
      <c r="N36329" s="57">
        <v>2</v>
      </c>
      <c r="O36329" s="57">
        <v>5</v>
      </c>
      <c r="P36329" t="s">
        <v>23</v>
      </c>
    </row>
    <row r="36330" spans="12:16" x14ac:dyDescent="0.25">
      <c r="L36330" s="58">
        <v>43153.625</v>
      </c>
      <c r="M36330" s="57">
        <v>2018</v>
      </c>
      <c r="N36330" s="57">
        <v>2</v>
      </c>
      <c r="O36330" s="57">
        <v>5</v>
      </c>
      <c r="P36330" t="s">
        <v>23</v>
      </c>
    </row>
    <row r="36331" spans="12:16" x14ac:dyDescent="0.25">
      <c r="L36331" s="58">
        <v>43153.666666666664</v>
      </c>
      <c r="M36331" s="57">
        <v>2018</v>
      </c>
      <c r="N36331" s="57">
        <v>2</v>
      </c>
      <c r="O36331" s="57">
        <v>5</v>
      </c>
      <c r="P36331" t="s">
        <v>23</v>
      </c>
    </row>
    <row r="36332" spans="12:16" x14ac:dyDescent="0.25">
      <c r="L36332" s="58">
        <v>43153.708333333336</v>
      </c>
      <c r="M36332" s="57">
        <v>2018</v>
      </c>
      <c r="N36332" s="57">
        <v>2</v>
      </c>
      <c r="O36332" s="57">
        <v>5</v>
      </c>
      <c r="P36332" t="s">
        <v>23</v>
      </c>
    </row>
    <row r="36333" spans="12:16" x14ac:dyDescent="0.25">
      <c r="L36333" s="58">
        <v>43153.75</v>
      </c>
      <c r="M36333" s="57">
        <v>2018</v>
      </c>
      <c r="N36333" s="57">
        <v>2</v>
      </c>
      <c r="O36333" s="57">
        <v>5</v>
      </c>
      <c r="P36333" t="s">
        <v>23</v>
      </c>
    </row>
    <row r="36334" spans="12:16" x14ac:dyDescent="0.25">
      <c r="L36334" s="58">
        <v>43153.791666666664</v>
      </c>
      <c r="M36334" s="57">
        <v>2018</v>
      </c>
      <c r="N36334" s="57">
        <v>2</v>
      </c>
      <c r="O36334" s="57">
        <v>5</v>
      </c>
      <c r="P36334" t="s">
        <v>23</v>
      </c>
    </row>
    <row r="36335" spans="12:16" x14ac:dyDescent="0.25">
      <c r="L36335" s="58">
        <v>43153.833333333336</v>
      </c>
      <c r="M36335" s="57">
        <v>2018</v>
      </c>
      <c r="N36335" s="57">
        <v>2</v>
      </c>
      <c r="O36335" s="57">
        <v>5</v>
      </c>
      <c r="P36335" t="s">
        <v>23</v>
      </c>
    </row>
    <row r="36336" spans="12:16" x14ac:dyDescent="0.25">
      <c r="L36336" s="58">
        <v>43153.875</v>
      </c>
      <c r="M36336" s="57">
        <v>2018</v>
      </c>
      <c r="N36336" s="57">
        <v>2</v>
      </c>
      <c r="O36336" s="57">
        <v>5</v>
      </c>
      <c r="P36336" t="s">
        <v>23</v>
      </c>
    </row>
    <row r="36337" spans="12:16" x14ac:dyDescent="0.25">
      <c r="L36337" s="58">
        <v>43153.916666666664</v>
      </c>
      <c r="M36337" s="57">
        <v>2018</v>
      </c>
      <c r="N36337" s="57">
        <v>2</v>
      </c>
      <c r="O36337" s="57">
        <v>5</v>
      </c>
      <c r="P36337" t="s">
        <v>22</v>
      </c>
    </row>
    <row r="36338" spans="12:16" x14ac:dyDescent="0.25">
      <c r="L36338" s="58">
        <v>43153.958333333336</v>
      </c>
      <c r="M36338" s="57">
        <v>2018</v>
      </c>
      <c r="N36338" s="57">
        <v>2</v>
      </c>
      <c r="O36338" s="57">
        <v>5</v>
      </c>
      <c r="P36338" t="s">
        <v>22</v>
      </c>
    </row>
    <row r="36339" spans="12:16" x14ac:dyDescent="0.25">
      <c r="L36339" s="58">
        <v>43154</v>
      </c>
      <c r="M36339" s="57">
        <v>2018</v>
      </c>
      <c r="N36339" s="57">
        <v>2</v>
      </c>
      <c r="O36339" s="57">
        <v>6</v>
      </c>
      <c r="P36339" t="s">
        <v>22</v>
      </c>
    </row>
    <row r="36340" spans="12:16" x14ac:dyDescent="0.25">
      <c r="L36340" s="58">
        <v>43154.041666666664</v>
      </c>
      <c r="M36340" s="57">
        <v>2018</v>
      </c>
      <c r="N36340" s="57">
        <v>2</v>
      </c>
      <c r="O36340" s="57">
        <v>6</v>
      </c>
      <c r="P36340" t="s">
        <v>22</v>
      </c>
    </row>
    <row r="36341" spans="12:16" x14ac:dyDescent="0.25">
      <c r="L36341" s="58">
        <v>43154.083333333336</v>
      </c>
      <c r="M36341" s="57">
        <v>2018</v>
      </c>
      <c r="N36341" s="57">
        <v>2</v>
      </c>
      <c r="O36341" s="57">
        <v>6</v>
      </c>
      <c r="P36341" t="s">
        <v>22</v>
      </c>
    </row>
    <row r="36342" spans="12:16" x14ac:dyDescent="0.25">
      <c r="L36342" s="58">
        <v>43154.125</v>
      </c>
      <c r="M36342" s="57">
        <v>2018</v>
      </c>
      <c r="N36342" s="57">
        <v>2</v>
      </c>
      <c r="O36342" s="57">
        <v>6</v>
      </c>
      <c r="P36342" t="s">
        <v>22</v>
      </c>
    </row>
    <row r="36343" spans="12:16" x14ac:dyDescent="0.25">
      <c r="L36343" s="58">
        <v>43154.166666666664</v>
      </c>
      <c r="M36343" s="57">
        <v>2018</v>
      </c>
      <c r="N36343" s="57">
        <v>2</v>
      </c>
      <c r="O36343" s="57">
        <v>6</v>
      </c>
      <c r="P36343" t="s">
        <v>22</v>
      </c>
    </row>
    <row r="36344" spans="12:16" x14ac:dyDescent="0.25">
      <c r="L36344" s="58">
        <v>43154.208333333336</v>
      </c>
      <c r="M36344" s="57">
        <v>2018</v>
      </c>
      <c r="N36344" s="57">
        <v>2</v>
      </c>
      <c r="O36344" s="57">
        <v>6</v>
      </c>
      <c r="P36344" t="s">
        <v>22</v>
      </c>
    </row>
    <row r="36345" spans="12:16" x14ac:dyDescent="0.25">
      <c r="L36345" s="58">
        <v>43154.25</v>
      </c>
      <c r="M36345" s="57">
        <v>2018</v>
      </c>
      <c r="N36345" s="57">
        <v>2</v>
      </c>
      <c r="O36345" s="57">
        <v>6</v>
      </c>
      <c r="P36345" t="s">
        <v>23</v>
      </c>
    </row>
    <row r="36346" spans="12:16" x14ac:dyDescent="0.25">
      <c r="L36346" s="58">
        <v>43154.291666666664</v>
      </c>
      <c r="M36346" s="57">
        <v>2018</v>
      </c>
      <c r="N36346" s="57">
        <v>2</v>
      </c>
      <c r="O36346" s="57">
        <v>6</v>
      </c>
      <c r="P36346" t="s">
        <v>23</v>
      </c>
    </row>
    <row r="36347" spans="12:16" x14ac:dyDescent="0.25">
      <c r="L36347" s="58">
        <v>43154.333333333336</v>
      </c>
      <c r="M36347" s="57">
        <v>2018</v>
      </c>
      <c r="N36347" s="57">
        <v>2</v>
      </c>
      <c r="O36347" s="57">
        <v>6</v>
      </c>
      <c r="P36347" t="s">
        <v>23</v>
      </c>
    </row>
    <row r="36348" spans="12:16" x14ac:dyDescent="0.25">
      <c r="L36348" s="58">
        <v>43154.375</v>
      </c>
      <c r="M36348" s="57">
        <v>2018</v>
      </c>
      <c r="N36348" s="57">
        <v>2</v>
      </c>
      <c r="O36348" s="57">
        <v>6</v>
      </c>
      <c r="P36348" t="s">
        <v>23</v>
      </c>
    </row>
    <row r="36349" spans="12:16" x14ac:dyDescent="0.25">
      <c r="L36349" s="58">
        <v>43154.416666666664</v>
      </c>
      <c r="M36349" s="57">
        <v>2018</v>
      </c>
      <c r="N36349" s="57">
        <v>2</v>
      </c>
      <c r="O36349" s="57">
        <v>6</v>
      </c>
      <c r="P36349" t="s">
        <v>23</v>
      </c>
    </row>
    <row r="36350" spans="12:16" x14ac:dyDescent="0.25">
      <c r="L36350" s="58">
        <v>43154.458333333336</v>
      </c>
      <c r="M36350" s="57">
        <v>2018</v>
      </c>
      <c r="N36350" s="57">
        <v>2</v>
      </c>
      <c r="O36350" s="57">
        <v>6</v>
      </c>
      <c r="P36350" t="s">
        <v>23</v>
      </c>
    </row>
    <row r="36351" spans="12:16" x14ac:dyDescent="0.25">
      <c r="L36351" s="58">
        <v>43154.5</v>
      </c>
      <c r="M36351" s="57">
        <v>2018</v>
      </c>
      <c r="N36351" s="57">
        <v>2</v>
      </c>
      <c r="O36351" s="57">
        <v>6</v>
      </c>
      <c r="P36351" t="s">
        <v>23</v>
      </c>
    </row>
    <row r="36352" spans="12:16" x14ac:dyDescent="0.25">
      <c r="L36352" s="58">
        <v>43154.541666666664</v>
      </c>
      <c r="M36352" s="57">
        <v>2018</v>
      </c>
      <c r="N36352" s="57">
        <v>2</v>
      </c>
      <c r="O36352" s="57">
        <v>6</v>
      </c>
      <c r="P36352" t="s">
        <v>23</v>
      </c>
    </row>
    <row r="36353" spans="12:16" x14ac:dyDescent="0.25">
      <c r="L36353" s="58">
        <v>43154.583333333336</v>
      </c>
      <c r="M36353" s="57">
        <v>2018</v>
      </c>
      <c r="N36353" s="57">
        <v>2</v>
      </c>
      <c r="O36353" s="57">
        <v>6</v>
      </c>
      <c r="P36353" t="s">
        <v>23</v>
      </c>
    </row>
    <row r="36354" spans="12:16" x14ac:dyDescent="0.25">
      <c r="L36354" s="58">
        <v>43154.625</v>
      </c>
      <c r="M36354" s="57">
        <v>2018</v>
      </c>
      <c r="N36354" s="57">
        <v>2</v>
      </c>
      <c r="O36354" s="57">
        <v>6</v>
      </c>
      <c r="P36354" t="s">
        <v>23</v>
      </c>
    </row>
    <row r="36355" spans="12:16" x14ac:dyDescent="0.25">
      <c r="L36355" s="58">
        <v>43154.666666666664</v>
      </c>
      <c r="M36355" s="57">
        <v>2018</v>
      </c>
      <c r="N36355" s="57">
        <v>2</v>
      </c>
      <c r="O36355" s="57">
        <v>6</v>
      </c>
      <c r="P36355" t="s">
        <v>23</v>
      </c>
    </row>
    <row r="36356" spans="12:16" x14ac:dyDescent="0.25">
      <c r="L36356" s="58">
        <v>43154.708333333336</v>
      </c>
      <c r="M36356" s="57">
        <v>2018</v>
      </c>
      <c r="N36356" s="57">
        <v>2</v>
      </c>
      <c r="O36356" s="57">
        <v>6</v>
      </c>
      <c r="P36356" t="s">
        <v>23</v>
      </c>
    </row>
    <row r="36357" spans="12:16" x14ac:dyDescent="0.25">
      <c r="L36357" s="58">
        <v>43154.75</v>
      </c>
      <c r="M36357" s="57">
        <v>2018</v>
      </c>
      <c r="N36357" s="57">
        <v>2</v>
      </c>
      <c r="O36357" s="57">
        <v>6</v>
      </c>
      <c r="P36357" t="s">
        <v>23</v>
      </c>
    </row>
    <row r="36358" spans="12:16" x14ac:dyDescent="0.25">
      <c r="L36358" s="58">
        <v>43154.791666666664</v>
      </c>
      <c r="M36358" s="57">
        <v>2018</v>
      </c>
      <c r="N36358" s="57">
        <v>2</v>
      </c>
      <c r="O36358" s="57">
        <v>6</v>
      </c>
      <c r="P36358" t="s">
        <v>23</v>
      </c>
    </row>
    <row r="36359" spans="12:16" x14ac:dyDescent="0.25">
      <c r="L36359" s="58">
        <v>43154.833333333336</v>
      </c>
      <c r="M36359" s="57">
        <v>2018</v>
      </c>
      <c r="N36359" s="57">
        <v>2</v>
      </c>
      <c r="O36359" s="57">
        <v>6</v>
      </c>
      <c r="P36359" t="s">
        <v>23</v>
      </c>
    </row>
    <row r="36360" spans="12:16" x14ac:dyDescent="0.25">
      <c r="L36360" s="58">
        <v>43154.875</v>
      </c>
      <c r="M36360" s="57">
        <v>2018</v>
      </c>
      <c r="N36360" s="57">
        <v>2</v>
      </c>
      <c r="O36360" s="57">
        <v>6</v>
      </c>
      <c r="P36360" t="s">
        <v>23</v>
      </c>
    </row>
    <row r="36361" spans="12:16" x14ac:dyDescent="0.25">
      <c r="L36361" s="58">
        <v>43154.916666666664</v>
      </c>
      <c r="M36361" s="57">
        <v>2018</v>
      </c>
      <c r="N36361" s="57">
        <v>2</v>
      </c>
      <c r="O36361" s="57">
        <v>6</v>
      </c>
      <c r="P36361" t="s">
        <v>22</v>
      </c>
    </row>
    <row r="36362" spans="12:16" x14ac:dyDescent="0.25">
      <c r="L36362" s="58">
        <v>43154.958333333336</v>
      </c>
      <c r="M36362" s="57">
        <v>2018</v>
      </c>
      <c r="N36362" s="57">
        <v>2</v>
      </c>
      <c r="O36362" s="57">
        <v>6</v>
      </c>
      <c r="P36362" t="s">
        <v>22</v>
      </c>
    </row>
    <row r="36363" spans="12:16" x14ac:dyDescent="0.25">
      <c r="L36363" s="58">
        <v>43155</v>
      </c>
      <c r="M36363" s="57">
        <v>2018</v>
      </c>
      <c r="N36363" s="57">
        <v>2</v>
      </c>
      <c r="O36363" s="57">
        <v>7</v>
      </c>
      <c r="P36363" t="s">
        <v>22</v>
      </c>
    </row>
    <row r="36364" spans="12:16" x14ac:dyDescent="0.25">
      <c r="L36364" s="58">
        <v>43155.041666666664</v>
      </c>
      <c r="M36364" s="57">
        <v>2018</v>
      </c>
      <c r="N36364" s="57">
        <v>2</v>
      </c>
      <c r="O36364" s="57">
        <v>7</v>
      </c>
      <c r="P36364" t="s">
        <v>22</v>
      </c>
    </row>
    <row r="36365" spans="12:16" x14ac:dyDescent="0.25">
      <c r="L36365" s="58">
        <v>43155.083333333336</v>
      </c>
      <c r="M36365" s="57">
        <v>2018</v>
      </c>
      <c r="N36365" s="57">
        <v>2</v>
      </c>
      <c r="O36365" s="57">
        <v>7</v>
      </c>
      <c r="P36365" t="s">
        <v>22</v>
      </c>
    </row>
    <row r="36366" spans="12:16" x14ac:dyDescent="0.25">
      <c r="L36366" s="58">
        <v>43155.125</v>
      </c>
      <c r="M36366" s="57">
        <v>2018</v>
      </c>
      <c r="N36366" s="57">
        <v>2</v>
      </c>
      <c r="O36366" s="57">
        <v>7</v>
      </c>
      <c r="P36366" t="s">
        <v>22</v>
      </c>
    </row>
    <row r="36367" spans="12:16" x14ac:dyDescent="0.25">
      <c r="L36367" s="58">
        <v>43155.166666666664</v>
      </c>
      <c r="M36367" s="57">
        <v>2018</v>
      </c>
      <c r="N36367" s="57">
        <v>2</v>
      </c>
      <c r="O36367" s="57">
        <v>7</v>
      </c>
      <c r="P36367" t="s">
        <v>22</v>
      </c>
    </row>
    <row r="36368" spans="12:16" x14ac:dyDescent="0.25">
      <c r="L36368" s="58">
        <v>43155.208333333336</v>
      </c>
      <c r="M36368" s="57">
        <v>2018</v>
      </c>
      <c r="N36368" s="57">
        <v>2</v>
      </c>
      <c r="O36368" s="57">
        <v>7</v>
      </c>
      <c r="P36368" t="s">
        <v>22</v>
      </c>
    </row>
    <row r="36369" spans="12:16" x14ac:dyDescent="0.25">
      <c r="L36369" s="58">
        <v>43155.25</v>
      </c>
      <c r="M36369" s="57">
        <v>2018</v>
      </c>
      <c r="N36369" s="57">
        <v>2</v>
      </c>
      <c r="O36369" s="57">
        <v>7</v>
      </c>
      <c r="P36369" t="s">
        <v>22</v>
      </c>
    </row>
    <row r="36370" spans="12:16" x14ac:dyDescent="0.25">
      <c r="L36370" s="58">
        <v>43155.291666666664</v>
      </c>
      <c r="M36370" s="57">
        <v>2018</v>
      </c>
      <c r="N36370" s="57">
        <v>2</v>
      </c>
      <c r="O36370" s="57">
        <v>7</v>
      </c>
      <c r="P36370" t="s">
        <v>22</v>
      </c>
    </row>
    <row r="36371" spans="12:16" x14ac:dyDescent="0.25">
      <c r="L36371" s="58">
        <v>43155.333333333336</v>
      </c>
      <c r="M36371" s="57">
        <v>2018</v>
      </c>
      <c r="N36371" s="57">
        <v>2</v>
      </c>
      <c r="O36371" s="57">
        <v>7</v>
      </c>
      <c r="P36371" t="s">
        <v>22</v>
      </c>
    </row>
    <row r="36372" spans="12:16" x14ac:dyDescent="0.25">
      <c r="L36372" s="58">
        <v>43155.375</v>
      </c>
      <c r="M36372" s="57">
        <v>2018</v>
      </c>
      <c r="N36372" s="57">
        <v>2</v>
      </c>
      <c r="O36372" s="57">
        <v>7</v>
      </c>
      <c r="P36372" t="s">
        <v>22</v>
      </c>
    </row>
    <row r="36373" spans="12:16" x14ac:dyDescent="0.25">
      <c r="L36373" s="58">
        <v>43155.416666666664</v>
      </c>
      <c r="M36373" s="57">
        <v>2018</v>
      </c>
      <c r="N36373" s="57">
        <v>2</v>
      </c>
      <c r="O36373" s="57">
        <v>7</v>
      </c>
      <c r="P36373" t="s">
        <v>22</v>
      </c>
    </row>
    <row r="36374" spans="12:16" x14ac:dyDescent="0.25">
      <c r="L36374" s="58">
        <v>43155.458333333336</v>
      </c>
      <c r="M36374" s="57">
        <v>2018</v>
      </c>
      <c r="N36374" s="57">
        <v>2</v>
      </c>
      <c r="O36374" s="57">
        <v>7</v>
      </c>
      <c r="P36374" t="s">
        <v>22</v>
      </c>
    </row>
    <row r="36375" spans="12:16" x14ac:dyDescent="0.25">
      <c r="L36375" s="58">
        <v>43155.5</v>
      </c>
      <c r="M36375" s="57">
        <v>2018</v>
      </c>
      <c r="N36375" s="57">
        <v>2</v>
      </c>
      <c r="O36375" s="57">
        <v>7</v>
      </c>
      <c r="P36375" t="s">
        <v>22</v>
      </c>
    </row>
    <row r="36376" spans="12:16" x14ac:dyDescent="0.25">
      <c r="L36376" s="58">
        <v>43155.541666666664</v>
      </c>
      <c r="M36376" s="57">
        <v>2018</v>
      </c>
      <c r="N36376" s="57">
        <v>2</v>
      </c>
      <c r="O36376" s="57">
        <v>7</v>
      </c>
      <c r="P36376" t="s">
        <v>22</v>
      </c>
    </row>
    <row r="36377" spans="12:16" x14ac:dyDescent="0.25">
      <c r="L36377" s="58">
        <v>43155.583333333336</v>
      </c>
      <c r="M36377" s="57">
        <v>2018</v>
      </c>
      <c r="N36377" s="57">
        <v>2</v>
      </c>
      <c r="O36377" s="57">
        <v>7</v>
      </c>
      <c r="P36377" t="s">
        <v>22</v>
      </c>
    </row>
    <row r="36378" spans="12:16" x14ac:dyDescent="0.25">
      <c r="L36378" s="58">
        <v>43155.625</v>
      </c>
      <c r="M36378" s="57">
        <v>2018</v>
      </c>
      <c r="N36378" s="57">
        <v>2</v>
      </c>
      <c r="O36378" s="57">
        <v>7</v>
      </c>
      <c r="P36378" t="s">
        <v>22</v>
      </c>
    </row>
    <row r="36379" spans="12:16" x14ac:dyDescent="0.25">
      <c r="L36379" s="58">
        <v>43155.666666666664</v>
      </c>
      <c r="M36379" s="57">
        <v>2018</v>
      </c>
      <c r="N36379" s="57">
        <v>2</v>
      </c>
      <c r="O36379" s="57">
        <v>7</v>
      </c>
      <c r="P36379" t="s">
        <v>22</v>
      </c>
    </row>
    <row r="36380" spans="12:16" x14ac:dyDescent="0.25">
      <c r="L36380" s="58">
        <v>43155.708333333336</v>
      </c>
      <c r="M36380" s="57">
        <v>2018</v>
      </c>
      <c r="N36380" s="57">
        <v>2</v>
      </c>
      <c r="O36380" s="57">
        <v>7</v>
      </c>
      <c r="P36380" t="s">
        <v>22</v>
      </c>
    </row>
    <row r="36381" spans="12:16" x14ac:dyDescent="0.25">
      <c r="L36381" s="58">
        <v>43155.75</v>
      </c>
      <c r="M36381" s="57">
        <v>2018</v>
      </c>
      <c r="N36381" s="57">
        <v>2</v>
      </c>
      <c r="O36381" s="57">
        <v>7</v>
      </c>
      <c r="P36381" t="s">
        <v>22</v>
      </c>
    </row>
    <row r="36382" spans="12:16" x14ac:dyDescent="0.25">
      <c r="L36382" s="58">
        <v>43155.791666666664</v>
      </c>
      <c r="M36382" s="57">
        <v>2018</v>
      </c>
      <c r="N36382" s="57">
        <v>2</v>
      </c>
      <c r="O36382" s="57">
        <v>7</v>
      </c>
      <c r="P36382" t="s">
        <v>22</v>
      </c>
    </row>
    <row r="36383" spans="12:16" x14ac:dyDescent="0.25">
      <c r="L36383" s="58">
        <v>43155.833333333336</v>
      </c>
      <c r="M36383" s="57">
        <v>2018</v>
      </c>
      <c r="N36383" s="57">
        <v>2</v>
      </c>
      <c r="O36383" s="57">
        <v>7</v>
      </c>
      <c r="P36383" t="s">
        <v>22</v>
      </c>
    </row>
    <row r="36384" spans="12:16" x14ac:dyDescent="0.25">
      <c r="L36384" s="58">
        <v>43155.875</v>
      </c>
      <c r="M36384" s="57">
        <v>2018</v>
      </c>
      <c r="N36384" s="57">
        <v>2</v>
      </c>
      <c r="O36384" s="57">
        <v>7</v>
      </c>
      <c r="P36384" t="s">
        <v>22</v>
      </c>
    </row>
    <row r="36385" spans="12:16" x14ac:dyDescent="0.25">
      <c r="L36385" s="58">
        <v>43155.916666666664</v>
      </c>
      <c r="M36385" s="57">
        <v>2018</v>
      </c>
      <c r="N36385" s="57">
        <v>2</v>
      </c>
      <c r="O36385" s="57">
        <v>7</v>
      </c>
      <c r="P36385" t="s">
        <v>22</v>
      </c>
    </row>
    <row r="36386" spans="12:16" x14ac:dyDescent="0.25">
      <c r="L36386" s="58">
        <v>43155.958333333336</v>
      </c>
      <c r="M36386" s="57">
        <v>2018</v>
      </c>
      <c r="N36386" s="57">
        <v>2</v>
      </c>
      <c r="O36386" s="57">
        <v>7</v>
      </c>
      <c r="P36386" t="s">
        <v>22</v>
      </c>
    </row>
    <row r="36387" spans="12:16" x14ac:dyDescent="0.25">
      <c r="L36387" s="58">
        <v>43156</v>
      </c>
      <c r="M36387" s="57">
        <v>2018</v>
      </c>
      <c r="N36387" s="57">
        <v>2</v>
      </c>
      <c r="O36387" s="57">
        <v>1</v>
      </c>
      <c r="P36387" t="s">
        <v>22</v>
      </c>
    </row>
    <row r="36388" spans="12:16" x14ac:dyDescent="0.25">
      <c r="L36388" s="58">
        <v>43156.041666666664</v>
      </c>
      <c r="M36388" s="57">
        <v>2018</v>
      </c>
      <c r="N36388" s="57">
        <v>2</v>
      </c>
      <c r="O36388" s="57">
        <v>1</v>
      </c>
      <c r="P36388" t="s">
        <v>22</v>
      </c>
    </row>
    <row r="36389" spans="12:16" x14ac:dyDescent="0.25">
      <c r="L36389" s="58">
        <v>43156.083333333336</v>
      </c>
      <c r="M36389" s="57">
        <v>2018</v>
      </c>
      <c r="N36389" s="57">
        <v>2</v>
      </c>
      <c r="O36389" s="57">
        <v>1</v>
      </c>
      <c r="P36389" t="s">
        <v>22</v>
      </c>
    </row>
    <row r="36390" spans="12:16" x14ac:dyDescent="0.25">
      <c r="L36390" s="58">
        <v>43156.125</v>
      </c>
      <c r="M36390" s="57">
        <v>2018</v>
      </c>
      <c r="N36390" s="57">
        <v>2</v>
      </c>
      <c r="O36390" s="57">
        <v>1</v>
      </c>
      <c r="P36390" t="s">
        <v>22</v>
      </c>
    </row>
    <row r="36391" spans="12:16" x14ac:dyDescent="0.25">
      <c r="L36391" s="58">
        <v>43156.166666666664</v>
      </c>
      <c r="M36391" s="57">
        <v>2018</v>
      </c>
      <c r="N36391" s="57">
        <v>2</v>
      </c>
      <c r="O36391" s="57">
        <v>1</v>
      </c>
      <c r="P36391" t="s">
        <v>22</v>
      </c>
    </row>
    <row r="36392" spans="12:16" x14ac:dyDescent="0.25">
      <c r="L36392" s="58">
        <v>43156.208333333336</v>
      </c>
      <c r="M36392" s="57">
        <v>2018</v>
      </c>
      <c r="N36392" s="57">
        <v>2</v>
      </c>
      <c r="O36392" s="57">
        <v>1</v>
      </c>
      <c r="P36392" t="s">
        <v>22</v>
      </c>
    </row>
    <row r="36393" spans="12:16" x14ac:dyDescent="0.25">
      <c r="L36393" s="58">
        <v>43156.25</v>
      </c>
      <c r="M36393" s="57">
        <v>2018</v>
      </c>
      <c r="N36393" s="57">
        <v>2</v>
      </c>
      <c r="O36393" s="57">
        <v>1</v>
      </c>
      <c r="P36393" t="s">
        <v>22</v>
      </c>
    </row>
    <row r="36394" spans="12:16" x14ac:dyDescent="0.25">
      <c r="L36394" s="58">
        <v>43156.291666666664</v>
      </c>
      <c r="M36394" s="57">
        <v>2018</v>
      </c>
      <c r="N36394" s="57">
        <v>2</v>
      </c>
      <c r="O36394" s="57">
        <v>1</v>
      </c>
      <c r="P36394" t="s">
        <v>22</v>
      </c>
    </row>
    <row r="36395" spans="12:16" x14ac:dyDescent="0.25">
      <c r="L36395" s="58">
        <v>43156.333333333336</v>
      </c>
      <c r="M36395" s="57">
        <v>2018</v>
      </c>
      <c r="N36395" s="57">
        <v>2</v>
      </c>
      <c r="O36395" s="57">
        <v>1</v>
      </c>
      <c r="P36395" t="s">
        <v>22</v>
      </c>
    </row>
    <row r="36396" spans="12:16" x14ac:dyDescent="0.25">
      <c r="L36396" s="58">
        <v>43156.375</v>
      </c>
      <c r="M36396" s="57">
        <v>2018</v>
      </c>
      <c r="N36396" s="57">
        <v>2</v>
      </c>
      <c r="O36396" s="57">
        <v>1</v>
      </c>
      <c r="P36396" t="s">
        <v>22</v>
      </c>
    </row>
    <row r="36397" spans="12:16" x14ac:dyDescent="0.25">
      <c r="L36397" s="58">
        <v>43156.416666666664</v>
      </c>
      <c r="M36397" s="57">
        <v>2018</v>
      </c>
      <c r="N36397" s="57">
        <v>2</v>
      </c>
      <c r="O36397" s="57">
        <v>1</v>
      </c>
      <c r="P36397" t="s">
        <v>22</v>
      </c>
    </row>
    <row r="36398" spans="12:16" x14ac:dyDescent="0.25">
      <c r="L36398" s="58">
        <v>43156.458333333336</v>
      </c>
      <c r="M36398" s="57">
        <v>2018</v>
      </c>
      <c r="N36398" s="57">
        <v>2</v>
      </c>
      <c r="O36398" s="57">
        <v>1</v>
      </c>
      <c r="P36398" t="s">
        <v>22</v>
      </c>
    </row>
    <row r="36399" spans="12:16" x14ac:dyDescent="0.25">
      <c r="L36399" s="58">
        <v>43156.5</v>
      </c>
      <c r="M36399" s="57">
        <v>2018</v>
      </c>
      <c r="N36399" s="57">
        <v>2</v>
      </c>
      <c r="O36399" s="57">
        <v>1</v>
      </c>
      <c r="P36399" t="s">
        <v>22</v>
      </c>
    </row>
    <row r="36400" spans="12:16" x14ac:dyDescent="0.25">
      <c r="L36400" s="58">
        <v>43156.541666666664</v>
      </c>
      <c r="M36400" s="57">
        <v>2018</v>
      </c>
      <c r="N36400" s="57">
        <v>2</v>
      </c>
      <c r="O36400" s="57">
        <v>1</v>
      </c>
      <c r="P36400" t="s">
        <v>22</v>
      </c>
    </row>
    <row r="36401" spans="12:16" x14ac:dyDescent="0.25">
      <c r="L36401" s="58">
        <v>43156.583333333336</v>
      </c>
      <c r="M36401" s="57">
        <v>2018</v>
      </c>
      <c r="N36401" s="57">
        <v>2</v>
      </c>
      <c r="O36401" s="57">
        <v>1</v>
      </c>
      <c r="P36401" t="s">
        <v>22</v>
      </c>
    </row>
    <row r="36402" spans="12:16" x14ac:dyDescent="0.25">
      <c r="L36402" s="58">
        <v>43156.625</v>
      </c>
      <c r="M36402" s="57">
        <v>2018</v>
      </c>
      <c r="N36402" s="57">
        <v>2</v>
      </c>
      <c r="O36402" s="57">
        <v>1</v>
      </c>
      <c r="P36402" t="s">
        <v>22</v>
      </c>
    </row>
    <row r="36403" spans="12:16" x14ac:dyDescent="0.25">
      <c r="L36403" s="58">
        <v>43156.666666666664</v>
      </c>
      <c r="M36403" s="57">
        <v>2018</v>
      </c>
      <c r="N36403" s="57">
        <v>2</v>
      </c>
      <c r="O36403" s="57">
        <v>1</v>
      </c>
      <c r="P36403" t="s">
        <v>22</v>
      </c>
    </row>
    <row r="36404" spans="12:16" x14ac:dyDescent="0.25">
      <c r="L36404" s="58">
        <v>43156.708333333336</v>
      </c>
      <c r="M36404" s="57">
        <v>2018</v>
      </c>
      <c r="N36404" s="57">
        <v>2</v>
      </c>
      <c r="O36404" s="57">
        <v>1</v>
      </c>
      <c r="P36404" t="s">
        <v>22</v>
      </c>
    </row>
    <row r="36405" spans="12:16" x14ac:dyDescent="0.25">
      <c r="L36405" s="58">
        <v>43156.75</v>
      </c>
      <c r="M36405" s="57">
        <v>2018</v>
      </c>
      <c r="N36405" s="57">
        <v>2</v>
      </c>
      <c r="O36405" s="57">
        <v>1</v>
      </c>
      <c r="P36405" t="s">
        <v>22</v>
      </c>
    </row>
    <row r="36406" spans="12:16" x14ac:dyDescent="0.25">
      <c r="L36406" s="58">
        <v>43156.791666666664</v>
      </c>
      <c r="M36406" s="57">
        <v>2018</v>
      </c>
      <c r="N36406" s="57">
        <v>2</v>
      </c>
      <c r="O36406" s="57">
        <v>1</v>
      </c>
      <c r="P36406" t="s">
        <v>22</v>
      </c>
    </row>
    <row r="36407" spans="12:16" x14ac:dyDescent="0.25">
      <c r="L36407" s="58">
        <v>43156.833333333336</v>
      </c>
      <c r="M36407" s="57">
        <v>2018</v>
      </c>
      <c r="N36407" s="57">
        <v>2</v>
      </c>
      <c r="O36407" s="57">
        <v>1</v>
      </c>
      <c r="P36407" t="s">
        <v>22</v>
      </c>
    </row>
    <row r="36408" spans="12:16" x14ac:dyDescent="0.25">
      <c r="L36408" s="58">
        <v>43156.875</v>
      </c>
      <c r="M36408" s="57">
        <v>2018</v>
      </c>
      <c r="N36408" s="57">
        <v>2</v>
      </c>
      <c r="O36408" s="57">
        <v>1</v>
      </c>
      <c r="P36408" t="s">
        <v>22</v>
      </c>
    </row>
    <row r="36409" spans="12:16" x14ac:dyDescent="0.25">
      <c r="L36409" s="58">
        <v>43156.916666666664</v>
      </c>
      <c r="M36409" s="57">
        <v>2018</v>
      </c>
      <c r="N36409" s="57">
        <v>2</v>
      </c>
      <c r="O36409" s="57">
        <v>1</v>
      </c>
      <c r="P36409" t="s">
        <v>22</v>
      </c>
    </row>
    <row r="36410" spans="12:16" x14ac:dyDescent="0.25">
      <c r="L36410" s="58">
        <v>43156.958333333336</v>
      </c>
      <c r="M36410" s="57">
        <v>2018</v>
      </c>
      <c r="N36410" s="57">
        <v>2</v>
      </c>
      <c r="O36410" s="57">
        <v>1</v>
      </c>
      <c r="P36410" t="s">
        <v>22</v>
      </c>
    </row>
    <row r="36411" spans="12:16" x14ac:dyDescent="0.25">
      <c r="L36411" s="58">
        <v>43157</v>
      </c>
      <c r="M36411" s="57">
        <v>2018</v>
      </c>
      <c r="N36411" s="57">
        <v>2</v>
      </c>
      <c r="O36411" s="57">
        <v>2</v>
      </c>
      <c r="P36411" t="s">
        <v>22</v>
      </c>
    </row>
    <row r="36412" spans="12:16" x14ac:dyDescent="0.25">
      <c r="L36412" s="58">
        <v>43157.041666666664</v>
      </c>
      <c r="M36412" s="57">
        <v>2018</v>
      </c>
      <c r="N36412" s="57">
        <v>2</v>
      </c>
      <c r="O36412" s="57">
        <v>2</v>
      </c>
      <c r="P36412" t="s">
        <v>22</v>
      </c>
    </row>
    <row r="36413" spans="12:16" x14ac:dyDescent="0.25">
      <c r="L36413" s="58">
        <v>43157.083333333336</v>
      </c>
      <c r="M36413" s="57">
        <v>2018</v>
      </c>
      <c r="N36413" s="57">
        <v>2</v>
      </c>
      <c r="O36413" s="57">
        <v>2</v>
      </c>
      <c r="P36413" t="s">
        <v>22</v>
      </c>
    </row>
    <row r="36414" spans="12:16" x14ac:dyDescent="0.25">
      <c r="L36414" s="58">
        <v>43157.125</v>
      </c>
      <c r="M36414" s="57">
        <v>2018</v>
      </c>
      <c r="N36414" s="57">
        <v>2</v>
      </c>
      <c r="O36414" s="57">
        <v>2</v>
      </c>
      <c r="P36414" t="s">
        <v>22</v>
      </c>
    </row>
    <row r="36415" spans="12:16" x14ac:dyDescent="0.25">
      <c r="L36415" s="58">
        <v>43157.166666666664</v>
      </c>
      <c r="M36415" s="57">
        <v>2018</v>
      </c>
      <c r="N36415" s="57">
        <v>2</v>
      </c>
      <c r="O36415" s="57">
        <v>2</v>
      </c>
      <c r="P36415" t="s">
        <v>22</v>
      </c>
    </row>
    <row r="36416" spans="12:16" x14ac:dyDescent="0.25">
      <c r="L36416" s="58">
        <v>43157.208333333336</v>
      </c>
      <c r="M36416" s="57">
        <v>2018</v>
      </c>
      <c r="N36416" s="57">
        <v>2</v>
      </c>
      <c r="O36416" s="57">
        <v>2</v>
      </c>
      <c r="P36416" t="s">
        <v>22</v>
      </c>
    </row>
    <row r="36417" spans="12:16" x14ac:dyDescent="0.25">
      <c r="L36417" s="58">
        <v>43157.25</v>
      </c>
      <c r="M36417" s="57">
        <v>2018</v>
      </c>
      <c r="N36417" s="57">
        <v>2</v>
      </c>
      <c r="O36417" s="57">
        <v>2</v>
      </c>
      <c r="P36417" t="s">
        <v>23</v>
      </c>
    </row>
    <row r="36418" spans="12:16" x14ac:dyDescent="0.25">
      <c r="L36418" s="58">
        <v>43157.291666666664</v>
      </c>
      <c r="M36418" s="57">
        <v>2018</v>
      </c>
      <c r="N36418" s="57">
        <v>2</v>
      </c>
      <c r="O36418" s="57">
        <v>2</v>
      </c>
      <c r="P36418" t="s">
        <v>23</v>
      </c>
    </row>
    <row r="36419" spans="12:16" x14ac:dyDescent="0.25">
      <c r="L36419" s="58">
        <v>43157.333333333336</v>
      </c>
      <c r="M36419" s="57">
        <v>2018</v>
      </c>
      <c r="N36419" s="57">
        <v>2</v>
      </c>
      <c r="O36419" s="57">
        <v>2</v>
      </c>
      <c r="P36419" t="s">
        <v>23</v>
      </c>
    </row>
    <row r="36420" spans="12:16" x14ac:dyDescent="0.25">
      <c r="L36420" s="58">
        <v>43157.375</v>
      </c>
      <c r="M36420" s="57">
        <v>2018</v>
      </c>
      <c r="N36420" s="57">
        <v>2</v>
      </c>
      <c r="O36420" s="57">
        <v>2</v>
      </c>
      <c r="P36420" t="s">
        <v>23</v>
      </c>
    </row>
    <row r="36421" spans="12:16" x14ac:dyDescent="0.25">
      <c r="L36421" s="58">
        <v>43157.416666666664</v>
      </c>
      <c r="M36421" s="57">
        <v>2018</v>
      </c>
      <c r="N36421" s="57">
        <v>2</v>
      </c>
      <c r="O36421" s="57">
        <v>2</v>
      </c>
      <c r="P36421" t="s">
        <v>23</v>
      </c>
    </row>
    <row r="36422" spans="12:16" x14ac:dyDescent="0.25">
      <c r="L36422" s="58">
        <v>43157.458333333336</v>
      </c>
      <c r="M36422" s="57">
        <v>2018</v>
      </c>
      <c r="N36422" s="57">
        <v>2</v>
      </c>
      <c r="O36422" s="57">
        <v>2</v>
      </c>
      <c r="P36422" t="s">
        <v>23</v>
      </c>
    </row>
    <row r="36423" spans="12:16" x14ac:dyDescent="0.25">
      <c r="L36423" s="58">
        <v>43157.5</v>
      </c>
      <c r="M36423" s="57">
        <v>2018</v>
      </c>
      <c r="N36423" s="57">
        <v>2</v>
      </c>
      <c r="O36423" s="57">
        <v>2</v>
      </c>
      <c r="P36423" t="s">
        <v>23</v>
      </c>
    </row>
    <row r="36424" spans="12:16" x14ac:dyDescent="0.25">
      <c r="L36424" s="58">
        <v>43157.541666666664</v>
      </c>
      <c r="M36424" s="57">
        <v>2018</v>
      </c>
      <c r="N36424" s="57">
        <v>2</v>
      </c>
      <c r="O36424" s="57">
        <v>2</v>
      </c>
      <c r="P36424" t="s">
        <v>23</v>
      </c>
    </row>
    <row r="36425" spans="12:16" x14ac:dyDescent="0.25">
      <c r="L36425" s="58">
        <v>43157.583333333336</v>
      </c>
      <c r="M36425" s="57">
        <v>2018</v>
      </c>
      <c r="N36425" s="57">
        <v>2</v>
      </c>
      <c r="O36425" s="57">
        <v>2</v>
      </c>
      <c r="P36425" t="s">
        <v>23</v>
      </c>
    </row>
    <row r="36426" spans="12:16" x14ac:dyDescent="0.25">
      <c r="L36426" s="58">
        <v>43157.625</v>
      </c>
      <c r="M36426" s="57">
        <v>2018</v>
      </c>
      <c r="N36426" s="57">
        <v>2</v>
      </c>
      <c r="O36426" s="57">
        <v>2</v>
      </c>
      <c r="P36426" t="s">
        <v>23</v>
      </c>
    </row>
    <row r="36427" spans="12:16" x14ac:dyDescent="0.25">
      <c r="L36427" s="58">
        <v>43157.666666666664</v>
      </c>
      <c r="M36427" s="57">
        <v>2018</v>
      </c>
      <c r="N36427" s="57">
        <v>2</v>
      </c>
      <c r="O36427" s="57">
        <v>2</v>
      </c>
      <c r="P36427" t="s">
        <v>23</v>
      </c>
    </row>
    <row r="36428" spans="12:16" x14ac:dyDescent="0.25">
      <c r="L36428" s="58">
        <v>43157.708333333336</v>
      </c>
      <c r="M36428" s="57">
        <v>2018</v>
      </c>
      <c r="N36428" s="57">
        <v>2</v>
      </c>
      <c r="O36428" s="57">
        <v>2</v>
      </c>
      <c r="P36428" t="s">
        <v>23</v>
      </c>
    </row>
    <row r="36429" spans="12:16" x14ac:dyDescent="0.25">
      <c r="L36429" s="58">
        <v>43157.75</v>
      </c>
      <c r="M36429" s="57">
        <v>2018</v>
      </c>
      <c r="N36429" s="57">
        <v>2</v>
      </c>
      <c r="O36429" s="57">
        <v>2</v>
      </c>
      <c r="P36429" t="s">
        <v>23</v>
      </c>
    </row>
    <row r="36430" spans="12:16" x14ac:dyDescent="0.25">
      <c r="L36430" s="58">
        <v>43157.791666666664</v>
      </c>
      <c r="M36430" s="57">
        <v>2018</v>
      </c>
      <c r="N36430" s="57">
        <v>2</v>
      </c>
      <c r="O36430" s="57">
        <v>2</v>
      </c>
      <c r="P36430" t="s">
        <v>23</v>
      </c>
    </row>
    <row r="36431" spans="12:16" x14ac:dyDescent="0.25">
      <c r="L36431" s="58">
        <v>43157.833333333336</v>
      </c>
      <c r="M36431" s="57">
        <v>2018</v>
      </c>
      <c r="N36431" s="57">
        <v>2</v>
      </c>
      <c r="O36431" s="57">
        <v>2</v>
      </c>
      <c r="P36431" t="s">
        <v>23</v>
      </c>
    </row>
    <row r="36432" spans="12:16" x14ac:dyDescent="0.25">
      <c r="L36432" s="58">
        <v>43157.875</v>
      </c>
      <c r="M36432" s="57">
        <v>2018</v>
      </c>
      <c r="N36432" s="57">
        <v>2</v>
      </c>
      <c r="O36432" s="57">
        <v>2</v>
      </c>
      <c r="P36432" t="s">
        <v>23</v>
      </c>
    </row>
    <row r="36433" spans="12:16" x14ac:dyDescent="0.25">
      <c r="L36433" s="58">
        <v>43157.916666666664</v>
      </c>
      <c r="M36433" s="57">
        <v>2018</v>
      </c>
      <c r="N36433" s="57">
        <v>2</v>
      </c>
      <c r="O36433" s="57">
        <v>2</v>
      </c>
      <c r="P36433" t="s">
        <v>22</v>
      </c>
    </row>
    <row r="36434" spans="12:16" x14ac:dyDescent="0.25">
      <c r="L36434" s="58">
        <v>43157.958333333336</v>
      </c>
      <c r="M36434" s="57">
        <v>2018</v>
      </c>
      <c r="N36434" s="57">
        <v>2</v>
      </c>
      <c r="O36434" s="57">
        <v>2</v>
      </c>
      <c r="P36434" t="s">
        <v>22</v>
      </c>
    </row>
    <row r="36435" spans="12:16" x14ac:dyDescent="0.25">
      <c r="L36435" s="58">
        <v>43158</v>
      </c>
      <c r="M36435" s="57">
        <v>2018</v>
      </c>
      <c r="N36435" s="57">
        <v>2</v>
      </c>
      <c r="O36435" s="57">
        <v>3</v>
      </c>
      <c r="P36435" t="s">
        <v>22</v>
      </c>
    </row>
    <row r="36436" spans="12:16" x14ac:dyDescent="0.25">
      <c r="L36436" s="58">
        <v>43158.041666666664</v>
      </c>
      <c r="M36436" s="57">
        <v>2018</v>
      </c>
      <c r="N36436" s="57">
        <v>2</v>
      </c>
      <c r="O36436" s="57">
        <v>3</v>
      </c>
      <c r="P36436" t="s">
        <v>22</v>
      </c>
    </row>
    <row r="36437" spans="12:16" x14ac:dyDescent="0.25">
      <c r="L36437" s="58">
        <v>43158.083333333336</v>
      </c>
      <c r="M36437" s="57">
        <v>2018</v>
      </c>
      <c r="N36437" s="57">
        <v>2</v>
      </c>
      <c r="O36437" s="57">
        <v>3</v>
      </c>
      <c r="P36437" t="s">
        <v>22</v>
      </c>
    </row>
    <row r="36438" spans="12:16" x14ac:dyDescent="0.25">
      <c r="L36438" s="58">
        <v>43158.125</v>
      </c>
      <c r="M36438" s="57">
        <v>2018</v>
      </c>
      <c r="N36438" s="57">
        <v>2</v>
      </c>
      <c r="O36438" s="57">
        <v>3</v>
      </c>
      <c r="P36438" t="s">
        <v>22</v>
      </c>
    </row>
    <row r="36439" spans="12:16" x14ac:dyDescent="0.25">
      <c r="L36439" s="58">
        <v>43158.166666666664</v>
      </c>
      <c r="M36439" s="57">
        <v>2018</v>
      </c>
      <c r="N36439" s="57">
        <v>2</v>
      </c>
      <c r="O36439" s="57">
        <v>3</v>
      </c>
      <c r="P36439" t="s">
        <v>22</v>
      </c>
    </row>
    <row r="36440" spans="12:16" x14ac:dyDescent="0.25">
      <c r="L36440" s="58">
        <v>43158.208333333336</v>
      </c>
      <c r="M36440" s="57">
        <v>2018</v>
      </c>
      <c r="N36440" s="57">
        <v>2</v>
      </c>
      <c r="O36440" s="57">
        <v>3</v>
      </c>
      <c r="P36440" t="s">
        <v>22</v>
      </c>
    </row>
    <row r="36441" spans="12:16" x14ac:dyDescent="0.25">
      <c r="L36441" s="58">
        <v>43158.25</v>
      </c>
      <c r="M36441" s="57">
        <v>2018</v>
      </c>
      <c r="N36441" s="57">
        <v>2</v>
      </c>
      <c r="O36441" s="57">
        <v>3</v>
      </c>
      <c r="P36441" t="s">
        <v>23</v>
      </c>
    </row>
    <row r="36442" spans="12:16" x14ac:dyDescent="0.25">
      <c r="L36442" s="58">
        <v>43158.291666666664</v>
      </c>
      <c r="M36442" s="57">
        <v>2018</v>
      </c>
      <c r="N36442" s="57">
        <v>2</v>
      </c>
      <c r="O36442" s="57">
        <v>3</v>
      </c>
      <c r="P36442" t="s">
        <v>23</v>
      </c>
    </row>
    <row r="36443" spans="12:16" x14ac:dyDescent="0.25">
      <c r="L36443" s="58">
        <v>43158.333333333336</v>
      </c>
      <c r="M36443" s="57">
        <v>2018</v>
      </c>
      <c r="N36443" s="57">
        <v>2</v>
      </c>
      <c r="O36443" s="57">
        <v>3</v>
      </c>
      <c r="P36443" t="s">
        <v>23</v>
      </c>
    </row>
    <row r="36444" spans="12:16" x14ac:dyDescent="0.25">
      <c r="L36444" s="58">
        <v>43158.375</v>
      </c>
      <c r="M36444" s="57">
        <v>2018</v>
      </c>
      <c r="N36444" s="57">
        <v>2</v>
      </c>
      <c r="O36444" s="57">
        <v>3</v>
      </c>
      <c r="P36444" t="s">
        <v>23</v>
      </c>
    </row>
    <row r="36445" spans="12:16" x14ac:dyDescent="0.25">
      <c r="L36445" s="58">
        <v>43158.416666666664</v>
      </c>
      <c r="M36445" s="57">
        <v>2018</v>
      </c>
      <c r="N36445" s="57">
        <v>2</v>
      </c>
      <c r="O36445" s="57">
        <v>3</v>
      </c>
      <c r="P36445" t="s">
        <v>23</v>
      </c>
    </row>
    <row r="36446" spans="12:16" x14ac:dyDescent="0.25">
      <c r="L36446" s="58">
        <v>43158.458333333336</v>
      </c>
      <c r="M36446" s="57">
        <v>2018</v>
      </c>
      <c r="N36446" s="57">
        <v>2</v>
      </c>
      <c r="O36446" s="57">
        <v>3</v>
      </c>
      <c r="P36446" t="s">
        <v>23</v>
      </c>
    </row>
    <row r="36447" spans="12:16" x14ac:dyDescent="0.25">
      <c r="L36447" s="58">
        <v>43158.5</v>
      </c>
      <c r="M36447" s="57">
        <v>2018</v>
      </c>
      <c r="N36447" s="57">
        <v>2</v>
      </c>
      <c r="O36447" s="57">
        <v>3</v>
      </c>
      <c r="P36447" t="s">
        <v>23</v>
      </c>
    </row>
    <row r="36448" spans="12:16" x14ac:dyDescent="0.25">
      <c r="L36448" s="58">
        <v>43158.541666666664</v>
      </c>
      <c r="M36448" s="57">
        <v>2018</v>
      </c>
      <c r="N36448" s="57">
        <v>2</v>
      </c>
      <c r="O36448" s="57">
        <v>3</v>
      </c>
      <c r="P36448" t="s">
        <v>23</v>
      </c>
    </row>
    <row r="36449" spans="12:16" x14ac:dyDescent="0.25">
      <c r="L36449" s="58">
        <v>43158.583333333336</v>
      </c>
      <c r="M36449" s="57">
        <v>2018</v>
      </c>
      <c r="N36449" s="57">
        <v>2</v>
      </c>
      <c r="O36449" s="57">
        <v>3</v>
      </c>
      <c r="P36449" t="s">
        <v>23</v>
      </c>
    </row>
    <row r="36450" spans="12:16" x14ac:dyDescent="0.25">
      <c r="L36450" s="58">
        <v>43158.625</v>
      </c>
      <c r="M36450" s="57">
        <v>2018</v>
      </c>
      <c r="N36450" s="57">
        <v>2</v>
      </c>
      <c r="O36450" s="57">
        <v>3</v>
      </c>
      <c r="P36450" t="s">
        <v>23</v>
      </c>
    </row>
    <row r="36451" spans="12:16" x14ac:dyDescent="0.25">
      <c r="L36451" s="58">
        <v>43158.666666666664</v>
      </c>
      <c r="M36451" s="57">
        <v>2018</v>
      </c>
      <c r="N36451" s="57">
        <v>2</v>
      </c>
      <c r="O36451" s="57">
        <v>3</v>
      </c>
      <c r="P36451" t="s">
        <v>23</v>
      </c>
    </row>
    <row r="36452" spans="12:16" x14ac:dyDescent="0.25">
      <c r="L36452" s="58">
        <v>43158.708333333336</v>
      </c>
      <c r="M36452" s="57">
        <v>2018</v>
      </c>
      <c r="N36452" s="57">
        <v>2</v>
      </c>
      <c r="O36452" s="57">
        <v>3</v>
      </c>
      <c r="P36452" t="s">
        <v>23</v>
      </c>
    </row>
    <row r="36453" spans="12:16" x14ac:dyDescent="0.25">
      <c r="L36453" s="58">
        <v>43158.75</v>
      </c>
      <c r="M36453" s="57">
        <v>2018</v>
      </c>
      <c r="N36453" s="57">
        <v>2</v>
      </c>
      <c r="O36453" s="57">
        <v>3</v>
      </c>
      <c r="P36453" t="s">
        <v>23</v>
      </c>
    </row>
    <row r="36454" spans="12:16" x14ac:dyDescent="0.25">
      <c r="L36454" s="58">
        <v>43158.791666666664</v>
      </c>
      <c r="M36454" s="57">
        <v>2018</v>
      </c>
      <c r="N36454" s="57">
        <v>2</v>
      </c>
      <c r="O36454" s="57">
        <v>3</v>
      </c>
      <c r="P36454" t="s">
        <v>23</v>
      </c>
    </row>
    <row r="36455" spans="12:16" x14ac:dyDescent="0.25">
      <c r="L36455" s="58">
        <v>43158.833333333336</v>
      </c>
      <c r="M36455" s="57">
        <v>2018</v>
      </c>
      <c r="N36455" s="57">
        <v>2</v>
      </c>
      <c r="O36455" s="57">
        <v>3</v>
      </c>
      <c r="P36455" t="s">
        <v>23</v>
      </c>
    </row>
    <row r="36456" spans="12:16" x14ac:dyDescent="0.25">
      <c r="L36456" s="58">
        <v>43158.875</v>
      </c>
      <c r="M36456" s="57">
        <v>2018</v>
      </c>
      <c r="N36456" s="57">
        <v>2</v>
      </c>
      <c r="O36456" s="57">
        <v>3</v>
      </c>
      <c r="P36456" t="s">
        <v>23</v>
      </c>
    </row>
    <row r="36457" spans="12:16" x14ac:dyDescent="0.25">
      <c r="L36457" s="58">
        <v>43158.916666666664</v>
      </c>
      <c r="M36457" s="57">
        <v>2018</v>
      </c>
      <c r="N36457" s="57">
        <v>2</v>
      </c>
      <c r="O36457" s="57">
        <v>3</v>
      </c>
      <c r="P36457" t="s">
        <v>22</v>
      </c>
    </row>
    <row r="36458" spans="12:16" x14ac:dyDescent="0.25">
      <c r="L36458" s="58">
        <v>43158.958333333336</v>
      </c>
      <c r="M36458" s="57">
        <v>2018</v>
      </c>
      <c r="N36458" s="57">
        <v>2</v>
      </c>
      <c r="O36458" s="57">
        <v>3</v>
      </c>
      <c r="P36458" t="s">
        <v>22</v>
      </c>
    </row>
    <row r="36459" spans="12:16" x14ac:dyDescent="0.25">
      <c r="L36459" s="58">
        <v>43159</v>
      </c>
      <c r="M36459" s="57">
        <v>2018</v>
      </c>
      <c r="N36459" s="57">
        <v>2</v>
      </c>
      <c r="O36459" s="57">
        <v>4</v>
      </c>
      <c r="P36459" t="s">
        <v>22</v>
      </c>
    </row>
    <row r="36460" spans="12:16" x14ac:dyDescent="0.25">
      <c r="L36460" s="58">
        <v>43159.041666666664</v>
      </c>
      <c r="M36460" s="57">
        <v>2018</v>
      </c>
      <c r="N36460" s="57">
        <v>2</v>
      </c>
      <c r="O36460" s="57">
        <v>4</v>
      </c>
      <c r="P36460" t="s">
        <v>22</v>
      </c>
    </row>
    <row r="36461" spans="12:16" x14ac:dyDescent="0.25">
      <c r="L36461" s="58">
        <v>43159.083333333336</v>
      </c>
      <c r="M36461" s="57">
        <v>2018</v>
      </c>
      <c r="N36461" s="57">
        <v>2</v>
      </c>
      <c r="O36461" s="57">
        <v>4</v>
      </c>
      <c r="P36461" t="s">
        <v>22</v>
      </c>
    </row>
    <row r="36462" spans="12:16" x14ac:dyDescent="0.25">
      <c r="L36462" s="58">
        <v>43159.125</v>
      </c>
      <c r="M36462" s="57">
        <v>2018</v>
      </c>
      <c r="N36462" s="57">
        <v>2</v>
      </c>
      <c r="O36462" s="57">
        <v>4</v>
      </c>
      <c r="P36462" t="s">
        <v>22</v>
      </c>
    </row>
    <row r="36463" spans="12:16" x14ac:dyDescent="0.25">
      <c r="L36463" s="58">
        <v>43159.166666666664</v>
      </c>
      <c r="M36463" s="57">
        <v>2018</v>
      </c>
      <c r="N36463" s="57">
        <v>2</v>
      </c>
      <c r="O36463" s="57">
        <v>4</v>
      </c>
      <c r="P36463" t="s">
        <v>22</v>
      </c>
    </row>
    <row r="36464" spans="12:16" x14ac:dyDescent="0.25">
      <c r="L36464" s="58">
        <v>43159.208333333336</v>
      </c>
      <c r="M36464" s="57">
        <v>2018</v>
      </c>
      <c r="N36464" s="57">
        <v>2</v>
      </c>
      <c r="O36464" s="57">
        <v>4</v>
      </c>
      <c r="P36464" t="s">
        <v>22</v>
      </c>
    </row>
    <row r="36465" spans="12:16" x14ac:dyDescent="0.25">
      <c r="L36465" s="58">
        <v>43159.25</v>
      </c>
      <c r="M36465" s="57">
        <v>2018</v>
      </c>
      <c r="N36465" s="57">
        <v>2</v>
      </c>
      <c r="O36465" s="57">
        <v>4</v>
      </c>
      <c r="P36465" t="s">
        <v>23</v>
      </c>
    </row>
    <row r="36466" spans="12:16" x14ac:dyDescent="0.25">
      <c r="L36466" s="58">
        <v>43159.291666666664</v>
      </c>
      <c r="M36466" s="57">
        <v>2018</v>
      </c>
      <c r="N36466" s="57">
        <v>2</v>
      </c>
      <c r="O36466" s="57">
        <v>4</v>
      </c>
      <c r="P36466" t="s">
        <v>23</v>
      </c>
    </row>
    <row r="36467" spans="12:16" x14ac:dyDescent="0.25">
      <c r="L36467" s="58">
        <v>43159.333333333336</v>
      </c>
      <c r="M36467" s="57">
        <v>2018</v>
      </c>
      <c r="N36467" s="57">
        <v>2</v>
      </c>
      <c r="O36467" s="57">
        <v>4</v>
      </c>
      <c r="P36467" t="s">
        <v>23</v>
      </c>
    </row>
    <row r="36468" spans="12:16" x14ac:dyDescent="0.25">
      <c r="L36468" s="58">
        <v>43159.375</v>
      </c>
      <c r="M36468" s="57">
        <v>2018</v>
      </c>
      <c r="N36468" s="57">
        <v>2</v>
      </c>
      <c r="O36468" s="57">
        <v>4</v>
      </c>
      <c r="P36468" t="s">
        <v>23</v>
      </c>
    </row>
    <row r="36469" spans="12:16" x14ac:dyDescent="0.25">
      <c r="L36469" s="58">
        <v>43159.416666666664</v>
      </c>
      <c r="M36469" s="57">
        <v>2018</v>
      </c>
      <c r="N36469" s="57">
        <v>2</v>
      </c>
      <c r="O36469" s="57">
        <v>4</v>
      </c>
      <c r="P36469" t="s">
        <v>23</v>
      </c>
    </row>
    <row r="36470" spans="12:16" x14ac:dyDescent="0.25">
      <c r="L36470" s="58">
        <v>43159.458333333336</v>
      </c>
      <c r="M36470" s="57">
        <v>2018</v>
      </c>
      <c r="N36470" s="57">
        <v>2</v>
      </c>
      <c r="O36470" s="57">
        <v>4</v>
      </c>
      <c r="P36470" t="s">
        <v>23</v>
      </c>
    </row>
    <row r="36471" spans="12:16" x14ac:dyDescent="0.25">
      <c r="L36471" s="58">
        <v>43159.5</v>
      </c>
      <c r="M36471" s="57">
        <v>2018</v>
      </c>
      <c r="N36471" s="57">
        <v>2</v>
      </c>
      <c r="O36471" s="57">
        <v>4</v>
      </c>
      <c r="P36471" t="s">
        <v>23</v>
      </c>
    </row>
    <row r="36472" spans="12:16" x14ac:dyDescent="0.25">
      <c r="L36472" s="58">
        <v>43159.541666666664</v>
      </c>
      <c r="M36472" s="57">
        <v>2018</v>
      </c>
      <c r="N36472" s="57">
        <v>2</v>
      </c>
      <c r="O36472" s="57">
        <v>4</v>
      </c>
      <c r="P36472" t="s">
        <v>23</v>
      </c>
    </row>
    <row r="36473" spans="12:16" x14ac:dyDescent="0.25">
      <c r="L36473" s="58">
        <v>43159.583333333336</v>
      </c>
      <c r="M36473" s="57">
        <v>2018</v>
      </c>
      <c r="N36473" s="57">
        <v>2</v>
      </c>
      <c r="O36473" s="57">
        <v>4</v>
      </c>
      <c r="P36473" t="s">
        <v>23</v>
      </c>
    </row>
    <row r="36474" spans="12:16" x14ac:dyDescent="0.25">
      <c r="L36474" s="58">
        <v>43159.625</v>
      </c>
      <c r="M36474" s="57">
        <v>2018</v>
      </c>
      <c r="N36474" s="57">
        <v>2</v>
      </c>
      <c r="O36474" s="57">
        <v>4</v>
      </c>
      <c r="P36474" t="s">
        <v>23</v>
      </c>
    </row>
    <row r="36475" spans="12:16" x14ac:dyDescent="0.25">
      <c r="L36475" s="58">
        <v>43159.666666666664</v>
      </c>
      <c r="M36475" s="57">
        <v>2018</v>
      </c>
      <c r="N36475" s="57">
        <v>2</v>
      </c>
      <c r="O36475" s="57">
        <v>4</v>
      </c>
      <c r="P36475" t="s">
        <v>23</v>
      </c>
    </row>
    <row r="36476" spans="12:16" x14ac:dyDescent="0.25">
      <c r="L36476" s="58">
        <v>43159.708333333336</v>
      </c>
      <c r="M36476" s="57">
        <v>2018</v>
      </c>
      <c r="N36476" s="57">
        <v>2</v>
      </c>
      <c r="O36476" s="57">
        <v>4</v>
      </c>
      <c r="P36476" t="s">
        <v>23</v>
      </c>
    </row>
    <row r="36477" spans="12:16" x14ac:dyDescent="0.25">
      <c r="L36477" s="58">
        <v>43159.75</v>
      </c>
      <c r="M36477" s="57">
        <v>2018</v>
      </c>
      <c r="N36477" s="57">
        <v>2</v>
      </c>
      <c r="O36477" s="57">
        <v>4</v>
      </c>
      <c r="P36477" t="s">
        <v>23</v>
      </c>
    </row>
    <row r="36478" spans="12:16" x14ac:dyDescent="0.25">
      <c r="L36478" s="58">
        <v>43159.791666666664</v>
      </c>
      <c r="M36478" s="57">
        <v>2018</v>
      </c>
      <c r="N36478" s="57">
        <v>2</v>
      </c>
      <c r="O36478" s="57">
        <v>4</v>
      </c>
      <c r="P36478" t="s">
        <v>23</v>
      </c>
    </row>
    <row r="36479" spans="12:16" x14ac:dyDescent="0.25">
      <c r="L36479" s="58">
        <v>43159.833333333336</v>
      </c>
      <c r="M36479" s="57">
        <v>2018</v>
      </c>
      <c r="N36479" s="57">
        <v>2</v>
      </c>
      <c r="O36479" s="57">
        <v>4</v>
      </c>
      <c r="P36479" t="s">
        <v>23</v>
      </c>
    </row>
    <row r="36480" spans="12:16" x14ac:dyDescent="0.25">
      <c r="L36480" s="58">
        <v>43159.875</v>
      </c>
      <c r="M36480" s="57">
        <v>2018</v>
      </c>
      <c r="N36480" s="57">
        <v>2</v>
      </c>
      <c r="O36480" s="57">
        <v>4</v>
      </c>
      <c r="P36480" t="s">
        <v>23</v>
      </c>
    </row>
    <row r="36481" spans="12:16" x14ac:dyDescent="0.25">
      <c r="L36481" s="58">
        <v>43159.916666666664</v>
      </c>
      <c r="M36481" s="57">
        <v>2018</v>
      </c>
      <c r="N36481" s="57">
        <v>2</v>
      </c>
      <c r="O36481" s="57">
        <v>4</v>
      </c>
      <c r="P36481" t="s">
        <v>22</v>
      </c>
    </row>
    <row r="36482" spans="12:16" x14ac:dyDescent="0.25">
      <c r="L36482" s="58">
        <v>43159.958333333336</v>
      </c>
      <c r="M36482" s="57">
        <v>2018</v>
      </c>
      <c r="N36482" s="57">
        <v>2</v>
      </c>
      <c r="O36482" s="57">
        <v>4</v>
      </c>
      <c r="P36482" t="s">
        <v>22</v>
      </c>
    </row>
    <row r="36483" spans="12:16" x14ac:dyDescent="0.25">
      <c r="L36483" s="58">
        <v>43160</v>
      </c>
      <c r="M36483" s="57">
        <v>2018</v>
      </c>
      <c r="N36483" s="57">
        <v>3</v>
      </c>
      <c r="O36483" s="57">
        <v>5</v>
      </c>
      <c r="P36483" t="s">
        <v>22</v>
      </c>
    </row>
    <row r="36484" spans="12:16" x14ac:dyDescent="0.25">
      <c r="L36484" s="58">
        <v>43160.041666666664</v>
      </c>
      <c r="M36484" s="57">
        <v>2018</v>
      </c>
      <c r="N36484" s="57">
        <v>3</v>
      </c>
      <c r="O36484" s="57">
        <v>5</v>
      </c>
      <c r="P36484" t="s">
        <v>22</v>
      </c>
    </row>
    <row r="36485" spans="12:16" x14ac:dyDescent="0.25">
      <c r="L36485" s="58">
        <v>43160.083333333336</v>
      </c>
      <c r="M36485" s="57">
        <v>2018</v>
      </c>
      <c r="N36485" s="57">
        <v>3</v>
      </c>
      <c r="O36485" s="57">
        <v>5</v>
      </c>
      <c r="P36485" t="s">
        <v>22</v>
      </c>
    </row>
    <row r="36486" spans="12:16" x14ac:dyDescent="0.25">
      <c r="L36486" s="58">
        <v>43160.125</v>
      </c>
      <c r="M36486" s="57">
        <v>2018</v>
      </c>
      <c r="N36486" s="57">
        <v>3</v>
      </c>
      <c r="O36486" s="57">
        <v>5</v>
      </c>
      <c r="P36486" t="s">
        <v>22</v>
      </c>
    </row>
    <row r="36487" spans="12:16" x14ac:dyDescent="0.25">
      <c r="L36487" s="58">
        <v>43160.166666666664</v>
      </c>
      <c r="M36487" s="57">
        <v>2018</v>
      </c>
      <c r="N36487" s="57">
        <v>3</v>
      </c>
      <c r="O36487" s="57">
        <v>5</v>
      </c>
      <c r="P36487" t="s">
        <v>22</v>
      </c>
    </row>
    <row r="36488" spans="12:16" x14ac:dyDescent="0.25">
      <c r="L36488" s="58">
        <v>43160.208333333336</v>
      </c>
      <c r="M36488" s="57">
        <v>2018</v>
      </c>
      <c r="N36488" s="57">
        <v>3</v>
      </c>
      <c r="O36488" s="57">
        <v>5</v>
      </c>
      <c r="P36488" t="s">
        <v>22</v>
      </c>
    </row>
    <row r="36489" spans="12:16" x14ac:dyDescent="0.25">
      <c r="L36489" s="58">
        <v>43160.25</v>
      </c>
      <c r="M36489" s="57">
        <v>2018</v>
      </c>
      <c r="N36489" s="57">
        <v>3</v>
      </c>
      <c r="O36489" s="57">
        <v>5</v>
      </c>
      <c r="P36489" t="s">
        <v>23</v>
      </c>
    </row>
    <row r="36490" spans="12:16" x14ac:dyDescent="0.25">
      <c r="L36490" s="58">
        <v>43160.291666666664</v>
      </c>
      <c r="M36490" s="57">
        <v>2018</v>
      </c>
      <c r="N36490" s="57">
        <v>3</v>
      </c>
      <c r="O36490" s="57">
        <v>5</v>
      </c>
      <c r="P36490" t="s">
        <v>23</v>
      </c>
    </row>
    <row r="36491" spans="12:16" x14ac:dyDescent="0.25">
      <c r="L36491" s="58">
        <v>43160.333333333336</v>
      </c>
      <c r="M36491" s="57">
        <v>2018</v>
      </c>
      <c r="N36491" s="57">
        <v>3</v>
      </c>
      <c r="O36491" s="57">
        <v>5</v>
      </c>
      <c r="P36491" t="s">
        <v>23</v>
      </c>
    </row>
    <row r="36492" spans="12:16" x14ac:dyDescent="0.25">
      <c r="L36492" s="58">
        <v>43160.375</v>
      </c>
      <c r="M36492" s="57">
        <v>2018</v>
      </c>
      <c r="N36492" s="57">
        <v>3</v>
      </c>
      <c r="O36492" s="57">
        <v>5</v>
      </c>
      <c r="P36492" t="s">
        <v>23</v>
      </c>
    </row>
    <row r="36493" spans="12:16" x14ac:dyDescent="0.25">
      <c r="L36493" s="58">
        <v>43160.416666666664</v>
      </c>
      <c r="M36493" s="57">
        <v>2018</v>
      </c>
      <c r="N36493" s="57">
        <v>3</v>
      </c>
      <c r="O36493" s="57">
        <v>5</v>
      </c>
      <c r="P36493" t="s">
        <v>23</v>
      </c>
    </row>
    <row r="36494" spans="12:16" x14ac:dyDescent="0.25">
      <c r="L36494" s="58">
        <v>43160.458333333336</v>
      </c>
      <c r="M36494" s="57">
        <v>2018</v>
      </c>
      <c r="N36494" s="57">
        <v>3</v>
      </c>
      <c r="O36494" s="57">
        <v>5</v>
      </c>
      <c r="P36494" t="s">
        <v>23</v>
      </c>
    </row>
    <row r="36495" spans="12:16" x14ac:dyDescent="0.25">
      <c r="L36495" s="58">
        <v>43160.5</v>
      </c>
      <c r="M36495" s="57">
        <v>2018</v>
      </c>
      <c r="N36495" s="57">
        <v>3</v>
      </c>
      <c r="O36495" s="57">
        <v>5</v>
      </c>
      <c r="P36495" t="s">
        <v>23</v>
      </c>
    </row>
    <row r="36496" spans="12:16" x14ac:dyDescent="0.25">
      <c r="L36496" s="58">
        <v>43160.541666666664</v>
      </c>
      <c r="M36496" s="57">
        <v>2018</v>
      </c>
      <c r="N36496" s="57">
        <v>3</v>
      </c>
      <c r="O36496" s="57">
        <v>5</v>
      </c>
      <c r="P36496" t="s">
        <v>23</v>
      </c>
    </row>
    <row r="36497" spans="12:16" x14ac:dyDescent="0.25">
      <c r="L36497" s="58">
        <v>43160.583333333336</v>
      </c>
      <c r="M36497" s="57">
        <v>2018</v>
      </c>
      <c r="N36497" s="57">
        <v>3</v>
      </c>
      <c r="O36497" s="57">
        <v>5</v>
      </c>
      <c r="P36497" t="s">
        <v>23</v>
      </c>
    </row>
    <row r="36498" spans="12:16" x14ac:dyDescent="0.25">
      <c r="L36498" s="58">
        <v>43160.625</v>
      </c>
      <c r="M36498" s="57">
        <v>2018</v>
      </c>
      <c r="N36498" s="57">
        <v>3</v>
      </c>
      <c r="O36498" s="57">
        <v>5</v>
      </c>
      <c r="P36498" t="s">
        <v>23</v>
      </c>
    </row>
    <row r="36499" spans="12:16" x14ac:dyDescent="0.25">
      <c r="L36499" s="58">
        <v>43160.666666666664</v>
      </c>
      <c r="M36499" s="57">
        <v>2018</v>
      </c>
      <c r="N36499" s="57">
        <v>3</v>
      </c>
      <c r="O36499" s="57">
        <v>5</v>
      </c>
      <c r="P36499" t="s">
        <v>23</v>
      </c>
    </row>
    <row r="36500" spans="12:16" x14ac:dyDescent="0.25">
      <c r="L36500" s="58">
        <v>43160.708333333336</v>
      </c>
      <c r="M36500" s="57">
        <v>2018</v>
      </c>
      <c r="N36500" s="57">
        <v>3</v>
      </c>
      <c r="O36500" s="57">
        <v>5</v>
      </c>
      <c r="P36500" t="s">
        <v>23</v>
      </c>
    </row>
    <row r="36501" spans="12:16" x14ac:dyDescent="0.25">
      <c r="L36501" s="58">
        <v>43160.75</v>
      </c>
      <c r="M36501" s="57">
        <v>2018</v>
      </c>
      <c r="N36501" s="57">
        <v>3</v>
      </c>
      <c r="O36501" s="57">
        <v>5</v>
      </c>
      <c r="P36501" t="s">
        <v>23</v>
      </c>
    </row>
    <row r="36502" spans="12:16" x14ac:dyDescent="0.25">
      <c r="L36502" s="58">
        <v>43160.791666666664</v>
      </c>
      <c r="M36502" s="57">
        <v>2018</v>
      </c>
      <c r="N36502" s="57">
        <v>3</v>
      </c>
      <c r="O36502" s="57">
        <v>5</v>
      </c>
      <c r="P36502" t="s">
        <v>23</v>
      </c>
    </row>
    <row r="36503" spans="12:16" x14ac:dyDescent="0.25">
      <c r="L36503" s="58">
        <v>43160.833333333336</v>
      </c>
      <c r="M36503" s="57">
        <v>2018</v>
      </c>
      <c r="N36503" s="57">
        <v>3</v>
      </c>
      <c r="O36503" s="57">
        <v>5</v>
      </c>
      <c r="P36503" t="s">
        <v>23</v>
      </c>
    </row>
    <row r="36504" spans="12:16" x14ac:dyDescent="0.25">
      <c r="L36504" s="58">
        <v>43160.875</v>
      </c>
      <c r="M36504" s="57">
        <v>2018</v>
      </c>
      <c r="N36504" s="57">
        <v>3</v>
      </c>
      <c r="O36504" s="57">
        <v>5</v>
      </c>
      <c r="P36504" t="s">
        <v>23</v>
      </c>
    </row>
    <row r="36505" spans="12:16" x14ac:dyDescent="0.25">
      <c r="L36505" s="58">
        <v>43160.916666666664</v>
      </c>
      <c r="M36505" s="57">
        <v>2018</v>
      </c>
      <c r="N36505" s="57">
        <v>3</v>
      </c>
      <c r="O36505" s="57">
        <v>5</v>
      </c>
      <c r="P36505" t="s">
        <v>22</v>
      </c>
    </row>
    <row r="36506" spans="12:16" x14ac:dyDescent="0.25">
      <c r="L36506" s="58">
        <v>43160.958333333336</v>
      </c>
      <c r="M36506" s="57">
        <v>2018</v>
      </c>
      <c r="N36506" s="57">
        <v>3</v>
      </c>
      <c r="O36506" s="57">
        <v>5</v>
      </c>
      <c r="P36506" t="s">
        <v>22</v>
      </c>
    </row>
    <row r="36507" spans="12:16" x14ac:dyDescent="0.25">
      <c r="L36507" s="58">
        <v>43161</v>
      </c>
      <c r="M36507" s="57">
        <v>2018</v>
      </c>
      <c r="N36507" s="57">
        <v>3</v>
      </c>
      <c r="O36507" s="57">
        <v>6</v>
      </c>
      <c r="P36507" t="s">
        <v>22</v>
      </c>
    </row>
    <row r="36508" spans="12:16" x14ac:dyDescent="0.25">
      <c r="L36508" s="58">
        <v>43161.041666666664</v>
      </c>
      <c r="M36508" s="57">
        <v>2018</v>
      </c>
      <c r="N36508" s="57">
        <v>3</v>
      </c>
      <c r="O36508" s="57">
        <v>6</v>
      </c>
      <c r="P36508" t="s">
        <v>22</v>
      </c>
    </row>
    <row r="36509" spans="12:16" x14ac:dyDescent="0.25">
      <c r="L36509" s="58">
        <v>43161.083333333336</v>
      </c>
      <c r="M36509" s="57">
        <v>2018</v>
      </c>
      <c r="N36509" s="57">
        <v>3</v>
      </c>
      <c r="O36509" s="57">
        <v>6</v>
      </c>
      <c r="P36509" t="s">
        <v>22</v>
      </c>
    </row>
    <row r="36510" spans="12:16" x14ac:dyDescent="0.25">
      <c r="L36510" s="58">
        <v>43161.125</v>
      </c>
      <c r="M36510" s="57">
        <v>2018</v>
      </c>
      <c r="N36510" s="57">
        <v>3</v>
      </c>
      <c r="O36510" s="57">
        <v>6</v>
      </c>
      <c r="P36510" t="s">
        <v>22</v>
      </c>
    </row>
    <row r="36511" spans="12:16" x14ac:dyDescent="0.25">
      <c r="L36511" s="58">
        <v>43161.166666666664</v>
      </c>
      <c r="M36511" s="57">
        <v>2018</v>
      </c>
      <c r="N36511" s="57">
        <v>3</v>
      </c>
      <c r="O36511" s="57">
        <v>6</v>
      </c>
      <c r="P36511" t="s">
        <v>22</v>
      </c>
    </row>
    <row r="36512" spans="12:16" x14ac:dyDescent="0.25">
      <c r="L36512" s="58">
        <v>43161.208333333336</v>
      </c>
      <c r="M36512" s="57">
        <v>2018</v>
      </c>
      <c r="N36512" s="57">
        <v>3</v>
      </c>
      <c r="O36512" s="57">
        <v>6</v>
      </c>
      <c r="P36512" t="s">
        <v>22</v>
      </c>
    </row>
    <row r="36513" spans="12:16" x14ac:dyDescent="0.25">
      <c r="L36513" s="58">
        <v>43161.25</v>
      </c>
      <c r="M36513" s="57">
        <v>2018</v>
      </c>
      <c r="N36513" s="57">
        <v>3</v>
      </c>
      <c r="O36513" s="57">
        <v>6</v>
      </c>
      <c r="P36513" t="s">
        <v>23</v>
      </c>
    </row>
    <row r="36514" spans="12:16" x14ac:dyDescent="0.25">
      <c r="L36514" s="58">
        <v>43161.291666666664</v>
      </c>
      <c r="M36514" s="57">
        <v>2018</v>
      </c>
      <c r="N36514" s="57">
        <v>3</v>
      </c>
      <c r="O36514" s="57">
        <v>6</v>
      </c>
      <c r="P36514" t="s">
        <v>23</v>
      </c>
    </row>
    <row r="36515" spans="12:16" x14ac:dyDescent="0.25">
      <c r="L36515" s="58">
        <v>43161.333333333336</v>
      </c>
      <c r="M36515" s="57">
        <v>2018</v>
      </c>
      <c r="N36515" s="57">
        <v>3</v>
      </c>
      <c r="O36515" s="57">
        <v>6</v>
      </c>
      <c r="P36515" t="s">
        <v>23</v>
      </c>
    </row>
    <row r="36516" spans="12:16" x14ac:dyDescent="0.25">
      <c r="L36516" s="58">
        <v>43161.375</v>
      </c>
      <c r="M36516" s="57">
        <v>2018</v>
      </c>
      <c r="N36516" s="57">
        <v>3</v>
      </c>
      <c r="O36516" s="57">
        <v>6</v>
      </c>
      <c r="P36516" t="s">
        <v>23</v>
      </c>
    </row>
    <row r="36517" spans="12:16" x14ac:dyDescent="0.25">
      <c r="L36517" s="58">
        <v>43161.416666666664</v>
      </c>
      <c r="M36517" s="57">
        <v>2018</v>
      </c>
      <c r="N36517" s="57">
        <v>3</v>
      </c>
      <c r="O36517" s="57">
        <v>6</v>
      </c>
      <c r="P36517" t="s">
        <v>23</v>
      </c>
    </row>
    <row r="36518" spans="12:16" x14ac:dyDescent="0.25">
      <c r="L36518" s="58">
        <v>43161.458333333336</v>
      </c>
      <c r="M36518" s="57">
        <v>2018</v>
      </c>
      <c r="N36518" s="57">
        <v>3</v>
      </c>
      <c r="O36518" s="57">
        <v>6</v>
      </c>
      <c r="P36518" t="s">
        <v>23</v>
      </c>
    </row>
    <row r="36519" spans="12:16" x14ac:dyDescent="0.25">
      <c r="L36519" s="58">
        <v>43161.5</v>
      </c>
      <c r="M36519" s="57">
        <v>2018</v>
      </c>
      <c r="N36519" s="57">
        <v>3</v>
      </c>
      <c r="O36519" s="57">
        <v>6</v>
      </c>
      <c r="P36519" t="s">
        <v>23</v>
      </c>
    </row>
    <row r="36520" spans="12:16" x14ac:dyDescent="0.25">
      <c r="L36520" s="58">
        <v>43161.541666666664</v>
      </c>
      <c r="M36520" s="57">
        <v>2018</v>
      </c>
      <c r="N36520" s="57">
        <v>3</v>
      </c>
      <c r="O36520" s="57">
        <v>6</v>
      </c>
      <c r="P36520" t="s">
        <v>23</v>
      </c>
    </row>
    <row r="36521" spans="12:16" x14ac:dyDescent="0.25">
      <c r="L36521" s="58">
        <v>43161.583333333336</v>
      </c>
      <c r="M36521" s="57">
        <v>2018</v>
      </c>
      <c r="N36521" s="57">
        <v>3</v>
      </c>
      <c r="O36521" s="57">
        <v>6</v>
      </c>
      <c r="P36521" t="s">
        <v>23</v>
      </c>
    </row>
    <row r="36522" spans="12:16" x14ac:dyDescent="0.25">
      <c r="L36522" s="58">
        <v>43161.625</v>
      </c>
      <c r="M36522" s="57">
        <v>2018</v>
      </c>
      <c r="N36522" s="57">
        <v>3</v>
      </c>
      <c r="O36522" s="57">
        <v>6</v>
      </c>
      <c r="P36522" t="s">
        <v>23</v>
      </c>
    </row>
    <row r="36523" spans="12:16" x14ac:dyDescent="0.25">
      <c r="L36523" s="58">
        <v>43161.666666666664</v>
      </c>
      <c r="M36523" s="57">
        <v>2018</v>
      </c>
      <c r="N36523" s="57">
        <v>3</v>
      </c>
      <c r="O36523" s="57">
        <v>6</v>
      </c>
      <c r="P36523" t="s">
        <v>23</v>
      </c>
    </row>
    <row r="36524" spans="12:16" x14ac:dyDescent="0.25">
      <c r="L36524" s="58">
        <v>43161.708333333336</v>
      </c>
      <c r="M36524" s="57">
        <v>2018</v>
      </c>
      <c r="N36524" s="57">
        <v>3</v>
      </c>
      <c r="O36524" s="57">
        <v>6</v>
      </c>
      <c r="P36524" t="s">
        <v>23</v>
      </c>
    </row>
    <row r="36525" spans="12:16" x14ac:dyDescent="0.25">
      <c r="L36525" s="58">
        <v>43161.75</v>
      </c>
      <c r="M36525" s="57">
        <v>2018</v>
      </c>
      <c r="N36525" s="57">
        <v>3</v>
      </c>
      <c r="O36525" s="57">
        <v>6</v>
      </c>
      <c r="P36525" t="s">
        <v>23</v>
      </c>
    </row>
    <row r="36526" spans="12:16" x14ac:dyDescent="0.25">
      <c r="L36526" s="58">
        <v>43161.791666666664</v>
      </c>
      <c r="M36526" s="57">
        <v>2018</v>
      </c>
      <c r="N36526" s="57">
        <v>3</v>
      </c>
      <c r="O36526" s="57">
        <v>6</v>
      </c>
      <c r="P36526" t="s">
        <v>23</v>
      </c>
    </row>
    <row r="36527" spans="12:16" x14ac:dyDescent="0.25">
      <c r="L36527" s="58">
        <v>43161.833333333336</v>
      </c>
      <c r="M36527" s="57">
        <v>2018</v>
      </c>
      <c r="N36527" s="57">
        <v>3</v>
      </c>
      <c r="O36527" s="57">
        <v>6</v>
      </c>
      <c r="P36527" t="s">
        <v>23</v>
      </c>
    </row>
    <row r="36528" spans="12:16" x14ac:dyDescent="0.25">
      <c r="L36528" s="58">
        <v>43161.875</v>
      </c>
      <c r="M36528" s="57">
        <v>2018</v>
      </c>
      <c r="N36528" s="57">
        <v>3</v>
      </c>
      <c r="O36528" s="57">
        <v>6</v>
      </c>
      <c r="P36528" t="s">
        <v>23</v>
      </c>
    </row>
    <row r="36529" spans="12:16" x14ac:dyDescent="0.25">
      <c r="L36529" s="58">
        <v>43161.916666666664</v>
      </c>
      <c r="M36529" s="57">
        <v>2018</v>
      </c>
      <c r="N36529" s="57">
        <v>3</v>
      </c>
      <c r="O36529" s="57">
        <v>6</v>
      </c>
      <c r="P36529" t="s">
        <v>22</v>
      </c>
    </row>
    <row r="36530" spans="12:16" x14ac:dyDescent="0.25">
      <c r="L36530" s="58">
        <v>43161.958333333336</v>
      </c>
      <c r="M36530" s="57">
        <v>2018</v>
      </c>
      <c r="N36530" s="57">
        <v>3</v>
      </c>
      <c r="O36530" s="57">
        <v>6</v>
      </c>
      <c r="P36530" t="s">
        <v>22</v>
      </c>
    </row>
    <row r="36531" spans="12:16" x14ac:dyDescent="0.25">
      <c r="L36531" s="58">
        <v>43162</v>
      </c>
      <c r="M36531" s="57">
        <v>2018</v>
      </c>
      <c r="N36531" s="57">
        <v>3</v>
      </c>
      <c r="O36531" s="57">
        <v>7</v>
      </c>
      <c r="P36531" t="s">
        <v>22</v>
      </c>
    </row>
    <row r="36532" spans="12:16" x14ac:dyDescent="0.25">
      <c r="L36532" s="58">
        <v>43162.041666666664</v>
      </c>
      <c r="M36532" s="57">
        <v>2018</v>
      </c>
      <c r="N36532" s="57">
        <v>3</v>
      </c>
      <c r="O36532" s="57">
        <v>7</v>
      </c>
      <c r="P36532" t="s">
        <v>22</v>
      </c>
    </row>
    <row r="36533" spans="12:16" x14ac:dyDescent="0.25">
      <c r="L36533" s="58">
        <v>43162.083333333336</v>
      </c>
      <c r="M36533" s="57">
        <v>2018</v>
      </c>
      <c r="N36533" s="57">
        <v>3</v>
      </c>
      <c r="O36533" s="57">
        <v>7</v>
      </c>
      <c r="P36533" t="s">
        <v>22</v>
      </c>
    </row>
    <row r="36534" spans="12:16" x14ac:dyDescent="0.25">
      <c r="L36534" s="58">
        <v>43162.125</v>
      </c>
      <c r="M36534" s="57">
        <v>2018</v>
      </c>
      <c r="N36534" s="57">
        <v>3</v>
      </c>
      <c r="O36534" s="57">
        <v>7</v>
      </c>
      <c r="P36534" t="s">
        <v>22</v>
      </c>
    </row>
    <row r="36535" spans="12:16" x14ac:dyDescent="0.25">
      <c r="L36535" s="58">
        <v>43162.166666666664</v>
      </c>
      <c r="M36535" s="57">
        <v>2018</v>
      </c>
      <c r="N36535" s="57">
        <v>3</v>
      </c>
      <c r="O36535" s="57">
        <v>7</v>
      </c>
      <c r="P36535" t="s">
        <v>22</v>
      </c>
    </row>
    <row r="36536" spans="12:16" x14ac:dyDescent="0.25">
      <c r="L36536" s="58">
        <v>43162.208333333336</v>
      </c>
      <c r="M36536" s="57">
        <v>2018</v>
      </c>
      <c r="N36536" s="57">
        <v>3</v>
      </c>
      <c r="O36536" s="57">
        <v>7</v>
      </c>
      <c r="P36536" t="s">
        <v>22</v>
      </c>
    </row>
    <row r="36537" spans="12:16" x14ac:dyDescent="0.25">
      <c r="L36537" s="58">
        <v>43162.25</v>
      </c>
      <c r="M36537" s="57">
        <v>2018</v>
      </c>
      <c r="N36537" s="57">
        <v>3</v>
      </c>
      <c r="O36537" s="57">
        <v>7</v>
      </c>
      <c r="P36537" t="s">
        <v>22</v>
      </c>
    </row>
    <row r="36538" spans="12:16" x14ac:dyDescent="0.25">
      <c r="L36538" s="58">
        <v>43162.291666666664</v>
      </c>
      <c r="M36538" s="57">
        <v>2018</v>
      </c>
      <c r="N36538" s="57">
        <v>3</v>
      </c>
      <c r="O36538" s="57">
        <v>7</v>
      </c>
      <c r="P36538" t="s">
        <v>22</v>
      </c>
    </row>
    <row r="36539" spans="12:16" x14ac:dyDescent="0.25">
      <c r="L36539" s="58">
        <v>43162.333333333336</v>
      </c>
      <c r="M36539" s="57">
        <v>2018</v>
      </c>
      <c r="N36539" s="57">
        <v>3</v>
      </c>
      <c r="O36539" s="57">
        <v>7</v>
      </c>
      <c r="P36539" t="s">
        <v>22</v>
      </c>
    </row>
    <row r="36540" spans="12:16" x14ac:dyDescent="0.25">
      <c r="L36540" s="58">
        <v>43162.375</v>
      </c>
      <c r="M36540" s="57">
        <v>2018</v>
      </c>
      <c r="N36540" s="57">
        <v>3</v>
      </c>
      <c r="O36540" s="57">
        <v>7</v>
      </c>
      <c r="P36540" t="s">
        <v>22</v>
      </c>
    </row>
    <row r="36541" spans="12:16" x14ac:dyDescent="0.25">
      <c r="L36541" s="58">
        <v>43162.416666666664</v>
      </c>
      <c r="M36541" s="57">
        <v>2018</v>
      </c>
      <c r="N36541" s="57">
        <v>3</v>
      </c>
      <c r="O36541" s="57">
        <v>7</v>
      </c>
      <c r="P36541" t="s">
        <v>22</v>
      </c>
    </row>
    <row r="36542" spans="12:16" x14ac:dyDescent="0.25">
      <c r="L36542" s="58">
        <v>43162.458333333336</v>
      </c>
      <c r="M36542" s="57">
        <v>2018</v>
      </c>
      <c r="N36542" s="57">
        <v>3</v>
      </c>
      <c r="O36542" s="57">
        <v>7</v>
      </c>
      <c r="P36542" t="s">
        <v>22</v>
      </c>
    </row>
    <row r="36543" spans="12:16" x14ac:dyDescent="0.25">
      <c r="L36543" s="58">
        <v>43162.5</v>
      </c>
      <c r="M36543" s="57">
        <v>2018</v>
      </c>
      <c r="N36543" s="57">
        <v>3</v>
      </c>
      <c r="O36543" s="57">
        <v>7</v>
      </c>
      <c r="P36543" t="s">
        <v>22</v>
      </c>
    </row>
    <row r="36544" spans="12:16" x14ac:dyDescent="0.25">
      <c r="L36544" s="58">
        <v>43162.541666666664</v>
      </c>
      <c r="M36544" s="57">
        <v>2018</v>
      </c>
      <c r="N36544" s="57">
        <v>3</v>
      </c>
      <c r="O36544" s="57">
        <v>7</v>
      </c>
      <c r="P36544" t="s">
        <v>22</v>
      </c>
    </row>
    <row r="36545" spans="12:16" x14ac:dyDescent="0.25">
      <c r="L36545" s="58">
        <v>43162.583333333336</v>
      </c>
      <c r="M36545" s="57">
        <v>2018</v>
      </c>
      <c r="N36545" s="57">
        <v>3</v>
      </c>
      <c r="O36545" s="57">
        <v>7</v>
      </c>
      <c r="P36545" t="s">
        <v>22</v>
      </c>
    </row>
    <row r="36546" spans="12:16" x14ac:dyDescent="0.25">
      <c r="L36546" s="58">
        <v>43162.625</v>
      </c>
      <c r="M36546" s="57">
        <v>2018</v>
      </c>
      <c r="N36546" s="57">
        <v>3</v>
      </c>
      <c r="O36546" s="57">
        <v>7</v>
      </c>
      <c r="P36546" t="s">
        <v>22</v>
      </c>
    </row>
    <row r="36547" spans="12:16" x14ac:dyDescent="0.25">
      <c r="L36547" s="58">
        <v>43162.666666666664</v>
      </c>
      <c r="M36547" s="57">
        <v>2018</v>
      </c>
      <c r="N36547" s="57">
        <v>3</v>
      </c>
      <c r="O36547" s="57">
        <v>7</v>
      </c>
      <c r="P36547" t="s">
        <v>22</v>
      </c>
    </row>
    <row r="36548" spans="12:16" x14ac:dyDescent="0.25">
      <c r="L36548" s="58">
        <v>43162.708333333336</v>
      </c>
      <c r="M36548" s="57">
        <v>2018</v>
      </c>
      <c r="N36548" s="57">
        <v>3</v>
      </c>
      <c r="O36548" s="57">
        <v>7</v>
      </c>
      <c r="P36548" t="s">
        <v>22</v>
      </c>
    </row>
    <row r="36549" spans="12:16" x14ac:dyDescent="0.25">
      <c r="L36549" s="58">
        <v>43162.75</v>
      </c>
      <c r="M36549" s="57">
        <v>2018</v>
      </c>
      <c r="N36549" s="57">
        <v>3</v>
      </c>
      <c r="O36549" s="57">
        <v>7</v>
      </c>
      <c r="P36549" t="s">
        <v>22</v>
      </c>
    </row>
    <row r="36550" spans="12:16" x14ac:dyDescent="0.25">
      <c r="L36550" s="58">
        <v>43162.791666666664</v>
      </c>
      <c r="M36550" s="57">
        <v>2018</v>
      </c>
      <c r="N36550" s="57">
        <v>3</v>
      </c>
      <c r="O36550" s="57">
        <v>7</v>
      </c>
      <c r="P36550" t="s">
        <v>22</v>
      </c>
    </row>
    <row r="36551" spans="12:16" x14ac:dyDescent="0.25">
      <c r="L36551" s="58">
        <v>43162.833333333336</v>
      </c>
      <c r="M36551" s="57">
        <v>2018</v>
      </c>
      <c r="N36551" s="57">
        <v>3</v>
      </c>
      <c r="O36551" s="57">
        <v>7</v>
      </c>
      <c r="P36551" t="s">
        <v>22</v>
      </c>
    </row>
    <row r="36552" spans="12:16" x14ac:dyDescent="0.25">
      <c r="L36552" s="58">
        <v>43162.875</v>
      </c>
      <c r="M36552" s="57">
        <v>2018</v>
      </c>
      <c r="N36552" s="57">
        <v>3</v>
      </c>
      <c r="O36552" s="57">
        <v>7</v>
      </c>
      <c r="P36552" t="s">
        <v>22</v>
      </c>
    </row>
    <row r="36553" spans="12:16" x14ac:dyDescent="0.25">
      <c r="L36553" s="58">
        <v>43162.916666666664</v>
      </c>
      <c r="M36553" s="57">
        <v>2018</v>
      </c>
      <c r="N36553" s="57">
        <v>3</v>
      </c>
      <c r="O36553" s="57">
        <v>7</v>
      </c>
      <c r="P36553" t="s">
        <v>22</v>
      </c>
    </row>
    <row r="36554" spans="12:16" x14ac:dyDescent="0.25">
      <c r="L36554" s="58">
        <v>43162.958333333336</v>
      </c>
      <c r="M36554" s="57">
        <v>2018</v>
      </c>
      <c r="N36554" s="57">
        <v>3</v>
      </c>
      <c r="O36554" s="57">
        <v>7</v>
      </c>
      <c r="P36554" t="s">
        <v>22</v>
      </c>
    </row>
    <row r="36555" spans="12:16" x14ac:dyDescent="0.25">
      <c r="L36555" s="58">
        <v>43163</v>
      </c>
      <c r="M36555" s="57">
        <v>2018</v>
      </c>
      <c r="N36555" s="57">
        <v>3</v>
      </c>
      <c r="O36555" s="57">
        <v>1</v>
      </c>
      <c r="P36555" t="s">
        <v>22</v>
      </c>
    </row>
    <row r="36556" spans="12:16" x14ac:dyDescent="0.25">
      <c r="L36556" s="58">
        <v>43163.041666666664</v>
      </c>
      <c r="M36556" s="57">
        <v>2018</v>
      </c>
      <c r="N36556" s="57">
        <v>3</v>
      </c>
      <c r="O36556" s="57">
        <v>1</v>
      </c>
      <c r="P36556" t="s">
        <v>22</v>
      </c>
    </row>
    <row r="36557" spans="12:16" x14ac:dyDescent="0.25">
      <c r="L36557" s="58">
        <v>43163.083333333336</v>
      </c>
      <c r="M36557" s="57">
        <v>2018</v>
      </c>
      <c r="N36557" s="57">
        <v>3</v>
      </c>
      <c r="O36557" s="57">
        <v>1</v>
      </c>
      <c r="P36557" t="s">
        <v>22</v>
      </c>
    </row>
    <row r="36558" spans="12:16" x14ac:dyDescent="0.25">
      <c r="L36558" s="58">
        <v>43163.125</v>
      </c>
      <c r="M36558" s="57">
        <v>2018</v>
      </c>
      <c r="N36558" s="57">
        <v>3</v>
      </c>
      <c r="O36558" s="57">
        <v>1</v>
      </c>
      <c r="P36558" t="s">
        <v>22</v>
      </c>
    </row>
    <row r="36559" spans="12:16" x14ac:dyDescent="0.25">
      <c r="L36559" s="58">
        <v>43163.166666666664</v>
      </c>
      <c r="M36559" s="57">
        <v>2018</v>
      </c>
      <c r="N36559" s="57">
        <v>3</v>
      </c>
      <c r="O36559" s="57">
        <v>1</v>
      </c>
      <c r="P36559" t="s">
        <v>22</v>
      </c>
    </row>
    <row r="36560" spans="12:16" x14ac:dyDescent="0.25">
      <c r="L36560" s="58">
        <v>43163.208333333336</v>
      </c>
      <c r="M36560" s="57">
        <v>2018</v>
      </c>
      <c r="N36560" s="57">
        <v>3</v>
      </c>
      <c r="O36560" s="57">
        <v>1</v>
      </c>
      <c r="P36560" t="s">
        <v>22</v>
      </c>
    </row>
    <row r="36561" spans="12:16" x14ac:dyDescent="0.25">
      <c r="L36561" s="58">
        <v>43163.25</v>
      </c>
      <c r="M36561" s="57">
        <v>2018</v>
      </c>
      <c r="N36561" s="57">
        <v>3</v>
      </c>
      <c r="O36561" s="57">
        <v>1</v>
      </c>
      <c r="P36561" t="s">
        <v>22</v>
      </c>
    </row>
    <row r="36562" spans="12:16" x14ac:dyDescent="0.25">
      <c r="L36562" s="58">
        <v>43163.291666666664</v>
      </c>
      <c r="M36562" s="57">
        <v>2018</v>
      </c>
      <c r="N36562" s="57">
        <v>3</v>
      </c>
      <c r="O36562" s="57">
        <v>1</v>
      </c>
      <c r="P36562" t="s">
        <v>22</v>
      </c>
    </row>
    <row r="36563" spans="12:16" x14ac:dyDescent="0.25">
      <c r="L36563" s="58">
        <v>43163.333333333336</v>
      </c>
      <c r="M36563" s="57">
        <v>2018</v>
      </c>
      <c r="N36563" s="57">
        <v>3</v>
      </c>
      <c r="O36563" s="57">
        <v>1</v>
      </c>
      <c r="P36563" t="s">
        <v>22</v>
      </c>
    </row>
    <row r="36564" spans="12:16" x14ac:dyDescent="0.25">
      <c r="L36564" s="58">
        <v>43163.375</v>
      </c>
      <c r="M36564" s="57">
        <v>2018</v>
      </c>
      <c r="N36564" s="57">
        <v>3</v>
      </c>
      <c r="O36564" s="57">
        <v>1</v>
      </c>
      <c r="P36564" t="s">
        <v>22</v>
      </c>
    </row>
    <row r="36565" spans="12:16" x14ac:dyDescent="0.25">
      <c r="L36565" s="58">
        <v>43163.416666666664</v>
      </c>
      <c r="M36565" s="57">
        <v>2018</v>
      </c>
      <c r="N36565" s="57">
        <v>3</v>
      </c>
      <c r="O36565" s="57">
        <v>1</v>
      </c>
      <c r="P36565" t="s">
        <v>22</v>
      </c>
    </row>
    <row r="36566" spans="12:16" x14ac:dyDescent="0.25">
      <c r="L36566" s="58">
        <v>43163.458333333336</v>
      </c>
      <c r="M36566" s="57">
        <v>2018</v>
      </c>
      <c r="N36566" s="57">
        <v>3</v>
      </c>
      <c r="O36566" s="57">
        <v>1</v>
      </c>
      <c r="P36566" t="s">
        <v>22</v>
      </c>
    </row>
    <row r="36567" spans="12:16" x14ac:dyDescent="0.25">
      <c r="L36567" s="58">
        <v>43163.5</v>
      </c>
      <c r="M36567" s="57">
        <v>2018</v>
      </c>
      <c r="N36567" s="57">
        <v>3</v>
      </c>
      <c r="O36567" s="57">
        <v>1</v>
      </c>
      <c r="P36567" t="s">
        <v>22</v>
      </c>
    </row>
    <row r="36568" spans="12:16" x14ac:dyDescent="0.25">
      <c r="L36568" s="58">
        <v>43163.541666666664</v>
      </c>
      <c r="M36568" s="57">
        <v>2018</v>
      </c>
      <c r="N36568" s="57">
        <v>3</v>
      </c>
      <c r="O36568" s="57">
        <v>1</v>
      </c>
      <c r="P36568" t="s">
        <v>22</v>
      </c>
    </row>
    <row r="36569" spans="12:16" x14ac:dyDescent="0.25">
      <c r="L36569" s="58">
        <v>43163.583333333336</v>
      </c>
      <c r="M36569" s="57">
        <v>2018</v>
      </c>
      <c r="N36569" s="57">
        <v>3</v>
      </c>
      <c r="O36569" s="57">
        <v>1</v>
      </c>
      <c r="P36569" t="s">
        <v>22</v>
      </c>
    </row>
    <row r="36570" spans="12:16" x14ac:dyDescent="0.25">
      <c r="L36570" s="58">
        <v>43163.625</v>
      </c>
      <c r="M36570" s="57">
        <v>2018</v>
      </c>
      <c r="N36570" s="57">
        <v>3</v>
      </c>
      <c r="O36570" s="57">
        <v>1</v>
      </c>
      <c r="P36570" t="s">
        <v>22</v>
      </c>
    </row>
    <row r="36571" spans="12:16" x14ac:dyDescent="0.25">
      <c r="L36571" s="58">
        <v>43163.666666666664</v>
      </c>
      <c r="M36571" s="57">
        <v>2018</v>
      </c>
      <c r="N36571" s="57">
        <v>3</v>
      </c>
      <c r="O36571" s="57">
        <v>1</v>
      </c>
      <c r="P36571" t="s">
        <v>22</v>
      </c>
    </row>
    <row r="36572" spans="12:16" x14ac:dyDescent="0.25">
      <c r="L36572" s="58">
        <v>43163.708333333336</v>
      </c>
      <c r="M36572" s="57">
        <v>2018</v>
      </c>
      <c r="N36572" s="57">
        <v>3</v>
      </c>
      <c r="O36572" s="57">
        <v>1</v>
      </c>
      <c r="P36572" t="s">
        <v>22</v>
      </c>
    </row>
    <row r="36573" spans="12:16" x14ac:dyDescent="0.25">
      <c r="L36573" s="58">
        <v>43163.75</v>
      </c>
      <c r="M36573" s="57">
        <v>2018</v>
      </c>
      <c r="N36573" s="57">
        <v>3</v>
      </c>
      <c r="O36573" s="57">
        <v>1</v>
      </c>
      <c r="P36573" t="s">
        <v>22</v>
      </c>
    </row>
    <row r="36574" spans="12:16" x14ac:dyDescent="0.25">
      <c r="L36574" s="58">
        <v>43163.791666666664</v>
      </c>
      <c r="M36574" s="57">
        <v>2018</v>
      </c>
      <c r="N36574" s="57">
        <v>3</v>
      </c>
      <c r="O36574" s="57">
        <v>1</v>
      </c>
      <c r="P36574" t="s">
        <v>22</v>
      </c>
    </row>
    <row r="36575" spans="12:16" x14ac:dyDescent="0.25">
      <c r="L36575" s="58">
        <v>43163.833333333336</v>
      </c>
      <c r="M36575" s="57">
        <v>2018</v>
      </c>
      <c r="N36575" s="57">
        <v>3</v>
      </c>
      <c r="O36575" s="57">
        <v>1</v>
      </c>
      <c r="P36575" t="s">
        <v>22</v>
      </c>
    </row>
    <row r="36576" spans="12:16" x14ac:dyDescent="0.25">
      <c r="L36576" s="58">
        <v>43163.875</v>
      </c>
      <c r="M36576" s="57">
        <v>2018</v>
      </c>
      <c r="N36576" s="57">
        <v>3</v>
      </c>
      <c r="O36576" s="57">
        <v>1</v>
      </c>
      <c r="P36576" t="s">
        <v>22</v>
      </c>
    </row>
    <row r="36577" spans="12:16" x14ac:dyDescent="0.25">
      <c r="L36577" s="58">
        <v>43163.916666666664</v>
      </c>
      <c r="M36577" s="57">
        <v>2018</v>
      </c>
      <c r="N36577" s="57">
        <v>3</v>
      </c>
      <c r="O36577" s="57">
        <v>1</v>
      </c>
      <c r="P36577" t="s">
        <v>22</v>
      </c>
    </row>
    <row r="36578" spans="12:16" x14ac:dyDescent="0.25">
      <c r="L36578" s="58">
        <v>43163.958333333336</v>
      </c>
      <c r="M36578" s="57">
        <v>2018</v>
      </c>
      <c r="N36578" s="57">
        <v>3</v>
      </c>
      <c r="O36578" s="57">
        <v>1</v>
      </c>
      <c r="P36578" t="s">
        <v>22</v>
      </c>
    </row>
    <row r="36579" spans="12:16" x14ac:dyDescent="0.25">
      <c r="L36579" s="58">
        <v>43164</v>
      </c>
      <c r="M36579" s="57">
        <v>2018</v>
      </c>
      <c r="N36579" s="57">
        <v>3</v>
      </c>
      <c r="O36579" s="57">
        <v>2</v>
      </c>
      <c r="P36579" t="s">
        <v>22</v>
      </c>
    </row>
    <row r="36580" spans="12:16" x14ac:dyDescent="0.25">
      <c r="L36580" s="58">
        <v>43164.041666666664</v>
      </c>
      <c r="M36580" s="57">
        <v>2018</v>
      </c>
      <c r="N36580" s="57">
        <v>3</v>
      </c>
      <c r="O36580" s="57">
        <v>2</v>
      </c>
      <c r="P36580" t="s">
        <v>22</v>
      </c>
    </row>
    <row r="36581" spans="12:16" x14ac:dyDescent="0.25">
      <c r="L36581" s="58">
        <v>43164.083333333336</v>
      </c>
      <c r="M36581" s="57">
        <v>2018</v>
      </c>
      <c r="N36581" s="57">
        <v>3</v>
      </c>
      <c r="O36581" s="57">
        <v>2</v>
      </c>
      <c r="P36581" t="s">
        <v>22</v>
      </c>
    </row>
    <row r="36582" spans="12:16" x14ac:dyDescent="0.25">
      <c r="L36582" s="58">
        <v>43164.125</v>
      </c>
      <c r="M36582" s="57">
        <v>2018</v>
      </c>
      <c r="N36582" s="57">
        <v>3</v>
      </c>
      <c r="O36582" s="57">
        <v>2</v>
      </c>
      <c r="P36582" t="s">
        <v>22</v>
      </c>
    </row>
    <row r="36583" spans="12:16" x14ac:dyDescent="0.25">
      <c r="L36583" s="58">
        <v>43164.166666666664</v>
      </c>
      <c r="M36583" s="57">
        <v>2018</v>
      </c>
      <c r="N36583" s="57">
        <v>3</v>
      </c>
      <c r="O36583" s="57">
        <v>2</v>
      </c>
      <c r="P36583" t="s">
        <v>22</v>
      </c>
    </row>
    <row r="36584" spans="12:16" x14ac:dyDescent="0.25">
      <c r="L36584" s="58">
        <v>43164.208333333336</v>
      </c>
      <c r="M36584" s="57">
        <v>2018</v>
      </c>
      <c r="N36584" s="57">
        <v>3</v>
      </c>
      <c r="O36584" s="57">
        <v>2</v>
      </c>
      <c r="P36584" t="s">
        <v>22</v>
      </c>
    </row>
    <row r="36585" spans="12:16" x14ac:dyDescent="0.25">
      <c r="L36585" s="58">
        <v>43164.25</v>
      </c>
      <c r="M36585" s="57">
        <v>2018</v>
      </c>
      <c r="N36585" s="57">
        <v>3</v>
      </c>
      <c r="O36585" s="57">
        <v>2</v>
      </c>
      <c r="P36585" t="s">
        <v>23</v>
      </c>
    </row>
    <row r="36586" spans="12:16" x14ac:dyDescent="0.25">
      <c r="L36586" s="58">
        <v>43164.291666666664</v>
      </c>
      <c r="M36586" s="57">
        <v>2018</v>
      </c>
      <c r="N36586" s="57">
        <v>3</v>
      </c>
      <c r="O36586" s="57">
        <v>2</v>
      </c>
      <c r="P36586" t="s">
        <v>23</v>
      </c>
    </row>
    <row r="36587" spans="12:16" x14ac:dyDescent="0.25">
      <c r="L36587" s="58">
        <v>43164.333333333336</v>
      </c>
      <c r="M36587" s="57">
        <v>2018</v>
      </c>
      <c r="N36587" s="57">
        <v>3</v>
      </c>
      <c r="O36587" s="57">
        <v>2</v>
      </c>
      <c r="P36587" t="s">
        <v>23</v>
      </c>
    </row>
    <row r="36588" spans="12:16" x14ac:dyDescent="0.25">
      <c r="L36588" s="58">
        <v>43164.375</v>
      </c>
      <c r="M36588" s="57">
        <v>2018</v>
      </c>
      <c r="N36588" s="57">
        <v>3</v>
      </c>
      <c r="O36588" s="57">
        <v>2</v>
      </c>
      <c r="P36588" t="s">
        <v>23</v>
      </c>
    </row>
    <row r="36589" spans="12:16" x14ac:dyDescent="0.25">
      <c r="L36589" s="58">
        <v>43164.416666666664</v>
      </c>
      <c r="M36589" s="57">
        <v>2018</v>
      </c>
      <c r="N36589" s="57">
        <v>3</v>
      </c>
      <c r="O36589" s="57">
        <v>2</v>
      </c>
      <c r="P36589" t="s">
        <v>23</v>
      </c>
    </row>
    <row r="36590" spans="12:16" x14ac:dyDescent="0.25">
      <c r="L36590" s="58">
        <v>43164.458333333336</v>
      </c>
      <c r="M36590" s="57">
        <v>2018</v>
      </c>
      <c r="N36590" s="57">
        <v>3</v>
      </c>
      <c r="O36590" s="57">
        <v>2</v>
      </c>
      <c r="P36590" t="s">
        <v>23</v>
      </c>
    </row>
    <row r="36591" spans="12:16" x14ac:dyDescent="0.25">
      <c r="L36591" s="58">
        <v>43164.5</v>
      </c>
      <c r="M36591" s="57">
        <v>2018</v>
      </c>
      <c r="N36591" s="57">
        <v>3</v>
      </c>
      <c r="O36591" s="57">
        <v>2</v>
      </c>
      <c r="P36591" t="s">
        <v>23</v>
      </c>
    </row>
    <row r="36592" spans="12:16" x14ac:dyDescent="0.25">
      <c r="L36592" s="58">
        <v>43164.541666666664</v>
      </c>
      <c r="M36592" s="57">
        <v>2018</v>
      </c>
      <c r="N36592" s="57">
        <v>3</v>
      </c>
      <c r="O36592" s="57">
        <v>2</v>
      </c>
      <c r="P36592" t="s">
        <v>23</v>
      </c>
    </row>
    <row r="36593" spans="12:16" x14ac:dyDescent="0.25">
      <c r="L36593" s="58">
        <v>43164.583333333336</v>
      </c>
      <c r="M36593" s="57">
        <v>2018</v>
      </c>
      <c r="N36593" s="57">
        <v>3</v>
      </c>
      <c r="O36593" s="57">
        <v>2</v>
      </c>
      <c r="P36593" t="s">
        <v>23</v>
      </c>
    </row>
    <row r="36594" spans="12:16" x14ac:dyDescent="0.25">
      <c r="L36594" s="58">
        <v>43164.625</v>
      </c>
      <c r="M36594" s="57">
        <v>2018</v>
      </c>
      <c r="N36594" s="57">
        <v>3</v>
      </c>
      <c r="O36594" s="57">
        <v>2</v>
      </c>
      <c r="P36594" t="s">
        <v>23</v>
      </c>
    </row>
    <row r="36595" spans="12:16" x14ac:dyDescent="0.25">
      <c r="L36595" s="58">
        <v>43164.666666666664</v>
      </c>
      <c r="M36595" s="57">
        <v>2018</v>
      </c>
      <c r="N36595" s="57">
        <v>3</v>
      </c>
      <c r="O36595" s="57">
        <v>2</v>
      </c>
      <c r="P36595" t="s">
        <v>23</v>
      </c>
    </row>
    <row r="36596" spans="12:16" x14ac:dyDescent="0.25">
      <c r="L36596" s="58">
        <v>43164.708333333336</v>
      </c>
      <c r="M36596" s="57">
        <v>2018</v>
      </c>
      <c r="N36596" s="57">
        <v>3</v>
      </c>
      <c r="O36596" s="57">
        <v>2</v>
      </c>
      <c r="P36596" t="s">
        <v>23</v>
      </c>
    </row>
    <row r="36597" spans="12:16" x14ac:dyDescent="0.25">
      <c r="L36597" s="58">
        <v>43164.75</v>
      </c>
      <c r="M36597" s="57">
        <v>2018</v>
      </c>
      <c r="N36597" s="57">
        <v>3</v>
      </c>
      <c r="O36597" s="57">
        <v>2</v>
      </c>
      <c r="P36597" t="s">
        <v>23</v>
      </c>
    </row>
    <row r="36598" spans="12:16" x14ac:dyDescent="0.25">
      <c r="L36598" s="58">
        <v>43164.791666666664</v>
      </c>
      <c r="M36598" s="57">
        <v>2018</v>
      </c>
      <c r="N36598" s="57">
        <v>3</v>
      </c>
      <c r="O36598" s="57">
        <v>2</v>
      </c>
      <c r="P36598" t="s">
        <v>23</v>
      </c>
    </row>
    <row r="36599" spans="12:16" x14ac:dyDescent="0.25">
      <c r="L36599" s="58">
        <v>43164.833333333336</v>
      </c>
      <c r="M36599" s="57">
        <v>2018</v>
      </c>
      <c r="N36599" s="57">
        <v>3</v>
      </c>
      <c r="O36599" s="57">
        <v>2</v>
      </c>
      <c r="P36599" t="s">
        <v>23</v>
      </c>
    </row>
    <row r="36600" spans="12:16" x14ac:dyDescent="0.25">
      <c r="L36600" s="58">
        <v>43164.875</v>
      </c>
      <c r="M36600" s="57">
        <v>2018</v>
      </c>
      <c r="N36600" s="57">
        <v>3</v>
      </c>
      <c r="O36600" s="57">
        <v>2</v>
      </c>
      <c r="P36600" t="s">
        <v>23</v>
      </c>
    </row>
    <row r="36601" spans="12:16" x14ac:dyDescent="0.25">
      <c r="L36601" s="58">
        <v>43164.916666666664</v>
      </c>
      <c r="M36601" s="57">
        <v>2018</v>
      </c>
      <c r="N36601" s="57">
        <v>3</v>
      </c>
      <c r="O36601" s="57">
        <v>2</v>
      </c>
      <c r="P36601" t="s">
        <v>22</v>
      </c>
    </row>
    <row r="36602" spans="12:16" x14ac:dyDescent="0.25">
      <c r="L36602" s="58">
        <v>43164.958333333336</v>
      </c>
      <c r="M36602" s="57">
        <v>2018</v>
      </c>
      <c r="N36602" s="57">
        <v>3</v>
      </c>
      <c r="O36602" s="57">
        <v>2</v>
      </c>
      <c r="P36602" t="s">
        <v>22</v>
      </c>
    </row>
    <row r="36603" spans="12:16" x14ac:dyDescent="0.25">
      <c r="L36603" s="58">
        <v>43165</v>
      </c>
      <c r="M36603" s="57">
        <v>2018</v>
      </c>
      <c r="N36603" s="57">
        <v>3</v>
      </c>
      <c r="O36603" s="57">
        <v>3</v>
      </c>
      <c r="P36603" t="s">
        <v>22</v>
      </c>
    </row>
    <row r="36604" spans="12:16" x14ac:dyDescent="0.25">
      <c r="L36604" s="58">
        <v>43165.041666666664</v>
      </c>
      <c r="M36604" s="57">
        <v>2018</v>
      </c>
      <c r="N36604" s="57">
        <v>3</v>
      </c>
      <c r="O36604" s="57">
        <v>3</v>
      </c>
      <c r="P36604" t="s">
        <v>22</v>
      </c>
    </row>
    <row r="36605" spans="12:16" x14ac:dyDescent="0.25">
      <c r="L36605" s="58">
        <v>43165.083333333336</v>
      </c>
      <c r="M36605" s="57">
        <v>2018</v>
      </c>
      <c r="N36605" s="57">
        <v>3</v>
      </c>
      <c r="O36605" s="57">
        <v>3</v>
      </c>
      <c r="P36605" t="s">
        <v>22</v>
      </c>
    </row>
    <row r="36606" spans="12:16" x14ac:dyDescent="0.25">
      <c r="L36606" s="58">
        <v>43165.125</v>
      </c>
      <c r="M36606" s="57">
        <v>2018</v>
      </c>
      <c r="N36606" s="57">
        <v>3</v>
      </c>
      <c r="O36606" s="57">
        <v>3</v>
      </c>
      <c r="P36606" t="s">
        <v>22</v>
      </c>
    </row>
    <row r="36607" spans="12:16" x14ac:dyDescent="0.25">
      <c r="L36607" s="58">
        <v>43165.166666666664</v>
      </c>
      <c r="M36607" s="57">
        <v>2018</v>
      </c>
      <c r="N36607" s="57">
        <v>3</v>
      </c>
      <c r="O36607" s="57">
        <v>3</v>
      </c>
      <c r="P36607" t="s">
        <v>22</v>
      </c>
    </row>
    <row r="36608" spans="12:16" x14ac:dyDescent="0.25">
      <c r="L36608" s="58">
        <v>43165.208333333336</v>
      </c>
      <c r="M36608" s="57">
        <v>2018</v>
      </c>
      <c r="N36608" s="57">
        <v>3</v>
      </c>
      <c r="O36608" s="57">
        <v>3</v>
      </c>
      <c r="P36608" t="s">
        <v>22</v>
      </c>
    </row>
    <row r="36609" spans="12:16" x14ac:dyDescent="0.25">
      <c r="L36609" s="58">
        <v>43165.25</v>
      </c>
      <c r="M36609" s="57">
        <v>2018</v>
      </c>
      <c r="N36609" s="57">
        <v>3</v>
      </c>
      <c r="O36609" s="57">
        <v>3</v>
      </c>
      <c r="P36609" t="s">
        <v>23</v>
      </c>
    </row>
    <row r="36610" spans="12:16" x14ac:dyDescent="0.25">
      <c r="L36610" s="58">
        <v>43165.291666666664</v>
      </c>
      <c r="M36610" s="57">
        <v>2018</v>
      </c>
      <c r="N36610" s="57">
        <v>3</v>
      </c>
      <c r="O36610" s="57">
        <v>3</v>
      </c>
      <c r="P36610" t="s">
        <v>23</v>
      </c>
    </row>
    <row r="36611" spans="12:16" x14ac:dyDescent="0.25">
      <c r="L36611" s="58">
        <v>43165.333333333336</v>
      </c>
      <c r="M36611" s="57">
        <v>2018</v>
      </c>
      <c r="N36611" s="57">
        <v>3</v>
      </c>
      <c r="O36611" s="57">
        <v>3</v>
      </c>
      <c r="P36611" t="s">
        <v>23</v>
      </c>
    </row>
    <row r="36612" spans="12:16" x14ac:dyDescent="0.25">
      <c r="L36612" s="58">
        <v>43165.375</v>
      </c>
      <c r="M36612" s="57">
        <v>2018</v>
      </c>
      <c r="N36612" s="57">
        <v>3</v>
      </c>
      <c r="O36612" s="57">
        <v>3</v>
      </c>
      <c r="P36612" t="s">
        <v>23</v>
      </c>
    </row>
    <row r="36613" spans="12:16" x14ac:dyDescent="0.25">
      <c r="L36613" s="58">
        <v>43165.416666666664</v>
      </c>
      <c r="M36613" s="57">
        <v>2018</v>
      </c>
      <c r="N36613" s="57">
        <v>3</v>
      </c>
      <c r="O36613" s="57">
        <v>3</v>
      </c>
      <c r="P36613" t="s">
        <v>23</v>
      </c>
    </row>
    <row r="36614" spans="12:16" x14ac:dyDescent="0.25">
      <c r="L36614" s="58">
        <v>43165.458333333336</v>
      </c>
      <c r="M36614" s="57">
        <v>2018</v>
      </c>
      <c r="N36614" s="57">
        <v>3</v>
      </c>
      <c r="O36614" s="57">
        <v>3</v>
      </c>
      <c r="P36614" t="s">
        <v>23</v>
      </c>
    </row>
    <row r="36615" spans="12:16" x14ac:dyDescent="0.25">
      <c r="L36615" s="58">
        <v>43165.5</v>
      </c>
      <c r="M36615" s="57">
        <v>2018</v>
      </c>
      <c r="N36615" s="57">
        <v>3</v>
      </c>
      <c r="O36615" s="57">
        <v>3</v>
      </c>
      <c r="P36615" t="s">
        <v>23</v>
      </c>
    </row>
    <row r="36616" spans="12:16" x14ac:dyDescent="0.25">
      <c r="L36616" s="58">
        <v>43165.541666666664</v>
      </c>
      <c r="M36616" s="57">
        <v>2018</v>
      </c>
      <c r="N36616" s="57">
        <v>3</v>
      </c>
      <c r="O36616" s="57">
        <v>3</v>
      </c>
      <c r="P36616" t="s">
        <v>23</v>
      </c>
    </row>
    <row r="36617" spans="12:16" x14ac:dyDescent="0.25">
      <c r="L36617" s="58">
        <v>43165.583333333336</v>
      </c>
      <c r="M36617" s="57">
        <v>2018</v>
      </c>
      <c r="N36617" s="57">
        <v>3</v>
      </c>
      <c r="O36617" s="57">
        <v>3</v>
      </c>
      <c r="P36617" t="s">
        <v>23</v>
      </c>
    </row>
    <row r="36618" spans="12:16" x14ac:dyDescent="0.25">
      <c r="L36618" s="58">
        <v>43165.625</v>
      </c>
      <c r="M36618" s="57">
        <v>2018</v>
      </c>
      <c r="N36618" s="57">
        <v>3</v>
      </c>
      <c r="O36618" s="57">
        <v>3</v>
      </c>
      <c r="P36618" t="s">
        <v>23</v>
      </c>
    </row>
    <row r="36619" spans="12:16" x14ac:dyDescent="0.25">
      <c r="L36619" s="58">
        <v>43165.666666666664</v>
      </c>
      <c r="M36619" s="57">
        <v>2018</v>
      </c>
      <c r="N36619" s="57">
        <v>3</v>
      </c>
      <c r="O36619" s="57">
        <v>3</v>
      </c>
      <c r="P36619" t="s">
        <v>23</v>
      </c>
    </row>
    <row r="36620" spans="12:16" x14ac:dyDescent="0.25">
      <c r="L36620" s="58">
        <v>43165.708333333336</v>
      </c>
      <c r="M36620" s="57">
        <v>2018</v>
      </c>
      <c r="N36620" s="57">
        <v>3</v>
      </c>
      <c r="O36620" s="57">
        <v>3</v>
      </c>
      <c r="P36620" t="s">
        <v>23</v>
      </c>
    </row>
    <row r="36621" spans="12:16" x14ac:dyDescent="0.25">
      <c r="L36621" s="58">
        <v>43165.75</v>
      </c>
      <c r="M36621" s="57">
        <v>2018</v>
      </c>
      <c r="N36621" s="57">
        <v>3</v>
      </c>
      <c r="O36621" s="57">
        <v>3</v>
      </c>
      <c r="P36621" t="s">
        <v>23</v>
      </c>
    </row>
    <row r="36622" spans="12:16" x14ac:dyDescent="0.25">
      <c r="L36622" s="58">
        <v>43165.791666666664</v>
      </c>
      <c r="M36622" s="57">
        <v>2018</v>
      </c>
      <c r="N36622" s="57">
        <v>3</v>
      </c>
      <c r="O36622" s="57">
        <v>3</v>
      </c>
      <c r="P36622" t="s">
        <v>23</v>
      </c>
    </row>
    <row r="36623" spans="12:16" x14ac:dyDescent="0.25">
      <c r="L36623" s="58">
        <v>43165.833333333336</v>
      </c>
      <c r="M36623" s="57">
        <v>2018</v>
      </c>
      <c r="N36623" s="57">
        <v>3</v>
      </c>
      <c r="O36623" s="57">
        <v>3</v>
      </c>
      <c r="P36623" t="s">
        <v>23</v>
      </c>
    </row>
    <row r="36624" spans="12:16" x14ac:dyDescent="0.25">
      <c r="L36624" s="58">
        <v>43165.875</v>
      </c>
      <c r="M36624" s="57">
        <v>2018</v>
      </c>
      <c r="N36624" s="57">
        <v>3</v>
      </c>
      <c r="O36624" s="57">
        <v>3</v>
      </c>
      <c r="P36624" t="s">
        <v>23</v>
      </c>
    </row>
    <row r="36625" spans="12:16" x14ac:dyDescent="0.25">
      <c r="L36625" s="58">
        <v>43165.916666666664</v>
      </c>
      <c r="M36625" s="57">
        <v>2018</v>
      </c>
      <c r="N36625" s="57">
        <v>3</v>
      </c>
      <c r="O36625" s="57">
        <v>3</v>
      </c>
      <c r="P36625" t="s">
        <v>22</v>
      </c>
    </row>
    <row r="36626" spans="12:16" x14ac:dyDescent="0.25">
      <c r="L36626" s="58">
        <v>43165.958333333336</v>
      </c>
      <c r="M36626" s="57">
        <v>2018</v>
      </c>
      <c r="N36626" s="57">
        <v>3</v>
      </c>
      <c r="O36626" s="57">
        <v>3</v>
      </c>
      <c r="P36626" t="s">
        <v>22</v>
      </c>
    </row>
    <row r="36627" spans="12:16" x14ac:dyDescent="0.25">
      <c r="L36627" s="58">
        <v>43166</v>
      </c>
      <c r="M36627" s="57">
        <v>2018</v>
      </c>
      <c r="N36627" s="57">
        <v>3</v>
      </c>
      <c r="O36627" s="57">
        <v>4</v>
      </c>
      <c r="P36627" t="s">
        <v>22</v>
      </c>
    </row>
    <row r="36628" spans="12:16" x14ac:dyDescent="0.25">
      <c r="L36628" s="58">
        <v>43166.041666666664</v>
      </c>
      <c r="M36628" s="57">
        <v>2018</v>
      </c>
      <c r="N36628" s="57">
        <v>3</v>
      </c>
      <c r="O36628" s="57">
        <v>4</v>
      </c>
      <c r="P36628" t="s">
        <v>22</v>
      </c>
    </row>
    <row r="36629" spans="12:16" x14ac:dyDescent="0.25">
      <c r="L36629" s="58">
        <v>43166.083333333336</v>
      </c>
      <c r="M36629" s="57">
        <v>2018</v>
      </c>
      <c r="N36629" s="57">
        <v>3</v>
      </c>
      <c r="O36629" s="57">
        <v>4</v>
      </c>
      <c r="P36629" t="s">
        <v>22</v>
      </c>
    </row>
    <row r="36630" spans="12:16" x14ac:dyDescent="0.25">
      <c r="L36630" s="58">
        <v>43166.125</v>
      </c>
      <c r="M36630" s="57">
        <v>2018</v>
      </c>
      <c r="N36630" s="57">
        <v>3</v>
      </c>
      <c r="O36630" s="57">
        <v>4</v>
      </c>
      <c r="P36630" t="s">
        <v>22</v>
      </c>
    </row>
    <row r="36631" spans="12:16" x14ac:dyDescent="0.25">
      <c r="L36631" s="58">
        <v>43166.166666666664</v>
      </c>
      <c r="M36631" s="57">
        <v>2018</v>
      </c>
      <c r="N36631" s="57">
        <v>3</v>
      </c>
      <c r="O36631" s="57">
        <v>4</v>
      </c>
      <c r="P36631" t="s">
        <v>22</v>
      </c>
    </row>
    <row r="36632" spans="12:16" x14ac:dyDescent="0.25">
      <c r="L36632" s="58">
        <v>43166.208333333336</v>
      </c>
      <c r="M36632" s="57">
        <v>2018</v>
      </c>
      <c r="N36632" s="57">
        <v>3</v>
      </c>
      <c r="O36632" s="57">
        <v>4</v>
      </c>
      <c r="P36632" t="s">
        <v>22</v>
      </c>
    </row>
    <row r="36633" spans="12:16" x14ac:dyDescent="0.25">
      <c r="L36633" s="58">
        <v>43166.25</v>
      </c>
      <c r="M36633" s="57">
        <v>2018</v>
      </c>
      <c r="N36633" s="57">
        <v>3</v>
      </c>
      <c r="O36633" s="57">
        <v>4</v>
      </c>
      <c r="P36633" t="s">
        <v>23</v>
      </c>
    </row>
    <row r="36634" spans="12:16" x14ac:dyDescent="0.25">
      <c r="L36634" s="58">
        <v>43166.291666666664</v>
      </c>
      <c r="M36634" s="57">
        <v>2018</v>
      </c>
      <c r="N36634" s="57">
        <v>3</v>
      </c>
      <c r="O36634" s="57">
        <v>4</v>
      </c>
      <c r="P36634" t="s">
        <v>23</v>
      </c>
    </row>
    <row r="36635" spans="12:16" x14ac:dyDescent="0.25">
      <c r="L36635" s="58">
        <v>43166.333333333336</v>
      </c>
      <c r="M36635" s="57">
        <v>2018</v>
      </c>
      <c r="N36635" s="57">
        <v>3</v>
      </c>
      <c r="O36635" s="57">
        <v>4</v>
      </c>
      <c r="P36635" t="s">
        <v>23</v>
      </c>
    </row>
    <row r="36636" spans="12:16" x14ac:dyDescent="0.25">
      <c r="L36636" s="58">
        <v>43166.375</v>
      </c>
      <c r="M36636" s="57">
        <v>2018</v>
      </c>
      <c r="N36636" s="57">
        <v>3</v>
      </c>
      <c r="O36636" s="57">
        <v>4</v>
      </c>
      <c r="P36636" t="s">
        <v>23</v>
      </c>
    </row>
    <row r="36637" spans="12:16" x14ac:dyDescent="0.25">
      <c r="L36637" s="58">
        <v>43166.416666666664</v>
      </c>
      <c r="M36637" s="57">
        <v>2018</v>
      </c>
      <c r="N36637" s="57">
        <v>3</v>
      </c>
      <c r="O36637" s="57">
        <v>4</v>
      </c>
      <c r="P36637" t="s">
        <v>23</v>
      </c>
    </row>
    <row r="36638" spans="12:16" x14ac:dyDescent="0.25">
      <c r="L36638" s="58">
        <v>43166.458333333336</v>
      </c>
      <c r="M36638" s="57">
        <v>2018</v>
      </c>
      <c r="N36638" s="57">
        <v>3</v>
      </c>
      <c r="O36638" s="57">
        <v>4</v>
      </c>
      <c r="P36638" t="s">
        <v>23</v>
      </c>
    </row>
    <row r="36639" spans="12:16" x14ac:dyDescent="0.25">
      <c r="L36639" s="58">
        <v>43166.5</v>
      </c>
      <c r="M36639" s="57">
        <v>2018</v>
      </c>
      <c r="N36639" s="57">
        <v>3</v>
      </c>
      <c r="O36639" s="57">
        <v>4</v>
      </c>
      <c r="P36639" t="s">
        <v>23</v>
      </c>
    </row>
    <row r="36640" spans="12:16" x14ac:dyDescent="0.25">
      <c r="L36640" s="58">
        <v>43166.541666666664</v>
      </c>
      <c r="M36640" s="57">
        <v>2018</v>
      </c>
      <c r="N36640" s="57">
        <v>3</v>
      </c>
      <c r="O36640" s="57">
        <v>4</v>
      </c>
      <c r="P36640" t="s">
        <v>23</v>
      </c>
    </row>
    <row r="36641" spans="12:16" x14ac:dyDescent="0.25">
      <c r="L36641" s="58">
        <v>43166.583333333336</v>
      </c>
      <c r="M36641" s="57">
        <v>2018</v>
      </c>
      <c r="N36641" s="57">
        <v>3</v>
      </c>
      <c r="O36641" s="57">
        <v>4</v>
      </c>
      <c r="P36641" t="s">
        <v>23</v>
      </c>
    </row>
    <row r="36642" spans="12:16" x14ac:dyDescent="0.25">
      <c r="L36642" s="58">
        <v>43166.625</v>
      </c>
      <c r="M36642" s="57">
        <v>2018</v>
      </c>
      <c r="N36642" s="57">
        <v>3</v>
      </c>
      <c r="O36642" s="57">
        <v>4</v>
      </c>
      <c r="P36642" t="s">
        <v>23</v>
      </c>
    </row>
    <row r="36643" spans="12:16" x14ac:dyDescent="0.25">
      <c r="L36643" s="58">
        <v>43166.666666666664</v>
      </c>
      <c r="M36643" s="57">
        <v>2018</v>
      </c>
      <c r="N36643" s="57">
        <v>3</v>
      </c>
      <c r="O36643" s="57">
        <v>4</v>
      </c>
      <c r="P36643" t="s">
        <v>23</v>
      </c>
    </row>
    <row r="36644" spans="12:16" x14ac:dyDescent="0.25">
      <c r="L36644" s="58">
        <v>43166.708333333336</v>
      </c>
      <c r="M36644" s="57">
        <v>2018</v>
      </c>
      <c r="N36644" s="57">
        <v>3</v>
      </c>
      <c r="O36644" s="57">
        <v>4</v>
      </c>
      <c r="P36644" t="s">
        <v>23</v>
      </c>
    </row>
    <row r="36645" spans="12:16" x14ac:dyDescent="0.25">
      <c r="L36645" s="58">
        <v>43166.75</v>
      </c>
      <c r="M36645" s="57">
        <v>2018</v>
      </c>
      <c r="N36645" s="57">
        <v>3</v>
      </c>
      <c r="O36645" s="57">
        <v>4</v>
      </c>
      <c r="P36645" t="s">
        <v>23</v>
      </c>
    </row>
    <row r="36646" spans="12:16" x14ac:dyDescent="0.25">
      <c r="L36646" s="58">
        <v>43166.791666666664</v>
      </c>
      <c r="M36646" s="57">
        <v>2018</v>
      </c>
      <c r="N36646" s="57">
        <v>3</v>
      </c>
      <c r="O36646" s="57">
        <v>4</v>
      </c>
      <c r="P36646" t="s">
        <v>23</v>
      </c>
    </row>
    <row r="36647" spans="12:16" x14ac:dyDescent="0.25">
      <c r="L36647" s="58">
        <v>43166.833333333336</v>
      </c>
      <c r="M36647" s="57">
        <v>2018</v>
      </c>
      <c r="N36647" s="57">
        <v>3</v>
      </c>
      <c r="O36647" s="57">
        <v>4</v>
      </c>
      <c r="P36647" t="s">
        <v>23</v>
      </c>
    </row>
    <row r="36648" spans="12:16" x14ac:dyDescent="0.25">
      <c r="L36648" s="58">
        <v>43166.875</v>
      </c>
      <c r="M36648" s="57">
        <v>2018</v>
      </c>
      <c r="N36648" s="57">
        <v>3</v>
      </c>
      <c r="O36648" s="57">
        <v>4</v>
      </c>
      <c r="P36648" t="s">
        <v>23</v>
      </c>
    </row>
    <row r="36649" spans="12:16" x14ac:dyDescent="0.25">
      <c r="L36649" s="58">
        <v>43166.916666666664</v>
      </c>
      <c r="M36649" s="57">
        <v>2018</v>
      </c>
      <c r="N36649" s="57">
        <v>3</v>
      </c>
      <c r="O36649" s="57">
        <v>4</v>
      </c>
      <c r="P36649" t="s">
        <v>22</v>
      </c>
    </row>
    <row r="36650" spans="12:16" x14ac:dyDescent="0.25">
      <c r="L36650" s="58">
        <v>43166.958333333336</v>
      </c>
      <c r="M36650" s="57">
        <v>2018</v>
      </c>
      <c r="N36650" s="57">
        <v>3</v>
      </c>
      <c r="O36650" s="57">
        <v>4</v>
      </c>
      <c r="P36650" t="s">
        <v>22</v>
      </c>
    </row>
    <row r="36651" spans="12:16" x14ac:dyDescent="0.25">
      <c r="L36651" s="58">
        <v>43167</v>
      </c>
      <c r="M36651" s="57">
        <v>2018</v>
      </c>
      <c r="N36651" s="57">
        <v>3</v>
      </c>
      <c r="O36651" s="57">
        <v>5</v>
      </c>
      <c r="P36651" t="s">
        <v>22</v>
      </c>
    </row>
    <row r="36652" spans="12:16" x14ac:dyDescent="0.25">
      <c r="L36652" s="58">
        <v>43167.041666666664</v>
      </c>
      <c r="M36652" s="57">
        <v>2018</v>
      </c>
      <c r="N36652" s="57">
        <v>3</v>
      </c>
      <c r="O36652" s="57">
        <v>5</v>
      </c>
      <c r="P36652" t="s">
        <v>22</v>
      </c>
    </row>
    <row r="36653" spans="12:16" x14ac:dyDescent="0.25">
      <c r="L36653" s="58">
        <v>43167.083333333336</v>
      </c>
      <c r="M36653" s="57">
        <v>2018</v>
      </c>
      <c r="N36653" s="57">
        <v>3</v>
      </c>
      <c r="O36653" s="57">
        <v>5</v>
      </c>
      <c r="P36653" t="s">
        <v>22</v>
      </c>
    </row>
    <row r="36654" spans="12:16" x14ac:dyDescent="0.25">
      <c r="L36654" s="58">
        <v>43167.125</v>
      </c>
      <c r="M36654" s="57">
        <v>2018</v>
      </c>
      <c r="N36654" s="57">
        <v>3</v>
      </c>
      <c r="O36654" s="57">
        <v>5</v>
      </c>
      <c r="P36654" t="s">
        <v>22</v>
      </c>
    </row>
    <row r="36655" spans="12:16" x14ac:dyDescent="0.25">
      <c r="L36655" s="58">
        <v>43167.166666666664</v>
      </c>
      <c r="M36655" s="57">
        <v>2018</v>
      </c>
      <c r="N36655" s="57">
        <v>3</v>
      </c>
      <c r="O36655" s="57">
        <v>5</v>
      </c>
      <c r="P36655" t="s">
        <v>22</v>
      </c>
    </row>
    <row r="36656" spans="12:16" x14ac:dyDescent="0.25">
      <c r="L36656" s="58">
        <v>43167.208333333336</v>
      </c>
      <c r="M36656" s="57">
        <v>2018</v>
      </c>
      <c r="N36656" s="57">
        <v>3</v>
      </c>
      <c r="O36656" s="57">
        <v>5</v>
      </c>
      <c r="P36656" t="s">
        <v>22</v>
      </c>
    </row>
    <row r="36657" spans="12:16" x14ac:dyDescent="0.25">
      <c r="L36657" s="58">
        <v>43167.25</v>
      </c>
      <c r="M36657" s="57">
        <v>2018</v>
      </c>
      <c r="N36657" s="57">
        <v>3</v>
      </c>
      <c r="O36657" s="57">
        <v>5</v>
      </c>
      <c r="P36657" t="s">
        <v>23</v>
      </c>
    </row>
    <row r="36658" spans="12:16" x14ac:dyDescent="0.25">
      <c r="L36658" s="58">
        <v>43167.291666666664</v>
      </c>
      <c r="M36658" s="57">
        <v>2018</v>
      </c>
      <c r="N36658" s="57">
        <v>3</v>
      </c>
      <c r="O36658" s="57">
        <v>5</v>
      </c>
      <c r="P36658" t="s">
        <v>23</v>
      </c>
    </row>
    <row r="36659" spans="12:16" x14ac:dyDescent="0.25">
      <c r="L36659" s="58">
        <v>43167.333333333336</v>
      </c>
      <c r="M36659" s="57">
        <v>2018</v>
      </c>
      <c r="N36659" s="57">
        <v>3</v>
      </c>
      <c r="O36659" s="57">
        <v>5</v>
      </c>
      <c r="P36659" t="s">
        <v>23</v>
      </c>
    </row>
    <row r="36660" spans="12:16" x14ac:dyDescent="0.25">
      <c r="L36660" s="58">
        <v>43167.375</v>
      </c>
      <c r="M36660" s="57">
        <v>2018</v>
      </c>
      <c r="N36660" s="57">
        <v>3</v>
      </c>
      <c r="O36660" s="57">
        <v>5</v>
      </c>
      <c r="P36660" t="s">
        <v>23</v>
      </c>
    </row>
    <row r="36661" spans="12:16" x14ac:dyDescent="0.25">
      <c r="L36661" s="58">
        <v>43167.416666666664</v>
      </c>
      <c r="M36661" s="57">
        <v>2018</v>
      </c>
      <c r="N36661" s="57">
        <v>3</v>
      </c>
      <c r="O36661" s="57">
        <v>5</v>
      </c>
      <c r="P36661" t="s">
        <v>23</v>
      </c>
    </row>
    <row r="36662" spans="12:16" x14ac:dyDescent="0.25">
      <c r="L36662" s="58">
        <v>43167.458333333336</v>
      </c>
      <c r="M36662" s="57">
        <v>2018</v>
      </c>
      <c r="N36662" s="57">
        <v>3</v>
      </c>
      <c r="O36662" s="57">
        <v>5</v>
      </c>
      <c r="P36662" t="s">
        <v>23</v>
      </c>
    </row>
    <row r="36663" spans="12:16" x14ac:dyDescent="0.25">
      <c r="L36663" s="58">
        <v>43167.5</v>
      </c>
      <c r="M36663" s="57">
        <v>2018</v>
      </c>
      <c r="N36663" s="57">
        <v>3</v>
      </c>
      <c r="O36663" s="57">
        <v>5</v>
      </c>
      <c r="P36663" t="s">
        <v>23</v>
      </c>
    </row>
    <row r="36664" spans="12:16" x14ac:dyDescent="0.25">
      <c r="L36664" s="58">
        <v>43167.541666666664</v>
      </c>
      <c r="M36664" s="57">
        <v>2018</v>
      </c>
      <c r="N36664" s="57">
        <v>3</v>
      </c>
      <c r="O36664" s="57">
        <v>5</v>
      </c>
      <c r="P36664" t="s">
        <v>23</v>
      </c>
    </row>
    <row r="36665" spans="12:16" x14ac:dyDescent="0.25">
      <c r="L36665" s="58">
        <v>43167.583333333336</v>
      </c>
      <c r="M36665" s="57">
        <v>2018</v>
      </c>
      <c r="N36665" s="57">
        <v>3</v>
      </c>
      <c r="O36665" s="57">
        <v>5</v>
      </c>
      <c r="P36665" t="s">
        <v>23</v>
      </c>
    </row>
    <row r="36666" spans="12:16" x14ac:dyDescent="0.25">
      <c r="L36666" s="58">
        <v>43167.625</v>
      </c>
      <c r="M36666" s="57">
        <v>2018</v>
      </c>
      <c r="N36666" s="57">
        <v>3</v>
      </c>
      <c r="O36666" s="57">
        <v>5</v>
      </c>
      <c r="P36666" t="s">
        <v>23</v>
      </c>
    </row>
    <row r="36667" spans="12:16" x14ac:dyDescent="0.25">
      <c r="L36667" s="58">
        <v>43167.666666666664</v>
      </c>
      <c r="M36667" s="57">
        <v>2018</v>
      </c>
      <c r="N36667" s="57">
        <v>3</v>
      </c>
      <c r="O36667" s="57">
        <v>5</v>
      </c>
      <c r="P36667" t="s">
        <v>23</v>
      </c>
    </row>
    <row r="36668" spans="12:16" x14ac:dyDescent="0.25">
      <c r="L36668" s="58">
        <v>43167.708333333336</v>
      </c>
      <c r="M36668" s="57">
        <v>2018</v>
      </c>
      <c r="N36668" s="57">
        <v>3</v>
      </c>
      <c r="O36668" s="57">
        <v>5</v>
      </c>
      <c r="P36668" t="s">
        <v>23</v>
      </c>
    </row>
    <row r="36669" spans="12:16" x14ac:dyDescent="0.25">
      <c r="L36669" s="58">
        <v>43167.75</v>
      </c>
      <c r="M36669" s="57">
        <v>2018</v>
      </c>
      <c r="N36669" s="57">
        <v>3</v>
      </c>
      <c r="O36669" s="57">
        <v>5</v>
      </c>
      <c r="P36669" t="s">
        <v>23</v>
      </c>
    </row>
    <row r="36670" spans="12:16" x14ac:dyDescent="0.25">
      <c r="L36670" s="58">
        <v>43167.791666666664</v>
      </c>
      <c r="M36670" s="57">
        <v>2018</v>
      </c>
      <c r="N36670" s="57">
        <v>3</v>
      </c>
      <c r="O36670" s="57">
        <v>5</v>
      </c>
      <c r="P36670" t="s">
        <v>23</v>
      </c>
    </row>
    <row r="36671" spans="12:16" x14ac:dyDescent="0.25">
      <c r="L36671" s="58">
        <v>43167.833333333336</v>
      </c>
      <c r="M36671" s="57">
        <v>2018</v>
      </c>
      <c r="N36671" s="57">
        <v>3</v>
      </c>
      <c r="O36671" s="57">
        <v>5</v>
      </c>
      <c r="P36671" t="s">
        <v>23</v>
      </c>
    </row>
    <row r="36672" spans="12:16" x14ac:dyDescent="0.25">
      <c r="L36672" s="58">
        <v>43167.875</v>
      </c>
      <c r="M36672" s="57">
        <v>2018</v>
      </c>
      <c r="N36672" s="57">
        <v>3</v>
      </c>
      <c r="O36672" s="57">
        <v>5</v>
      </c>
      <c r="P36672" t="s">
        <v>23</v>
      </c>
    </row>
    <row r="36673" spans="12:16" x14ac:dyDescent="0.25">
      <c r="L36673" s="58">
        <v>43167.916666666664</v>
      </c>
      <c r="M36673" s="57">
        <v>2018</v>
      </c>
      <c r="N36673" s="57">
        <v>3</v>
      </c>
      <c r="O36673" s="57">
        <v>5</v>
      </c>
      <c r="P36673" t="s">
        <v>22</v>
      </c>
    </row>
    <row r="36674" spans="12:16" x14ac:dyDescent="0.25">
      <c r="L36674" s="58">
        <v>43167.958333333336</v>
      </c>
      <c r="M36674" s="57">
        <v>2018</v>
      </c>
      <c r="N36674" s="57">
        <v>3</v>
      </c>
      <c r="O36674" s="57">
        <v>5</v>
      </c>
      <c r="P36674" t="s">
        <v>22</v>
      </c>
    </row>
    <row r="36675" spans="12:16" x14ac:dyDescent="0.25">
      <c r="L36675" s="58">
        <v>43168</v>
      </c>
      <c r="M36675" s="57">
        <v>2018</v>
      </c>
      <c r="N36675" s="57">
        <v>3</v>
      </c>
      <c r="O36675" s="57">
        <v>6</v>
      </c>
      <c r="P36675" t="s">
        <v>22</v>
      </c>
    </row>
    <row r="36676" spans="12:16" x14ac:dyDescent="0.25">
      <c r="L36676" s="58">
        <v>43168.041666666664</v>
      </c>
      <c r="M36676" s="57">
        <v>2018</v>
      </c>
      <c r="N36676" s="57">
        <v>3</v>
      </c>
      <c r="O36676" s="57">
        <v>6</v>
      </c>
      <c r="P36676" t="s">
        <v>22</v>
      </c>
    </row>
    <row r="36677" spans="12:16" x14ac:dyDescent="0.25">
      <c r="L36677" s="58">
        <v>43168.083333333336</v>
      </c>
      <c r="M36677" s="57">
        <v>2018</v>
      </c>
      <c r="N36677" s="57">
        <v>3</v>
      </c>
      <c r="O36677" s="57">
        <v>6</v>
      </c>
      <c r="P36677" t="s">
        <v>22</v>
      </c>
    </row>
    <row r="36678" spans="12:16" x14ac:dyDescent="0.25">
      <c r="L36678" s="58">
        <v>43168.125</v>
      </c>
      <c r="M36678" s="57">
        <v>2018</v>
      </c>
      <c r="N36678" s="57">
        <v>3</v>
      </c>
      <c r="O36678" s="57">
        <v>6</v>
      </c>
      <c r="P36678" t="s">
        <v>22</v>
      </c>
    </row>
    <row r="36679" spans="12:16" x14ac:dyDescent="0.25">
      <c r="L36679" s="58">
        <v>43168.166666666664</v>
      </c>
      <c r="M36679" s="57">
        <v>2018</v>
      </c>
      <c r="N36679" s="57">
        <v>3</v>
      </c>
      <c r="O36679" s="57">
        <v>6</v>
      </c>
      <c r="P36679" t="s">
        <v>22</v>
      </c>
    </row>
    <row r="36680" spans="12:16" x14ac:dyDescent="0.25">
      <c r="L36680" s="58">
        <v>43168.208333333336</v>
      </c>
      <c r="M36680" s="57">
        <v>2018</v>
      </c>
      <c r="N36680" s="57">
        <v>3</v>
      </c>
      <c r="O36680" s="57">
        <v>6</v>
      </c>
      <c r="P36680" t="s">
        <v>22</v>
      </c>
    </row>
    <row r="36681" spans="12:16" x14ac:dyDescent="0.25">
      <c r="L36681" s="58">
        <v>43168.25</v>
      </c>
      <c r="M36681" s="57">
        <v>2018</v>
      </c>
      <c r="N36681" s="57">
        <v>3</v>
      </c>
      <c r="O36681" s="57">
        <v>6</v>
      </c>
      <c r="P36681" t="s">
        <v>23</v>
      </c>
    </row>
    <row r="36682" spans="12:16" x14ac:dyDescent="0.25">
      <c r="L36682" s="58">
        <v>43168.291666666664</v>
      </c>
      <c r="M36682" s="57">
        <v>2018</v>
      </c>
      <c r="N36682" s="57">
        <v>3</v>
      </c>
      <c r="O36682" s="57">
        <v>6</v>
      </c>
      <c r="P36682" t="s">
        <v>23</v>
      </c>
    </row>
    <row r="36683" spans="12:16" x14ac:dyDescent="0.25">
      <c r="L36683" s="58">
        <v>43168.333333333336</v>
      </c>
      <c r="M36683" s="57">
        <v>2018</v>
      </c>
      <c r="N36683" s="57">
        <v>3</v>
      </c>
      <c r="O36683" s="57">
        <v>6</v>
      </c>
      <c r="P36683" t="s">
        <v>23</v>
      </c>
    </row>
    <row r="36684" spans="12:16" x14ac:dyDescent="0.25">
      <c r="L36684" s="58">
        <v>43168.375</v>
      </c>
      <c r="M36684" s="57">
        <v>2018</v>
      </c>
      <c r="N36684" s="57">
        <v>3</v>
      </c>
      <c r="O36684" s="57">
        <v>6</v>
      </c>
      <c r="P36684" t="s">
        <v>23</v>
      </c>
    </row>
    <row r="36685" spans="12:16" x14ac:dyDescent="0.25">
      <c r="L36685" s="58">
        <v>43168.416666666664</v>
      </c>
      <c r="M36685" s="57">
        <v>2018</v>
      </c>
      <c r="N36685" s="57">
        <v>3</v>
      </c>
      <c r="O36685" s="57">
        <v>6</v>
      </c>
      <c r="P36685" t="s">
        <v>23</v>
      </c>
    </row>
    <row r="36686" spans="12:16" x14ac:dyDescent="0.25">
      <c r="L36686" s="58">
        <v>43168.458333333336</v>
      </c>
      <c r="M36686" s="57">
        <v>2018</v>
      </c>
      <c r="N36686" s="57">
        <v>3</v>
      </c>
      <c r="O36686" s="57">
        <v>6</v>
      </c>
      <c r="P36686" t="s">
        <v>23</v>
      </c>
    </row>
    <row r="36687" spans="12:16" x14ac:dyDescent="0.25">
      <c r="L36687" s="58">
        <v>43168.5</v>
      </c>
      <c r="M36687" s="57">
        <v>2018</v>
      </c>
      <c r="N36687" s="57">
        <v>3</v>
      </c>
      <c r="O36687" s="57">
        <v>6</v>
      </c>
      <c r="P36687" t="s">
        <v>23</v>
      </c>
    </row>
    <row r="36688" spans="12:16" x14ac:dyDescent="0.25">
      <c r="L36688" s="58">
        <v>43168.541666666664</v>
      </c>
      <c r="M36688" s="57">
        <v>2018</v>
      </c>
      <c r="N36688" s="57">
        <v>3</v>
      </c>
      <c r="O36688" s="57">
        <v>6</v>
      </c>
      <c r="P36688" t="s">
        <v>23</v>
      </c>
    </row>
    <row r="36689" spans="12:16" x14ac:dyDescent="0.25">
      <c r="L36689" s="58">
        <v>43168.583333333336</v>
      </c>
      <c r="M36689" s="57">
        <v>2018</v>
      </c>
      <c r="N36689" s="57">
        <v>3</v>
      </c>
      <c r="O36689" s="57">
        <v>6</v>
      </c>
      <c r="P36689" t="s">
        <v>23</v>
      </c>
    </row>
    <row r="36690" spans="12:16" x14ac:dyDescent="0.25">
      <c r="L36690" s="58">
        <v>43168.625</v>
      </c>
      <c r="M36690" s="57">
        <v>2018</v>
      </c>
      <c r="N36690" s="57">
        <v>3</v>
      </c>
      <c r="O36690" s="57">
        <v>6</v>
      </c>
      <c r="P36690" t="s">
        <v>23</v>
      </c>
    </row>
    <row r="36691" spans="12:16" x14ac:dyDescent="0.25">
      <c r="L36691" s="58">
        <v>43168.666666666664</v>
      </c>
      <c r="M36691" s="57">
        <v>2018</v>
      </c>
      <c r="N36691" s="57">
        <v>3</v>
      </c>
      <c r="O36691" s="57">
        <v>6</v>
      </c>
      <c r="P36691" t="s">
        <v>23</v>
      </c>
    </row>
    <row r="36692" spans="12:16" x14ac:dyDescent="0.25">
      <c r="L36692" s="58">
        <v>43168.708333333336</v>
      </c>
      <c r="M36692" s="57">
        <v>2018</v>
      </c>
      <c r="N36692" s="57">
        <v>3</v>
      </c>
      <c r="O36692" s="57">
        <v>6</v>
      </c>
      <c r="P36692" t="s">
        <v>23</v>
      </c>
    </row>
    <row r="36693" spans="12:16" x14ac:dyDescent="0.25">
      <c r="L36693" s="58">
        <v>43168.75</v>
      </c>
      <c r="M36693" s="57">
        <v>2018</v>
      </c>
      <c r="N36693" s="57">
        <v>3</v>
      </c>
      <c r="O36693" s="57">
        <v>6</v>
      </c>
      <c r="P36693" t="s">
        <v>23</v>
      </c>
    </row>
    <row r="36694" spans="12:16" x14ac:dyDescent="0.25">
      <c r="L36694" s="58">
        <v>43168.791666666664</v>
      </c>
      <c r="M36694" s="57">
        <v>2018</v>
      </c>
      <c r="N36694" s="57">
        <v>3</v>
      </c>
      <c r="O36694" s="57">
        <v>6</v>
      </c>
      <c r="P36694" t="s">
        <v>23</v>
      </c>
    </row>
    <row r="36695" spans="12:16" x14ac:dyDescent="0.25">
      <c r="L36695" s="58">
        <v>43168.833333333336</v>
      </c>
      <c r="M36695" s="57">
        <v>2018</v>
      </c>
      <c r="N36695" s="57">
        <v>3</v>
      </c>
      <c r="O36695" s="57">
        <v>6</v>
      </c>
      <c r="P36695" t="s">
        <v>23</v>
      </c>
    </row>
    <row r="36696" spans="12:16" x14ac:dyDescent="0.25">
      <c r="L36696" s="58">
        <v>43168.875</v>
      </c>
      <c r="M36696" s="57">
        <v>2018</v>
      </c>
      <c r="N36696" s="57">
        <v>3</v>
      </c>
      <c r="O36696" s="57">
        <v>6</v>
      </c>
      <c r="P36696" t="s">
        <v>23</v>
      </c>
    </row>
    <row r="36697" spans="12:16" x14ac:dyDescent="0.25">
      <c r="L36697" s="58">
        <v>43168.916666666664</v>
      </c>
      <c r="M36697" s="57">
        <v>2018</v>
      </c>
      <c r="N36697" s="57">
        <v>3</v>
      </c>
      <c r="O36697" s="57">
        <v>6</v>
      </c>
      <c r="P36697" t="s">
        <v>22</v>
      </c>
    </row>
    <row r="36698" spans="12:16" x14ac:dyDescent="0.25">
      <c r="L36698" s="58">
        <v>43168.958333333336</v>
      </c>
      <c r="M36698" s="57">
        <v>2018</v>
      </c>
      <c r="N36698" s="57">
        <v>3</v>
      </c>
      <c r="O36698" s="57">
        <v>6</v>
      </c>
      <c r="P36698" t="s">
        <v>22</v>
      </c>
    </row>
    <row r="36699" spans="12:16" x14ac:dyDescent="0.25">
      <c r="L36699" s="58">
        <v>43169</v>
      </c>
      <c r="M36699" s="57">
        <v>2018</v>
      </c>
      <c r="N36699" s="57">
        <v>3</v>
      </c>
      <c r="O36699" s="57">
        <v>7</v>
      </c>
      <c r="P36699" t="s">
        <v>22</v>
      </c>
    </row>
    <row r="36700" spans="12:16" x14ac:dyDescent="0.25">
      <c r="L36700" s="58">
        <v>43169.041666666664</v>
      </c>
      <c r="M36700" s="57">
        <v>2018</v>
      </c>
      <c r="N36700" s="57">
        <v>3</v>
      </c>
      <c r="O36700" s="57">
        <v>7</v>
      </c>
      <c r="P36700" t="s">
        <v>22</v>
      </c>
    </row>
    <row r="36701" spans="12:16" x14ac:dyDescent="0.25">
      <c r="L36701" s="58">
        <v>43169.083333333336</v>
      </c>
      <c r="M36701" s="57">
        <v>2018</v>
      </c>
      <c r="N36701" s="57">
        <v>3</v>
      </c>
      <c r="O36701" s="57">
        <v>7</v>
      </c>
      <c r="P36701" t="s">
        <v>22</v>
      </c>
    </row>
    <row r="36702" spans="12:16" x14ac:dyDescent="0.25">
      <c r="L36702" s="58">
        <v>43169.125</v>
      </c>
      <c r="M36702" s="57">
        <v>2018</v>
      </c>
      <c r="N36702" s="57">
        <v>3</v>
      </c>
      <c r="O36702" s="57">
        <v>7</v>
      </c>
      <c r="P36702" t="s">
        <v>22</v>
      </c>
    </row>
    <row r="36703" spans="12:16" x14ac:dyDescent="0.25">
      <c r="L36703" s="58">
        <v>43169.166666666664</v>
      </c>
      <c r="M36703" s="57">
        <v>2018</v>
      </c>
      <c r="N36703" s="57">
        <v>3</v>
      </c>
      <c r="O36703" s="57">
        <v>7</v>
      </c>
      <c r="P36703" t="s">
        <v>22</v>
      </c>
    </row>
    <row r="36704" spans="12:16" x14ac:dyDescent="0.25">
      <c r="L36704" s="58">
        <v>43169.208333333336</v>
      </c>
      <c r="M36704" s="57">
        <v>2018</v>
      </c>
      <c r="N36704" s="57">
        <v>3</v>
      </c>
      <c r="O36704" s="57">
        <v>7</v>
      </c>
      <c r="P36704" t="s">
        <v>22</v>
      </c>
    </row>
    <row r="36705" spans="12:16" x14ac:dyDescent="0.25">
      <c r="L36705" s="58">
        <v>43169.25</v>
      </c>
      <c r="M36705" s="57">
        <v>2018</v>
      </c>
      <c r="N36705" s="57">
        <v>3</v>
      </c>
      <c r="O36705" s="57">
        <v>7</v>
      </c>
      <c r="P36705" t="s">
        <v>22</v>
      </c>
    </row>
    <row r="36706" spans="12:16" x14ac:dyDescent="0.25">
      <c r="L36706" s="58">
        <v>43169.291666666664</v>
      </c>
      <c r="M36706" s="57">
        <v>2018</v>
      </c>
      <c r="N36706" s="57">
        <v>3</v>
      </c>
      <c r="O36706" s="57">
        <v>7</v>
      </c>
      <c r="P36706" t="s">
        <v>22</v>
      </c>
    </row>
    <row r="36707" spans="12:16" x14ac:dyDescent="0.25">
      <c r="L36707" s="58">
        <v>43169.333333333336</v>
      </c>
      <c r="M36707" s="57">
        <v>2018</v>
      </c>
      <c r="N36707" s="57">
        <v>3</v>
      </c>
      <c r="O36707" s="57">
        <v>7</v>
      </c>
      <c r="P36707" t="s">
        <v>22</v>
      </c>
    </row>
    <row r="36708" spans="12:16" x14ac:dyDescent="0.25">
      <c r="L36708" s="58">
        <v>43169.375</v>
      </c>
      <c r="M36708" s="57">
        <v>2018</v>
      </c>
      <c r="N36708" s="57">
        <v>3</v>
      </c>
      <c r="O36708" s="57">
        <v>7</v>
      </c>
      <c r="P36708" t="s">
        <v>22</v>
      </c>
    </row>
    <row r="36709" spans="12:16" x14ac:dyDescent="0.25">
      <c r="L36709" s="58">
        <v>43169.416666666664</v>
      </c>
      <c r="M36709" s="57">
        <v>2018</v>
      </c>
      <c r="N36709" s="57">
        <v>3</v>
      </c>
      <c r="O36709" s="57">
        <v>7</v>
      </c>
      <c r="P36709" t="s">
        <v>22</v>
      </c>
    </row>
    <row r="36710" spans="12:16" x14ac:dyDescent="0.25">
      <c r="L36710" s="58">
        <v>43169.458333333336</v>
      </c>
      <c r="M36710" s="57">
        <v>2018</v>
      </c>
      <c r="N36710" s="57">
        <v>3</v>
      </c>
      <c r="O36710" s="57">
        <v>7</v>
      </c>
      <c r="P36710" t="s">
        <v>22</v>
      </c>
    </row>
    <row r="36711" spans="12:16" x14ac:dyDescent="0.25">
      <c r="L36711" s="58">
        <v>43169.5</v>
      </c>
      <c r="M36711" s="57">
        <v>2018</v>
      </c>
      <c r="N36711" s="57">
        <v>3</v>
      </c>
      <c r="O36711" s="57">
        <v>7</v>
      </c>
      <c r="P36711" t="s">
        <v>22</v>
      </c>
    </row>
    <row r="36712" spans="12:16" x14ac:dyDescent="0.25">
      <c r="L36712" s="58">
        <v>43169.541666666664</v>
      </c>
      <c r="M36712" s="57">
        <v>2018</v>
      </c>
      <c r="N36712" s="57">
        <v>3</v>
      </c>
      <c r="O36712" s="57">
        <v>7</v>
      </c>
      <c r="P36712" t="s">
        <v>22</v>
      </c>
    </row>
    <row r="36713" spans="12:16" x14ac:dyDescent="0.25">
      <c r="L36713" s="58">
        <v>43169.583333333336</v>
      </c>
      <c r="M36713" s="57">
        <v>2018</v>
      </c>
      <c r="N36713" s="57">
        <v>3</v>
      </c>
      <c r="O36713" s="57">
        <v>7</v>
      </c>
      <c r="P36713" t="s">
        <v>22</v>
      </c>
    </row>
    <row r="36714" spans="12:16" x14ac:dyDescent="0.25">
      <c r="L36714" s="58">
        <v>43169.625</v>
      </c>
      <c r="M36714" s="57">
        <v>2018</v>
      </c>
      <c r="N36714" s="57">
        <v>3</v>
      </c>
      <c r="O36714" s="57">
        <v>7</v>
      </c>
      <c r="P36714" t="s">
        <v>22</v>
      </c>
    </row>
    <row r="36715" spans="12:16" x14ac:dyDescent="0.25">
      <c r="L36715" s="58">
        <v>43169.666666666664</v>
      </c>
      <c r="M36715" s="57">
        <v>2018</v>
      </c>
      <c r="N36715" s="57">
        <v>3</v>
      </c>
      <c r="O36715" s="57">
        <v>7</v>
      </c>
      <c r="P36715" t="s">
        <v>22</v>
      </c>
    </row>
    <row r="36716" spans="12:16" x14ac:dyDescent="0.25">
      <c r="L36716" s="58">
        <v>43169.708333333336</v>
      </c>
      <c r="M36716" s="57">
        <v>2018</v>
      </c>
      <c r="N36716" s="57">
        <v>3</v>
      </c>
      <c r="O36716" s="57">
        <v>7</v>
      </c>
      <c r="P36716" t="s">
        <v>22</v>
      </c>
    </row>
    <row r="36717" spans="12:16" x14ac:dyDescent="0.25">
      <c r="L36717" s="58">
        <v>43169.75</v>
      </c>
      <c r="M36717" s="57">
        <v>2018</v>
      </c>
      <c r="N36717" s="57">
        <v>3</v>
      </c>
      <c r="O36717" s="57">
        <v>7</v>
      </c>
      <c r="P36717" t="s">
        <v>22</v>
      </c>
    </row>
    <row r="36718" spans="12:16" x14ac:dyDescent="0.25">
      <c r="L36718" s="58">
        <v>43169.791666666664</v>
      </c>
      <c r="M36718" s="57">
        <v>2018</v>
      </c>
      <c r="N36718" s="57">
        <v>3</v>
      </c>
      <c r="O36718" s="57">
        <v>7</v>
      </c>
      <c r="P36718" t="s">
        <v>22</v>
      </c>
    </row>
    <row r="36719" spans="12:16" x14ac:dyDescent="0.25">
      <c r="L36719" s="58">
        <v>43169.833333333336</v>
      </c>
      <c r="M36719" s="57">
        <v>2018</v>
      </c>
      <c r="N36719" s="57">
        <v>3</v>
      </c>
      <c r="O36719" s="57">
        <v>7</v>
      </c>
      <c r="P36719" t="s">
        <v>22</v>
      </c>
    </row>
    <row r="36720" spans="12:16" x14ac:dyDescent="0.25">
      <c r="L36720" s="58">
        <v>43169.875</v>
      </c>
      <c r="M36720" s="57">
        <v>2018</v>
      </c>
      <c r="N36720" s="57">
        <v>3</v>
      </c>
      <c r="O36720" s="57">
        <v>7</v>
      </c>
      <c r="P36720" t="s">
        <v>22</v>
      </c>
    </row>
    <row r="36721" spans="12:16" x14ac:dyDescent="0.25">
      <c r="L36721" s="58">
        <v>43169.916666666664</v>
      </c>
      <c r="M36721" s="57">
        <v>2018</v>
      </c>
      <c r="N36721" s="57">
        <v>3</v>
      </c>
      <c r="O36721" s="57">
        <v>7</v>
      </c>
      <c r="P36721" t="s">
        <v>22</v>
      </c>
    </row>
    <row r="36722" spans="12:16" x14ac:dyDescent="0.25">
      <c r="L36722" s="58">
        <v>43169.958333333336</v>
      </c>
      <c r="M36722" s="57">
        <v>2018</v>
      </c>
      <c r="N36722" s="57">
        <v>3</v>
      </c>
      <c r="O36722" s="57">
        <v>7</v>
      </c>
      <c r="P36722" t="s">
        <v>22</v>
      </c>
    </row>
    <row r="36723" spans="12:16" x14ac:dyDescent="0.25">
      <c r="L36723" s="58">
        <v>43170</v>
      </c>
      <c r="M36723" s="57">
        <v>2018</v>
      </c>
      <c r="N36723" s="57">
        <v>3</v>
      </c>
      <c r="O36723" s="57">
        <v>1</v>
      </c>
      <c r="P36723" t="s">
        <v>22</v>
      </c>
    </row>
    <row r="36724" spans="12:16" x14ac:dyDescent="0.25">
      <c r="L36724" s="58">
        <v>43170.041666666664</v>
      </c>
      <c r="M36724" s="57">
        <v>2018</v>
      </c>
      <c r="N36724" s="57">
        <v>3</v>
      </c>
      <c r="O36724" s="57">
        <v>1</v>
      </c>
      <c r="P36724" t="s">
        <v>22</v>
      </c>
    </row>
    <row r="36725" spans="12:16" x14ac:dyDescent="0.25">
      <c r="L36725" s="58">
        <v>43170.083333333336</v>
      </c>
      <c r="M36725" s="57">
        <v>2018</v>
      </c>
      <c r="N36725" s="57">
        <v>3</v>
      </c>
      <c r="O36725" s="57">
        <v>1</v>
      </c>
      <c r="P36725" t="s">
        <v>22</v>
      </c>
    </row>
    <row r="36726" spans="12:16" x14ac:dyDescent="0.25">
      <c r="L36726" s="58">
        <v>43170.125</v>
      </c>
      <c r="M36726" s="57">
        <v>2018</v>
      </c>
      <c r="N36726" s="57">
        <v>3</v>
      </c>
      <c r="O36726" s="57">
        <v>1</v>
      </c>
      <c r="P36726" t="s">
        <v>22</v>
      </c>
    </row>
    <row r="36727" spans="12:16" x14ac:dyDescent="0.25">
      <c r="L36727" s="58">
        <v>43170.166666666664</v>
      </c>
      <c r="M36727" s="57">
        <v>2018</v>
      </c>
      <c r="N36727" s="57">
        <v>3</v>
      </c>
      <c r="O36727" s="57">
        <v>1</v>
      </c>
      <c r="P36727" t="s">
        <v>22</v>
      </c>
    </row>
    <row r="36728" spans="12:16" x14ac:dyDescent="0.25">
      <c r="L36728" s="58">
        <v>43170.208333333336</v>
      </c>
      <c r="M36728" s="57">
        <v>2018</v>
      </c>
      <c r="N36728" s="57">
        <v>3</v>
      </c>
      <c r="O36728" s="57">
        <v>1</v>
      </c>
      <c r="P36728" t="s">
        <v>22</v>
      </c>
    </row>
    <row r="36729" spans="12:16" x14ac:dyDescent="0.25">
      <c r="L36729" s="58">
        <v>43170.25</v>
      </c>
      <c r="M36729" s="57">
        <v>2018</v>
      </c>
      <c r="N36729" s="57">
        <v>3</v>
      </c>
      <c r="O36729" s="57">
        <v>1</v>
      </c>
      <c r="P36729" t="s">
        <v>22</v>
      </c>
    </row>
    <row r="36730" spans="12:16" x14ac:dyDescent="0.25">
      <c r="L36730" s="58">
        <v>43170.291666666664</v>
      </c>
      <c r="M36730" s="57">
        <v>2018</v>
      </c>
      <c r="N36730" s="57">
        <v>3</v>
      </c>
      <c r="O36730" s="57">
        <v>1</v>
      </c>
      <c r="P36730" t="s">
        <v>22</v>
      </c>
    </row>
    <row r="36731" spans="12:16" x14ac:dyDescent="0.25">
      <c r="L36731" s="58">
        <v>43170.333333333336</v>
      </c>
      <c r="M36731" s="57">
        <v>2018</v>
      </c>
      <c r="N36731" s="57">
        <v>3</v>
      </c>
      <c r="O36731" s="57">
        <v>1</v>
      </c>
      <c r="P36731" t="s">
        <v>22</v>
      </c>
    </row>
    <row r="36732" spans="12:16" x14ac:dyDescent="0.25">
      <c r="L36732" s="58">
        <v>43170.375</v>
      </c>
      <c r="M36732" s="57">
        <v>2018</v>
      </c>
      <c r="N36732" s="57">
        <v>3</v>
      </c>
      <c r="O36732" s="57">
        <v>1</v>
      </c>
      <c r="P36732" t="s">
        <v>22</v>
      </c>
    </row>
    <row r="36733" spans="12:16" x14ac:dyDescent="0.25">
      <c r="L36733" s="58">
        <v>43170.416666666664</v>
      </c>
      <c r="M36733" s="57">
        <v>2018</v>
      </c>
      <c r="N36733" s="57">
        <v>3</v>
      </c>
      <c r="O36733" s="57">
        <v>1</v>
      </c>
      <c r="P36733" t="s">
        <v>22</v>
      </c>
    </row>
    <row r="36734" spans="12:16" x14ac:dyDescent="0.25">
      <c r="L36734" s="58">
        <v>43170.458333333336</v>
      </c>
      <c r="M36734" s="57">
        <v>2018</v>
      </c>
      <c r="N36734" s="57">
        <v>3</v>
      </c>
      <c r="O36734" s="57">
        <v>1</v>
      </c>
      <c r="P36734" t="s">
        <v>22</v>
      </c>
    </row>
    <row r="36735" spans="12:16" x14ac:dyDescent="0.25">
      <c r="L36735" s="58">
        <v>43170.5</v>
      </c>
      <c r="M36735" s="57">
        <v>2018</v>
      </c>
      <c r="N36735" s="57">
        <v>3</v>
      </c>
      <c r="O36735" s="57">
        <v>1</v>
      </c>
      <c r="P36735" t="s">
        <v>22</v>
      </c>
    </row>
    <row r="36736" spans="12:16" x14ac:dyDescent="0.25">
      <c r="L36736" s="58">
        <v>43170.541666666664</v>
      </c>
      <c r="M36736" s="57">
        <v>2018</v>
      </c>
      <c r="N36736" s="57">
        <v>3</v>
      </c>
      <c r="O36736" s="57">
        <v>1</v>
      </c>
      <c r="P36736" t="s">
        <v>22</v>
      </c>
    </row>
    <row r="36737" spans="12:16" x14ac:dyDescent="0.25">
      <c r="L36737" s="58">
        <v>43170.583333333336</v>
      </c>
      <c r="M36737" s="57">
        <v>2018</v>
      </c>
      <c r="N36737" s="57">
        <v>3</v>
      </c>
      <c r="O36737" s="57">
        <v>1</v>
      </c>
      <c r="P36737" t="s">
        <v>22</v>
      </c>
    </row>
    <row r="36738" spans="12:16" x14ac:dyDescent="0.25">
      <c r="L36738" s="58">
        <v>43170.625</v>
      </c>
      <c r="M36738" s="57">
        <v>2018</v>
      </c>
      <c r="N36738" s="57">
        <v>3</v>
      </c>
      <c r="O36738" s="57">
        <v>1</v>
      </c>
      <c r="P36738" t="s">
        <v>22</v>
      </c>
    </row>
    <row r="36739" spans="12:16" x14ac:dyDescent="0.25">
      <c r="L36739" s="58">
        <v>43170.666666666664</v>
      </c>
      <c r="M36739" s="57">
        <v>2018</v>
      </c>
      <c r="N36739" s="57">
        <v>3</v>
      </c>
      <c r="O36739" s="57">
        <v>1</v>
      </c>
      <c r="P36739" t="s">
        <v>22</v>
      </c>
    </row>
    <row r="36740" spans="12:16" x14ac:dyDescent="0.25">
      <c r="L36740" s="58">
        <v>43170.708333333336</v>
      </c>
      <c r="M36740" s="57">
        <v>2018</v>
      </c>
      <c r="N36740" s="57">
        <v>3</v>
      </c>
      <c r="O36740" s="57">
        <v>1</v>
      </c>
      <c r="P36740" t="s">
        <v>22</v>
      </c>
    </row>
    <row r="36741" spans="12:16" x14ac:dyDescent="0.25">
      <c r="L36741" s="58">
        <v>43170.75</v>
      </c>
      <c r="M36741" s="57">
        <v>2018</v>
      </c>
      <c r="N36741" s="57">
        <v>3</v>
      </c>
      <c r="O36741" s="57">
        <v>1</v>
      </c>
      <c r="P36741" t="s">
        <v>22</v>
      </c>
    </row>
    <row r="36742" spans="12:16" x14ac:dyDescent="0.25">
      <c r="L36742" s="58">
        <v>43170.791666666664</v>
      </c>
      <c r="M36742" s="57">
        <v>2018</v>
      </c>
      <c r="N36742" s="57">
        <v>3</v>
      </c>
      <c r="O36742" s="57">
        <v>1</v>
      </c>
      <c r="P36742" t="s">
        <v>22</v>
      </c>
    </row>
    <row r="36743" spans="12:16" x14ac:dyDescent="0.25">
      <c r="L36743" s="58">
        <v>43170.833333333336</v>
      </c>
      <c r="M36743" s="57">
        <v>2018</v>
      </c>
      <c r="N36743" s="57">
        <v>3</v>
      </c>
      <c r="O36743" s="57">
        <v>1</v>
      </c>
      <c r="P36743" t="s">
        <v>22</v>
      </c>
    </row>
    <row r="36744" spans="12:16" x14ac:dyDescent="0.25">
      <c r="L36744" s="58">
        <v>43170.875</v>
      </c>
      <c r="M36744" s="57">
        <v>2018</v>
      </c>
      <c r="N36744" s="57">
        <v>3</v>
      </c>
      <c r="O36744" s="57">
        <v>1</v>
      </c>
      <c r="P36744" t="s">
        <v>22</v>
      </c>
    </row>
    <row r="36745" spans="12:16" x14ac:dyDescent="0.25">
      <c r="L36745" s="58">
        <v>43170.916666666664</v>
      </c>
      <c r="M36745" s="57">
        <v>2018</v>
      </c>
      <c r="N36745" s="57">
        <v>3</v>
      </c>
      <c r="O36745" s="57">
        <v>1</v>
      </c>
      <c r="P36745" t="s">
        <v>22</v>
      </c>
    </row>
    <row r="36746" spans="12:16" x14ac:dyDescent="0.25">
      <c r="L36746" s="58">
        <v>43170.958333333336</v>
      </c>
      <c r="M36746" s="57">
        <v>2018</v>
      </c>
      <c r="N36746" s="57">
        <v>3</v>
      </c>
      <c r="O36746" s="57">
        <v>1</v>
      </c>
      <c r="P36746" t="s">
        <v>22</v>
      </c>
    </row>
    <row r="36747" spans="12:16" x14ac:dyDescent="0.25">
      <c r="L36747" s="58">
        <v>43171</v>
      </c>
      <c r="M36747" s="57">
        <v>2018</v>
      </c>
      <c r="N36747" s="57">
        <v>3</v>
      </c>
      <c r="O36747" s="57">
        <v>2</v>
      </c>
      <c r="P36747" t="s">
        <v>22</v>
      </c>
    </row>
    <row r="36748" spans="12:16" x14ac:dyDescent="0.25">
      <c r="L36748" s="58">
        <v>43171.041666666664</v>
      </c>
      <c r="M36748" s="57">
        <v>2018</v>
      </c>
      <c r="N36748" s="57">
        <v>3</v>
      </c>
      <c r="O36748" s="57">
        <v>2</v>
      </c>
      <c r="P36748" t="s">
        <v>22</v>
      </c>
    </row>
    <row r="36749" spans="12:16" x14ac:dyDescent="0.25">
      <c r="L36749" s="58">
        <v>43171.083333333336</v>
      </c>
      <c r="M36749" s="57">
        <v>2018</v>
      </c>
      <c r="N36749" s="57">
        <v>3</v>
      </c>
      <c r="O36749" s="57">
        <v>2</v>
      </c>
      <c r="P36749" t="s">
        <v>22</v>
      </c>
    </row>
    <row r="36750" spans="12:16" x14ac:dyDescent="0.25">
      <c r="L36750" s="58">
        <v>43171.125</v>
      </c>
      <c r="M36750" s="57">
        <v>2018</v>
      </c>
      <c r="N36750" s="57">
        <v>3</v>
      </c>
      <c r="O36750" s="57">
        <v>2</v>
      </c>
      <c r="P36750" t="s">
        <v>22</v>
      </c>
    </row>
    <row r="36751" spans="12:16" x14ac:dyDescent="0.25">
      <c r="L36751" s="58">
        <v>43171.166666666664</v>
      </c>
      <c r="M36751" s="57">
        <v>2018</v>
      </c>
      <c r="N36751" s="57">
        <v>3</v>
      </c>
      <c r="O36751" s="57">
        <v>2</v>
      </c>
      <c r="P36751" t="s">
        <v>22</v>
      </c>
    </row>
    <row r="36752" spans="12:16" x14ac:dyDescent="0.25">
      <c r="L36752" s="58">
        <v>43171.208333333336</v>
      </c>
      <c r="M36752" s="57">
        <v>2018</v>
      </c>
      <c r="N36752" s="57">
        <v>3</v>
      </c>
      <c r="O36752" s="57">
        <v>2</v>
      </c>
      <c r="P36752" t="s">
        <v>22</v>
      </c>
    </row>
    <row r="36753" spans="12:16" x14ac:dyDescent="0.25">
      <c r="L36753" s="58">
        <v>43171.25</v>
      </c>
      <c r="M36753" s="57">
        <v>2018</v>
      </c>
      <c r="N36753" s="57">
        <v>3</v>
      </c>
      <c r="O36753" s="57">
        <v>2</v>
      </c>
      <c r="P36753" t="s">
        <v>23</v>
      </c>
    </row>
    <row r="36754" spans="12:16" x14ac:dyDescent="0.25">
      <c r="L36754" s="58">
        <v>43171.291666666664</v>
      </c>
      <c r="M36754" s="57">
        <v>2018</v>
      </c>
      <c r="N36754" s="57">
        <v>3</v>
      </c>
      <c r="O36754" s="57">
        <v>2</v>
      </c>
      <c r="P36754" t="s">
        <v>23</v>
      </c>
    </row>
    <row r="36755" spans="12:16" x14ac:dyDescent="0.25">
      <c r="L36755" s="58">
        <v>43171.333333333336</v>
      </c>
      <c r="M36755" s="57">
        <v>2018</v>
      </c>
      <c r="N36755" s="57">
        <v>3</v>
      </c>
      <c r="O36755" s="57">
        <v>2</v>
      </c>
      <c r="P36755" t="s">
        <v>23</v>
      </c>
    </row>
    <row r="36756" spans="12:16" x14ac:dyDescent="0.25">
      <c r="L36756" s="58">
        <v>43171.375</v>
      </c>
      <c r="M36756" s="57">
        <v>2018</v>
      </c>
      <c r="N36756" s="57">
        <v>3</v>
      </c>
      <c r="O36756" s="57">
        <v>2</v>
      </c>
      <c r="P36756" t="s">
        <v>23</v>
      </c>
    </row>
    <row r="36757" spans="12:16" x14ac:dyDescent="0.25">
      <c r="L36757" s="58">
        <v>43171.416666666664</v>
      </c>
      <c r="M36757" s="57">
        <v>2018</v>
      </c>
      <c r="N36757" s="57">
        <v>3</v>
      </c>
      <c r="O36757" s="57">
        <v>2</v>
      </c>
      <c r="P36757" t="s">
        <v>23</v>
      </c>
    </row>
    <row r="36758" spans="12:16" x14ac:dyDescent="0.25">
      <c r="L36758" s="58">
        <v>43171.458333333336</v>
      </c>
      <c r="M36758" s="57">
        <v>2018</v>
      </c>
      <c r="N36758" s="57">
        <v>3</v>
      </c>
      <c r="O36758" s="57">
        <v>2</v>
      </c>
      <c r="P36758" t="s">
        <v>23</v>
      </c>
    </row>
    <row r="36759" spans="12:16" x14ac:dyDescent="0.25">
      <c r="L36759" s="58">
        <v>43171.5</v>
      </c>
      <c r="M36759" s="57">
        <v>2018</v>
      </c>
      <c r="N36759" s="57">
        <v>3</v>
      </c>
      <c r="O36759" s="57">
        <v>2</v>
      </c>
      <c r="P36759" t="s">
        <v>23</v>
      </c>
    </row>
    <row r="36760" spans="12:16" x14ac:dyDescent="0.25">
      <c r="L36760" s="58">
        <v>43171.541666666664</v>
      </c>
      <c r="M36760" s="57">
        <v>2018</v>
      </c>
      <c r="N36760" s="57">
        <v>3</v>
      </c>
      <c r="O36760" s="57">
        <v>2</v>
      </c>
      <c r="P36760" t="s">
        <v>23</v>
      </c>
    </row>
    <row r="36761" spans="12:16" x14ac:dyDescent="0.25">
      <c r="L36761" s="58">
        <v>43171.583333333336</v>
      </c>
      <c r="M36761" s="57">
        <v>2018</v>
      </c>
      <c r="N36761" s="57">
        <v>3</v>
      </c>
      <c r="O36761" s="57">
        <v>2</v>
      </c>
      <c r="P36761" t="s">
        <v>23</v>
      </c>
    </row>
    <row r="36762" spans="12:16" x14ac:dyDescent="0.25">
      <c r="L36762" s="58">
        <v>43171.625</v>
      </c>
      <c r="M36762" s="57">
        <v>2018</v>
      </c>
      <c r="N36762" s="57">
        <v>3</v>
      </c>
      <c r="O36762" s="57">
        <v>2</v>
      </c>
      <c r="P36762" t="s">
        <v>23</v>
      </c>
    </row>
    <row r="36763" spans="12:16" x14ac:dyDescent="0.25">
      <c r="L36763" s="58">
        <v>43171.666666666664</v>
      </c>
      <c r="M36763" s="57">
        <v>2018</v>
      </c>
      <c r="N36763" s="57">
        <v>3</v>
      </c>
      <c r="O36763" s="57">
        <v>2</v>
      </c>
      <c r="P36763" t="s">
        <v>23</v>
      </c>
    </row>
    <row r="36764" spans="12:16" x14ac:dyDescent="0.25">
      <c r="L36764" s="58">
        <v>43171.708333333336</v>
      </c>
      <c r="M36764" s="57">
        <v>2018</v>
      </c>
      <c r="N36764" s="57">
        <v>3</v>
      </c>
      <c r="O36764" s="57">
        <v>2</v>
      </c>
      <c r="P36764" t="s">
        <v>23</v>
      </c>
    </row>
    <row r="36765" spans="12:16" x14ac:dyDescent="0.25">
      <c r="L36765" s="58">
        <v>43171.75</v>
      </c>
      <c r="M36765" s="57">
        <v>2018</v>
      </c>
      <c r="N36765" s="57">
        <v>3</v>
      </c>
      <c r="O36765" s="57">
        <v>2</v>
      </c>
      <c r="P36765" t="s">
        <v>23</v>
      </c>
    </row>
    <row r="36766" spans="12:16" x14ac:dyDescent="0.25">
      <c r="L36766" s="58">
        <v>43171.791666666664</v>
      </c>
      <c r="M36766" s="57">
        <v>2018</v>
      </c>
      <c r="N36766" s="57">
        <v>3</v>
      </c>
      <c r="O36766" s="57">
        <v>2</v>
      </c>
      <c r="P36766" t="s">
        <v>23</v>
      </c>
    </row>
    <row r="36767" spans="12:16" x14ac:dyDescent="0.25">
      <c r="L36767" s="58">
        <v>43171.833333333336</v>
      </c>
      <c r="M36767" s="57">
        <v>2018</v>
      </c>
      <c r="N36767" s="57">
        <v>3</v>
      </c>
      <c r="O36767" s="57">
        <v>2</v>
      </c>
      <c r="P36767" t="s">
        <v>23</v>
      </c>
    </row>
    <row r="36768" spans="12:16" x14ac:dyDescent="0.25">
      <c r="L36768" s="58">
        <v>43171.875</v>
      </c>
      <c r="M36768" s="57">
        <v>2018</v>
      </c>
      <c r="N36768" s="57">
        <v>3</v>
      </c>
      <c r="O36768" s="57">
        <v>2</v>
      </c>
      <c r="P36768" t="s">
        <v>23</v>
      </c>
    </row>
    <row r="36769" spans="12:16" x14ac:dyDescent="0.25">
      <c r="L36769" s="58">
        <v>43171.916666666664</v>
      </c>
      <c r="M36769" s="57">
        <v>2018</v>
      </c>
      <c r="N36769" s="57">
        <v>3</v>
      </c>
      <c r="O36769" s="57">
        <v>2</v>
      </c>
      <c r="P36769" t="s">
        <v>22</v>
      </c>
    </row>
    <row r="36770" spans="12:16" x14ac:dyDescent="0.25">
      <c r="L36770" s="58">
        <v>43171.958333333336</v>
      </c>
      <c r="M36770" s="57">
        <v>2018</v>
      </c>
      <c r="N36770" s="57">
        <v>3</v>
      </c>
      <c r="O36770" s="57">
        <v>2</v>
      </c>
      <c r="P36770" t="s">
        <v>22</v>
      </c>
    </row>
    <row r="36771" spans="12:16" x14ac:dyDescent="0.25">
      <c r="L36771" s="58">
        <v>43172</v>
      </c>
      <c r="M36771" s="57">
        <v>2018</v>
      </c>
      <c r="N36771" s="57">
        <v>3</v>
      </c>
      <c r="O36771" s="57">
        <v>3</v>
      </c>
      <c r="P36771" t="s">
        <v>22</v>
      </c>
    </row>
    <row r="36772" spans="12:16" x14ac:dyDescent="0.25">
      <c r="L36772" s="58">
        <v>43172.041666666664</v>
      </c>
      <c r="M36772" s="57">
        <v>2018</v>
      </c>
      <c r="N36772" s="57">
        <v>3</v>
      </c>
      <c r="O36772" s="57">
        <v>3</v>
      </c>
      <c r="P36772" t="s">
        <v>22</v>
      </c>
    </row>
    <row r="36773" spans="12:16" x14ac:dyDescent="0.25">
      <c r="L36773" s="58">
        <v>43172.083333333336</v>
      </c>
      <c r="M36773" s="57">
        <v>2018</v>
      </c>
      <c r="N36773" s="57">
        <v>3</v>
      </c>
      <c r="O36773" s="57">
        <v>3</v>
      </c>
      <c r="P36773" t="s">
        <v>22</v>
      </c>
    </row>
    <row r="36774" spans="12:16" x14ac:dyDescent="0.25">
      <c r="L36774" s="58">
        <v>43172.125</v>
      </c>
      <c r="M36774" s="57">
        <v>2018</v>
      </c>
      <c r="N36774" s="57">
        <v>3</v>
      </c>
      <c r="O36774" s="57">
        <v>3</v>
      </c>
      <c r="P36774" t="s">
        <v>22</v>
      </c>
    </row>
    <row r="36775" spans="12:16" x14ac:dyDescent="0.25">
      <c r="L36775" s="58">
        <v>43172.166666666664</v>
      </c>
      <c r="M36775" s="57">
        <v>2018</v>
      </c>
      <c r="N36775" s="57">
        <v>3</v>
      </c>
      <c r="O36775" s="57">
        <v>3</v>
      </c>
      <c r="P36775" t="s">
        <v>22</v>
      </c>
    </row>
    <row r="36776" spans="12:16" x14ac:dyDescent="0.25">
      <c r="L36776" s="58">
        <v>43172.208333333336</v>
      </c>
      <c r="M36776" s="57">
        <v>2018</v>
      </c>
      <c r="N36776" s="57">
        <v>3</v>
      </c>
      <c r="O36776" s="57">
        <v>3</v>
      </c>
      <c r="P36776" t="s">
        <v>22</v>
      </c>
    </row>
    <row r="36777" spans="12:16" x14ac:dyDescent="0.25">
      <c r="L36777" s="58">
        <v>43172.25</v>
      </c>
      <c r="M36777" s="57">
        <v>2018</v>
      </c>
      <c r="N36777" s="57">
        <v>3</v>
      </c>
      <c r="O36777" s="57">
        <v>3</v>
      </c>
      <c r="P36777" t="s">
        <v>23</v>
      </c>
    </row>
    <row r="36778" spans="12:16" x14ac:dyDescent="0.25">
      <c r="L36778" s="58">
        <v>43172.291666666664</v>
      </c>
      <c r="M36778" s="57">
        <v>2018</v>
      </c>
      <c r="N36778" s="57">
        <v>3</v>
      </c>
      <c r="O36778" s="57">
        <v>3</v>
      </c>
      <c r="P36778" t="s">
        <v>23</v>
      </c>
    </row>
    <row r="36779" spans="12:16" x14ac:dyDescent="0.25">
      <c r="L36779" s="58">
        <v>43172.333333333336</v>
      </c>
      <c r="M36779" s="57">
        <v>2018</v>
      </c>
      <c r="N36779" s="57">
        <v>3</v>
      </c>
      <c r="O36779" s="57">
        <v>3</v>
      </c>
      <c r="P36779" t="s">
        <v>23</v>
      </c>
    </row>
    <row r="36780" spans="12:16" x14ac:dyDescent="0.25">
      <c r="L36780" s="58">
        <v>43172.375</v>
      </c>
      <c r="M36780" s="57">
        <v>2018</v>
      </c>
      <c r="N36780" s="57">
        <v>3</v>
      </c>
      <c r="O36780" s="57">
        <v>3</v>
      </c>
      <c r="P36780" t="s">
        <v>23</v>
      </c>
    </row>
    <row r="36781" spans="12:16" x14ac:dyDescent="0.25">
      <c r="L36781" s="58">
        <v>43172.416666666664</v>
      </c>
      <c r="M36781" s="57">
        <v>2018</v>
      </c>
      <c r="N36781" s="57">
        <v>3</v>
      </c>
      <c r="O36781" s="57">
        <v>3</v>
      </c>
      <c r="P36781" t="s">
        <v>23</v>
      </c>
    </row>
    <row r="36782" spans="12:16" x14ac:dyDescent="0.25">
      <c r="L36782" s="58">
        <v>43172.458333333336</v>
      </c>
      <c r="M36782" s="57">
        <v>2018</v>
      </c>
      <c r="N36782" s="57">
        <v>3</v>
      </c>
      <c r="O36782" s="57">
        <v>3</v>
      </c>
      <c r="P36782" t="s">
        <v>23</v>
      </c>
    </row>
    <row r="36783" spans="12:16" x14ac:dyDescent="0.25">
      <c r="L36783" s="58">
        <v>43172.5</v>
      </c>
      <c r="M36783" s="57">
        <v>2018</v>
      </c>
      <c r="N36783" s="57">
        <v>3</v>
      </c>
      <c r="O36783" s="57">
        <v>3</v>
      </c>
      <c r="P36783" t="s">
        <v>23</v>
      </c>
    </row>
    <row r="36784" spans="12:16" x14ac:dyDescent="0.25">
      <c r="L36784" s="58">
        <v>43172.541666666664</v>
      </c>
      <c r="M36784" s="57">
        <v>2018</v>
      </c>
      <c r="N36784" s="57">
        <v>3</v>
      </c>
      <c r="O36784" s="57">
        <v>3</v>
      </c>
      <c r="P36784" t="s">
        <v>23</v>
      </c>
    </row>
    <row r="36785" spans="12:16" x14ac:dyDescent="0.25">
      <c r="L36785" s="58">
        <v>43172.583333333336</v>
      </c>
      <c r="M36785" s="57">
        <v>2018</v>
      </c>
      <c r="N36785" s="57">
        <v>3</v>
      </c>
      <c r="O36785" s="57">
        <v>3</v>
      </c>
      <c r="P36785" t="s">
        <v>23</v>
      </c>
    </row>
    <row r="36786" spans="12:16" x14ac:dyDescent="0.25">
      <c r="L36786" s="58">
        <v>43172.625</v>
      </c>
      <c r="M36786" s="57">
        <v>2018</v>
      </c>
      <c r="N36786" s="57">
        <v>3</v>
      </c>
      <c r="O36786" s="57">
        <v>3</v>
      </c>
      <c r="P36786" t="s">
        <v>23</v>
      </c>
    </row>
    <row r="36787" spans="12:16" x14ac:dyDescent="0.25">
      <c r="L36787" s="58">
        <v>43172.666666666664</v>
      </c>
      <c r="M36787" s="57">
        <v>2018</v>
      </c>
      <c r="N36787" s="57">
        <v>3</v>
      </c>
      <c r="O36787" s="57">
        <v>3</v>
      </c>
      <c r="P36787" t="s">
        <v>23</v>
      </c>
    </row>
    <row r="36788" spans="12:16" x14ac:dyDescent="0.25">
      <c r="L36788" s="58">
        <v>43172.708333333336</v>
      </c>
      <c r="M36788" s="57">
        <v>2018</v>
      </c>
      <c r="N36788" s="57">
        <v>3</v>
      </c>
      <c r="O36788" s="57">
        <v>3</v>
      </c>
      <c r="P36788" t="s">
        <v>23</v>
      </c>
    </row>
    <row r="36789" spans="12:16" x14ac:dyDescent="0.25">
      <c r="L36789" s="58">
        <v>43172.75</v>
      </c>
      <c r="M36789" s="57">
        <v>2018</v>
      </c>
      <c r="N36789" s="57">
        <v>3</v>
      </c>
      <c r="O36789" s="57">
        <v>3</v>
      </c>
      <c r="P36789" t="s">
        <v>23</v>
      </c>
    </row>
    <row r="36790" spans="12:16" x14ac:dyDescent="0.25">
      <c r="L36790" s="58">
        <v>43172.791666666664</v>
      </c>
      <c r="M36790" s="57">
        <v>2018</v>
      </c>
      <c r="N36790" s="57">
        <v>3</v>
      </c>
      <c r="O36790" s="57">
        <v>3</v>
      </c>
      <c r="P36790" t="s">
        <v>23</v>
      </c>
    </row>
    <row r="36791" spans="12:16" x14ac:dyDescent="0.25">
      <c r="L36791" s="58">
        <v>43172.833333333336</v>
      </c>
      <c r="M36791" s="57">
        <v>2018</v>
      </c>
      <c r="N36791" s="57">
        <v>3</v>
      </c>
      <c r="O36791" s="57">
        <v>3</v>
      </c>
      <c r="P36791" t="s">
        <v>23</v>
      </c>
    </row>
    <row r="36792" spans="12:16" x14ac:dyDescent="0.25">
      <c r="L36792" s="58">
        <v>43172.875</v>
      </c>
      <c r="M36792" s="57">
        <v>2018</v>
      </c>
      <c r="N36792" s="57">
        <v>3</v>
      </c>
      <c r="O36792" s="57">
        <v>3</v>
      </c>
      <c r="P36792" t="s">
        <v>23</v>
      </c>
    </row>
    <row r="36793" spans="12:16" x14ac:dyDescent="0.25">
      <c r="L36793" s="58">
        <v>43172.916666666664</v>
      </c>
      <c r="M36793" s="57">
        <v>2018</v>
      </c>
      <c r="N36793" s="57">
        <v>3</v>
      </c>
      <c r="O36793" s="57">
        <v>3</v>
      </c>
      <c r="P36793" t="s">
        <v>22</v>
      </c>
    </row>
    <row r="36794" spans="12:16" x14ac:dyDescent="0.25">
      <c r="L36794" s="58">
        <v>43172.958333333336</v>
      </c>
      <c r="M36794" s="57">
        <v>2018</v>
      </c>
      <c r="N36794" s="57">
        <v>3</v>
      </c>
      <c r="O36794" s="57">
        <v>3</v>
      </c>
      <c r="P36794" t="s">
        <v>22</v>
      </c>
    </row>
    <row r="36795" spans="12:16" x14ac:dyDescent="0.25">
      <c r="L36795" s="58">
        <v>43173</v>
      </c>
      <c r="M36795" s="57">
        <v>2018</v>
      </c>
      <c r="N36795" s="57">
        <v>3</v>
      </c>
      <c r="O36795" s="57">
        <v>4</v>
      </c>
      <c r="P36795" t="s">
        <v>22</v>
      </c>
    </row>
    <row r="36796" spans="12:16" x14ac:dyDescent="0.25">
      <c r="L36796" s="58">
        <v>43173.041666666664</v>
      </c>
      <c r="M36796" s="57">
        <v>2018</v>
      </c>
      <c r="N36796" s="57">
        <v>3</v>
      </c>
      <c r="O36796" s="57">
        <v>4</v>
      </c>
      <c r="P36796" t="s">
        <v>22</v>
      </c>
    </row>
    <row r="36797" spans="12:16" x14ac:dyDescent="0.25">
      <c r="L36797" s="58">
        <v>43173.083333333336</v>
      </c>
      <c r="M36797" s="57">
        <v>2018</v>
      </c>
      <c r="N36797" s="57">
        <v>3</v>
      </c>
      <c r="O36797" s="57">
        <v>4</v>
      </c>
      <c r="P36797" t="s">
        <v>22</v>
      </c>
    </row>
    <row r="36798" spans="12:16" x14ac:dyDescent="0.25">
      <c r="L36798" s="58">
        <v>43173.125</v>
      </c>
      <c r="M36798" s="57">
        <v>2018</v>
      </c>
      <c r="N36798" s="57">
        <v>3</v>
      </c>
      <c r="O36798" s="57">
        <v>4</v>
      </c>
      <c r="P36798" t="s">
        <v>22</v>
      </c>
    </row>
    <row r="36799" spans="12:16" x14ac:dyDescent="0.25">
      <c r="L36799" s="58">
        <v>43173.166666666664</v>
      </c>
      <c r="M36799" s="57">
        <v>2018</v>
      </c>
      <c r="N36799" s="57">
        <v>3</v>
      </c>
      <c r="O36799" s="57">
        <v>4</v>
      </c>
      <c r="P36799" t="s">
        <v>22</v>
      </c>
    </row>
    <row r="36800" spans="12:16" x14ac:dyDescent="0.25">
      <c r="L36800" s="58">
        <v>43173.208333333336</v>
      </c>
      <c r="M36800" s="57">
        <v>2018</v>
      </c>
      <c r="N36800" s="57">
        <v>3</v>
      </c>
      <c r="O36800" s="57">
        <v>4</v>
      </c>
      <c r="P36800" t="s">
        <v>22</v>
      </c>
    </row>
    <row r="36801" spans="12:16" x14ac:dyDescent="0.25">
      <c r="L36801" s="58">
        <v>43173.25</v>
      </c>
      <c r="M36801" s="57">
        <v>2018</v>
      </c>
      <c r="N36801" s="57">
        <v>3</v>
      </c>
      <c r="O36801" s="57">
        <v>4</v>
      </c>
      <c r="P36801" t="s">
        <v>23</v>
      </c>
    </row>
    <row r="36802" spans="12:16" x14ac:dyDescent="0.25">
      <c r="L36802" s="58">
        <v>43173.291666666664</v>
      </c>
      <c r="M36802" s="57">
        <v>2018</v>
      </c>
      <c r="N36802" s="57">
        <v>3</v>
      </c>
      <c r="O36802" s="57">
        <v>4</v>
      </c>
      <c r="P36802" t="s">
        <v>23</v>
      </c>
    </row>
    <row r="36803" spans="12:16" x14ac:dyDescent="0.25">
      <c r="L36803" s="58">
        <v>43173.333333333336</v>
      </c>
      <c r="M36803" s="57">
        <v>2018</v>
      </c>
      <c r="N36803" s="57">
        <v>3</v>
      </c>
      <c r="O36803" s="57">
        <v>4</v>
      </c>
      <c r="P36803" t="s">
        <v>23</v>
      </c>
    </row>
    <row r="36804" spans="12:16" x14ac:dyDescent="0.25">
      <c r="L36804" s="58">
        <v>43173.375</v>
      </c>
      <c r="M36804" s="57">
        <v>2018</v>
      </c>
      <c r="N36804" s="57">
        <v>3</v>
      </c>
      <c r="O36804" s="57">
        <v>4</v>
      </c>
      <c r="P36804" t="s">
        <v>23</v>
      </c>
    </row>
    <row r="36805" spans="12:16" x14ac:dyDescent="0.25">
      <c r="L36805" s="58">
        <v>43173.416666666664</v>
      </c>
      <c r="M36805" s="57">
        <v>2018</v>
      </c>
      <c r="N36805" s="57">
        <v>3</v>
      </c>
      <c r="O36805" s="57">
        <v>4</v>
      </c>
      <c r="P36805" t="s">
        <v>23</v>
      </c>
    </row>
    <row r="36806" spans="12:16" x14ac:dyDescent="0.25">
      <c r="L36806" s="58">
        <v>43173.458333333336</v>
      </c>
      <c r="M36806" s="57">
        <v>2018</v>
      </c>
      <c r="N36806" s="57">
        <v>3</v>
      </c>
      <c r="O36806" s="57">
        <v>4</v>
      </c>
      <c r="P36806" t="s">
        <v>23</v>
      </c>
    </row>
    <row r="36807" spans="12:16" x14ac:dyDescent="0.25">
      <c r="L36807" s="58">
        <v>43173.5</v>
      </c>
      <c r="M36807" s="57">
        <v>2018</v>
      </c>
      <c r="N36807" s="57">
        <v>3</v>
      </c>
      <c r="O36807" s="57">
        <v>4</v>
      </c>
      <c r="P36807" t="s">
        <v>23</v>
      </c>
    </row>
    <row r="36808" spans="12:16" x14ac:dyDescent="0.25">
      <c r="L36808" s="58">
        <v>43173.541666666664</v>
      </c>
      <c r="M36808" s="57">
        <v>2018</v>
      </c>
      <c r="N36808" s="57">
        <v>3</v>
      </c>
      <c r="O36808" s="57">
        <v>4</v>
      </c>
      <c r="P36808" t="s">
        <v>23</v>
      </c>
    </row>
    <row r="36809" spans="12:16" x14ac:dyDescent="0.25">
      <c r="L36809" s="58">
        <v>43173.583333333336</v>
      </c>
      <c r="M36809" s="57">
        <v>2018</v>
      </c>
      <c r="N36809" s="57">
        <v>3</v>
      </c>
      <c r="O36809" s="57">
        <v>4</v>
      </c>
      <c r="P36809" t="s">
        <v>23</v>
      </c>
    </row>
    <row r="36810" spans="12:16" x14ac:dyDescent="0.25">
      <c r="L36810" s="58">
        <v>43173.625</v>
      </c>
      <c r="M36810" s="57">
        <v>2018</v>
      </c>
      <c r="N36810" s="57">
        <v>3</v>
      </c>
      <c r="O36810" s="57">
        <v>4</v>
      </c>
      <c r="P36810" t="s">
        <v>23</v>
      </c>
    </row>
    <row r="36811" spans="12:16" x14ac:dyDescent="0.25">
      <c r="L36811" s="58">
        <v>43173.666666666664</v>
      </c>
      <c r="M36811" s="57">
        <v>2018</v>
      </c>
      <c r="N36811" s="57">
        <v>3</v>
      </c>
      <c r="O36811" s="57">
        <v>4</v>
      </c>
      <c r="P36811" t="s">
        <v>23</v>
      </c>
    </row>
    <row r="36812" spans="12:16" x14ac:dyDescent="0.25">
      <c r="L36812" s="58">
        <v>43173.708333333336</v>
      </c>
      <c r="M36812" s="57">
        <v>2018</v>
      </c>
      <c r="N36812" s="57">
        <v>3</v>
      </c>
      <c r="O36812" s="57">
        <v>4</v>
      </c>
      <c r="P36812" t="s">
        <v>23</v>
      </c>
    </row>
    <row r="36813" spans="12:16" x14ac:dyDescent="0.25">
      <c r="L36813" s="58">
        <v>43173.75</v>
      </c>
      <c r="M36813" s="57">
        <v>2018</v>
      </c>
      <c r="N36813" s="57">
        <v>3</v>
      </c>
      <c r="O36813" s="57">
        <v>4</v>
      </c>
      <c r="P36813" t="s">
        <v>23</v>
      </c>
    </row>
    <row r="36814" spans="12:16" x14ac:dyDescent="0.25">
      <c r="L36814" s="58">
        <v>43173.791666666664</v>
      </c>
      <c r="M36814" s="57">
        <v>2018</v>
      </c>
      <c r="N36814" s="57">
        <v>3</v>
      </c>
      <c r="O36814" s="57">
        <v>4</v>
      </c>
      <c r="P36814" t="s">
        <v>23</v>
      </c>
    </row>
    <row r="36815" spans="12:16" x14ac:dyDescent="0.25">
      <c r="L36815" s="58">
        <v>43173.833333333336</v>
      </c>
      <c r="M36815" s="57">
        <v>2018</v>
      </c>
      <c r="N36815" s="57">
        <v>3</v>
      </c>
      <c r="O36815" s="57">
        <v>4</v>
      </c>
      <c r="P36815" t="s">
        <v>23</v>
      </c>
    </row>
    <row r="36816" spans="12:16" x14ac:dyDescent="0.25">
      <c r="L36816" s="58">
        <v>43173.875</v>
      </c>
      <c r="M36816" s="57">
        <v>2018</v>
      </c>
      <c r="N36816" s="57">
        <v>3</v>
      </c>
      <c r="O36816" s="57">
        <v>4</v>
      </c>
      <c r="P36816" t="s">
        <v>23</v>
      </c>
    </row>
    <row r="36817" spans="12:16" x14ac:dyDescent="0.25">
      <c r="L36817" s="58">
        <v>43173.916666666664</v>
      </c>
      <c r="M36817" s="57">
        <v>2018</v>
      </c>
      <c r="N36817" s="57">
        <v>3</v>
      </c>
      <c r="O36817" s="57">
        <v>4</v>
      </c>
      <c r="P36817" t="s">
        <v>22</v>
      </c>
    </row>
    <row r="36818" spans="12:16" x14ac:dyDescent="0.25">
      <c r="L36818" s="58">
        <v>43173.958333333336</v>
      </c>
      <c r="M36818" s="57">
        <v>2018</v>
      </c>
      <c r="N36818" s="57">
        <v>3</v>
      </c>
      <c r="O36818" s="57">
        <v>4</v>
      </c>
      <c r="P36818" t="s">
        <v>22</v>
      </c>
    </row>
    <row r="36819" spans="12:16" x14ac:dyDescent="0.25">
      <c r="L36819" s="58">
        <v>43174</v>
      </c>
      <c r="M36819" s="57">
        <v>2018</v>
      </c>
      <c r="N36819" s="57">
        <v>3</v>
      </c>
      <c r="O36819" s="57">
        <v>5</v>
      </c>
      <c r="P36819" t="s">
        <v>22</v>
      </c>
    </row>
    <row r="36820" spans="12:16" x14ac:dyDescent="0.25">
      <c r="L36820" s="58">
        <v>43174.041666666664</v>
      </c>
      <c r="M36820" s="57">
        <v>2018</v>
      </c>
      <c r="N36820" s="57">
        <v>3</v>
      </c>
      <c r="O36820" s="57">
        <v>5</v>
      </c>
      <c r="P36820" t="s">
        <v>22</v>
      </c>
    </row>
    <row r="36821" spans="12:16" x14ac:dyDescent="0.25">
      <c r="L36821" s="58">
        <v>43174.083333333336</v>
      </c>
      <c r="M36821" s="57">
        <v>2018</v>
      </c>
      <c r="N36821" s="57">
        <v>3</v>
      </c>
      <c r="O36821" s="57">
        <v>5</v>
      </c>
      <c r="P36821" t="s">
        <v>22</v>
      </c>
    </row>
    <row r="36822" spans="12:16" x14ac:dyDescent="0.25">
      <c r="L36822" s="58">
        <v>43174.125</v>
      </c>
      <c r="M36822" s="57">
        <v>2018</v>
      </c>
      <c r="N36822" s="57">
        <v>3</v>
      </c>
      <c r="O36822" s="57">
        <v>5</v>
      </c>
      <c r="P36822" t="s">
        <v>22</v>
      </c>
    </row>
    <row r="36823" spans="12:16" x14ac:dyDescent="0.25">
      <c r="L36823" s="58">
        <v>43174.166666666664</v>
      </c>
      <c r="M36823" s="57">
        <v>2018</v>
      </c>
      <c r="N36823" s="57">
        <v>3</v>
      </c>
      <c r="O36823" s="57">
        <v>5</v>
      </c>
      <c r="P36823" t="s">
        <v>22</v>
      </c>
    </row>
    <row r="36824" spans="12:16" x14ac:dyDescent="0.25">
      <c r="L36824" s="58">
        <v>43174.208333333336</v>
      </c>
      <c r="M36824" s="57">
        <v>2018</v>
      </c>
      <c r="N36824" s="57">
        <v>3</v>
      </c>
      <c r="O36824" s="57">
        <v>5</v>
      </c>
      <c r="P36824" t="s">
        <v>22</v>
      </c>
    </row>
    <row r="36825" spans="12:16" x14ac:dyDescent="0.25">
      <c r="L36825" s="58">
        <v>43174.25</v>
      </c>
      <c r="M36825" s="57">
        <v>2018</v>
      </c>
      <c r="N36825" s="57">
        <v>3</v>
      </c>
      <c r="O36825" s="57">
        <v>5</v>
      </c>
      <c r="P36825" t="s">
        <v>23</v>
      </c>
    </row>
    <row r="36826" spans="12:16" x14ac:dyDescent="0.25">
      <c r="L36826" s="58">
        <v>43174.291666666664</v>
      </c>
      <c r="M36826" s="57">
        <v>2018</v>
      </c>
      <c r="N36826" s="57">
        <v>3</v>
      </c>
      <c r="O36826" s="57">
        <v>5</v>
      </c>
      <c r="P36826" t="s">
        <v>23</v>
      </c>
    </row>
    <row r="36827" spans="12:16" x14ac:dyDescent="0.25">
      <c r="L36827" s="58">
        <v>43174.333333333336</v>
      </c>
      <c r="M36827" s="57">
        <v>2018</v>
      </c>
      <c r="N36827" s="57">
        <v>3</v>
      </c>
      <c r="O36827" s="57">
        <v>5</v>
      </c>
      <c r="P36827" t="s">
        <v>23</v>
      </c>
    </row>
    <row r="36828" spans="12:16" x14ac:dyDescent="0.25">
      <c r="L36828" s="58">
        <v>43174.375</v>
      </c>
      <c r="M36828" s="57">
        <v>2018</v>
      </c>
      <c r="N36828" s="57">
        <v>3</v>
      </c>
      <c r="O36828" s="57">
        <v>5</v>
      </c>
      <c r="P36828" t="s">
        <v>23</v>
      </c>
    </row>
    <row r="36829" spans="12:16" x14ac:dyDescent="0.25">
      <c r="L36829" s="58">
        <v>43174.416666666664</v>
      </c>
      <c r="M36829" s="57">
        <v>2018</v>
      </c>
      <c r="N36829" s="57">
        <v>3</v>
      </c>
      <c r="O36829" s="57">
        <v>5</v>
      </c>
      <c r="P36829" t="s">
        <v>23</v>
      </c>
    </row>
    <row r="36830" spans="12:16" x14ac:dyDescent="0.25">
      <c r="L36830" s="58">
        <v>43174.458333333336</v>
      </c>
      <c r="M36830" s="57">
        <v>2018</v>
      </c>
      <c r="N36830" s="57">
        <v>3</v>
      </c>
      <c r="O36830" s="57">
        <v>5</v>
      </c>
      <c r="P36830" t="s">
        <v>23</v>
      </c>
    </row>
    <row r="36831" spans="12:16" x14ac:dyDescent="0.25">
      <c r="L36831" s="58">
        <v>43174.5</v>
      </c>
      <c r="M36831" s="57">
        <v>2018</v>
      </c>
      <c r="N36831" s="57">
        <v>3</v>
      </c>
      <c r="O36831" s="57">
        <v>5</v>
      </c>
      <c r="P36831" t="s">
        <v>23</v>
      </c>
    </row>
    <row r="36832" spans="12:16" x14ac:dyDescent="0.25">
      <c r="L36832" s="58">
        <v>43174.541666666664</v>
      </c>
      <c r="M36832" s="57">
        <v>2018</v>
      </c>
      <c r="N36832" s="57">
        <v>3</v>
      </c>
      <c r="O36832" s="57">
        <v>5</v>
      </c>
      <c r="P36832" t="s">
        <v>23</v>
      </c>
    </row>
    <row r="36833" spans="12:16" x14ac:dyDescent="0.25">
      <c r="L36833" s="58">
        <v>43174.583333333336</v>
      </c>
      <c r="M36833" s="57">
        <v>2018</v>
      </c>
      <c r="N36833" s="57">
        <v>3</v>
      </c>
      <c r="O36833" s="57">
        <v>5</v>
      </c>
      <c r="P36833" t="s">
        <v>23</v>
      </c>
    </row>
    <row r="36834" spans="12:16" x14ac:dyDescent="0.25">
      <c r="L36834" s="58">
        <v>43174.625</v>
      </c>
      <c r="M36834" s="57">
        <v>2018</v>
      </c>
      <c r="N36834" s="57">
        <v>3</v>
      </c>
      <c r="O36834" s="57">
        <v>5</v>
      </c>
      <c r="P36834" t="s">
        <v>23</v>
      </c>
    </row>
    <row r="36835" spans="12:16" x14ac:dyDescent="0.25">
      <c r="L36835" s="58">
        <v>43174.666666666664</v>
      </c>
      <c r="M36835" s="57">
        <v>2018</v>
      </c>
      <c r="N36835" s="57">
        <v>3</v>
      </c>
      <c r="O36835" s="57">
        <v>5</v>
      </c>
      <c r="P36835" t="s">
        <v>23</v>
      </c>
    </row>
    <row r="36836" spans="12:16" x14ac:dyDescent="0.25">
      <c r="L36836" s="58">
        <v>43174.708333333336</v>
      </c>
      <c r="M36836" s="57">
        <v>2018</v>
      </c>
      <c r="N36836" s="57">
        <v>3</v>
      </c>
      <c r="O36836" s="57">
        <v>5</v>
      </c>
      <c r="P36836" t="s">
        <v>23</v>
      </c>
    </row>
    <row r="36837" spans="12:16" x14ac:dyDescent="0.25">
      <c r="L36837" s="58">
        <v>43174.75</v>
      </c>
      <c r="M36837" s="57">
        <v>2018</v>
      </c>
      <c r="N36837" s="57">
        <v>3</v>
      </c>
      <c r="O36837" s="57">
        <v>5</v>
      </c>
      <c r="P36837" t="s">
        <v>23</v>
      </c>
    </row>
    <row r="36838" spans="12:16" x14ac:dyDescent="0.25">
      <c r="L36838" s="58">
        <v>43174.791666666664</v>
      </c>
      <c r="M36838" s="57">
        <v>2018</v>
      </c>
      <c r="N36838" s="57">
        <v>3</v>
      </c>
      <c r="O36838" s="57">
        <v>5</v>
      </c>
      <c r="P36838" t="s">
        <v>23</v>
      </c>
    </row>
    <row r="36839" spans="12:16" x14ac:dyDescent="0.25">
      <c r="L36839" s="58">
        <v>43174.833333333336</v>
      </c>
      <c r="M36839" s="57">
        <v>2018</v>
      </c>
      <c r="N36839" s="57">
        <v>3</v>
      </c>
      <c r="O36839" s="57">
        <v>5</v>
      </c>
      <c r="P36839" t="s">
        <v>23</v>
      </c>
    </row>
    <row r="36840" spans="12:16" x14ac:dyDescent="0.25">
      <c r="L36840" s="58">
        <v>43174.875</v>
      </c>
      <c r="M36840" s="57">
        <v>2018</v>
      </c>
      <c r="N36840" s="57">
        <v>3</v>
      </c>
      <c r="O36840" s="57">
        <v>5</v>
      </c>
      <c r="P36840" t="s">
        <v>23</v>
      </c>
    </row>
    <row r="36841" spans="12:16" x14ac:dyDescent="0.25">
      <c r="L36841" s="58">
        <v>43174.916666666664</v>
      </c>
      <c r="M36841" s="57">
        <v>2018</v>
      </c>
      <c r="N36841" s="57">
        <v>3</v>
      </c>
      <c r="O36841" s="57">
        <v>5</v>
      </c>
      <c r="P36841" t="s">
        <v>22</v>
      </c>
    </row>
    <row r="36842" spans="12:16" x14ac:dyDescent="0.25">
      <c r="L36842" s="58">
        <v>43174.958333333336</v>
      </c>
      <c r="M36842" s="57">
        <v>2018</v>
      </c>
      <c r="N36842" s="57">
        <v>3</v>
      </c>
      <c r="O36842" s="57">
        <v>5</v>
      </c>
      <c r="P36842" t="s">
        <v>22</v>
      </c>
    </row>
    <row r="36843" spans="12:16" x14ac:dyDescent="0.25">
      <c r="L36843" s="58">
        <v>43175</v>
      </c>
      <c r="M36843" s="57">
        <v>2018</v>
      </c>
      <c r="N36843" s="57">
        <v>3</v>
      </c>
      <c r="O36843" s="57">
        <v>6</v>
      </c>
      <c r="P36843" t="s">
        <v>22</v>
      </c>
    </row>
    <row r="36844" spans="12:16" x14ac:dyDescent="0.25">
      <c r="L36844" s="58">
        <v>43175.041666666664</v>
      </c>
      <c r="M36844" s="57">
        <v>2018</v>
      </c>
      <c r="N36844" s="57">
        <v>3</v>
      </c>
      <c r="O36844" s="57">
        <v>6</v>
      </c>
      <c r="P36844" t="s">
        <v>22</v>
      </c>
    </row>
    <row r="36845" spans="12:16" x14ac:dyDescent="0.25">
      <c r="L36845" s="58">
        <v>43175.083333333336</v>
      </c>
      <c r="M36845" s="57">
        <v>2018</v>
      </c>
      <c r="N36845" s="57">
        <v>3</v>
      </c>
      <c r="O36845" s="57">
        <v>6</v>
      </c>
      <c r="P36845" t="s">
        <v>22</v>
      </c>
    </row>
    <row r="36846" spans="12:16" x14ac:dyDescent="0.25">
      <c r="L36846" s="58">
        <v>43175.125</v>
      </c>
      <c r="M36846" s="57">
        <v>2018</v>
      </c>
      <c r="N36846" s="57">
        <v>3</v>
      </c>
      <c r="O36846" s="57">
        <v>6</v>
      </c>
      <c r="P36846" t="s">
        <v>22</v>
      </c>
    </row>
    <row r="36847" spans="12:16" x14ac:dyDescent="0.25">
      <c r="L36847" s="58">
        <v>43175.166666666664</v>
      </c>
      <c r="M36847" s="57">
        <v>2018</v>
      </c>
      <c r="N36847" s="57">
        <v>3</v>
      </c>
      <c r="O36847" s="57">
        <v>6</v>
      </c>
      <c r="P36847" t="s">
        <v>22</v>
      </c>
    </row>
    <row r="36848" spans="12:16" x14ac:dyDescent="0.25">
      <c r="L36848" s="58">
        <v>43175.208333333336</v>
      </c>
      <c r="M36848" s="57">
        <v>2018</v>
      </c>
      <c r="N36848" s="57">
        <v>3</v>
      </c>
      <c r="O36848" s="57">
        <v>6</v>
      </c>
      <c r="P36848" t="s">
        <v>22</v>
      </c>
    </row>
    <row r="36849" spans="12:16" x14ac:dyDescent="0.25">
      <c r="L36849" s="58">
        <v>43175.25</v>
      </c>
      <c r="M36849" s="57">
        <v>2018</v>
      </c>
      <c r="N36849" s="57">
        <v>3</v>
      </c>
      <c r="O36849" s="57">
        <v>6</v>
      </c>
      <c r="P36849" t="s">
        <v>23</v>
      </c>
    </row>
    <row r="36850" spans="12:16" x14ac:dyDescent="0.25">
      <c r="L36850" s="58">
        <v>43175.291666666664</v>
      </c>
      <c r="M36850" s="57">
        <v>2018</v>
      </c>
      <c r="N36850" s="57">
        <v>3</v>
      </c>
      <c r="O36850" s="57">
        <v>6</v>
      </c>
      <c r="P36850" t="s">
        <v>23</v>
      </c>
    </row>
    <row r="36851" spans="12:16" x14ac:dyDescent="0.25">
      <c r="L36851" s="58">
        <v>43175.333333333336</v>
      </c>
      <c r="M36851" s="57">
        <v>2018</v>
      </c>
      <c r="N36851" s="57">
        <v>3</v>
      </c>
      <c r="O36851" s="57">
        <v>6</v>
      </c>
      <c r="P36851" t="s">
        <v>23</v>
      </c>
    </row>
    <row r="36852" spans="12:16" x14ac:dyDescent="0.25">
      <c r="L36852" s="58">
        <v>43175.375</v>
      </c>
      <c r="M36852" s="57">
        <v>2018</v>
      </c>
      <c r="N36852" s="57">
        <v>3</v>
      </c>
      <c r="O36852" s="57">
        <v>6</v>
      </c>
      <c r="P36852" t="s">
        <v>23</v>
      </c>
    </row>
    <row r="36853" spans="12:16" x14ac:dyDescent="0.25">
      <c r="L36853" s="58">
        <v>43175.416666666664</v>
      </c>
      <c r="M36853" s="57">
        <v>2018</v>
      </c>
      <c r="N36853" s="57">
        <v>3</v>
      </c>
      <c r="O36853" s="57">
        <v>6</v>
      </c>
      <c r="P36853" t="s">
        <v>23</v>
      </c>
    </row>
    <row r="36854" spans="12:16" x14ac:dyDescent="0.25">
      <c r="L36854" s="58">
        <v>43175.458333333336</v>
      </c>
      <c r="M36854" s="57">
        <v>2018</v>
      </c>
      <c r="N36854" s="57">
        <v>3</v>
      </c>
      <c r="O36854" s="57">
        <v>6</v>
      </c>
      <c r="P36854" t="s">
        <v>23</v>
      </c>
    </row>
    <row r="36855" spans="12:16" x14ac:dyDescent="0.25">
      <c r="L36855" s="58">
        <v>43175.5</v>
      </c>
      <c r="M36855" s="57">
        <v>2018</v>
      </c>
      <c r="N36855" s="57">
        <v>3</v>
      </c>
      <c r="O36855" s="57">
        <v>6</v>
      </c>
      <c r="P36855" t="s">
        <v>23</v>
      </c>
    </row>
    <row r="36856" spans="12:16" x14ac:dyDescent="0.25">
      <c r="L36856" s="58">
        <v>43175.541666666664</v>
      </c>
      <c r="M36856" s="57">
        <v>2018</v>
      </c>
      <c r="N36856" s="57">
        <v>3</v>
      </c>
      <c r="O36856" s="57">
        <v>6</v>
      </c>
      <c r="P36856" t="s">
        <v>23</v>
      </c>
    </row>
    <row r="36857" spans="12:16" x14ac:dyDescent="0.25">
      <c r="L36857" s="58">
        <v>43175.583333333336</v>
      </c>
      <c r="M36857" s="57">
        <v>2018</v>
      </c>
      <c r="N36857" s="57">
        <v>3</v>
      </c>
      <c r="O36857" s="57">
        <v>6</v>
      </c>
      <c r="P36857" t="s">
        <v>23</v>
      </c>
    </row>
    <row r="36858" spans="12:16" x14ac:dyDescent="0.25">
      <c r="L36858" s="58">
        <v>43175.625</v>
      </c>
      <c r="M36858" s="57">
        <v>2018</v>
      </c>
      <c r="N36858" s="57">
        <v>3</v>
      </c>
      <c r="O36858" s="57">
        <v>6</v>
      </c>
      <c r="P36858" t="s">
        <v>23</v>
      </c>
    </row>
    <row r="36859" spans="12:16" x14ac:dyDescent="0.25">
      <c r="L36859" s="58">
        <v>43175.666666666664</v>
      </c>
      <c r="M36859" s="57">
        <v>2018</v>
      </c>
      <c r="N36859" s="57">
        <v>3</v>
      </c>
      <c r="O36859" s="57">
        <v>6</v>
      </c>
      <c r="P36859" t="s">
        <v>23</v>
      </c>
    </row>
    <row r="36860" spans="12:16" x14ac:dyDescent="0.25">
      <c r="L36860" s="58">
        <v>43175.708333333336</v>
      </c>
      <c r="M36860" s="57">
        <v>2018</v>
      </c>
      <c r="N36860" s="57">
        <v>3</v>
      </c>
      <c r="O36860" s="57">
        <v>6</v>
      </c>
      <c r="P36860" t="s">
        <v>23</v>
      </c>
    </row>
    <row r="36861" spans="12:16" x14ac:dyDescent="0.25">
      <c r="L36861" s="58">
        <v>43175.75</v>
      </c>
      <c r="M36861" s="57">
        <v>2018</v>
      </c>
      <c r="N36861" s="57">
        <v>3</v>
      </c>
      <c r="O36861" s="57">
        <v>6</v>
      </c>
      <c r="P36861" t="s">
        <v>23</v>
      </c>
    </row>
    <row r="36862" spans="12:16" x14ac:dyDescent="0.25">
      <c r="L36862" s="58">
        <v>43175.791666666664</v>
      </c>
      <c r="M36862" s="57">
        <v>2018</v>
      </c>
      <c r="N36862" s="57">
        <v>3</v>
      </c>
      <c r="O36862" s="57">
        <v>6</v>
      </c>
      <c r="P36862" t="s">
        <v>23</v>
      </c>
    </row>
    <row r="36863" spans="12:16" x14ac:dyDescent="0.25">
      <c r="L36863" s="58">
        <v>43175.833333333336</v>
      </c>
      <c r="M36863" s="57">
        <v>2018</v>
      </c>
      <c r="N36863" s="57">
        <v>3</v>
      </c>
      <c r="O36863" s="57">
        <v>6</v>
      </c>
      <c r="P36863" t="s">
        <v>23</v>
      </c>
    </row>
    <row r="36864" spans="12:16" x14ac:dyDescent="0.25">
      <c r="L36864" s="58">
        <v>43175.875</v>
      </c>
      <c r="M36864" s="57">
        <v>2018</v>
      </c>
      <c r="N36864" s="57">
        <v>3</v>
      </c>
      <c r="O36864" s="57">
        <v>6</v>
      </c>
      <c r="P36864" t="s">
        <v>23</v>
      </c>
    </row>
    <row r="36865" spans="12:16" x14ac:dyDescent="0.25">
      <c r="L36865" s="58">
        <v>43175.916666666664</v>
      </c>
      <c r="M36865" s="57">
        <v>2018</v>
      </c>
      <c r="N36865" s="57">
        <v>3</v>
      </c>
      <c r="O36865" s="57">
        <v>6</v>
      </c>
      <c r="P36865" t="s">
        <v>22</v>
      </c>
    </row>
    <row r="36866" spans="12:16" x14ac:dyDescent="0.25">
      <c r="L36866" s="58">
        <v>43175.958333333336</v>
      </c>
      <c r="M36866" s="57">
        <v>2018</v>
      </c>
      <c r="N36866" s="57">
        <v>3</v>
      </c>
      <c r="O36866" s="57">
        <v>6</v>
      </c>
      <c r="P36866" t="s">
        <v>22</v>
      </c>
    </row>
    <row r="36867" spans="12:16" x14ac:dyDescent="0.25">
      <c r="L36867" s="58">
        <v>43176</v>
      </c>
      <c r="M36867" s="57">
        <v>2018</v>
      </c>
      <c r="N36867" s="57">
        <v>3</v>
      </c>
      <c r="O36867" s="57">
        <v>7</v>
      </c>
      <c r="P36867" t="s">
        <v>22</v>
      </c>
    </row>
    <row r="36868" spans="12:16" x14ac:dyDescent="0.25">
      <c r="L36868" s="58">
        <v>43176.041666666664</v>
      </c>
      <c r="M36868" s="57">
        <v>2018</v>
      </c>
      <c r="N36868" s="57">
        <v>3</v>
      </c>
      <c r="O36868" s="57">
        <v>7</v>
      </c>
      <c r="P36868" t="s">
        <v>22</v>
      </c>
    </row>
    <row r="36869" spans="12:16" x14ac:dyDescent="0.25">
      <c r="L36869" s="58">
        <v>43176.083333333336</v>
      </c>
      <c r="M36869" s="57">
        <v>2018</v>
      </c>
      <c r="N36869" s="57">
        <v>3</v>
      </c>
      <c r="O36869" s="57">
        <v>7</v>
      </c>
      <c r="P36869" t="s">
        <v>22</v>
      </c>
    </row>
    <row r="36870" spans="12:16" x14ac:dyDescent="0.25">
      <c r="L36870" s="58">
        <v>43176.125</v>
      </c>
      <c r="M36870" s="57">
        <v>2018</v>
      </c>
      <c r="N36870" s="57">
        <v>3</v>
      </c>
      <c r="O36870" s="57">
        <v>7</v>
      </c>
      <c r="P36870" t="s">
        <v>22</v>
      </c>
    </row>
    <row r="36871" spans="12:16" x14ac:dyDescent="0.25">
      <c r="L36871" s="58">
        <v>43176.166666666664</v>
      </c>
      <c r="M36871" s="57">
        <v>2018</v>
      </c>
      <c r="N36871" s="57">
        <v>3</v>
      </c>
      <c r="O36871" s="57">
        <v>7</v>
      </c>
      <c r="P36871" t="s">
        <v>22</v>
      </c>
    </row>
    <row r="36872" spans="12:16" x14ac:dyDescent="0.25">
      <c r="L36872" s="58">
        <v>43176.208333333336</v>
      </c>
      <c r="M36872" s="57">
        <v>2018</v>
      </c>
      <c r="N36872" s="57">
        <v>3</v>
      </c>
      <c r="O36872" s="57">
        <v>7</v>
      </c>
      <c r="P36872" t="s">
        <v>22</v>
      </c>
    </row>
    <row r="36873" spans="12:16" x14ac:dyDescent="0.25">
      <c r="L36873" s="58">
        <v>43176.25</v>
      </c>
      <c r="M36873" s="57">
        <v>2018</v>
      </c>
      <c r="N36873" s="57">
        <v>3</v>
      </c>
      <c r="O36873" s="57">
        <v>7</v>
      </c>
      <c r="P36873" t="s">
        <v>22</v>
      </c>
    </row>
    <row r="36874" spans="12:16" x14ac:dyDescent="0.25">
      <c r="L36874" s="58">
        <v>43176.291666666664</v>
      </c>
      <c r="M36874" s="57">
        <v>2018</v>
      </c>
      <c r="N36874" s="57">
        <v>3</v>
      </c>
      <c r="O36874" s="57">
        <v>7</v>
      </c>
      <c r="P36874" t="s">
        <v>22</v>
      </c>
    </row>
    <row r="36875" spans="12:16" x14ac:dyDescent="0.25">
      <c r="L36875" s="58">
        <v>43176.333333333336</v>
      </c>
      <c r="M36875" s="57">
        <v>2018</v>
      </c>
      <c r="N36875" s="57">
        <v>3</v>
      </c>
      <c r="O36875" s="57">
        <v>7</v>
      </c>
      <c r="P36875" t="s">
        <v>22</v>
      </c>
    </row>
    <row r="36876" spans="12:16" x14ac:dyDescent="0.25">
      <c r="L36876" s="58">
        <v>43176.375</v>
      </c>
      <c r="M36876" s="57">
        <v>2018</v>
      </c>
      <c r="N36876" s="57">
        <v>3</v>
      </c>
      <c r="O36876" s="57">
        <v>7</v>
      </c>
      <c r="P36876" t="s">
        <v>22</v>
      </c>
    </row>
    <row r="36877" spans="12:16" x14ac:dyDescent="0.25">
      <c r="L36877" s="58">
        <v>43176.416666666664</v>
      </c>
      <c r="M36877" s="57">
        <v>2018</v>
      </c>
      <c r="N36877" s="57">
        <v>3</v>
      </c>
      <c r="O36877" s="57">
        <v>7</v>
      </c>
      <c r="P36877" t="s">
        <v>22</v>
      </c>
    </row>
    <row r="36878" spans="12:16" x14ac:dyDescent="0.25">
      <c r="L36878" s="58">
        <v>43176.458333333336</v>
      </c>
      <c r="M36878" s="57">
        <v>2018</v>
      </c>
      <c r="N36878" s="57">
        <v>3</v>
      </c>
      <c r="O36878" s="57">
        <v>7</v>
      </c>
      <c r="P36878" t="s">
        <v>22</v>
      </c>
    </row>
    <row r="36879" spans="12:16" x14ac:dyDescent="0.25">
      <c r="L36879" s="58">
        <v>43176.5</v>
      </c>
      <c r="M36879" s="57">
        <v>2018</v>
      </c>
      <c r="N36879" s="57">
        <v>3</v>
      </c>
      <c r="O36879" s="57">
        <v>7</v>
      </c>
      <c r="P36879" t="s">
        <v>22</v>
      </c>
    </row>
    <row r="36880" spans="12:16" x14ac:dyDescent="0.25">
      <c r="L36880" s="58">
        <v>43176.541666666664</v>
      </c>
      <c r="M36880" s="57">
        <v>2018</v>
      </c>
      <c r="N36880" s="57">
        <v>3</v>
      </c>
      <c r="O36880" s="57">
        <v>7</v>
      </c>
      <c r="P36880" t="s">
        <v>22</v>
      </c>
    </row>
    <row r="36881" spans="12:16" x14ac:dyDescent="0.25">
      <c r="L36881" s="58">
        <v>43176.583333333336</v>
      </c>
      <c r="M36881" s="57">
        <v>2018</v>
      </c>
      <c r="N36881" s="57">
        <v>3</v>
      </c>
      <c r="O36881" s="57">
        <v>7</v>
      </c>
      <c r="P36881" t="s">
        <v>22</v>
      </c>
    </row>
    <row r="36882" spans="12:16" x14ac:dyDescent="0.25">
      <c r="L36882" s="58">
        <v>43176.625</v>
      </c>
      <c r="M36882" s="57">
        <v>2018</v>
      </c>
      <c r="N36882" s="57">
        <v>3</v>
      </c>
      <c r="O36882" s="57">
        <v>7</v>
      </c>
      <c r="P36882" t="s">
        <v>22</v>
      </c>
    </row>
    <row r="36883" spans="12:16" x14ac:dyDescent="0.25">
      <c r="L36883" s="58">
        <v>43176.666666666664</v>
      </c>
      <c r="M36883" s="57">
        <v>2018</v>
      </c>
      <c r="N36883" s="57">
        <v>3</v>
      </c>
      <c r="O36883" s="57">
        <v>7</v>
      </c>
      <c r="P36883" t="s">
        <v>22</v>
      </c>
    </row>
    <row r="36884" spans="12:16" x14ac:dyDescent="0.25">
      <c r="L36884" s="58">
        <v>43176.708333333336</v>
      </c>
      <c r="M36884" s="57">
        <v>2018</v>
      </c>
      <c r="N36884" s="57">
        <v>3</v>
      </c>
      <c r="O36884" s="57">
        <v>7</v>
      </c>
      <c r="P36884" t="s">
        <v>22</v>
      </c>
    </row>
    <row r="36885" spans="12:16" x14ac:dyDescent="0.25">
      <c r="L36885" s="58">
        <v>43176.75</v>
      </c>
      <c r="M36885" s="57">
        <v>2018</v>
      </c>
      <c r="N36885" s="57">
        <v>3</v>
      </c>
      <c r="O36885" s="57">
        <v>7</v>
      </c>
      <c r="P36885" t="s">
        <v>22</v>
      </c>
    </row>
    <row r="36886" spans="12:16" x14ac:dyDescent="0.25">
      <c r="L36886" s="58">
        <v>43176.791666666664</v>
      </c>
      <c r="M36886" s="57">
        <v>2018</v>
      </c>
      <c r="N36886" s="57">
        <v>3</v>
      </c>
      <c r="O36886" s="57">
        <v>7</v>
      </c>
      <c r="P36886" t="s">
        <v>22</v>
      </c>
    </row>
    <row r="36887" spans="12:16" x14ac:dyDescent="0.25">
      <c r="L36887" s="58">
        <v>43176.833333333336</v>
      </c>
      <c r="M36887" s="57">
        <v>2018</v>
      </c>
      <c r="N36887" s="57">
        <v>3</v>
      </c>
      <c r="O36887" s="57">
        <v>7</v>
      </c>
      <c r="P36887" t="s">
        <v>22</v>
      </c>
    </row>
    <row r="36888" spans="12:16" x14ac:dyDescent="0.25">
      <c r="L36888" s="58">
        <v>43176.875</v>
      </c>
      <c r="M36888" s="57">
        <v>2018</v>
      </c>
      <c r="N36888" s="57">
        <v>3</v>
      </c>
      <c r="O36888" s="57">
        <v>7</v>
      </c>
      <c r="P36888" t="s">
        <v>22</v>
      </c>
    </row>
    <row r="36889" spans="12:16" x14ac:dyDescent="0.25">
      <c r="L36889" s="58">
        <v>43176.916666666664</v>
      </c>
      <c r="M36889" s="57">
        <v>2018</v>
      </c>
      <c r="N36889" s="57">
        <v>3</v>
      </c>
      <c r="O36889" s="57">
        <v>7</v>
      </c>
      <c r="P36889" t="s">
        <v>22</v>
      </c>
    </row>
    <row r="36890" spans="12:16" x14ac:dyDescent="0.25">
      <c r="L36890" s="58">
        <v>43176.958333333336</v>
      </c>
      <c r="M36890" s="57">
        <v>2018</v>
      </c>
      <c r="N36890" s="57">
        <v>3</v>
      </c>
      <c r="O36890" s="57">
        <v>7</v>
      </c>
      <c r="P36890" t="s">
        <v>22</v>
      </c>
    </row>
    <row r="36891" spans="12:16" x14ac:dyDescent="0.25">
      <c r="L36891" s="58">
        <v>43177</v>
      </c>
      <c r="M36891" s="57">
        <v>2018</v>
      </c>
      <c r="N36891" s="57">
        <v>3</v>
      </c>
      <c r="O36891" s="57">
        <v>1</v>
      </c>
      <c r="P36891" t="s">
        <v>22</v>
      </c>
    </row>
    <row r="36892" spans="12:16" x14ac:dyDescent="0.25">
      <c r="L36892" s="58">
        <v>43177.041666666664</v>
      </c>
      <c r="M36892" s="57">
        <v>2018</v>
      </c>
      <c r="N36892" s="57">
        <v>3</v>
      </c>
      <c r="O36892" s="57">
        <v>1</v>
      </c>
      <c r="P36892" t="s">
        <v>22</v>
      </c>
    </row>
    <row r="36893" spans="12:16" x14ac:dyDescent="0.25">
      <c r="L36893" s="58">
        <v>43177.083333333336</v>
      </c>
      <c r="M36893" s="57">
        <v>2018</v>
      </c>
      <c r="N36893" s="57">
        <v>3</v>
      </c>
      <c r="O36893" s="57">
        <v>1</v>
      </c>
      <c r="P36893" t="s">
        <v>22</v>
      </c>
    </row>
    <row r="36894" spans="12:16" x14ac:dyDescent="0.25">
      <c r="L36894" s="58">
        <v>43177.125</v>
      </c>
      <c r="M36894" s="57">
        <v>2018</v>
      </c>
      <c r="N36894" s="57">
        <v>3</v>
      </c>
      <c r="O36894" s="57">
        <v>1</v>
      </c>
      <c r="P36894" t="s">
        <v>22</v>
      </c>
    </row>
    <row r="36895" spans="12:16" x14ac:dyDescent="0.25">
      <c r="L36895" s="58">
        <v>43177.166666666664</v>
      </c>
      <c r="M36895" s="57">
        <v>2018</v>
      </c>
      <c r="N36895" s="57">
        <v>3</v>
      </c>
      <c r="O36895" s="57">
        <v>1</v>
      </c>
      <c r="P36895" t="s">
        <v>22</v>
      </c>
    </row>
    <row r="36896" spans="12:16" x14ac:dyDescent="0.25">
      <c r="L36896" s="58">
        <v>43177.208333333336</v>
      </c>
      <c r="M36896" s="57">
        <v>2018</v>
      </c>
      <c r="N36896" s="57">
        <v>3</v>
      </c>
      <c r="O36896" s="57">
        <v>1</v>
      </c>
      <c r="P36896" t="s">
        <v>22</v>
      </c>
    </row>
    <row r="36897" spans="12:16" x14ac:dyDescent="0.25">
      <c r="L36897" s="58">
        <v>43177.25</v>
      </c>
      <c r="M36897" s="57">
        <v>2018</v>
      </c>
      <c r="N36897" s="57">
        <v>3</v>
      </c>
      <c r="O36897" s="57">
        <v>1</v>
      </c>
      <c r="P36897" t="s">
        <v>22</v>
      </c>
    </row>
    <row r="36898" spans="12:16" x14ac:dyDescent="0.25">
      <c r="L36898" s="58">
        <v>43177.291666666664</v>
      </c>
      <c r="M36898" s="57">
        <v>2018</v>
      </c>
      <c r="N36898" s="57">
        <v>3</v>
      </c>
      <c r="O36898" s="57">
        <v>1</v>
      </c>
      <c r="P36898" t="s">
        <v>22</v>
      </c>
    </row>
    <row r="36899" spans="12:16" x14ac:dyDescent="0.25">
      <c r="L36899" s="58">
        <v>43177.333333333336</v>
      </c>
      <c r="M36899" s="57">
        <v>2018</v>
      </c>
      <c r="N36899" s="57">
        <v>3</v>
      </c>
      <c r="O36899" s="57">
        <v>1</v>
      </c>
      <c r="P36899" t="s">
        <v>22</v>
      </c>
    </row>
    <row r="36900" spans="12:16" x14ac:dyDescent="0.25">
      <c r="L36900" s="58">
        <v>43177.375</v>
      </c>
      <c r="M36900" s="57">
        <v>2018</v>
      </c>
      <c r="N36900" s="57">
        <v>3</v>
      </c>
      <c r="O36900" s="57">
        <v>1</v>
      </c>
      <c r="P36900" t="s">
        <v>22</v>
      </c>
    </row>
    <row r="36901" spans="12:16" x14ac:dyDescent="0.25">
      <c r="L36901" s="58">
        <v>43177.416666666664</v>
      </c>
      <c r="M36901" s="57">
        <v>2018</v>
      </c>
      <c r="N36901" s="57">
        <v>3</v>
      </c>
      <c r="O36901" s="57">
        <v>1</v>
      </c>
      <c r="P36901" t="s">
        <v>22</v>
      </c>
    </row>
    <row r="36902" spans="12:16" x14ac:dyDescent="0.25">
      <c r="L36902" s="58">
        <v>43177.458333333336</v>
      </c>
      <c r="M36902" s="57">
        <v>2018</v>
      </c>
      <c r="N36902" s="57">
        <v>3</v>
      </c>
      <c r="O36902" s="57">
        <v>1</v>
      </c>
      <c r="P36902" t="s">
        <v>22</v>
      </c>
    </row>
    <row r="36903" spans="12:16" x14ac:dyDescent="0.25">
      <c r="L36903" s="58">
        <v>43177.5</v>
      </c>
      <c r="M36903" s="57">
        <v>2018</v>
      </c>
      <c r="N36903" s="57">
        <v>3</v>
      </c>
      <c r="O36903" s="57">
        <v>1</v>
      </c>
      <c r="P36903" t="s">
        <v>22</v>
      </c>
    </row>
    <row r="36904" spans="12:16" x14ac:dyDescent="0.25">
      <c r="L36904" s="58">
        <v>43177.541666666664</v>
      </c>
      <c r="M36904" s="57">
        <v>2018</v>
      </c>
      <c r="N36904" s="57">
        <v>3</v>
      </c>
      <c r="O36904" s="57">
        <v>1</v>
      </c>
      <c r="P36904" t="s">
        <v>22</v>
      </c>
    </row>
    <row r="36905" spans="12:16" x14ac:dyDescent="0.25">
      <c r="L36905" s="58">
        <v>43177.583333333336</v>
      </c>
      <c r="M36905" s="57">
        <v>2018</v>
      </c>
      <c r="N36905" s="57">
        <v>3</v>
      </c>
      <c r="O36905" s="57">
        <v>1</v>
      </c>
      <c r="P36905" t="s">
        <v>22</v>
      </c>
    </row>
    <row r="36906" spans="12:16" x14ac:dyDescent="0.25">
      <c r="L36906" s="58">
        <v>43177.625</v>
      </c>
      <c r="M36906" s="57">
        <v>2018</v>
      </c>
      <c r="N36906" s="57">
        <v>3</v>
      </c>
      <c r="O36906" s="57">
        <v>1</v>
      </c>
      <c r="P36906" t="s">
        <v>22</v>
      </c>
    </row>
    <row r="36907" spans="12:16" x14ac:dyDescent="0.25">
      <c r="L36907" s="58">
        <v>43177.666666666664</v>
      </c>
      <c r="M36907" s="57">
        <v>2018</v>
      </c>
      <c r="N36907" s="57">
        <v>3</v>
      </c>
      <c r="O36907" s="57">
        <v>1</v>
      </c>
      <c r="P36907" t="s">
        <v>22</v>
      </c>
    </row>
    <row r="36908" spans="12:16" x14ac:dyDescent="0.25">
      <c r="L36908" s="58">
        <v>43177.708333333336</v>
      </c>
      <c r="M36908" s="57">
        <v>2018</v>
      </c>
      <c r="N36908" s="57">
        <v>3</v>
      </c>
      <c r="O36908" s="57">
        <v>1</v>
      </c>
      <c r="P36908" t="s">
        <v>22</v>
      </c>
    </row>
    <row r="36909" spans="12:16" x14ac:dyDescent="0.25">
      <c r="L36909" s="58">
        <v>43177.75</v>
      </c>
      <c r="M36909" s="57">
        <v>2018</v>
      </c>
      <c r="N36909" s="57">
        <v>3</v>
      </c>
      <c r="O36909" s="57">
        <v>1</v>
      </c>
      <c r="P36909" t="s">
        <v>22</v>
      </c>
    </row>
    <row r="36910" spans="12:16" x14ac:dyDescent="0.25">
      <c r="L36910" s="58">
        <v>43177.791666666664</v>
      </c>
      <c r="M36910" s="57">
        <v>2018</v>
      </c>
      <c r="N36910" s="57">
        <v>3</v>
      </c>
      <c r="O36910" s="57">
        <v>1</v>
      </c>
      <c r="P36910" t="s">
        <v>22</v>
      </c>
    </row>
    <row r="36911" spans="12:16" x14ac:dyDescent="0.25">
      <c r="L36911" s="58">
        <v>43177.833333333336</v>
      </c>
      <c r="M36911" s="57">
        <v>2018</v>
      </c>
      <c r="N36911" s="57">
        <v>3</v>
      </c>
      <c r="O36911" s="57">
        <v>1</v>
      </c>
      <c r="P36911" t="s">
        <v>22</v>
      </c>
    </row>
    <row r="36912" spans="12:16" x14ac:dyDescent="0.25">
      <c r="L36912" s="58">
        <v>43177.875</v>
      </c>
      <c r="M36912" s="57">
        <v>2018</v>
      </c>
      <c r="N36912" s="57">
        <v>3</v>
      </c>
      <c r="O36912" s="57">
        <v>1</v>
      </c>
      <c r="P36912" t="s">
        <v>22</v>
      </c>
    </row>
    <row r="36913" spans="12:16" x14ac:dyDescent="0.25">
      <c r="L36913" s="58">
        <v>43177.916666666664</v>
      </c>
      <c r="M36913" s="57">
        <v>2018</v>
      </c>
      <c r="N36913" s="57">
        <v>3</v>
      </c>
      <c r="O36913" s="57">
        <v>1</v>
      </c>
      <c r="P36913" t="s">
        <v>22</v>
      </c>
    </row>
    <row r="36914" spans="12:16" x14ac:dyDescent="0.25">
      <c r="L36914" s="58">
        <v>43177.958333333336</v>
      </c>
      <c r="M36914" s="57">
        <v>2018</v>
      </c>
      <c r="N36914" s="57">
        <v>3</v>
      </c>
      <c r="O36914" s="57">
        <v>1</v>
      </c>
      <c r="P36914" t="s">
        <v>22</v>
      </c>
    </row>
    <row r="36915" spans="12:16" x14ac:dyDescent="0.25">
      <c r="L36915" s="58">
        <v>43178</v>
      </c>
      <c r="M36915" s="57">
        <v>2018</v>
      </c>
      <c r="N36915" s="57">
        <v>3</v>
      </c>
      <c r="O36915" s="57">
        <v>2</v>
      </c>
      <c r="P36915" t="s">
        <v>22</v>
      </c>
    </row>
    <row r="36916" spans="12:16" x14ac:dyDescent="0.25">
      <c r="L36916" s="58">
        <v>43178.041666666664</v>
      </c>
      <c r="M36916" s="57">
        <v>2018</v>
      </c>
      <c r="N36916" s="57">
        <v>3</v>
      </c>
      <c r="O36916" s="57">
        <v>2</v>
      </c>
      <c r="P36916" t="s">
        <v>22</v>
      </c>
    </row>
    <row r="36917" spans="12:16" x14ac:dyDescent="0.25">
      <c r="L36917" s="58">
        <v>43178.083333333336</v>
      </c>
      <c r="M36917" s="57">
        <v>2018</v>
      </c>
      <c r="N36917" s="57">
        <v>3</v>
      </c>
      <c r="O36917" s="57">
        <v>2</v>
      </c>
      <c r="P36917" t="s">
        <v>22</v>
      </c>
    </row>
    <row r="36918" spans="12:16" x14ac:dyDescent="0.25">
      <c r="L36918" s="58">
        <v>43178.125</v>
      </c>
      <c r="M36918" s="57">
        <v>2018</v>
      </c>
      <c r="N36918" s="57">
        <v>3</v>
      </c>
      <c r="O36918" s="57">
        <v>2</v>
      </c>
      <c r="P36918" t="s">
        <v>22</v>
      </c>
    </row>
    <row r="36919" spans="12:16" x14ac:dyDescent="0.25">
      <c r="L36919" s="58">
        <v>43178.166666666664</v>
      </c>
      <c r="M36919" s="57">
        <v>2018</v>
      </c>
      <c r="N36919" s="57">
        <v>3</v>
      </c>
      <c r="O36919" s="57">
        <v>2</v>
      </c>
      <c r="P36919" t="s">
        <v>22</v>
      </c>
    </row>
    <row r="36920" spans="12:16" x14ac:dyDescent="0.25">
      <c r="L36920" s="58">
        <v>43178.208333333336</v>
      </c>
      <c r="M36920" s="57">
        <v>2018</v>
      </c>
      <c r="N36920" s="57">
        <v>3</v>
      </c>
      <c r="O36920" s="57">
        <v>2</v>
      </c>
      <c r="P36920" t="s">
        <v>22</v>
      </c>
    </row>
    <row r="36921" spans="12:16" x14ac:dyDescent="0.25">
      <c r="L36921" s="58">
        <v>43178.25</v>
      </c>
      <c r="M36921" s="57">
        <v>2018</v>
      </c>
      <c r="N36921" s="57">
        <v>3</v>
      </c>
      <c r="O36921" s="57">
        <v>2</v>
      </c>
      <c r="P36921" t="s">
        <v>23</v>
      </c>
    </row>
    <row r="36922" spans="12:16" x14ac:dyDescent="0.25">
      <c r="L36922" s="58">
        <v>43178.291666666664</v>
      </c>
      <c r="M36922" s="57">
        <v>2018</v>
      </c>
      <c r="N36922" s="57">
        <v>3</v>
      </c>
      <c r="O36922" s="57">
        <v>2</v>
      </c>
      <c r="P36922" t="s">
        <v>23</v>
      </c>
    </row>
    <row r="36923" spans="12:16" x14ac:dyDescent="0.25">
      <c r="L36923" s="58">
        <v>43178.333333333336</v>
      </c>
      <c r="M36923" s="57">
        <v>2018</v>
      </c>
      <c r="N36923" s="57">
        <v>3</v>
      </c>
      <c r="O36923" s="57">
        <v>2</v>
      </c>
      <c r="P36923" t="s">
        <v>23</v>
      </c>
    </row>
    <row r="36924" spans="12:16" x14ac:dyDescent="0.25">
      <c r="L36924" s="58">
        <v>43178.375</v>
      </c>
      <c r="M36924" s="57">
        <v>2018</v>
      </c>
      <c r="N36924" s="57">
        <v>3</v>
      </c>
      <c r="O36924" s="57">
        <v>2</v>
      </c>
      <c r="P36924" t="s">
        <v>23</v>
      </c>
    </row>
    <row r="36925" spans="12:16" x14ac:dyDescent="0.25">
      <c r="L36925" s="58">
        <v>43178.416666666664</v>
      </c>
      <c r="M36925" s="57">
        <v>2018</v>
      </c>
      <c r="N36925" s="57">
        <v>3</v>
      </c>
      <c r="O36925" s="57">
        <v>2</v>
      </c>
      <c r="P36925" t="s">
        <v>23</v>
      </c>
    </row>
    <row r="36926" spans="12:16" x14ac:dyDescent="0.25">
      <c r="L36926" s="58">
        <v>43178.458333333336</v>
      </c>
      <c r="M36926" s="57">
        <v>2018</v>
      </c>
      <c r="N36926" s="57">
        <v>3</v>
      </c>
      <c r="O36926" s="57">
        <v>2</v>
      </c>
      <c r="P36926" t="s">
        <v>23</v>
      </c>
    </row>
    <row r="36927" spans="12:16" x14ac:dyDescent="0.25">
      <c r="L36927" s="58">
        <v>43178.5</v>
      </c>
      <c r="M36927" s="57">
        <v>2018</v>
      </c>
      <c r="N36927" s="57">
        <v>3</v>
      </c>
      <c r="O36927" s="57">
        <v>2</v>
      </c>
      <c r="P36927" t="s">
        <v>23</v>
      </c>
    </row>
    <row r="36928" spans="12:16" x14ac:dyDescent="0.25">
      <c r="L36928" s="58">
        <v>43178.541666666664</v>
      </c>
      <c r="M36928" s="57">
        <v>2018</v>
      </c>
      <c r="N36928" s="57">
        <v>3</v>
      </c>
      <c r="O36928" s="57">
        <v>2</v>
      </c>
      <c r="P36928" t="s">
        <v>23</v>
      </c>
    </row>
    <row r="36929" spans="12:16" x14ac:dyDescent="0.25">
      <c r="L36929" s="58">
        <v>43178.583333333336</v>
      </c>
      <c r="M36929" s="57">
        <v>2018</v>
      </c>
      <c r="N36929" s="57">
        <v>3</v>
      </c>
      <c r="O36929" s="57">
        <v>2</v>
      </c>
      <c r="P36929" t="s">
        <v>23</v>
      </c>
    </row>
    <row r="36930" spans="12:16" x14ac:dyDescent="0.25">
      <c r="L36930" s="58">
        <v>43178.625</v>
      </c>
      <c r="M36930" s="57">
        <v>2018</v>
      </c>
      <c r="N36930" s="57">
        <v>3</v>
      </c>
      <c r="O36930" s="57">
        <v>2</v>
      </c>
      <c r="P36930" t="s">
        <v>23</v>
      </c>
    </row>
    <row r="36931" spans="12:16" x14ac:dyDescent="0.25">
      <c r="L36931" s="58">
        <v>43178.666666666664</v>
      </c>
      <c r="M36931" s="57">
        <v>2018</v>
      </c>
      <c r="N36931" s="57">
        <v>3</v>
      </c>
      <c r="O36931" s="57">
        <v>2</v>
      </c>
      <c r="P36931" t="s">
        <v>23</v>
      </c>
    </row>
    <row r="36932" spans="12:16" x14ac:dyDescent="0.25">
      <c r="L36932" s="58">
        <v>43178.708333333336</v>
      </c>
      <c r="M36932" s="57">
        <v>2018</v>
      </c>
      <c r="N36932" s="57">
        <v>3</v>
      </c>
      <c r="O36932" s="57">
        <v>2</v>
      </c>
      <c r="P36932" t="s">
        <v>23</v>
      </c>
    </row>
    <row r="36933" spans="12:16" x14ac:dyDescent="0.25">
      <c r="L36933" s="58">
        <v>43178.75</v>
      </c>
      <c r="M36933" s="57">
        <v>2018</v>
      </c>
      <c r="N36933" s="57">
        <v>3</v>
      </c>
      <c r="O36933" s="57">
        <v>2</v>
      </c>
      <c r="P36933" t="s">
        <v>23</v>
      </c>
    </row>
    <row r="36934" spans="12:16" x14ac:dyDescent="0.25">
      <c r="L36934" s="58">
        <v>43178.791666666664</v>
      </c>
      <c r="M36934" s="57">
        <v>2018</v>
      </c>
      <c r="N36934" s="57">
        <v>3</v>
      </c>
      <c r="O36934" s="57">
        <v>2</v>
      </c>
      <c r="P36934" t="s">
        <v>23</v>
      </c>
    </row>
    <row r="36935" spans="12:16" x14ac:dyDescent="0.25">
      <c r="L36935" s="58">
        <v>43178.833333333336</v>
      </c>
      <c r="M36935" s="57">
        <v>2018</v>
      </c>
      <c r="N36935" s="57">
        <v>3</v>
      </c>
      <c r="O36935" s="57">
        <v>2</v>
      </c>
      <c r="P36935" t="s">
        <v>23</v>
      </c>
    </row>
    <row r="36936" spans="12:16" x14ac:dyDescent="0.25">
      <c r="L36936" s="58">
        <v>43178.875</v>
      </c>
      <c r="M36936" s="57">
        <v>2018</v>
      </c>
      <c r="N36936" s="57">
        <v>3</v>
      </c>
      <c r="O36936" s="57">
        <v>2</v>
      </c>
      <c r="P36936" t="s">
        <v>23</v>
      </c>
    </row>
    <row r="36937" spans="12:16" x14ac:dyDescent="0.25">
      <c r="L36937" s="58">
        <v>43178.916666666664</v>
      </c>
      <c r="M36937" s="57">
        <v>2018</v>
      </c>
      <c r="N36937" s="57">
        <v>3</v>
      </c>
      <c r="O36937" s="57">
        <v>2</v>
      </c>
      <c r="P36937" t="s">
        <v>22</v>
      </c>
    </row>
    <row r="36938" spans="12:16" x14ac:dyDescent="0.25">
      <c r="L36938" s="58">
        <v>43178.958333333336</v>
      </c>
      <c r="M36938" s="57">
        <v>2018</v>
      </c>
      <c r="N36938" s="57">
        <v>3</v>
      </c>
      <c r="O36938" s="57">
        <v>2</v>
      </c>
      <c r="P36938" t="s">
        <v>22</v>
      </c>
    </row>
    <row r="36939" spans="12:16" x14ac:dyDescent="0.25">
      <c r="L36939" s="58">
        <v>43179</v>
      </c>
      <c r="M36939" s="57">
        <v>2018</v>
      </c>
      <c r="N36939" s="57">
        <v>3</v>
      </c>
      <c r="O36939" s="57">
        <v>3</v>
      </c>
      <c r="P36939" t="s">
        <v>22</v>
      </c>
    </row>
    <row r="36940" spans="12:16" x14ac:dyDescent="0.25">
      <c r="L36940" s="58">
        <v>43179.041666666664</v>
      </c>
      <c r="M36940" s="57">
        <v>2018</v>
      </c>
      <c r="N36940" s="57">
        <v>3</v>
      </c>
      <c r="O36940" s="57">
        <v>3</v>
      </c>
      <c r="P36940" t="s">
        <v>22</v>
      </c>
    </row>
    <row r="36941" spans="12:16" x14ac:dyDescent="0.25">
      <c r="L36941" s="58">
        <v>43179.083333333336</v>
      </c>
      <c r="M36941" s="57">
        <v>2018</v>
      </c>
      <c r="N36941" s="57">
        <v>3</v>
      </c>
      <c r="O36941" s="57">
        <v>3</v>
      </c>
      <c r="P36941" t="s">
        <v>22</v>
      </c>
    </row>
    <row r="36942" spans="12:16" x14ac:dyDescent="0.25">
      <c r="L36942" s="58">
        <v>43179.125</v>
      </c>
      <c r="M36942" s="57">
        <v>2018</v>
      </c>
      <c r="N36942" s="57">
        <v>3</v>
      </c>
      <c r="O36942" s="57">
        <v>3</v>
      </c>
      <c r="P36942" t="s">
        <v>22</v>
      </c>
    </row>
    <row r="36943" spans="12:16" x14ac:dyDescent="0.25">
      <c r="L36943" s="58">
        <v>43179.166666666664</v>
      </c>
      <c r="M36943" s="57">
        <v>2018</v>
      </c>
      <c r="N36943" s="57">
        <v>3</v>
      </c>
      <c r="O36943" s="57">
        <v>3</v>
      </c>
      <c r="P36943" t="s">
        <v>22</v>
      </c>
    </row>
    <row r="36944" spans="12:16" x14ac:dyDescent="0.25">
      <c r="L36944" s="58">
        <v>43179.208333333336</v>
      </c>
      <c r="M36944" s="57">
        <v>2018</v>
      </c>
      <c r="N36944" s="57">
        <v>3</v>
      </c>
      <c r="O36944" s="57">
        <v>3</v>
      </c>
      <c r="P36944" t="s">
        <v>22</v>
      </c>
    </row>
    <row r="36945" spans="12:16" x14ac:dyDescent="0.25">
      <c r="L36945" s="58">
        <v>43179.25</v>
      </c>
      <c r="M36945" s="57">
        <v>2018</v>
      </c>
      <c r="N36945" s="57">
        <v>3</v>
      </c>
      <c r="O36945" s="57">
        <v>3</v>
      </c>
      <c r="P36945" t="s">
        <v>23</v>
      </c>
    </row>
    <row r="36946" spans="12:16" x14ac:dyDescent="0.25">
      <c r="L36946" s="58">
        <v>43179.291666666664</v>
      </c>
      <c r="M36946" s="57">
        <v>2018</v>
      </c>
      <c r="N36946" s="57">
        <v>3</v>
      </c>
      <c r="O36946" s="57">
        <v>3</v>
      </c>
      <c r="P36946" t="s">
        <v>23</v>
      </c>
    </row>
    <row r="36947" spans="12:16" x14ac:dyDescent="0.25">
      <c r="L36947" s="58">
        <v>43179.333333333336</v>
      </c>
      <c r="M36947" s="57">
        <v>2018</v>
      </c>
      <c r="N36947" s="57">
        <v>3</v>
      </c>
      <c r="O36947" s="57">
        <v>3</v>
      </c>
      <c r="P36947" t="s">
        <v>23</v>
      </c>
    </row>
    <row r="36948" spans="12:16" x14ac:dyDescent="0.25">
      <c r="L36948" s="58">
        <v>43179.375</v>
      </c>
      <c r="M36948" s="57">
        <v>2018</v>
      </c>
      <c r="N36948" s="57">
        <v>3</v>
      </c>
      <c r="O36948" s="57">
        <v>3</v>
      </c>
      <c r="P36948" t="s">
        <v>23</v>
      </c>
    </row>
    <row r="36949" spans="12:16" x14ac:dyDescent="0.25">
      <c r="L36949" s="58">
        <v>43179.416666666664</v>
      </c>
      <c r="M36949" s="57">
        <v>2018</v>
      </c>
      <c r="N36949" s="57">
        <v>3</v>
      </c>
      <c r="O36949" s="57">
        <v>3</v>
      </c>
      <c r="P36949" t="s">
        <v>23</v>
      </c>
    </row>
    <row r="36950" spans="12:16" x14ac:dyDescent="0.25">
      <c r="L36950" s="58">
        <v>43179.458333333336</v>
      </c>
      <c r="M36950" s="57">
        <v>2018</v>
      </c>
      <c r="N36950" s="57">
        <v>3</v>
      </c>
      <c r="O36950" s="57">
        <v>3</v>
      </c>
      <c r="P36950" t="s">
        <v>23</v>
      </c>
    </row>
    <row r="36951" spans="12:16" x14ac:dyDescent="0.25">
      <c r="L36951" s="58">
        <v>43179.5</v>
      </c>
      <c r="M36951" s="57">
        <v>2018</v>
      </c>
      <c r="N36951" s="57">
        <v>3</v>
      </c>
      <c r="O36951" s="57">
        <v>3</v>
      </c>
      <c r="P36951" t="s">
        <v>23</v>
      </c>
    </row>
    <row r="36952" spans="12:16" x14ac:dyDescent="0.25">
      <c r="L36952" s="58">
        <v>43179.541666666664</v>
      </c>
      <c r="M36952" s="57">
        <v>2018</v>
      </c>
      <c r="N36952" s="57">
        <v>3</v>
      </c>
      <c r="O36952" s="57">
        <v>3</v>
      </c>
      <c r="P36952" t="s">
        <v>23</v>
      </c>
    </row>
    <row r="36953" spans="12:16" x14ac:dyDescent="0.25">
      <c r="L36953" s="58">
        <v>43179.583333333336</v>
      </c>
      <c r="M36953" s="57">
        <v>2018</v>
      </c>
      <c r="N36953" s="57">
        <v>3</v>
      </c>
      <c r="O36953" s="57">
        <v>3</v>
      </c>
      <c r="P36953" t="s">
        <v>23</v>
      </c>
    </row>
    <row r="36954" spans="12:16" x14ac:dyDescent="0.25">
      <c r="L36954" s="58">
        <v>43179.625</v>
      </c>
      <c r="M36954" s="57">
        <v>2018</v>
      </c>
      <c r="N36954" s="57">
        <v>3</v>
      </c>
      <c r="O36954" s="57">
        <v>3</v>
      </c>
      <c r="P36954" t="s">
        <v>23</v>
      </c>
    </row>
    <row r="36955" spans="12:16" x14ac:dyDescent="0.25">
      <c r="L36955" s="58">
        <v>43179.666666666664</v>
      </c>
      <c r="M36955" s="57">
        <v>2018</v>
      </c>
      <c r="N36955" s="57">
        <v>3</v>
      </c>
      <c r="O36955" s="57">
        <v>3</v>
      </c>
      <c r="P36955" t="s">
        <v>23</v>
      </c>
    </row>
    <row r="36956" spans="12:16" x14ac:dyDescent="0.25">
      <c r="L36956" s="58">
        <v>43179.708333333336</v>
      </c>
      <c r="M36956" s="57">
        <v>2018</v>
      </c>
      <c r="N36956" s="57">
        <v>3</v>
      </c>
      <c r="O36956" s="57">
        <v>3</v>
      </c>
      <c r="P36956" t="s">
        <v>23</v>
      </c>
    </row>
    <row r="36957" spans="12:16" x14ac:dyDescent="0.25">
      <c r="L36957" s="58">
        <v>43179.75</v>
      </c>
      <c r="M36957" s="57">
        <v>2018</v>
      </c>
      <c r="N36957" s="57">
        <v>3</v>
      </c>
      <c r="O36957" s="57">
        <v>3</v>
      </c>
      <c r="P36957" t="s">
        <v>23</v>
      </c>
    </row>
    <row r="36958" spans="12:16" x14ac:dyDescent="0.25">
      <c r="L36958" s="58">
        <v>43179.791666666664</v>
      </c>
      <c r="M36958" s="57">
        <v>2018</v>
      </c>
      <c r="N36958" s="57">
        <v>3</v>
      </c>
      <c r="O36958" s="57">
        <v>3</v>
      </c>
      <c r="P36958" t="s">
        <v>23</v>
      </c>
    </row>
    <row r="36959" spans="12:16" x14ac:dyDescent="0.25">
      <c r="L36959" s="58">
        <v>43179.833333333336</v>
      </c>
      <c r="M36959" s="57">
        <v>2018</v>
      </c>
      <c r="N36959" s="57">
        <v>3</v>
      </c>
      <c r="O36959" s="57">
        <v>3</v>
      </c>
      <c r="P36959" t="s">
        <v>23</v>
      </c>
    </row>
    <row r="36960" spans="12:16" x14ac:dyDescent="0.25">
      <c r="L36960" s="58">
        <v>43179.875</v>
      </c>
      <c r="M36960" s="57">
        <v>2018</v>
      </c>
      <c r="N36960" s="57">
        <v>3</v>
      </c>
      <c r="O36960" s="57">
        <v>3</v>
      </c>
      <c r="P36960" t="s">
        <v>23</v>
      </c>
    </row>
    <row r="36961" spans="12:16" x14ac:dyDescent="0.25">
      <c r="L36961" s="58">
        <v>43179.916666666664</v>
      </c>
      <c r="M36961" s="57">
        <v>2018</v>
      </c>
      <c r="N36961" s="57">
        <v>3</v>
      </c>
      <c r="O36961" s="57">
        <v>3</v>
      </c>
      <c r="P36961" t="s">
        <v>22</v>
      </c>
    </row>
    <row r="36962" spans="12:16" x14ac:dyDescent="0.25">
      <c r="L36962" s="58">
        <v>43179.958333333336</v>
      </c>
      <c r="M36962" s="57">
        <v>2018</v>
      </c>
      <c r="N36962" s="57">
        <v>3</v>
      </c>
      <c r="O36962" s="57">
        <v>3</v>
      </c>
      <c r="P36962" t="s">
        <v>22</v>
      </c>
    </row>
    <row r="36963" spans="12:16" x14ac:dyDescent="0.25">
      <c r="L36963" s="58">
        <v>43180</v>
      </c>
      <c r="M36963" s="57">
        <v>2018</v>
      </c>
      <c r="N36963" s="57">
        <v>3</v>
      </c>
      <c r="O36963" s="57">
        <v>4</v>
      </c>
      <c r="P36963" t="s">
        <v>22</v>
      </c>
    </row>
    <row r="36964" spans="12:16" x14ac:dyDescent="0.25">
      <c r="L36964" s="58">
        <v>43180.041666666664</v>
      </c>
      <c r="M36964" s="57">
        <v>2018</v>
      </c>
      <c r="N36964" s="57">
        <v>3</v>
      </c>
      <c r="O36964" s="57">
        <v>4</v>
      </c>
      <c r="P36964" t="s">
        <v>22</v>
      </c>
    </row>
    <row r="36965" spans="12:16" x14ac:dyDescent="0.25">
      <c r="L36965" s="58">
        <v>43180.083333333336</v>
      </c>
      <c r="M36965" s="57">
        <v>2018</v>
      </c>
      <c r="N36965" s="57">
        <v>3</v>
      </c>
      <c r="O36965" s="57">
        <v>4</v>
      </c>
      <c r="P36965" t="s">
        <v>22</v>
      </c>
    </row>
    <row r="36966" spans="12:16" x14ac:dyDescent="0.25">
      <c r="L36966" s="58">
        <v>43180.125</v>
      </c>
      <c r="M36966" s="57">
        <v>2018</v>
      </c>
      <c r="N36966" s="57">
        <v>3</v>
      </c>
      <c r="O36966" s="57">
        <v>4</v>
      </c>
      <c r="P36966" t="s">
        <v>22</v>
      </c>
    </row>
    <row r="36967" spans="12:16" x14ac:dyDescent="0.25">
      <c r="L36967" s="58">
        <v>43180.166666666664</v>
      </c>
      <c r="M36967" s="57">
        <v>2018</v>
      </c>
      <c r="N36967" s="57">
        <v>3</v>
      </c>
      <c r="O36967" s="57">
        <v>4</v>
      </c>
      <c r="P36967" t="s">
        <v>22</v>
      </c>
    </row>
    <row r="36968" spans="12:16" x14ac:dyDescent="0.25">
      <c r="L36968" s="58">
        <v>43180.208333333336</v>
      </c>
      <c r="M36968" s="57">
        <v>2018</v>
      </c>
      <c r="N36968" s="57">
        <v>3</v>
      </c>
      <c r="O36968" s="57">
        <v>4</v>
      </c>
      <c r="P36968" t="s">
        <v>22</v>
      </c>
    </row>
    <row r="36969" spans="12:16" x14ac:dyDescent="0.25">
      <c r="L36969" s="58">
        <v>43180.25</v>
      </c>
      <c r="M36969" s="57">
        <v>2018</v>
      </c>
      <c r="N36969" s="57">
        <v>3</v>
      </c>
      <c r="O36969" s="57">
        <v>4</v>
      </c>
      <c r="P36969" t="s">
        <v>23</v>
      </c>
    </row>
    <row r="36970" spans="12:16" x14ac:dyDescent="0.25">
      <c r="L36970" s="58">
        <v>43180.291666666664</v>
      </c>
      <c r="M36970" s="57">
        <v>2018</v>
      </c>
      <c r="N36970" s="57">
        <v>3</v>
      </c>
      <c r="O36970" s="57">
        <v>4</v>
      </c>
      <c r="P36970" t="s">
        <v>23</v>
      </c>
    </row>
    <row r="36971" spans="12:16" x14ac:dyDescent="0.25">
      <c r="L36971" s="58">
        <v>43180.333333333336</v>
      </c>
      <c r="M36971" s="57">
        <v>2018</v>
      </c>
      <c r="N36971" s="57">
        <v>3</v>
      </c>
      <c r="O36971" s="57">
        <v>4</v>
      </c>
      <c r="P36971" t="s">
        <v>23</v>
      </c>
    </row>
    <row r="36972" spans="12:16" x14ac:dyDescent="0.25">
      <c r="L36972" s="58">
        <v>43180.375</v>
      </c>
      <c r="M36972" s="57">
        <v>2018</v>
      </c>
      <c r="N36972" s="57">
        <v>3</v>
      </c>
      <c r="O36972" s="57">
        <v>4</v>
      </c>
      <c r="P36972" t="s">
        <v>23</v>
      </c>
    </row>
    <row r="36973" spans="12:16" x14ac:dyDescent="0.25">
      <c r="L36973" s="58">
        <v>43180.416666666664</v>
      </c>
      <c r="M36973" s="57">
        <v>2018</v>
      </c>
      <c r="N36973" s="57">
        <v>3</v>
      </c>
      <c r="O36973" s="57">
        <v>4</v>
      </c>
      <c r="P36973" t="s">
        <v>23</v>
      </c>
    </row>
    <row r="36974" spans="12:16" x14ac:dyDescent="0.25">
      <c r="L36974" s="58">
        <v>43180.458333333336</v>
      </c>
      <c r="M36974" s="57">
        <v>2018</v>
      </c>
      <c r="N36974" s="57">
        <v>3</v>
      </c>
      <c r="O36974" s="57">
        <v>4</v>
      </c>
      <c r="P36974" t="s">
        <v>23</v>
      </c>
    </row>
    <row r="36975" spans="12:16" x14ac:dyDescent="0.25">
      <c r="L36975" s="58">
        <v>43180.5</v>
      </c>
      <c r="M36975" s="57">
        <v>2018</v>
      </c>
      <c r="N36975" s="57">
        <v>3</v>
      </c>
      <c r="O36975" s="57">
        <v>4</v>
      </c>
      <c r="P36975" t="s">
        <v>23</v>
      </c>
    </row>
    <row r="36976" spans="12:16" x14ac:dyDescent="0.25">
      <c r="L36976" s="58">
        <v>43180.541666666664</v>
      </c>
      <c r="M36976" s="57">
        <v>2018</v>
      </c>
      <c r="N36976" s="57">
        <v>3</v>
      </c>
      <c r="O36976" s="57">
        <v>4</v>
      </c>
      <c r="P36976" t="s">
        <v>23</v>
      </c>
    </row>
    <row r="36977" spans="12:16" x14ac:dyDescent="0.25">
      <c r="L36977" s="58">
        <v>43180.583333333336</v>
      </c>
      <c r="M36977" s="57">
        <v>2018</v>
      </c>
      <c r="N36977" s="57">
        <v>3</v>
      </c>
      <c r="O36977" s="57">
        <v>4</v>
      </c>
      <c r="P36977" t="s">
        <v>23</v>
      </c>
    </row>
    <row r="36978" spans="12:16" x14ac:dyDescent="0.25">
      <c r="L36978" s="58">
        <v>43180.625</v>
      </c>
      <c r="M36978" s="57">
        <v>2018</v>
      </c>
      <c r="N36978" s="57">
        <v>3</v>
      </c>
      <c r="O36978" s="57">
        <v>4</v>
      </c>
      <c r="P36978" t="s">
        <v>23</v>
      </c>
    </row>
    <row r="36979" spans="12:16" x14ac:dyDescent="0.25">
      <c r="L36979" s="58">
        <v>43180.666666666664</v>
      </c>
      <c r="M36979" s="57">
        <v>2018</v>
      </c>
      <c r="N36979" s="57">
        <v>3</v>
      </c>
      <c r="O36979" s="57">
        <v>4</v>
      </c>
      <c r="P36979" t="s">
        <v>23</v>
      </c>
    </row>
    <row r="36980" spans="12:16" x14ac:dyDescent="0.25">
      <c r="L36980" s="58">
        <v>43180.708333333336</v>
      </c>
      <c r="M36980" s="57">
        <v>2018</v>
      </c>
      <c r="N36980" s="57">
        <v>3</v>
      </c>
      <c r="O36980" s="57">
        <v>4</v>
      </c>
      <c r="P36980" t="s">
        <v>23</v>
      </c>
    </row>
    <row r="36981" spans="12:16" x14ac:dyDescent="0.25">
      <c r="L36981" s="58">
        <v>43180.75</v>
      </c>
      <c r="M36981" s="57">
        <v>2018</v>
      </c>
      <c r="N36981" s="57">
        <v>3</v>
      </c>
      <c r="O36981" s="57">
        <v>4</v>
      </c>
      <c r="P36981" t="s">
        <v>23</v>
      </c>
    </row>
    <row r="36982" spans="12:16" x14ac:dyDescent="0.25">
      <c r="L36982" s="58">
        <v>43180.791666666664</v>
      </c>
      <c r="M36982" s="57">
        <v>2018</v>
      </c>
      <c r="N36982" s="57">
        <v>3</v>
      </c>
      <c r="O36982" s="57">
        <v>4</v>
      </c>
      <c r="P36982" t="s">
        <v>23</v>
      </c>
    </row>
    <row r="36983" spans="12:16" x14ac:dyDescent="0.25">
      <c r="L36983" s="58">
        <v>43180.833333333336</v>
      </c>
      <c r="M36983" s="57">
        <v>2018</v>
      </c>
      <c r="N36983" s="57">
        <v>3</v>
      </c>
      <c r="O36983" s="57">
        <v>4</v>
      </c>
      <c r="P36983" t="s">
        <v>23</v>
      </c>
    </row>
    <row r="36984" spans="12:16" x14ac:dyDescent="0.25">
      <c r="L36984" s="58">
        <v>43180.875</v>
      </c>
      <c r="M36984" s="57">
        <v>2018</v>
      </c>
      <c r="N36984" s="57">
        <v>3</v>
      </c>
      <c r="O36984" s="57">
        <v>4</v>
      </c>
      <c r="P36984" t="s">
        <v>23</v>
      </c>
    </row>
    <row r="36985" spans="12:16" x14ac:dyDescent="0.25">
      <c r="L36985" s="58">
        <v>43180.916666666664</v>
      </c>
      <c r="M36985" s="57">
        <v>2018</v>
      </c>
      <c r="N36985" s="57">
        <v>3</v>
      </c>
      <c r="O36985" s="57">
        <v>4</v>
      </c>
      <c r="P36985" t="s">
        <v>22</v>
      </c>
    </row>
    <row r="36986" spans="12:16" x14ac:dyDescent="0.25">
      <c r="L36986" s="58">
        <v>43180.958333333336</v>
      </c>
      <c r="M36986" s="57">
        <v>2018</v>
      </c>
      <c r="N36986" s="57">
        <v>3</v>
      </c>
      <c r="O36986" s="57">
        <v>4</v>
      </c>
      <c r="P36986" t="s">
        <v>22</v>
      </c>
    </row>
    <row r="36987" spans="12:16" x14ac:dyDescent="0.25">
      <c r="L36987" s="58">
        <v>43181</v>
      </c>
      <c r="M36987" s="57">
        <v>2018</v>
      </c>
      <c r="N36987" s="57">
        <v>3</v>
      </c>
      <c r="O36987" s="57">
        <v>5</v>
      </c>
      <c r="P36987" t="s">
        <v>22</v>
      </c>
    </row>
    <row r="36988" spans="12:16" x14ac:dyDescent="0.25">
      <c r="L36988" s="58">
        <v>43181.041666666664</v>
      </c>
      <c r="M36988" s="57">
        <v>2018</v>
      </c>
      <c r="N36988" s="57">
        <v>3</v>
      </c>
      <c r="O36988" s="57">
        <v>5</v>
      </c>
      <c r="P36988" t="s">
        <v>22</v>
      </c>
    </row>
    <row r="36989" spans="12:16" x14ac:dyDescent="0.25">
      <c r="L36989" s="58">
        <v>43181.083333333336</v>
      </c>
      <c r="M36989" s="57">
        <v>2018</v>
      </c>
      <c r="N36989" s="57">
        <v>3</v>
      </c>
      <c r="O36989" s="57">
        <v>5</v>
      </c>
      <c r="P36989" t="s">
        <v>22</v>
      </c>
    </row>
    <row r="36990" spans="12:16" x14ac:dyDescent="0.25">
      <c r="L36990" s="58">
        <v>43181.125</v>
      </c>
      <c r="M36990" s="57">
        <v>2018</v>
      </c>
      <c r="N36990" s="57">
        <v>3</v>
      </c>
      <c r="O36990" s="57">
        <v>5</v>
      </c>
      <c r="P36990" t="s">
        <v>22</v>
      </c>
    </row>
    <row r="36991" spans="12:16" x14ac:dyDescent="0.25">
      <c r="L36991" s="58">
        <v>43181.166666666664</v>
      </c>
      <c r="M36991" s="57">
        <v>2018</v>
      </c>
      <c r="N36991" s="57">
        <v>3</v>
      </c>
      <c r="O36991" s="57">
        <v>5</v>
      </c>
      <c r="P36991" t="s">
        <v>22</v>
      </c>
    </row>
    <row r="36992" spans="12:16" x14ac:dyDescent="0.25">
      <c r="L36992" s="58">
        <v>43181.208333333336</v>
      </c>
      <c r="M36992" s="57">
        <v>2018</v>
      </c>
      <c r="N36992" s="57">
        <v>3</v>
      </c>
      <c r="O36992" s="57">
        <v>5</v>
      </c>
      <c r="P36992" t="s">
        <v>22</v>
      </c>
    </row>
    <row r="36993" spans="12:16" x14ac:dyDescent="0.25">
      <c r="L36993" s="58">
        <v>43181.25</v>
      </c>
      <c r="M36993" s="57">
        <v>2018</v>
      </c>
      <c r="N36993" s="57">
        <v>3</v>
      </c>
      <c r="O36993" s="57">
        <v>5</v>
      </c>
      <c r="P36993" t="s">
        <v>23</v>
      </c>
    </row>
    <row r="36994" spans="12:16" x14ac:dyDescent="0.25">
      <c r="L36994" s="58">
        <v>43181.291666666664</v>
      </c>
      <c r="M36994" s="57">
        <v>2018</v>
      </c>
      <c r="N36994" s="57">
        <v>3</v>
      </c>
      <c r="O36994" s="57">
        <v>5</v>
      </c>
      <c r="P36994" t="s">
        <v>23</v>
      </c>
    </row>
    <row r="36995" spans="12:16" x14ac:dyDescent="0.25">
      <c r="L36995" s="58">
        <v>43181.333333333336</v>
      </c>
      <c r="M36995" s="57">
        <v>2018</v>
      </c>
      <c r="N36995" s="57">
        <v>3</v>
      </c>
      <c r="O36995" s="57">
        <v>5</v>
      </c>
      <c r="P36995" t="s">
        <v>23</v>
      </c>
    </row>
    <row r="36996" spans="12:16" x14ac:dyDescent="0.25">
      <c r="L36996" s="58">
        <v>43181.375</v>
      </c>
      <c r="M36996" s="57">
        <v>2018</v>
      </c>
      <c r="N36996" s="57">
        <v>3</v>
      </c>
      <c r="O36996" s="57">
        <v>5</v>
      </c>
      <c r="P36996" t="s">
        <v>23</v>
      </c>
    </row>
    <row r="36997" spans="12:16" x14ac:dyDescent="0.25">
      <c r="L36997" s="58">
        <v>43181.416666666664</v>
      </c>
      <c r="M36997" s="57">
        <v>2018</v>
      </c>
      <c r="N36997" s="57">
        <v>3</v>
      </c>
      <c r="O36997" s="57">
        <v>5</v>
      </c>
      <c r="P36997" t="s">
        <v>23</v>
      </c>
    </row>
    <row r="36998" spans="12:16" x14ac:dyDescent="0.25">
      <c r="L36998" s="58">
        <v>43181.458333333336</v>
      </c>
      <c r="M36998" s="57">
        <v>2018</v>
      </c>
      <c r="N36998" s="57">
        <v>3</v>
      </c>
      <c r="O36998" s="57">
        <v>5</v>
      </c>
      <c r="P36998" t="s">
        <v>23</v>
      </c>
    </row>
    <row r="36999" spans="12:16" x14ac:dyDescent="0.25">
      <c r="L36999" s="58">
        <v>43181.5</v>
      </c>
      <c r="M36999" s="57">
        <v>2018</v>
      </c>
      <c r="N36999" s="57">
        <v>3</v>
      </c>
      <c r="O36999" s="57">
        <v>5</v>
      </c>
      <c r="P36999" t="s">
        <v>23</v>
      </c>
    </row>
    <row r="37000" spans="12:16" x14ac:dyDescent="0.25">
      <c r="L37000" s="58">
        <v>43181.541666666664</v>
      </c>
      <c r="M37000" s="57">
        <v>2018</v>
      </c>
      <c r="N37000" s="57">
        <v>3</v>
      </c>
      <c r="O37000" s="57">
        <v>5</v>
      </c>
      <c r="P37000" t="s">
        <v>23</v>
      </c>
    </row>
    <row r="37001" spans="12:16" x14ac:dyDescent="0.25">
      <c r="L37001" s="58">
        <v>43181.583333333336</v>
      </c>
      <c r="M37001" s="57">
        <v>2018</v>
      </c>
      <c r="N37001" s="57">
        <v>3</v>
      </c>
      <c r="O37001" s="57">
        <v>5</v>
      </c>
      <c r="P37001" t="s">
        <v>23</v>
      </c>
    </row>
    <row r="37002" spans="12:16" x14ac:dyDescent="0.25">
      <c r="L37002" s="58">
        <v>43181.625</v>
      </c>
      <c r="M37002" s="57">
        <v>2018</v>
      </c>
      <c r="N37002" s="57">
        <v>3</v>
      </c>
      <c r="O37002" s="57">
        <v>5</v>
      </c>
      <c r="P37002" t="s">
        <v>23</v>
      </c>
    </row>
    <row r="37003" spans="12:16" x14ac:dyDescent="0.25">
      <c r="L37003" s="58">
        <v>43181.666666666664</v>
      </c>
      <c r="M37003" s="57">
        <v>2018</v>
      </c>
      <c r="N37003" s="57">
        <v>3</v>
      </c>
      <c r="O37003" s="57">
        <v>5</v>
      </c>
      <c r="P37003" t="s">
        <v>23</v>
      </c>
    </row>
    <row r="37004" spans="12:16" x14ac:dyDescent="0.25">
      <c r="L37004" s="58">
        <v>43181.708333333336</v>
      </c>
      <c r="M37004" s="57">
        <v>2018</v>
      </c>
      <c r="N37004" s="57">
        <v>3</v>
      </c>
      <c r="O37004" s="57">
        <v>5</v>
      </c>
      <c r="P37004" t="s">
        <v>23</v>
      </c>
    </row>
    <row r="37005" spans="12:16" x14ac:dyDescent="0.25">
      <c r="L37005" s="58">
        <v>43181.75</v>
      </c>
      <c r="M37005" s="57">
        <v>2018</v>
      </c>
      <c r="N37005" s="57">
        <v>3</v>
      </c>
      <c r="O37005" s="57">
        <v>5</v>
      </c>
      <c r="P37005" t="s">
        <v>23</v>
      </c>
    </row>
    <row r="37006" spans="12:16" x14ac:dyDescent="0.25">
      <c r="L37006" s="58">
        <v>43181.791666666664</v>
      </c>
      <c r="M37006" s="57">
        <v>2018</v>
      </c>
      <c r="N37006" s="57">
        <v>3</v>
      </c>
      <c r="O37006" s="57">
        <v>5</v>
      </c>
      <c r="P37006" t="s">
        <v>23</v>
      </c>
    </row>
    <row r="37007" spans="12:16" x14ac:dyDescent="0.25">
      <c r="L37007" s="58">
        <v>43181.833333333336</v>
      </c>
      <c r="M37007" s="57">
        <v>2018</v>
      </c>
      <c r="N37007" s="57">
        <v>3</v>
      </c>
      <c r="O37007" s="57">
        <v>5</v>
      </c>
      <c r="P37007" t="s">
        <v>23</v>
      </c>
    </row>
    <row r="37008" spans="12:16" x14ac:dyDescent="0.25">
      <c r="L37008" s="58">
        <v>43181.875</v>
      </c>
      <c r="M37008" s="57">
        <v>2018</v>
      </c>
      <c r="N37008" s="57">
        <v>3</v>
      </c>
      <c r="O37008" s="57">
        <v>5</v>
      </c>
      <c r="P37008" t="s">
        <v>23</v>
      </c>
    </row>
    <row r="37009" spans="12:16" x14ac:dyDescent="0.25">
      <c r="L37009" s="58">
        <v>43181.916666666664</v>
      </c>
      <c r="M37009" s="57">
        <v>2018</v>
      </c>
      <c r="N37009" s="57">
        <v>3</v>
      </c>
      <c r="O37009" s="57">
        <v>5</v>
      </c>
      <c r="P37009" t="s">
        <v>22</v>
      </c>
    </row>
    <row r="37010" spans="12:16" x14ac:dyDescent="0.25">
      <c r="L37010" s="58">
        <v>43181.958333333336</v>
      </c>
      <c r="M37010" s="57">
        <v>2018</v>
      </c>
      <c r="N37010" s="57">
        <v>3</v>
      </c>
      <c r="O37010" s="57">
        <v>5</v>
      </c>
      <c r="P37010" t="s">
        <v>22</v>
      </c>
    </row>
    <row r="37011" spans="12:16" x14ac:dyDescent="0.25">
      <c r="L37011" s="58">
        <v>43182</v>
      </c>
      <c r="M37011" s="57">
        <v>2018</v>
      </c>
      <c r="N37011" s="57">
        <v>3</v>
      </c>
      <c r="O37011" s="57">
        <v>6</v>
      </c>
      <c r="P37011" t="s">
        <v>22</v>
      </c>
    </row>
    <row r="37012" spans="12:16" x14ac:dyDescent="0.25">
      <c r="L37012" s="58">
        <v>43182.041666666664</v>
      </c>
      <c r="M37012" s="57">
        <v>2018</v>
      </c>
      <c r="N37012" s="57">
        <v>3</v>
      </c>
      <c r="O37012" s="57">
        <v>6</v>
      </c>
      <c r="P37012" t="s">
        <v>22</v>
      </c>
    </row>
    <row r="37013" spans="12:16" x14ac:dyDescent="0.25">
      <c r="L37013" s="58">
        <v>43182.083333333336</v>
      </c>
      <c r="M37013" s="57">
        <v>2018</v>
      </c>
      <c r="N37013" s="57">
        <v>3</v>
      </c>
      <c r="O37013" s="57">
        <v>6</v>
      </c>
      <c r="P37013" t="s">
        <v>22</v>
      </c>
    </row>
    <row r="37014" spans="12:16" x14ac:dyDescent="0.25">
      <c r="L37014" s="58">
        <v>43182.125</v>
      </c>
      <c r="M37014" s="57">
        <v>2018</v>
      </c>
      <c r="N37014" s="57">
        <v>3</v>
      </c>
      <c r="O37014" s="57">
        <v>6</v>
      </c>
      <c r="P37014" t="s">
        <v>22</v>
      </c>
    </row>
    <row r="37015" spans="12:16" x14ac:dyDescent="0.25">
      <c r="L37015" s="58">
        <v>43182.166666666664</v>
      </c>
      <c r="M37015" s="57">
        <v>2018</v>
      </c>
      <c r="N37015" s="57">
        <v>3</v>
      </c>
      <c r="O37015" s="57">
        <v>6</v>
      </c>
      <c r="P37015" t="s">
        <v>22</v>
      </c>
    </row>
    <row r="37016" spans="12:16" x14ac:dyDescent="0.25">
      <c r="L37016" s="58">
        <v>43182.208333333336</v>
      </c>
      <c r="M37016" s="57">
        <v>2018</v>
      </c>
      <c r="N37016" s="57">
        <v>3</v>
      </c>
      <c r="O37016" s="57">
        <v>6</v>
      </c>
      <c r="P37016" t="s">
        <v>22</v>
      </c>
    </row>
    <row r="37017" spans="12:16" x14ac:dyDescent="0.25">
      <c r="L37017" s="58">
        <v>43182.25</v>
      </c>
      <c r="M37017" s="57">
        <v>2018</v>
      </c>
      <c r="N37017" s="57">
        <v>3</v>
      </c>
      <c r="O37017" s="57">
        <v>6</v>
      </c>
      <c r="P37017" t="s">
        <v>23</v>
      </c>
    </row>
    <row r="37018" spans="12:16" x14ac:dyDescent="0.25">
      <c r="L37018" s="58">
        <v>43182.291666666664</v>
      </c>
      <c r="M37018" s="57">
        <v>2018</v>
      </c>
      <c r="N37018" s="57">
        <v>3</v>
      </c>
      <c r="O37018" s="57">
        <v>6</v>
      </c>
      <c r="P37018" t="s">
        <v>23</v>
      </c>
    </row>
    <row r="37019" spans="12:16" x14ac:dyDescent="0.25">
      <c r="L37019" s="58">
        <v>43182.333333333336</v>
      </c>
      <c r="M37019" s="57">
        <v>2018</v>
      </c>
      <c r="N37019" s="57">
        <v>3</v>
      </c>
      <c r="O37019" s="57">
        <v>6</v>
      </c>
      <c r="P37019" t="s">
        <v>23</v>
      </c>
    </row>
    <row r="37020" spans="12:16" x14ac:dyDescent="0.25">
      <c r="L37020" s="58">
        <v>43182.375</v>
      </c>
      <c r="M37020" s="57">
        <v>2018</v>
      </c>
      <c r="N37020" s="57">
        <v>3</v>
      </c>
      <c r="O37020" s="57">
        <v>6</v>
      </c>
      <c r="P37020" t="s">
        <v>23</v>
      </c>
    </row>
    <row r="37021" spans="12:16" x14ac:dyDescent="0.25">
      <c r="L37021" s="58">
        <v>43182.416666666664</v>
      </c>
      <c r="M37021" s="57">
        <v>2018</v>
      </c>
      <c r="N37021" s="57">
        <v>3</v>
      </c>
      <c r="O37021" s="57">
        <v>6</v>
      </c>
      <c r="P37021" t="s">
        <v>23</v>
      </c>
    </row>
    <row r="37022" spans="12:16" x14ac:dyDescent="0.25">
      <c r="L37022" s="58">
        <v>43182.458333333336</v>
      </c>
      <c r="M37022" s="57">
        <v>2018</v>
      </c>
      <c r="N37022" s="57">
        <v>3</v>
      </c>
      <c r="O37022" s="57">
        <v>6</v>
      </c>
      <c r="P37022" t="s">
        <v>23</v>
      </c>
    </row>
    <row r="37023" spans="12:16" x14ac:dyDescent="0.25">
      <c r="L37023" s="58">
        <v>43182.5</v>
      </c>
      <c r="M37023" s="57">
        <v>2018</v>
      </c>
      <c r="N37023" s="57">
        <v>3</v>
      </c>
      <c r="O37023" s="57">
        <v>6</v>
      </c>
      <c r="P37023" t="s">
        <v>23</v>
      </c>
    </row>
    <row r="37024" spans="12:16" x14ac:dyDescent="0.25">
      <c r="L37024" s="58">
        <v>43182.541666666664</v>
      </c>
      <c r="M37024" s="57">
        <v>2018</v>
      </c>
      <c r="N37024" s="57">
        <v>3</v>
      </c>
      <c r="O37024" s="57">
        <v>6</v>
      </c>
      <c r="P37024" t="s">
        <v>23</v>
      </c>
    </row>
    <row r="37025" spans="12:16" x14ac:dyDescent="0.25">
      <c r="L37025" s="58">
        <v>43182.583333333336</v>
      </c>
      <c r="M37025" s="57">
        <v>2018</v>
      </c>
      <c r="N37025" s="57">
        <v>3</v>
      </c>
      <c r="O37025" s="57">
        <v>6</v>
      </c>
      <c r="P37025" t="s">
        <v>23</v>
      </c>
    </row>
    <row r="37026" spans="12:16" x14ac:dyDescent="0.25">
      <c r="L37026" s="58">
        <v>43182.625</v>
      </c>
      <c r="M37026" s="57">
        <v>2018</v>
      </c>
      <c r="N37026" s="57">
        <v>3</v>
      </c>
      <c r="O37026" s="57">
        <v>6</v>
      </c>
      <c r="P37026" t="s">
        <v>23</v>
      </c>
    </row>
    <row r="37027" spans="12:16" x14ac:dyDescent="0.25">
      <c r="L37027" s="58">
        <v>43182.666666666664</v>
      </c>
      <c r="M37027" s="57">
        <v>2018</v>
      </c>
      <c r="N37027" s="57">
        <v>3</v>
      </c>
      <c r="O37027" s="57">
        <v>6</v>
      </c>
      <c r="P37027" t="s">
        <v>23</v>
      </c>
    </row>
    <row r="37028" spans="12:16" x14ac:dyDescent="0.25">
      <c r="L37028" s="58">
        <v>43182.708333333336</v>
      </c>
      <c r="M37028" s="57">
        <v>2018</v>
      </c>
      <c r="N37028" s="57">
        <v>3</v>
      </c>
      <c r="O37028" s="57">
        <v>6</v>
      </c>
      <c r="P37028" t="s">
        <v>23</v>
      </c>
    </row>
    <row r="37029" spans="12:16" x14ac:dyDescent="0.25">
      <c r="L37029" s="58">
        <v>43182.75</v>
      </c>
      <c r="M37029" s="57">
        <v>2018</v>
      </c>
      <c r="N37029" s="57">
        <v>3</v>
      </c>
      <c r="O37029" s="57">
        <v>6</v>
      </c>
      <c r="P37029" t="s">
        <v>23</v>
      </c>
    </row>
    <row r="37030" spans="12:16" x14ac:dyDescent="0.25">
      <c r="L37030" s="58">
        <v>43182.791666666664</v>
      </c>
      <c r="M37030" s="57">
        <v>2018</v>
      </c>
      <c r="N37030" s="57">
        <v>3</v>
      </c>
      <c r="O37030" s="57">
        <v>6</v>
      </c>
      <c r="P37030" t="s">
        <v>23</v>
      </c>
    </row>
    <row r="37031" spans="12:16" x14ac:dyDescent="0.25">
      <c r="L37031" s="58">
        <v>43182.833333333336</v>
      </c>
      <c r="M37031" s="57">
        <v>2018</v>
      </c>
      <c r="N37031" s="57">
        <v>3</v>
      </c>
      <c r="O37031" s="57">
        <v>6</v>
      </c>
      <c r="P37031" t="s">
        <v>23</v>
      </c>
    </row>
    <row r="37032" spans="12:16" x14ac:dyDescent="0.25">
      <c r="L37032" s="58">
        <v>43182.875</v>
      </c>
      <c r="M37032" s="57">
        <v>2018</v>
      </c>
      <c r="N37032" s="57">
        <v>3</v>
      </c>
      <c r="O37032" s="57">
        <v>6</v>
      </c>
      <c r="P37032" t="s">
        <v>23</v>
      </c>
    </row>
    <row r="37033" spans="12:16" x14ac:dyDescent="0.25">
      <c r="L37033" s="58">
        <v>43182.916666666664</v>
      </c>
      <c r="M37033" s="57">
        <v>2018</v>
      </c>
      <c r="N37033" s="57">
        <v>3</v>
      </c>
      <c r="O37033" s="57">
        <v>6</v>
      </c>
      <c r="P37033" t="s">
        <v>22</v>
      </c>
    </row>
    <row r="37034" spans="12:16" x14ac:dyDescent="0.25">
      <c r="L37034" s="58">
        <v>43182.958333333336</v>
      </c>
      <c r="M37034" s="57">
        <v>2018</v>
      </c>
      <c r="N37034" s="57">
        <v>3</v>
      </c>
      <c r="O37034" s="57">
        <v>6</v>
      </c>
      <c r="P37034" t="s">
        <v>22</v>
      </c>
    </row>
    <row r="37035" spans="12:16" x14ac:dyDescent="0.25">
      <c r="L37035" s="58">
        <v>43183</v>
      </c>
      <c r="M37035" s="57">
        <v>2018</v>
      </c>
      <c r="N37035" s="57">
        <v>3</v>
      </c>
      <c r="O37035" s="57">
        <v>7</v>
      </c>
      <c r="P37035" t="s">
        <v>22</v>
      </c>
    </row>
    <row r="37036" spans="12:16" x14ac:dyDescent="0.25">
      <c r="L37036" s="58">
        <v>43183.041666666664</v>
      </c>
      <c r="M37036" s="57">
        <v>2018</v>
      </c>
      <c r="N37036" s="57">
        <v>3</v>
      </c>
      <c r="O37036" s="57">
        <v>7</v>
      </c>
      <c r="P37036" t="s">
        <v>22</v>
      </c>
    </row>
    <row r="37037" spans="12:16" x14ac:dyDescent="0.25">
      <c r="L37037" s="58">
        <v>43183.083333333336</v>
      </c>
      <c r="M37037" s="57">
        <v>2018</v>
      </c>
      <c r="N37037" s="57">
        <v>3</v>
      </c>
      <c r="O37037" s="57">
        <v>7</v>
      </c>
      <c r="P37037" t="s">
        <v>22</v>
      </c>
    </row>
    <row r="37038" spans="12:16" x14ac:dyDescent="0.25">
      <c r="L37038" s="58">
        <v>43183.125</v>
      </c>
      <c r="M37038" s="57">
        <v>2018</v>
      </c>
      <c r="N37038" s="57">
        <v>3</v>
      </c>
      <c r="O37038" s="57">
        <v>7</v>
      </c>
      <c r="P37038" t="s">
        <v>22</v>
      </c>
    </row>
    <row r="37039" spans="12:16" x14ac:dyDescent="0.25">
      <c r="L37039" s="58">
        <v>43183.166666666664</v>
      </c>
      <c r="M37039" s="57">
        <v>2018</v>
      </c>
      <c r="N37039" s="57">
        <v>3</v>
      </c>
      <c r="O37039" s="57">
        <v>7</v>
      </c>
      <c r="P37039" t="s">
        <v>22</v>
      </c>
    </row>
    <row r="37040" spans="12:16" x14ac:dyDescent="0.25">
      <c r="L37040" s="58">
        <v>43183.208333333336</v>
      </c>
      <c r="M37040" s="57">
        <v>2018</v>
      </c>
      <c r="N37040" s="57">
        <v>3</v>
      </c>
      <c r="O37040" s="57">
        <v>7</v>
      </c>
      <c r="P37040" t="s">
        <v>22</v>
      </c>
    </row>
    <row r="37041" spans="12:16" x14ac:dyDescent="0.25">
      <c r="L37041" s="58">
        <v>43183.25</v>
      </c>
      <c r="M37041" s="57">
        <v>2018</v>
      </c>
      <c r="N37041" s="57">
        <v>3</v>
      </c>
      <c r="O37041" s="57">
        <v>7</v>
      </c>
      <c r="P37041" t="s">
        <v>22</v>
      </c>
    </row>
    <row r="37042" spans="12:16" x14ac:dyDescent="0.25">
      <c r="L37042" s="58">
        <v>43183.291666666664</v>
      </c>
      <c r="M37042" s="57">
        <v>2018</v>
      </c>
      <c r="N37042" s="57">
        <v>3</v>
      </c>
      <c r="O37042" s="57">
        <v>7</v>
      </c>
      <c r="P37042" t="s">
        <v>22</v>
      </c>
    </row>
    <row r="37043" spans="12:16" x14ac:dyDescent="0.25">
      <c r="L37043" s="58">
        <v>43183.333333333336</v>
      </c>
      <c r="M37043" s="57">
        <v>2018</v>
      </c>
      <c r="N37043" s="57">
        <v>3</v>
      </c>
      <c r="O37043" s="57">
        <v>7</v>
      </c>
      <c r="P37043" t="s">
        <v>22</v>
      </c>
    </row>
    <row r="37044" spans="12:16" x14ac:dyDescent="0.25">
      <c r="L37044" s="58">
        <v>43183.375</v>
      </c>
      <c r="M37044" s="57">
        <v>2018</v>
      </c>
      <c r="N37044" s="57">
        <v>3</v>
      </c>
      <c r="O37044" s="57">
        <v>7</v>
      </c>
      <c r="P37044" t="s">
        <v>22</v>
      </c>
    </row>
    <row r="37045" spans="12:16" x14ac:dyDescent="0.25">
      <c r="L37045" s="58">
        <v>43183.416666666664</v>
      </c>
      <c r="M37045" s="57">
        <v>2018</v>
      </c>
      <c r="N37045" s="57">
        <v>3</v>
      </c>
      <c r="O37045" s="57">
        <v>7</v>
      </c>
      <c r="P37045" t="s">
        <v>22</v>
      </c>
    </row>
    <row r="37046" spans="12:16" x14ac:dyDescent="0.25">
      <c r="L37046" s="58">
        <v>43183.458333333336</v>
      </c>
      <c r="M37046" s="57">
        <v>2018</v>
      </c>
      <c r="N37046" s="57">
        <v>3</v>
      </c>
      <c r="O37046" s="57">
        <v>7</v>
      </c>
      <c r="P37046" t="s">
        <v>22</v>
      </c>
    </row>
    <row r="37047" spans="12:16" x14ac:dyDescent="0.25">
      <c r="L37047" s="58">
        <v>43183.5</v>
      </c>
      <c r="M37047" s="57">
        <v>2018</v>
      </c>
      <c r="N37047" s="57">
        <v>3</v>
      </c>
      <c r="O37047" s="57">
        <v>7</v>
      </c>
      <c r="P37047" t="s">
        <v>22</v>
      </c>
    </row>
    <row r="37048" spans="12:16" x14ac:dyDescent="0.25">
      <c r="L37048" s="58">
        <v>43183.541666666664</v>
      </c>
      <c r="M37048" s="57">
        <v>2018</v>
      </c>
      <c r="N37048" s="57">
        <v>3</v>
      </c>
      <c r="O37048" s="57">
        <v>7</v>
      </c>
      <c r="P37048" t="s">
        <v>22</v>
      </c>
    </row>
    <row r="37049" spans="12:16" x14ac:dyDescent="0.25">
      <c r="L37049" s="58">
        <v>43183.583333333336</v>
      </c>
      <c r="M37049" s="57">
        <v>2018</v>
      </c>
      <c r="N37049" s="57">
        <v>3</v>
      </c>
      <c r="O37049" s="57">
        <v>7</v>
      </c>
      <c r="P37049" t="s">
        <v>22</v>
      </c>
    </row>
    <row r="37050" spans="12:16" x14ac:dyDescent="0.25">
      <c r="L37050" s="58">
        <v>43183.625</v>
      </c>
      <c r="M37050" s="57">
        <v>2018</v>
      </c>
      <c r="N37050" s="57">
        <v>3</v>
      </c>
      <c r="O37050" s="57">
        <v>7</v>
      </c>
      <c r="P37050" t="s">
        <v>22</v>
      </c>
    </row>
    <row r="37051" spans="12:16" x14ac:dyDescent="0.25">
      <c r="L37051" s="58">
        <v>43183.666666666664</v>
      </c>
      <c r="M37051" s="57">
        <v>2018</v>
      </c>
      <c r="N37051" s="57">
        <v>3</v>
      </c>
      <c r="O37051" s="57">
        <v>7</v>
      </c>
      <c r="P37051" t="s">
        <v>22</v>
      </c>
    </row>
    <row r="37052" spans="12:16" x14ac:dyDescent="0.25">
      <c r="L37052" s="58">
        <v>43183.708333333336</v>
      </c>
      <c r="M37052" s="57">
        <v>2018</v>
      </c>
      <c r="N37052" s="57">
        <v>3</v>
      </c>
      <c r="O37052" s="57">
        <v>7</v>
      </c>
      <c r="P37052" t="s">
        <v>22</v>
      </c>
    </row>
    <row r="37053" spans="12:16" x14ac:dyDescent="0.25">
      <c r="L37053" s="58">
        <v>43183.75</v>
      </c>
      <c r="M37053" s="57">
        <v>2018</v>
      </c>
      <c r="N37053" s="57">
        <v>3</v>
      </c>
      <c r="O37053" s="57">
        <v>7</v>
      </c>
      <c r="P37053" t="s">
        <v>22</v>
      </c>
    </row>
    <row r="37054" spans="12:16" x14ac:dyDescent="0.25">
      <c r="L37054" s="58">
        <v>43183.791666666664</v>
      </c>
      <c r="M37054" s="57">
        <v>2018</v>
      </c>
      <c r="N37054" s="57">
        <v>3</v>
      </c>
      <c r="O37054" s="57">
        <v>7</v>
      </c>
      <c r="P37054" t="s">
        <v>22</v>
      </c>
    </row>
    <row r="37055" spans="12:16" x14ac:dyDescent="0.25">
      <c r="L37055" s="58">
        <v>43183.833333333336</v>
      </c>
      <c r="M37055" s="57">
        <v>2018</v>
      </c>
      <c r="N37055" s="57">
        <v>3</v>
      </c>
      <c r="O37055" s="57">
        <v>7</v>
      </c>
      <c r="P37055" t="s">
        <v>22</v>
      </c>
    </row>
    <row r="37056" spans="12:16" x14ac:dyDescent="0.25">
      <c r="L37056" s="58">
        <v>43183.875</v>
      </c>
      <c r="M37056" s="57">
        <v>2018</v>
      </c>
      <c r="N37056" s="57">
        <v>3</v>
      </c>
      <c r="O37056" s="57">
        <v>7</v>
      </c>
      <c r="P37056" t="s">
        <v>22</v>
      </c>
    </row>
    <row r="37057" spans="12:16" x14ac:dyDescent="0.25">
      <c r="L37057" s="58">
        <v>43183.916666666664</v>
      </c>
      <c r="M37057" s="57">
        <v>2018</v>
      </c>
      <c r="N37057" s="57">
        <v>3</v>
      </c>
      <c r="O37057" s="57">
        <v>7</v>
      </c>
      <c r="P37057" t="s">
        <v>22</v>
      </c>
    </row>
    <row r="37058" spans="12:16" x14ac:dyDescent="0.25">
      <c r="L37058" s="58">
        <v>43183.958333333336</v>
      </c>
      <c r="M37058" s="57">
        <v>2018</v>
      </c>
      <c r="N37058" s="57">
        <v>3</v>
      </c>
      <c r="O37058" s="57">
        <v>7</v>
      </c>
      <c r="P37058" t="s">
        <v>22</v>
      </c>
    </row>
    <row r="37059" spans="12:16" x14ac:dyDescent="0.25">
      <c r="L37059" s="58">
        <v>43184</v>
      </c>
      <c r="M37059" s="57">
        <v>2018</v>
      </c>
      <c r="N37059" s="57">
        <v>3</v>
      </c>
      <c r="O37059" s="57">
        <v>1</v>
      </c>
      <c r="P37059" t="s">
        <v>22</v>
      </c>
    </row>
    <row r="37060" spans="12:16" x14ac:dyDescent="0.25">
      <c r="L37060" s="58">
        <v>43184.041666666664</v>
      </c>
      <c r="M37060" s="57">
        <v>2018</v>
      </c>
      <c r="N37060" s="57">
        <v>3</v>
      </c>
      <c r="O37060" s="57">
        <v>1</v>
      </c>
      <c r="P37060" t="s">
        <v>22</v>
      </c>
    </row>
    <row r="37061" spans="12:16" x14ac:dyDescent="0.25">
      <c r="L37061" s="58">
        <v>43184.083333333336</v>
      </c>
      <c r="M37061" s="57">
        <v>2018</v>
      </c>
      <c r="N37061" s="57">
        <v>3</v>
      </c>
      <c r="O37061" s="57">
        <v>1</v>
      </c>
      <c r="P37061" t="s">
        <v>22</v>
      </c>
    </row>
    <row r="37062" spans="12:16" x14ac:dyDescent="0.25">
      <c r="L37062" s="58">
        <v>43184.125</v>
      </c>
      <c r="M37062" s="57">
        <v>2018</v>
      </c>
      <c r="N37062" s="57">
        <v>3</v>
      </c>
      <c r="O37062" s="57">
        <v>1</v>
      </c>
      <c r="P37062" t="s">
        <v>22</v>
      </c>
    </row>
    <row r="37063" spans="12:16" x14ac:dyDescent="0.25">
      <c r="L37063" s="58">
        <v>43184.166666666664</v>
      </c>
      <c r="M37063" s="57">
        <v>2018</v>
      </c>
      <c r="N37063" s="57">
        <v>3</v>
      </c>
      <c r="O37063" s="57">
        <v>1</v>
      </c>
      <c r="P37063" t="s">
        <v>22</v>
      </c>
    </row>
    <row r="37064" spans="12:16" x14ac:dyDescent="0.25">
      <c r="L37064" s="58">
        <v>43184.208333333336</v>
      </c>
      <c r="M37064" s="57">
        <v>2018</v>
      </c>
      <c r="N37064" s="57">
        <v>3</v>
      </c>
      <c r="O37064" s="57">
        <v>1</v>
      </c>
      <c r="P37064" t="s">
        <v>22</v>
      </c>
    </row>
    <row r="37065" spans="12:16" x14ac:dyDescent="0.25">
      <c r="L37065" s="58">
        <v>43184.25</v>
      </c>
      <c r="M37065" s="57">
        <v>2018</v>
      </c>
      <c r="N37065" s="57">
        <v>3</v>
      </c>
      <c r="O37065" s="57">
        <v>1</v>
      </c>
      <c r="P37065" t="s">
        <v>22</v>
      </c>
    </row>
    <row r="37066" spans="12:16" x14ac:dyDescent="0.25">
      <c r="L37066" s="58">
        <v>43184.291666666664</v>
      </c>
      <c r="M37066" s="57">
        <v>2018</v>
      </c>
      <c r="N37066" s="57">
        <v>3</v>
      </c>
      <c r="O37066" s="57">
        <v>1</v>
      </c>
      <c r="P37066" t="s">
        <v>22</v>
      </c>
    </row>
    <row r="37067" spans="12:16" x14ac:dyDescent="0.25">
      <c r="L37067" s="58">
        <v>43184.333333333336</v>
      </c>
      <c r="M37067" s="57">
        <v>2018</v>
      </c>
      <c r="N37067" s="57">
        <v>3</v>
      </c>
      <c r="O37067" s="57">
        <v>1</v>
      </c>
      <c r="P37067" t="s">
        <v>22</v>
      </c>
    </row>
    <row r="37068" spans="12:16" x14ac:dyDescent="0.25">
      <c r="L37068" s="58">
        <v>43184.375</v>
      </c>
      <c r="M37068" s="57">
        <v>2018</v>
      </c>
      <c r="N37068" s="57">
        <v>3</v>
      </c>
      <c r="O37068" s="57">
        <v>1</v>
      </c>
      <c r="P37068" t="s">
        <v>22</v>
      </c>
    </row>
    <row r="37069" spans="12:16" x14ac:dyDescent="0.25">
      <c r="L37069" s="58">
        <v>43184.416666666664</v>
      </c>
      <c r="M37069" s="57">
        <v>2018</v>
      </c>
      <c r="N37069" s="57">
        <v>3</v>
      </c>
      <c r="O37069" s="57">
        <v>1</v>
      </c>
      <c r="P37069" t="s">
        <v>22</v>
      </c>
    </row>
    <row r="37070" spans="12:16" x14ac:dyDescent="0.25">
      <c r="L37070" s="58">
        <v>43184.458333333336</v>
      </c>
      <c r="M37070" s="57">
        <v>2018</v>
      </c>
      <c r="N37070" s="57">
        <v>3</v>
      </c>
      <c r="O37070" s="57">
        <v>1</v>
      </c>
      <c r="P37070" t="s">
        <v>22</v>
      </c>
    </row>
    <row r="37071" spans="12:16" x14ac:dyDescent="0.25">
      <c r="L37071" s="58">
        <v>43184.5</v>
      </c>
      <c r="M37071" s="57">
        <v>2018</v>
      </c>
      <c r="N37071" s="57">
        <v>3</v>
      </c>
      <c r="O37071" s="57">
        <v>1</v>
      </c>
      <c r="P37071" t="s">
        <v>22</v>
      </c>
    </row>
    <row r="37072" spans="12:16" x14ac:dyDescent="0.25">
      <c r="L37072" s="58">
        <v>43184.541666666664</v>
      </c>
      <c r="M37072" s="57">
        <v>2018</v>
      </c>
      <c r="N37072" s="57">
        <v>3</v>
      </c>
      <c r="O37072" s="57">
        <v>1</v>
      </c>
      <c r="P37072" t="s">
        <v>22</v>
      </c>
    </row>
    <row r="37073" spans="12:16" x14ac:dyDescent="0.25">
      <c r="L37073" s="58">
        <v>43184.583333333336</v>
      </c>
      <c r="M37073" s="57">
        <v>2018</v>
      </c>
      <c r="N37073" s="57">
        <v>3</v>
      </c>
      <c r="O37073" s="57">
        <v>1</v>
      </c>
      <c r="P37073" t="s">
        <v>22</v>
      </c>
    </row>
    <row r="37074" spans="12:16" x14ac:dyDescent="0.25">
      <c r="L37074" s="58">
        <v>43184.625</v>
      </c>
      <c r="M37074" s="57">
        <v>2018</v>
      </c>
      <c r="N37074" s="57">
        <v>3</v>
      </c>
      <c r="O37074" s="57">
        <v>1</v>
      </c>
      <c r="P37074" t="s">
        <v>22</v>
      </c>
    </row>
    <row r="37075" spans="12:16" x14ac:dyDescent="0.25">
      <c r="L37075" s="58">
        <v>43184.666666666664</v>
      </c>
      <c r="M37075" s="57">
        <v>2018</v>
      </c>
      <c r="N37075" s="57">
        <v>3</v>
      </c>
      <c r="O37075" s="57">
        <v>1</v>
      </c>
      <c r="P37075" t="s">
        <v>22</v>
      </c>
    </row>
    <row r="37076" spans="12:16" x14ac:dyDescent="0.25">
      <c r="L37076" s="58">
        <v>43184.708333333336</v>
      </c>
      <c r="M37076" s="57">
        <v>2018</v>
      </c>
      <c r="N37076" s="57">
        <v>3</v>
      </c>
      <c r="O37076" s="57">
        <v>1</v>
      </c>
      <c r="P37076" t="s">
        <v>22</v>
      </c>
    </row>
    <row r="37077" spans="12:16" x14ac:dyDescent="0.25">
      <c r="L37077" s="58">
        <v>43184.75</v>
      </c>
      <c r="M37077" s="57">
        <v>2018</v>
      </c>
      <c r="N37077" s="57">
        <v>3</v>
      </c>
      <c r="O37077" s="57">
        <v>1</v>
      </c>
      <c r="P37077" t="s">
        <v>22</v>
      </c>
    </row>
    <row r="37078" spans="12:16" x14ac:dyDescent="0.25">
      <c r="L37078" s="58">
        <v>43184.791666666664</v>
      </c>
      <c r="M37078" s="57">
        <v>2018</v>
      </c>
      <c r="N37078" s="57">
        <v>3</v>
      </c>
      <c r="O37078" s="57">
        <v>1</v>
      </c>
      <c r="P37078" t="s">
        <v>22</v>
      </c>
    </row>
    <row r="37079" spans="12:16" x14ac:dyDescent="0.25">
      <c r="L37079" s="58">
        <v>43184.833333333336</v>
      </c>
      <c r="M37079" s="57">
        <v>2018</v>
      </c>
      <c r="N37079" s="57">
        <v>3</v>
      </c>
      <c r="O37079" s="57">
        <v>1</v>
      </c>
      <c r="P37079" t="s">
        <v>22</v>
      </c>
    </row>
    <row r="37080" spans="12:16" x14ac:dyDescent="0.25">
      <c r="L37080" s="58">
        <v>43184.875</v>
      </c>
      <c r="M37080" s="57">
        <v>2018</v>
      </c>
      <c r="N37080" s="57">
        <v>3</v>
      </c>
      <c r="O37080" s="57">
        <v>1</v>
      </c>
      <c r="P37080" t="s">
        <v>22</v>
      </c>
    </row>
    <row r="37081" spans="12:16" x14ac:dyDescent="0.25">
      <c r="L37081" s="58">
        <v>43184.916666666664</v>
      </c>
      <c r="M37081" s="57">
        <v>2018</v>
      </c>
      <c r="N37081" s="57">
        <v>3</v>
      </c>
      <c r="O37081" s="57">
        <v>1</v>
      </c>
      <c r="P37081" t="s">
        <v>22</v>
      </c>
    </row>
    <row r="37082" spans="12:16" x14ac:dyDescent="0.25">
      <c r="L37082" s="58">
        <v>43184.958333333336</v>
      </c>
      <c r="M37082" s="57">
        <v>2018</v>
      </c>
      <c r="N37082" s="57">
        <v>3</v>
      </c>
      <c r="O37082" s="57">
        <v>1</v>
      </c>
      <c r="P37082" t="s">
        <v>22</v>
      </c>
    </row>
    <row r="37083" spans="12:16" x14ac:dyDescent="0.25">
      <c r="L37083" s="58">
        <v>43185</v>
      </c>
      <c r="M37083" s="57">
        <v>2018</v>
      </c>
      <c r="N37083" s="57">
        <v>3</v>
      </c>
      <c r="O37083" s="57">
        <v>2</v>
      </c>
      <c r="P37083" t="s">
        <v>22</v>
      </c>
    </row>
    <row r="37084" spans="12:16" x14ac:dyDescent="0.25">
      <c r="L37084" s="58">
        <v>43185.041666666664</v>
      </c>
      <c r="M37084" s="57">
        <v>2018</v>
      </c>
      <c r="N37084" s="57">
        <v>3</v>
      </c>
      <c r="O37084" s="57">
        <v>2</v>
      </c>
      <c r="P37084" t="s">
        <v>22</v>
      </c>
    </row>
    <row r="37085" spans="12:16" x14ac:dyDescent="0.25">
      <c r="L37085" s="58">
        <v>43185.083333333336</v>
      </c>
      <c r="M37085" s="57">
        <v>2018</v>
      </c>
      <c r="N37085" s="57">
        <v>3</v>
      </c>
      <c r="O37085" s="57">
        <v>2</v>
      </c>
      <c r="P37085" t="s">
        <v>22</v>
      </c>
    </row>
    <row r="37086" spans="12:16" x14ac:dyDescent="0.25">
      <c r="L37086" s="58">
        <v>43185.125</v>
      </c>
      <c r="M37086" s="57">
        <v>2018</v>
      </c>
      <c r="N37086" s="57">
        <v>3</v>
      </c>
      <c r="O37086" s="57">
        <v>2</v>
      </c>
      <c r="P37086" t="s">
        <v>22</v>
      </c>
    </row>
    <row r="37087" spans="12:16" x14ac:dyDescent="0.25">
      <c r="L37087" s="58">
        <v>43185.166666666664</v>
      </c>
      <c r="M37087" s="57">
        <v>2018</v>
      </c>
      <c r="N37087" s="57">
        <v>3</v>
      </c>
      <c r="O37087" s="57">
        <v>2</v>
      </c>
      <c r="P37087" t="s">
        <v>22</v>
      </c>
    </row>
    <row r="37088" spans="12:16" x14ac:dyDescent="0.25">
      <c r="L37088" s="58">
        <v>43185.208333333336</v>
      </c>
      <c r="M37088" s="57">
        <v>2018</v>
      </c>
      <c r="N37088" s="57">
        <v>3</v>
      </c>
      <c r="O37088" s="57">
        <v>2</v>
      </c>
      <c r="P37088" t="s">
        <v>22</v>
      </c>
    </row>
    <row r="37089" spans="12:16" x14ac:dyDescent="0.25">
      <c r="L37089" s="58">
        <v>43185.25</v>
      </c>
      <c r="M37089" s="57">
        <v>2018</v>
      </c>
      <c r="N37089" s="57">
        <v>3</v>
      </c>
      <c r="O37089" s="57">
        <v>2</v>
      </c>
      <c r="P37089" t="s">
        <v>23</v>
      </c>
    </row>
    <row r="37090" spans="12:16" x14ac:dyDescent="0.25">
      <c r="L37090" s="58">
        <v>43185.291666666664</v>
      </c>
      <c r="M37090" s="57">
        <v>2018</v>
      </c>
      <c r="N37090" s="57">
        <v>3</v>
      </c>
      <c r="O37090" s="57">
        <v>2</v>
      </c>
      <c r="P37090" t="s">
        <v>23</v>
      </c>
    </row>
    <row r="37091" spans="12:16" x14ac:dyDescent="0.25">
      <c r="L37091" s="58">
        <v>43185.333333333336</v>
      </c>
      <c r="M37091" s="57">
        <v>2018</v>
      </c>
      <c r="N37091" s="57">
        <v>3</v>
      </c>
      <c r="O37091" s="57">
        <v>2</v>
      </c>
      <c r="P37091" t="s">
        <v>23</v>
      </c>
    </row>
    <row r="37092" spans="12:16" x14ac:dyDescent="0.25">
      <c r="L37092" s="58">
        <v>43185.375</v>
      </c>
      <c r="M37092" s="57">
        <v>2018</v>
      </c>
      <c r="N37092" s="57">
        <v>3</v>
      </c>
      <c r="O37092" s="57">
        <v>2</v>
      </c>
      <c r="P37092" t="s">
        <v>23</v>
      </c>
    </row>
    <row r="37093" spans="12:16" x14ac:dyDescent="0.25">
      <c r="L37093" s="58">
        <v>43185.416666666664</v>
      </c>
      <c r="M37093" s="57">
        <v>2018</v>
      </c>
      <c r="N37093" s="57">
        <v>3</v>
      </c>
      <c r="O37093" s="57">
        <v>2</v>
      </c>
      <c r="P37093" t="s">
        <v>23</v>
      </c>
    </row>
    <row r="37094" spans="12:16" x14ac:dyDescent="0.25">
      <c r="L37094" s="58">
        <v>43185.458333333336</v>
      </c>
      <c r="M37094" s="57">
        <v>2018</v>
      </c>
      <c r="N37094" s="57">
        <v>3</v>
      </c>
      <c r="O37094" s="57">
        <v>2</v>
      </c>
      <c r="P37094" t="s">
        <v>23</v>
      </c>
    </row>
    <row r="37095" spans="12:16" x14ac:dyDescent="0.25">
      <c r="L37095" s="58">
        <v>43185.5</v>
      </c>
      <c r="M37095" s="57">
        <v>2018</v>
      </c>
      <c r="N37095" s="57">
        <v>3</v>
      </c>
      <c r="O37095" s="57">
        <v>2</v>
      </c>
      <c r="P37095" t="s">
        <v>23</v>
      </c>
    </row>
    <row r="37096" spans="12:16" x14ac:dyDescent="0.25">
      <c r="L37096" s="58">
        <v>43185.541666666664</v>
      </c>
      <c r="M37096" s="57">
        <v>2018</v>
      </c>
      <c r="N37096" s="57">
        <v>3</v>
      </c>
      <c r="O37096" s="57">
        <v>2</v>
      </c>
      <c r="P37096" t="s">
        <v>23</v>
      </c>
    </row>
    <row r="37097" spans="12:16" x14ac:dyDescent="0.25">
      <c r="L37097" s="58">
        <v>43185.583333333336</v>
      </c>
      <c r="M37097" s="57">
        <v>2018</v>
      </c>
      <c r="N37097" s="57">
        <v>3</v>
      </c>
      <c r="O37097" s="57">
        <v>2</v>
      </c>
      <c r="P37097" t="s">
        <v>23</v>
      </c>
    </row>
    <row r="37098" spans="12:16" x14ac:dyDescent="0.25">
      <c r="L37098" s="58">
        <v>43185.625</v>
      </c>
      <c r="M37098" s="57">
        <v>2018</v>
      </c>
      <c r="N37098" s="57">
        <v>3</v>
      </c>
      <c r="O37098" s="57">
        <v>2</v>
      </c>
      <c r="P37098" t="s">
        <v>23</v>
      </c>
    </row>
    <row r="37099" spans="12:16" x14ac:dyDescent="0.25">
      <c r="L37099" s="58">
        <v>43185.666666666664</v>
      </c>
      <c r="M37099" s="57">
        <v>2018</v>
      </c>
      <c r="N37099" s="57">
        <v>3</v>
      </c>
      <c r="O37099" s="57">
        <v>2</v>
      </c>
      <c r="P37099" t="s">
        <v>23</v>
      </c>
    </row>
    <row r="37100" spans="12:16" x14ac:dyDescent="0.25">
      <c r="L37100" s="58">
        <v>43185.708333333336</v>
      </c>
      <c r="M37100" s="57">
        <v>2018</v>
      </c>
      <c r="N37100" s="57">
        <v>3</v>
      </c>
      <c r="O37100" s="57">
        <v>2</v>
      </c>
      <c r="P37100" t="s">
        <v>23</v>
      </c>
    </row>
    <row r="37101" spans="12:16" x14ac:dyDescent="0.25">
      <c r="L37101" s="58">
        <v>43185.75</v>
      </c>
      <c r="M37101" s="57">
        <v>2018</v>
      </c>
      <c r="N37101" s="57">
        <v>3</v>
      </c>
      <c r="O37101" s="57">
        <v>2</v>
      </c>
      <c r="P37101" t="s">
        <v>23</v>
      </c>
    </row>
    <row r="37102" spans="12:16" x14ac:dyDescent="0.25">
      <c r="L37102" s="58">
        <v>43185.791666666664</v>
      </c>
      <c r="M37102" s="57">
        <v>2018</v>
      </c>
      <c r="N37102" s="57">
        <v>3</v>
      </c>
      <c r="O37102" s="57">
        <v>2</v>
      </c>
      <c r="P37102" t="s">
        <v>23</v>
      </c>
    </row>
    <row r="37103" spans="12:16" x14ac:dyDescent="0.25">
      <c r="L37103" s="58">
        <v>43185.833333333336</v>
      </c>
      <c r="M37103" s="57">
        <v>2018</v>
      </c>
      <c r="N37103" s="57">
        <v>3</v>
      </c>
      <c r="O37103" s="57">
        <v>2</v>
      </c>
      <c r="P37103" t="s">
        <v>23</v>
      </c>
    </row>
    <row r="37104" spans="12:16" x14ac:dyDescent="0.25">
      <c r="L37104" s="58">
        <v>43185.875</v>
      </c>
      <c r="M37104" s="57">
        <v>2018</v>
      </c>
      <c r="N37104" s="57">
        <v>3</v>
      </c>
      <c r="O37104" s="57">
        <v>2</v>
      </c>
      <c r="P37104" t="s">
        <v>23</v>
      </c>
    </row>
    <row r="37105" spans="12:16" x14ac:dyDescent="0.25">
      <c r="L37105" s="58">
        <v>43185.916666666664</v>
      </c>
      <c r="M37105" s="57">
        <v>2018</v>
      </c>
      <c r="N37105" s="57">
        <v>3</v>
      </c>
      <c r="O37105" s="57">
        <v>2</v>
      </c>
      <c r="P37105" t="s">
        <v>22</v>
      </c>
    </row>
    <row r="37106" spans="12:16" x14ac:dyDescent="0.25">
      <c r="L37106" s="58">
        <v>43185.958333333336</v>
      </c>
      <c r="M37106" s="57">
        <v>2018</v>
      </c>
      <c r="N37106" s="57">
        <v>3</v>
      </c>
      <c r="O37106" s="57">
        <v>2</v>
      </c>
      <c r="P37106" t="s">
        <v>22</v>
      </c>
    </row>
    <row r="37107" spans="12:16" x14ac:dyDescent="0.25">
      <c r="L37107" s="58">
        <v>43186</v>
      </c>
      <c r="M37107" s="57">
        <v>2018</v>
      </c>
      <c r="N37107" s="57">
        <v>3</v>
      </c>
      <c r="O37107" s="57">
        <v>3</v>
      </c>
      <c r="P37107" t="s">
        <v>22</v>
      </c>
    </row>
    <row r="37108" spans="12:16" x14ac:dyDescent="0.25">
      <c r="L37108" s="58">
        <v>43186.041666666664</v>
      </c>
      <c r="M37108" s="57">
        <v>2018</v>
      </c>
      <c r="N37108" s="57">
        <v>3</v>
      </c>
      <c r="O37108" s="57">
        <v>3</v>
      </c>
      <c r="P37108" t="s">
        <v>22</v>
      </c>
    </row>
    <row r="37109" spans="12:16" x14ac:dyDescent="0.25">
      <c r="L37109" s="58">
        <v>43186.083333333336</v>
      </c>
      <c r="M37109" s="57">
        <v>2018</v>
      </c>
      <c r="N37109" s="57">
        <v>3</v>
      </c>
      <c r="O37109" s="57">
        <v>3</v>
      </c>
      <c r="P37109" t="s">
        <v>22</v>
      </c>
    </row>
    <row r="37110" spans="12:16" x14ac:dyDescent="0.25">
      <c r="L37110" s="58">
        <v>43186.125</v>
      </c>
      <c r="M37110" s="57">
        <v>2018</v>
      </c>
      <c r="N37110" s="57">
        <v>3</v>
      </c>
      <c r="O37110" s="57">
        <v>3</v>
      </c>
      <c r="P37110" t="s">
        <v>22</v>
      </c>
    </row>
    <row r="37111" spans="12:16" x14ac:dyDescent="0.25">
      <c r="L37111" s="58">
        <v>43186.166666666664</v>
      </c>
      <c r="M37111" s="57">
        <v>2018</v>
      </c>
      <c r="N37111" s="57">
        <v>3</v>
      </c>
      <c r="O37111" s="57">
        <v>3</v>
      </c>
      <c r="P37111" t="s">
        <v>22</v>
      </c>
    </row>
    <row r="37112" spans="12:16" x14ac:dyDescent="0.25">
      <c r="L37112" s="58">
        <v>43186.208333333336</v>
      </c>
      <c r="M37112" s="57">
        <v>2018</v>
      </c>
      <c r="N37112" s="57">
        <v>3</v>
      </c>
      <c r="O37112" s="57">
        <v>3</v>
      </c>
      <c r="P37112" t="s">
        <v>22</v>
      </c>
    </row>
    <row r="37113" spans="12:16" x14ac:dyDescent="0.25">
      <c r="L37113" s="58">
        <v>43186.25</v>
      </c>
      <c r="M37113" s="57">
        <v>2018</v>
      </c>
      <c r="N37113" s="57">
        <v>3</v>
      </c>
      <c r="O37113" s="57">
        <v>3</v>
      </c>
      <c r="P37113" t="s">
        <v>23</v>
      </c>
    </row>
    <row r="37114" spans="12:16" x14ac:dyDescent="0.25">
      <c r="L37114" s="58">
        <v>43186.291666666664</v>
      </c>
      <c r="M37114" s="57">
        <v>2018</v>
      </c>
      <c r="N37114" s="57">
        <v>3</v>
      </c>
      <c r="O37114" s="57">
        <v>3</v>
      </c>
      <c r="P37114" t="s">
        <v>23</v>
      </c>
    </row>
    <row r="37115" spans="12:16" x14ac:dyDescent="0.25">
      <c r="L37115" s="58">
        <v>43186.333333333336</v>
      </c>
      <c r="M37115" s="57">
        <v>2018</v>
      </c>
      <c r="N37115" s="57">
        <v>3</v>
      </c>
      <c r="O37115" s="57">
        <v>3</v>
      </c>
      <c r="P37115" t="s">
        <v>23</v>
      </c>
    </row>
    <row r="37116" spans="12:16" x14ac:dyDescent="0.25">
      <c r="L37116" s="58">
        <v>43186.375</v>
      </c>
      <c r="M37116" s="57">
        <v>2018</v>
      </c>
      <c r="N37116" s="57">
        <v>3</v>
      </c>
      <c r="O37116" s="57">
        <v>3</v>
      </c>
      <c r="P37116" t="s">
        <v>23</v>
      </c>
    </row>
    <row r="37117" spans="12:16" x14ac:dyDescent="0.25">
      <c r="L37117" s="58">
        <v>43186.416666666664</v>
      </c>
      <c r="M37117" s="57">
        <v>2018</v>
      </c>
      <c r="N37117" s="57">
        <v>3</v>
      </c>
      <c r="O37117" s="57">
        <v>3</v>
      </c>
      <c r="P37117" t="s">
        <v>23</v>
      </c>
    </row>
    <row r="37118" spans="12:16" x14ac:dyDescent="0.25">
      <c r="L37118" s="58">
        <v>43186.458333333336</v>
      </c>
      <c r="M37118" s="57">
        <v>2018</v>
      </c>
      <c r="N37118" s="57">
        <v>3</v>
      </c>
      <c r="O37118" s="57">
        <v>3</v>
      </c>
      <c r="P37118" t="s">
        <v>23</v>
      </c>
    </row>
    <row r="37119" spans="12:16" x14ac:dyDescent="0.25">
      <c r="L37119" s="58">
        <v>43186.5</v>
      </c>
      <c r="M37119" s="57">
        <v>2018</v>
      </c>
      <c r="N37119" s="57">
        <v>3</v>
      </c>
      <c r="O37119" s="57">
        <v>3</v>
      </c>
      <c r="P37119" t="s">
        <v>23</v>
      </c>
    </row>
    <row r="37120" spans="12:16" x14ac:dyDescent="0.25">
      <c r="L37120" s="58">
        <v>43186.541666666664</v>
      </c>
      <c r="M37120" s="57">
        <v>2018</v>
      </c>
      <c r="N37120" s="57">
        <v>3</v>
      </c>
      <c r="O37120" s="57">
        <v>3</v>
      </c>
      <c r="P37120" t="s">
        <v>23</v>
      </c>
    </row>
    <row r="37121" spans="12:16" x14ac:dyDescent="0.25">
      <c r="L37121" s="58">
        <v>43186.583333333336</v>
      </c>
      <c r="M37121" s="57">
        <v>2018</v>
      </c>
      <c r="N37121" s="57">
        <v>3</v>
      </c>
      <c r="O37121" s="57">
        <v>3</v>
      </c>
      <c r="P37121" t="s">
        <v>23</v>
      </c>
    </row>
    <row r="37122" spans="12:16" x14ac:dyDescent="0.25">
      <c r="L37122" s="58">
        <v>43186.625</v>
      </c>
      <c r="M37122" s="57">
        <v>2018</v>
      </c>
      <c r="N37122" s="57">
        <v>3</v>
      </c>
      <c r="O37122" s="57">
        <v>3</v>
      </c>
      <c r="P37122" t="s">
        <v>23</v>
      </c>
    </row>
    <row r="37123" spans="12:16" x14ac:dyDescent="0.25">
      <c r="L37123" s="58">
        <v>43186.666666666664</v>
      </c>
      <c r="M37123" s="57">
        <v>2018</v>
      </c>
      <c r="N37123" s="57">
        <v>3</v>
      </c>
      <c r="O37123" s="57">
        <v>3</v>
      </c>
      <c r="P37123" t="s">
        <v>23</v>
      </c>
    </row>
    <row r="37124" spans="12:16" x14ac:dyDescent="0.25">
      <c r="L37124" s="58">
        <v>43186.708333333336</v>
      </c>
      <c r="M37124" s="57">
        <v>2018</v>
      </c>
      <c r="N37124" s="57">
        <v>3</v>
      </c>
      <c r="O37124" s="57">
        <v>3</v>
      </c>
      <c r="P37124" t="s">
        <v>23</v>
      </c>
    </row>
    <row r="37125" spans="12:16" x14ac:dyDescent="0.25">
      <c r="L37125" s="58">
        <v>43186.75</v>
      </c>
      <c r="M37125" s="57">
        <v>2018</v>
      </c>
      <c r="N37125" s="57">
        <v>3</v>
      </c>
      <c r="O37125" s="57">
        <v>3</v>
      </c>
      <c r="P37125" t="s">
        <v>23</v>
      </c>
    </row>
    <row r="37126" spans="12:16" x14ac:dyDescent="0.25">
      <c r="L37126" s="58">
        <v>43186.791666666664</v>
      </c>
      <c r="M37126" s="57">
        <v>2018</v>
      </c>
      <c r="N37126" s="57">
        <v>3</v>
      </c>
      <c r="O37126" s="57">
        <v>3</v>
      </c>
      <c r="P37126" t="s">
        <v>23</v>
      </c>
    </row>
    <row r="37127" spans="12:16" x14ac:dyDescent="0.25">
      <c r="L37127" s="58">
        <v>43186.833333333336</v>
      </c>
      <c r="M37127" s="57">
        <v>2018</v>
      </c>
      <c r="N37127" s="57">
        <v>3</v>
      </c>
      <c r="O37127" s="57">
        <v>3</v>
      </c>
      <c r="P37127" t="s">
        <v>23</v>
      </c>
    </row>
    <row r="37128" spans="12:16" x14ac:dyDescent="0.25">
      <c r="L37128" s="58">
        <v>43186.875</v>
      </c>
      <c r="M37128" s="57">
        <v>2018</v>
      </c>
      <c r="N37128" s="57">
        <v>3</v>
      </c>
      <c r="O37128" s="57">
        <v>3</v>
      </c>
      <c r="P37128" t="s">
        <v>23</v>
      </c>
    </row>
    <row r="37129" spans="12:16" x14ac:dyDescent="0.25">
      <c r="L37129" s="58">
        <v>43186.916666666664</v>
      </c>
      <c r="M37129" s="57">
        <v>2018</v>
      </c>
      <c r="N37129" s="57">
        <v>3</v>
      </c>
      <c r="O37129" s="57">
        <v>3</v>
      </c>
      <c r="P37129" t="s">
        <v>22</v>
      </c>
    </row>
    <row r="37130" spans="12:16" x14ac:dyDescent="0.25">
      <c r="L37130" s="58">
        <v>43186.958333333336</v>
      </c>
      <c r="M37130" s="57">
        <v>2018</v>
      </c>
      <c r="N37130" s="57">
        <v>3</v>
      </c>
      <c r="O37130" s="57">
        <v>3</v>
      </c>
      <c r="P37130" t="s">
        <v>22</v>
      </c>
    </row>
    <row r="37131" spans="12:16" x14ac:dyDescent="0.25">
      <c r="L37131" s="58">
        <v>43187</v>
      </c>
      <c r="M37131" s="57">
        <v>2018</v>
      </c>
      <c r="N37131" s="57">
        <v>3</v>
      </c>
      <c r="O37131" s="57">
        <v>4</v>
      </c>
      <c r="P37131" t="s">
        <v>22</v>
      </c>
    </row>
    <row r="37132" spans="12:16" x14ac:dyDescent="0.25">
      <c r="L37132" s="58">
        <v>43187.041666666664</v>
      </c>
      <c r="M37132" s="57">
        <v>2018</v>
      </c>
      <c r="N37132" s="57">
        <v>3</v>
      </c>
      <c r="O37132" s="57">
        <v>4</v>
      </c>
      <c r="P37132" t="s">
        <v>22</v>
      </c>
    </row>
    <row r="37133" spans="12:16" x14ac:dyDescent="0.25">
      <c r="L37133" s="58">
        <v>43187.083333333336</v>
      </c>
      <c r="M37133" s="57">
        <v>2018</v>
      </c>
      <c r="N37133" s="57">
        <v>3</v>
      </c>
      <c r="O37133" s="57">
        <v>4</v>
      </c>
      <c r="P37133" t="s">
        <v>22</v>
      </c>
    </row>
    <row r="37134" spans="12:16" x14ac:dyDescent="0.25">
      <c r="L37134" s="58">
        <v>43187.125</v>
      </c>
      <c r="M37134" s="57">
        <v>2018</v>
      </c>
      <c r="N37134" s="57">
        <v>3</v>
      </c>
      <c r="O37134" s="57">
        <v>4</v>
      </c>
      <c r="P37134" t="s">
        <v>22</v>
      </c>
    </row>
    <row r="37135" spans="12:16" x14ac:dyDescent="0.25">
      <c r="L37135" s="58">
        <v>43187.166666666664</v>
      </c>
      <c r="M37135" s="57">
        <v>2018</v>
      </c>
      <c r="N37135" s="57">
        <v>3</v>
      </c>
      <c r="O37135" s="57">
        <v>4</v>
      </c>
      <c r="P37135" t="s">
        <v>22</v>
      </c>
    </row>
    <row r="37136" spans="12:16" x14ac:dyDescent="0.25">
      <c r="L37136" s="58">
        <v>43187.208333333336</v>
      </c>
      <c r="M37136" s="57">
        <v>2018</v>
      </c>
      <c r="N37136" s="57">
        <v>3</v>
      </c>
      <c r="O37136" s="57">
        <v>4</v>
      </c>
      <c r="P37136" t="s">
        <v>22</v>
      </c>
    </row>
    <row r="37137" spans="12:16" x14ac:dyDescent="0.25">
      <c r="L37137" s="58">
        <v>43187.25</v>
      </c>
      <c r="M37137" s="57">
        <v>2018</v>
      </c>
      <c r="N37137" s="57">
        <v>3</v>
      </c>
      <c r="O37137" s="57">
        <v>4</v>
      </c>
      <c r="P37137" t="s">
        <v>23</v>
      </c>
    </row>
    <row r="37138" spans="12:16" x14ac:dyDescent="0.25">
      <c r="L37138" s="58">
        <v>43187.291666666664</v>
      </c>
      <c r="M37138" s="57">
        <v>2018</v>
      </c>
      <c r="N37138" s="57">
        <v>3</v>
      </c>
      <c r="O37138" s="57">
        <v>4</v>
      </c>
      <c r="P37138" t="s">
        <v>23</v>
      </c>
    </row>
    <row r="37139" spans="12:16" x14ac:dyDescent="0.25">
      <c r="L37139" s="58">
        <v>43187.333333333336</v>
      </c>
      <c r="M37139" s="57">
        <v>2018</v>
      </c>
      <c r="N37139" s="57">
        <v>3</v>
      </c>
      <c r="O37139" s="57">
        <v>4</v>
      </c>
      <c r="P37139" t="s">
        <v>23</v>
      </c>
    </row>
    <row r="37140" spans="12:16" x14ac:dyDescent="0.25">
      <c r="L37140" s="58">
        <v>43187.375</v>
      </c>
      <c r="M37140" s="57">
        <v>2018</v>
      </c>
      <c r="N37140" s="57">
        <v>3</v>
      </c>
      <c r="O37140" s="57">
        <v>4</v>
      </c>
      <c r="P37140" t="s">
        <v>23</v>
      </c>
    </row>
    <row r="37141" spans="12:16" x14ac:dyDescent="0.25">
      <c r="L37141" s="58">
        <v>43187.416666666664</v>
      </c>
      <c r="M37141" s="57">
        <v>2018</v>
      </c>
      <c r="N37141" s="57">
        <v>3</v>
      </c>
      <c r="O37141" s="57">
        <v>4</v>
      </c>
      <c r="P37141" t="s">
        <v>23</v>
      </c>
    </row>
    <row r="37142" spans="12:16" x14ac:dyDescent="0.25">
      <c r="L37142" s="58">
        <v>43187.458333333336</v>
      </c>
      <c r="M37142" s="57">
        <v>2018</v>
      </c>
      <c r="N37142" s="57">
        <v>3</v>
      </c>
      <c r="O37142" s="57">
        <v>4</v>
      </c>
      <c r="P37142" t="s">
        <v>23</v>
      </c>
    </row>
    <row r="37143" spans="12:16" x14ac:dyDescent="0.25">
      <c r="L37143" s="58">
        <v>43187.5</v>
      </c>
      <c r="M37143" s="57">
        <v>2018</v>
      </c>
      <c r="N37143" s="57">
        <v>3</v>
      </c>
      <c r="O37143" s="57">
        <v>4</v>
      </c>
      <c r="P37143" t="s">
        <v>23</v>
      </c>
    </row>
    <row r="37144" spans="12:16" x14ac:dyDescent="0.25">
      <c r="L37144" s="58">
        <v>43187.541666666664</v>
      </c>
      <c r="M37144" s="57">
        <v>2018</v>
      </c>
      <c r="N37144" s="57">
        <v>3</v>
      </c>
      <c r="O37144" s="57">
        <v>4</v>
      </c>
      <c r="P37144" t="s">
        <v>23</v>
      </c>
    </row>
    <row r="37145" spans="12:16" x14ac:dyDescent="0.25">
      <c r="L37145" s="58">
        <v>43187.583333333336</v>
      </c>
      <c r="M37145" s="57">
        <v>2018</v>
      </c>
      <c r="N37145" s="57">
        <v>3</v>
      </c>
      <c r="O37145" s="57">
        <v>4</v>
      </c>
      <c r="P37145" t="s">
        <v>23</v>
      </c>
    </row>
    <row r="37146" spans="12:16" x14ac:dyDescent="0.25">
      <c r="L37146" s="58">
        <v>43187.625</v>
      </c>
      <c r="M37146" s="57">
        <v>2018</v>
      </c>
      <c r="N37146" s="57">
        <v>3</v>
      </c>
      <c r="O37146" s="57">
        <v>4</v>
      </c>
      <c r="P37146" t="s">
        <v>23</v>
      </c>
    </row>
    <row r="37147" spans="12:16" x14ac:dyDescent="0.25">
      <c r="L37147" s="58">
        <v>43187.666666666664</v>
      </c>
      <c r="M37147" s="57">
        <v>2018</v>
      </c>
      <c r="N37147" s="57">
        <v>3</v>
      </c>
      <c r="O37147" s="57">
        <v>4</v>
      </c>
      <c r="P37147" t="s">
        <v>23</v>
      </c>
    </row>
    <row r="37148" spans="12:16" x14ac:dyDescent="0.25">
      <c r="L37148" s="58">
        <v>43187.708333333336</v>
      </c>
      <c r="M37148" s="57">
        <v>2018</v>
      </c>
      <c r="N37148" s="57">
        <v>3</v>
      </c>
      <c r="O37148" s="57">
        <v>4</v>
      </c>
      <c r="P37148" t="s">
        <v>23</v>
      </c>
    </row>
    <row r="37149" spans="12:16" x14ac:dyDescent="0.25">
      <c r="L37149" s="58">
        <v>43187.75</v>
      </c>
      <c r="M37149" s="57">
        <v>2018</v>
      </c>
      <c r="N37149" s="57">
        <v>3</v>
      </c>
      <c r="O37149" s="57">
        <v>4</v>
      </c>
      <c r="P37149" t="s">
        <v>23</v>
      </c>
    </row>
    <row r="37150" spans="12:16" x14ac:dyDescent="0.25">
      <c r="L37150" s="58">
        <v>43187.791666666664</v>
      </c>
      <c r="M37150" s="57">
        <v>2018</v>
      </c>
      <c r="N37150" s="57">
        <v>3</v>
      </c>
      <c r="O37150" s="57">
        <v>4</v>
      </c>
      <c r="P37150" t="s">
        <v>23</v>
      </c>
    </row>
    <row r="37151" spans="12:16" x14ac:dyDescent="0.25">
      <c r="L37151" s="58">
        <v>43187.833333333336</v>
      </c>
      <c r="M37151" s="57">
        <v>2018</v>
      </c>
      <c r="N37151" s="57">
        <v>3</v>
      </c>
      <c r="O37151" s="57">
        <v>4</v>
      </c>
      <c r="P37151" t="s">
        <v>23</v>
      </c>
    </row>
    <row r="37152" spans="12:16" x14ac:dyDescent="0.25">
      <c r="L37152" s="58">
        <v>43187.875</v>
      </c>
      <c r="M37152" s="57">
        <v>2018</v>
      </c>
      <c r="N37152" s="57">
        <v>3</v>
      </c>
      <c r="O37152" s="57">
        <v>4</v>
      </c>
      <c r="P37152" t="s">
        <v>23</v>
      </c>
    </row>
    <row r="37153" spans="12:16" x14ac:dyDescent="0.25">
      <c r="L37153" s="58">
        <v>43187.916666666664</v>
      </c>
      <c r="M37153" s="57">
        <v>2018</v>
      </c>
      <c r="N37153" s="57">
        <v>3</v>
      </c>
      <c r="O37153" s="57">
        <v>4</v>
      </c>
      <c r="P37153" t="s">
        <v>22</v>
      </c>
    </row>
    <row r="37154" spans="12:16" x14ac:dyDescent="0.25">
      <c r="L37154" s="58">
        <v>43187.958333333336</v>
      </c>
      <c r="M37154" s="57">
        <v>2018</v>
      </c>
      <c r="N37154" s="57">
        <v>3</v>
      </c>
      <c r="O37154" s="57">
        <v>4</v>
      </c>
      <c r="P37154" t="s">
        <v>22</v>
      </c>
    </row>
    <row r="37155" spans="12:16" x14ac:dyDescent="0.25">
      <c r="L37155" s="58">
        <v>43188</v>
      </c>
      <c r="M37155" s="57">
        <v>2018</v>
      </c>
      <c r="N37155" s="57">
        <v>3</v>
      </c>
      <c r="O37155" s="57">
        <v>5</v>
      </c>
      <c r="P37155" t="s">
        <v>22</v>
      </c>
    </row>
    <row r="37156" spans="12:16" x14ac:dyDescent="0.25">
      <c r="L37156" s="58">
        <v>43188.041666666664</v>
      </c>
      <c r="M37156" s="57">
        <v>2018</v>
      </c>
      <c r="N37156" s="57">
        <v>3</v>
      </c>
      <c r="O37156" s="57">
        <v>5</v>
      </c>
      <c r="P37156" t="s">
        <v>22</v>
      </c>
    </row>
    <row r="37157" spans="12:16" x14ac:dyDescent="0.25">
      <c r="L37157" s="58">
        <v>43188.083333333336</v>
      </c>
      <c r="M37157" s="57">
        <v>2018</v>
      </c>
      <c r="N37157" s="57">
        <v>3</v>
      </c>
      <c r="O37157" s="57">
        <v>5</v>
      </c>
      <c r="P37157" t="s">
        <v>22</v>
      </c>
    </row>
    <row r="37158" spans="12:16" x14ac:dyDescent="0.25">
      <c r="L37158" s="58">
        <v>43188.125</v>
      </c>
      <c r="M37158" s="57">
        <v>2018</v>
      </c>
      <c r="N37158" s="57">
        <v>3</v>
      </c>
      <c r="O37158" s="57">
        <v>5</v>
      </c>
      <c r="P37158" t="s">
        <v>22</v>
      </c>
    </row>
    <row r="37159" spans="12:16" x14ac:dyDescent="0.25">
      <c r="L37159" s="58">
        <v>43188.166666666664</v>
      </c>
      <c r="M37159" s="57">
        <v>2018</v>
      </c>
      <c r="N37159" s="57">
        <v>3</v>
      </c>
      <c r="O37159" s="57">
        <v>5</v>
      </c>
      <c r="P37159" t="s">
        <v>22</v>
      </c>
    </row>
    <row r="37160" spans="12:16" x14ac:dyDescent="0.25">
      <c r="L37160" s="58">
        <v>43188.208333333336</v>
      </c>
      <c r="M37160" s="57">
        <v>2018</v>
      </c>
      <c r="N37160" s="57">
        <v>3</v>
      </c>
      <c r="O37160" s="57">
        <v>5</v>
      </c>
      <c r="P37160" t="s">
        <v>22</v>
      </c>
    </row>
    <row r="37161" spans="12:16" x14ac:dyDescent="0.25">
      <c r="L37161" s="58">
        <v>43188.25</v>
      </c>
      <c r="M37161" s="57">
        <v>2018</v>
      </c>
      <c r="N37161" s="57">
        <v>3</v>
      </c>
      <c r="O37161" s="57">
        <v>5</v>
      </c>
      <c r="P37161" t="s">
        <v>23</v>
      </c>
    </row>
    <row r="37162" spans="12:16" x14ac:dyDescent="0.25">
      <c r="L37162" s="58">
        <v>43188.291666666664</v>
      </c>
      <c r="M37162" s="57">
        <v>2018</v>
      </c>
      <c r="N37162" s="57">
        <v>3</v>
      </c>
      <c r="O37162" s="57">
        <v>5</v>
      </c>
      <c r="P37162" t="s">
        <v>23</v>
      </c>
    </row>
    <row r="37163" spans="12:16" x14ac:dyDescent="0.25">
      <c r="L37163" s="58">
        <v>43188.333333333336</v>
      </c>
      <c r="M37163" s="57">
        <v>2018</v>
      </c>
      <c r="N37163" s="57">
        <v>3</v>
      </c>
      <c r="O37163" s="57">
        <v>5</v>
      </c>
      <c r="P37163" t="s">
        <v>23</v>
      </c>
    </row>
    <row r="37164" spans="12:16" x14ac:dyDescent="0.25">
      <c r="L37164" s="58">
        <v>43188.375</v>
      </c>
      <c r="M37164" s="57">
        <v>2018</v>
      </c>
      <c r="N37164" s="57">
        <v>3</v>
      </c>
      <c r="O37164" s="57">
        <v>5</v>
      </c>
      <c r="P37164" t="s">
        <v>23</v>
      </c>
    </row>
    <row r="37165" spans="12:16" x14ac:dyDescent="0.25">
      <c r="L37165" s="58">
        <v>43188.416666666664</v>
      </c>
      <c r="M37165" s="57">
        <v>2018</v>
      </c>
      <c r="N37165" s="57">
        <v>3</v>
      </c>
      <c r="O37165" s="57">
        <v>5</v>
      </c>
      <c r="P37165" t="s">
        <v>23</v>
      </c>
    </row>
    <row r="37166" spans="12:16" x14ac:dyDescent="0.25">
      <c r="L37166" s="58">
        <v>43188.458333333336</v>
      </c>
      <c r="M37166" s="57">
        <v>2018</v>
      </c>
      <c r="N37166" s="57">
        <v>3</v>
      </c>
      <c r="O37166" s="57">
        <v>5</v>
      </c>
      <c r="P37166" t="s">
        <v>23</v>
      </c>
    </row>
    <row r="37167" spans="12:16" x14ac:dyDescent="0.25">
      <c r="L37167" s="58">
        <v>43188.5</v>
      </c>
      <c r="M37167" s="57">
        <v>2018</v>
      </c>
      <c r="N37167" s="57">
        <v>3</v>
      </c>
      <c r="O37167" s="57">
        <v>5</v>
      </c>
      <c r="P37167" t="s">
        <v>23</v>
      </c>
    </row>
    <row r="37168" spans="12:16" x14ac:dyDescent="0.25">
      <c r="L37168" s="58">
        <v>43188.541666666664</v>
      </c>
      <c r="M37168" s="57">
        <v>2018</v>
      </c>
      <c r="N37168" s="57">
        <v>3</v>
      </c>
      <c r="O37168" s="57">
        <v>5</v>
      </c>
      <c r="P37168" t="s">
        <v>23</v>
      </c>
    </row>
    <row r="37169" spans="12:16" x14ac:dyDescent="0.25">
      <c r="L37169" s="58">
        <v>43188.583333333336</v>
      </c>
      <c r="M37169" s="57">
        <v>2018</v>
      </c>
      <c r="N37169" s="57">
        <v>3</v>
      </c>
      <c r="O37169" s="57">
        <v>5</v>
      </c>
      <c r="P37169" t="s">
        <v>23</v>
      </c>
    </row>
    <row r="37170" spans="12:16" x14ac:dyDescent="0.25">
      <c r="L37170" s="58">
        <v>43188.625</v>
      </c>
      <c r="M37170" s="57">
        <v>2018</v>
      </c>
      <c r="N37170" s="57">
        <v>3</v>
      </c>
      <c r="O37170" s="57">
        <v>5</v>
      </c>
      <c r="P37170" t="s">
        <v>23</v>
      </c>
    </row>
    <row r="37171" spans="12:16" x14ac:dyDescent="0.25">
      <c r="L37171" s="58">
        <v>43188.666666666664</v>
      </c>
      <c r="M37171" s="57">
        <v>2018</v>
      </c>
      <c r="N37171" s="57">
        <v>3</v>
      </c>
      <c r="O37171" s="57">
        <v>5</v>
      </c>
      <c r="P37171" t="s">
        <v>23</v>
      </c>
    </row>
    <row r="37172" spans="12:16" x14ac:dyDescent="0.25">
      <c r="L37172" s="58">
        <v>43188.708333333336</v>
      </c>
      <c r="M37172" s="57">
        <v>2018</v>
      </c>
      <c r="N37172" s="57">
        <v>3</v>
      </c>
      <c r="O37172" s="57">
        <v>5</v>
      </c>
      <c r="P37172" t="s">
        <v>23</v>
      </c>
    </row>
    <row r="37173" spans="12:16" x14ac:dyDescent="0.25">
      <c r="L37173" s="58">
        <v>43188.75</v>
      </c>
      <c r="M37173" s="57">
        <v>2018</v>
      </c>
      <c r="N37173" s="57">
        <v>3</v>
      </c>
      <c r="O37173" s="57">
        <v>5</v>
      </c>
      <c r="P37173" t="s">
        <v>23</v>
      </c>
    </row>
    <row r="37174" spans="12:16" x14ac:dyDescent="0.25">
      <c r="L37174" s="58">
        <v>43188.791666666664</v>
      </c>
      <c r="M37174" s="57">
        <v>2018</v>
      </c>
      <c r="N37174" s="57">
        <v>3</v>
      </c>
      <c r="O37174" s="57">
        <v>5</v>
      </c>
      <c r="P37174" t="s">
        <v>23</v>
      </c>
    </row>
    <row r="37175" spans="12:16" x14ac:dyDescent="0.25">
      <c r="L37175" s="58">
        <v>43188.833333333336</v>
      </c>
      <c r="M37175" s="57">
        <v>2018</v>
      </c>
      <c r="N37175" s="57">
        <v>3</v>
      </c>
      <c r="O37175" s="57">
        <v>5</v>
      </c>
      <c r="P37175" t="s">
        <v>23</v>
      </c>
    </row>
    <row r="37176" spans="12:16" x14ac:dyDescent="0.25">
      <c r="L37176" s="58">
        <v>43188.875</v>
      </c>
      <c r="M37176" s="57">
        <v>2018</v>
      </c>
      <c r="N37176" s="57">
        <v>3</v>
      </c>
      <c r="O37176" s="57">
        <v>5</v>
      </c>
      <c r="P37176" t="s">
        <v>23</v>
      </c>
    </row>
    <row r="37177" spans="12:16" x14ac:dyDescent="0.25">
      <c r="L37177" s="58">
        <v>43188.916666666664</v>
      </c>
      <c r="M37177" s="57">
        <v>2018</v>
      </c>
      <c r="N37177" s="57">
        <v>3</v>
      </c>
      <c r="O37177" s="57">
        <v>5</v>
      </c>
      <c r="P37177" t="s">
        <v>22</v>
      </c>
    </row>
    <row r="37178" spans="12:16" x14ac:dyDescent="0.25">
      <c r="L37178" s="58">
        <v>43188.958333333336</v>
      </c>
      <c r="M37178" s="57">
        <v>2018</v>
      </c>
      <c r="N37178" s="57">
        <v>3</v>
      </c>
      <c r="O37178" s="57">
        <v>5</v>
      </c>
      <c r="P37178" t="s">
        <v>22</v>
      </c>
    </row>
    <row r="37179" spans="12:16" x14ac:dyDescent="0.25">
      <c r="L37179" s="58">
        <v>43189</v>
      </c>
      <c r="M37179" s="57">
        <v>2018</v>
      </c>
      <c r="N37179" s="57">
        <v>3</v>
      </c>
      <c r="O37179" s="57">
        <v>6</v>
      </c>
      <c r="P37179" t="s">
        <v>22</v>
      </c>
    </row>
    <row r="37180" spans="12:16" x14ac:dyDescent="0.25">
      <c r="L37180" s="58">
        <v>43189.041666666664</v>
      </c>
      <c r="M37180" s="57">
        <v>2018</v>
      </c>
      <c r="N37180" s="57">
        <v>3</v>
      </c>
      <c r="O37180" s="57">
        <v>6</v>
      </c>
      <c r="P37180" t="s">
        <v>22</v>
      </c>
    </row>
    <row r="37181" spans="12:16" x14ac:dyDescent="0.25">
      <c r="L37181" s="58">
        <v>43189.083333333336</v>
      </c>
      <c r="M37181" s="57">
        <v>2018</v>
      </c>
      <c r="N37181" s="57">
        <v>3</v>
      </c>
      <c r="O37181" s="57">
        <v>6</v>
      </c>
      <c r="P37181" t="s">
        <v>22</v>
      </c>
    </row>
    <row r="37182" spans="12:16" x14ac:dyDescent="0.25">
      <c r="L37182" s="58">
        <v>43189.125</v>
      </c>
      <c r="M37182" s="57">
        <v>2018</v>
      </c>
      <c r="N37182" s="57">
        <v>3</v>
      </c>
      <c r="O37182" s="57">
        <v>6</v>
      </c>
      <c r="P37182" t="s">
        <v>22</v>
      </c>
    </row>
    <row r="37183" spans="12:16" x14ac:dyDescent="0.25">
      <c r="L37183" s="58">
        <v>43189.166666666664</v>
      </c>
      <c r="M37183" s="57">
        <v>2018</v>
      </c>
      <c r="N37183" s="57">
        <v>3</v>
      </c>
      <c r="O37183" s="57">
        <v>6</v>
      </c>
      <c r="P37183" t="s">
        <v>22</v>
      </c>
    </row>
    <row r="37184" spans="12:16" x14ac:dyDescent="0.25">
      <c r="L37184" s="58">
        <v>43189.208333333336</v>
      </c>
      <c r="M37184" s="57">
        <v>2018</v>
      </c>
      <c r="N37184" s="57">
        <v>3</v>
      </c>
      <c r="O37184" s="57">
        <v>6</v>
      </c>
      <c r="P37184" t="s">
        <v>22</v>
      </c>
    </row>
    <row r="37185" spans="12:16" x14ac:dyDescent="0.25">
      <c r="L37185" s="58">
        <v>43189.25</v>
      </c>
      <c r="M37185" s="57">
        <v>2018</v>
      </c>
      <c r="N37185" s="57">
        <v>3</v>
      </c>
      <c r="O37185" s="57">
        <v>6</v>
      </c>
      <c r="P37185" t="s">
        <v>23</v>
      </c>
    </row>
    <row r="37186" spans="12:16" x14ac:dyDescent="0.25">
      <c r="L37186" s="58">
        <v>43189.291666666664</v>
      </c>
      <c r="M37186" s="57">
        <v>2018</v>
      </c>
      <c r="N37186" s="57">
        <v>3</v>
      </c>
      <c r="O37186" s="57">
        <v>6</v>
      </c>
      <c r="P37186" t="s">
        <v>23</v>
      </c>
    </row>
    <row r="37187" spans="12:16" x14ac:dyDescent="0.25">
      <c r="L37187" s="58">
        <v>43189.333333333336</v>
      </c>
      <c r="M37187" s="57">
        <v>2018</v>
      </c>
      <c r="N37187" s="57">
        <v>3</v>
      </c>
      <c r="O37187" s="57">
        <v>6</v>
      </c>
      <c r="P37187" t="s">
        <v>23</v>
      </c>
    </row>
    <row r="37188" spans="12:16" x14ac:dyDescent="0.25">
      <c r="L37188" s="58">
        <v>43189.375</v>
      </c>
      <c r="M37188" s="57">
        <v>2018</v>
      </c>
      <c r="N37188" s="57">
        <v>3</v>
      </c>
      <c r="O37188" s="57">
        <v>6</v>
      </c>
      <c r="P37188" t="s">
        <v>23</v>
      </c>
    </row>
    <row r="37189" spans="12:16" x14ac:dyDescent="0.25">
      <c r="L37189" s="58">
        <v>43189.416666666664</v>
      </c>
      <c r="M37189" s="57">
        <v>2018</v>
      </c>
      <c r="N37189" s="57">
        <v>3</v>
      </c>
      <c r="O37189" s="57">
        <v>6</v>
      </c>
      <c r="P37189" t="s">
        <v>23</v>
      </c>
    </row>
    <row r="37190" spans="12:16" x14ac:dyDescent="0.25">
      <c r="L37190" s="58">
        <v>43189.458333333336</v>
      </c>
      <c r="M37190" s="57">
        <v>2018</v>
      </c>
      <c r="N37190" s="57">
        <v>3</v>
      </c>
      <c r="O37190" s="57">
        <v>6</v>
      </c>
      <c r="P37190" t="s">
        <v>23</v>
      </c>
    </row>
    <row r="37191" spans="12:16" x14ac:dyDescent="0.25">
      <c r="L37191" s="58">
        <v>43189.5</v>
      </c>
      <c r="M37191" s="57">
        <v>2018</v>
      </c>
      <c r="N37191" s="57">
        <v>3</v>
      </c>
      <c r="O37191" s="57">
        <v>6</v>
      </c>
      <c r="P37191" t="s">
        <v>23</v>
      </c>
    </row>
    <row r="37192" spans="12:16" x14ac:dyDescent="0.25">
      <c r="L37192" s="58">
        <v>43189.541666666664</v>
      </c>
      <c r="M37192" s="57">
        <v>2018</v>
      </c>
      <c r="N37192" s="57">
        <v>3</v>
      </c>
      <c r="O37192" s="57">
        <v>6</v>
      </c>
      <c r="P37192" t="s">
        <v>23</v>
      </c>
    </row>
    <row r="37193" spans="12:16" x14ac:dyDescent="0.25">
      <c r="L37193" s="58">
        <v>43189.583333333336</v>
      </c>
      <c r="M37193" s="57">
        <v>2018</v>
      </c>
      <c r="N37193" s="57">
        <v>3</v>
      </c>
      <c r="O37193" s="57">
        <v>6</v>
      </c>
      <c r="P37193" t="s">
        <v>23</v>
      </c>
    </row>
    <row r="37194" spans="12:16" x14ac:dyDescent="0.25">
      <c r="L37194" s="58">
        <v>43189.625</v>
      </c>
      <c r="M37194" s="57">
        <v>2018</v>
      </c>
      <c r="N37194" s="57">
        <v>3</v>
      </c>
      <c r="O37194" s="57">
        <v>6</v>
      </c>
      <c r="P37194" t="s">
        <v>23</v>
      </c>
    </row>
    <row r="37195" spans="12:16" x14ac:dyDescent="0.25">
      <c r="L37195" s="58">
        <v>43189.666666666664</v>
      </c>
      <c r="M37195" s="57">
        <v>2018</v>
      </c>
      <c r="N37195" s="57">
        <v>3</v>
      </c>
      <c r="O37195" s="57">
        <v>6</v>
      </c>
      <c r="P37195" t="s">
        <v>23</v>
      </c>
    </row>
    <row r="37196" spans="12:16" x14ac:dyDescent="0.25">
      <c r="L37196" s="58">
        <v>43189.708333333336</v>
      </c>
      <c r="M37196" s="57">
        <v>2018</v>
      </c>
      <c r="N37196" s="57">
        <v>3</v>
      </c>
      <c r="O37196" s="57">
        <v>6</v>
      </c>
      <c r="P37196" t="s">
        <v>23</v>
      </c>
    </row>
    <row r="37197" spans="12:16" x14ac:dyDescent="0.25">
      <c r="L37197" s="58">
        <v>43189.75</v>
      </c>
      <c r="M37197" s="57">
        <v>2018</v>
      </c>
      <c r="N37197" s="57">
        <v>3</v>
      </c>
      <c r="O37197" s="57">
        <v>6</v>
      </c>
      <c r="P37197" t="s">
        <v>23</v>
      </c>
    </row>
    <row r="37198" spans="12:16" x14ac:dyDescent="0.25">
      <c r="L37198" s="58">
        <v>43189.791666666664</v>
      </c>
      <c r="M37198" s="57">
        <v>2018</v>
      </c>
      <c r="N37198" s="57">
        <v>3</v>
      </c>
      <c r="O37198" s="57">
        <v>6</v>
      </c>
      <c r="P37198" t="s">
        <v>23</v>
      </c>
    </row>
    <row r="37199" spans="12:16" x14ac:dyDescent="0.25">
      <c r="L37199" s="58">
        <v>43189.833333333336</v>
      </c>
      <c r="M37199" s="57">
        <v>2018</v>
      </c>
      <c r="N37199" s="57">
        <v>3</v>
      </c>
      <c r="O37199" s="57">
        <v>6</v>
      </c>
      <c r="P37199" t="s">
        <v>23</v>
      </c>
    </row>
    <row r="37200" spans="12:16" x14ac:dyDescent="0.25">
      <c r="L37200" s="58">
        <v>43189.875</v>
      </c>
      <c r="M37200" s="57">
        <v>2018</v>
      </c>
      <c r="N37200" s="57">
        <v>3</v>
      </c>
      <c r="O37200" s="57">
        <v>6</v>
      </c>
      <c r="P37200" t="s">
        <v>23</v>
      </c>
    </row>
    <row r="37201" spans="12:16" x14ac:dyDescent="0.25">
      <c r="L37201" s="58">
        <v>43189.916666666664</v>
      </c>
      <c r="M37201" s="57">
        <v>2018</v>
      </c>
      <c r="N37201" s="57">
        <v>3</v>
      </c>
      <c r="O37201" s="57">
        <v>6</v>
      </c>
      <c r="P37201" t="s">
        <v>22</v>
      </c>
    </row>
    <row r="37202" spans="12:16" x14ac:dyDescent="0.25">
      <c r="L37202" s="58">
        <v>43189.958333333336</v>
      </c>
      <c r="M37202" s="57">
        <v>2018</v>
      </c>
      <c r="N37202" s="57">
        <v>3</v>
      </c>
      <c r="O37202" s="57">
        <v>6</v>
      </c>
      <c r="P37202" t="s">
        <v>22</v>
      </c>
    </row>
    <row r="37203" spans="12:16" x14ac:dyDescent="0.25">
      <c r="L37203" s="58">
        <v>43190</v>
      </c>
      <c r="M37203" s="57">
        <v>2018</v>
      </c>
      <c r="N37203" s="57">
        <v>3</v>
      </c>
      <c r="O37203" s="57">
        <v>7</v>
      </c>
      <c r="P37203" t="s">
        <v>22</v>
      </c>
    </row>
    <row r="37204" spans="12:16" x14ac:dyDescent="0.25">
      <c r="L37204" s="58">
        <v>43190.041666666664</v>
      </c>
      <c r="M37204" s="57">
        <v>2018</v>
      </c>
      <c r="N37204" s="57">
        <v>3</v>
      </c>
      <c r="O37204" s="57">
        <v>7</v>
      </c>
      <c r="P37204" t="s">
        <v>22</v>
      </c>
    </row>
    <row r="37205" spans="12:16" x14ac:dyDescent="0.25">
      <c r="L37205" s="58">
        <v>43190.083333333336</v>
      </c>
      <c r="M37205" s="57">
        <v>2018</v>
      </c>
      <c r="N37205" s="57">
        <v>3</v>
      </c>
      <c r="O37205" s="57">
        <v>7</v>
      </c>
      <c r="P37205" t="s">
        <v>22</v>
      </c>
    </row>
    <row r="37206" spans="12:16" x14ac:dyDescent="0.25">
      <c r="L37206" s="58">
        <v>43190.125</v>
      </c>
      <c r="M37206" s="57">
        <v>2018</v>
      </c>
      <c r="N37206" s="57">
        <v>3</v>
      </c>
      <c r="O37206" s="57">
        <v>7</v>
      </c>
      <c r="P37206" t="s">
        <v>22</v>
      </c>
    </row>
    <row r="37207" spans="12:16" x14ac:dyDescent="0.25">
      <c r="L37207" s="58">
        <v>43190.166666666664</v>
      </c>
      <c r="M37207" s="57">
        <v>2018</v>
      </c>
      <c r="N37207" s="57">
        <v>3</v>
      </c>
      <c r="O37207" s="57">
        <v>7</v>
      </c>
      <c r="P37207" t="s">
        <v>22</v>
      </c>
    </row>
    <row r="37208" spans="12:16" x14ac:dyDescent="0.25">
      <c r="L37208" s="58">
        <v>43190.208333333336</v>
      </c>
      <c r="M37208" s="57">
        <v>2018</v>
      </c>
      <c r="N37208" s="57">
        <v>3</v>
      </c>
      <c r="O37208" s="57">
        <v>7</v>
      </c>
      <c r="P37208" t="s">
        <v>22</v>
      </c>
    </row>
    <row r="37209" spans="12:16" x14ac:dyDescent="0.25">
      <c r="L37209" s="58">
        <v>43190.25</v>
      </c>
      <c r="M37209" s="57">
        <v>2018</v>
      </c>
      <c r="N37209" s="57">
        <v>3</v>
      </c>
      <c r="O37209" s="57">
        <v>7</v>
      </c>
      <c r="P37209" t="s">
        <v>22</v>
      </c>
    </row>
    <row r="37210" spans="12:16" x14ac:dyDescent="0.25">
      <c r="L37210" s="58">
        <v>43190.291666666664</v>
      </c>
      <c r="M37210" s="57">
        <v>2018</v>
      </c>
      <c r="N37210" s="57">
        <v>3</v>
      </c>
      <c r="O37210" s="57">
        <v>7</v>
      </c>
      <c r="P37210" t="s">
        <v>22</v>
      </c>
    </row>
    <row r="37211" spans="12:16" x14ac:dyDescent="0.25">
      <c r="L37211" s="58">
        <v>43190.333333333336</v>
      </c>
      <c r="M37211" s="57">
        <v>2018</v>
      </c>
      <c r="N37211" s="57">
        <v>3</v>
      </c>
      <c r="O37211" s="57">
        <v>7</v>
      </c>
      <c r="P37211" t="s">
        <v>22</v>
      </c>
    </row>
    <row r="37212" spans="12:16" x14ac:dyDescent="0.25">
      <c r="L37212" s="58">
        <v>43190.375</v>
      </c>
      <c r="M37212" s="57">
        <v>2018</v>
      </c>
      <c r="N37212" s="57">
        <v>3</v>
      </c>
      <c r="O37212" s="57">
        <v>7</v>
      </c>
      <c r="P37212" t="s">
        <v>22</v>
      </c>
    </row>
    <row r="37213" spans="12:16" x14ac:dyDescent="0.25">
      <c r="L37213" s="58">
        <v>43190.416666666664</v>
      </c>
      <c r="M37213" s="57">
        <v>2018</v>
      </c>
      <c r="N37213" s="57">
        <v>3</v>
      </c>
      <c r="O37213" s="57">
        <v>7</v>
      </c>
      <c r="P37213" t="s">
        <v>22</v>
      </c>
    </row>
    <row r="37214" spans="12:16" x14ac:dyDescent="0.25">
      <c r="L37214" s="58">
        <v>43190.458333333336</v>
      </c>
      <c r="M37214" s="57">
        <v>2018</v>
      </c>
      <c r="N37214" s="57">
        <v>3</v>
      </c>
      <c r="O37214" s="57">
        <v>7</v>
      </c>
      <c r="P37214" t="s">
        <v>22</v>
      </c>
    </row>
    <row r="37215" spans="12:16" x14ac:dyDescent="0.25">
      <c r="L37215" s="58">
        <v>43190.5</v>
      </c>
      <c r="M37215" s="57">
        <v>2018</v>
      </c>
      <c r="N37215" s="57">
        <v>3</v>
      </c>
      <c r="O37215" s="57">
        <v>7</v>
      </c>
      <c r="P37215" t="s">
        <v>22</v>
      </c>
    </row>
    <row r="37216" spans="12:16" x14ac:dyDescent="0.25">
      <c r="L37216" s="58">
        <v>43190.541666666664</v>
      </c>
      <c r="M37216" s="57">
        <v>2018</v>
      </c>
      <c r="N37216" s="57">
        <v>3</v>
      </c>
      <c r="O37216" s="57">
        <v>7</v>
      </c>
      <c r="P37216" t="s">
        <v>22</v>
      </c>
    </row>
    <row r="37217" spans="12:16" x14ac:dyDescent="0.25">
      <c r="L37217" s="58">
        <v>43190.583333333336</v>
      </c>
      <c r="M37217" s="57">
        <v>2018</v>
      </c>
      <c r="N37217" s="57">
        <v>3</v>
      </c>
      <c r="O37217" s="57">
        <v>7</v>
      </c>
      <c r="P37217" t="s">
        <v>22</v>
      </c>
    </row>
    <row r="37218" spans="12:16" x14ac:dyDescent="0.25">
      <c r="L37218" s="58">
        <v>43190.625</v>
      </c>
      <c r="M37218" s="57">
        <v>2018</v>
      </c>
      <c r="N37218" s="57">
        <v>3</v>
      </c>
      <c r="O37218" s="57">
        <v>7</v>
      </c>
      <c r="P37218" t="s">
        <v>22</v>
      </c>
    </row>
    <row r="37219" spans="12:16" x14ac:dyDescent="0.25">
      <c r="L37219" s="58">
        <v>43190.666666666664</v>
      </c>
      <c r="M37219" s="57">
        <v>2018</v>
      </c>
      <c r="N37219" s="57">
        <v>3</v>
      </c>
      <c r="O37219" s="57">
        <v>7</v>
      </c>
      <c r="P37219" t="s">
        <v>22</v>
      </c>
    </row>
    <row r="37220" spans="12:16" x14ac:dyDescent="0.25">
      <c r="L37220" s="58">
        <v>43190.708333333336</v>
      </c>
      <c r="M37220" s="57">
        <v>2018</v>
      </c>
      <c r="N37220" s="57">
        <v>3</v>
      </c>
      <c r="O37220" s="57">
        <v>7</v>
      </c>
      <c r="P37220" t="s">
        <v>22</v>
      </c>
    </row>
    <row r="37221" spans="12:16" x14ac:dyDescent="0.25">
      <c r="L37221" s="58">
        <v>43190.75</v>
      </c>
      <c r="M37221" s="57">
        <v>2018</v>
      </c>
      <c r="N37221" s="57">
        <v>3</v>
      </c>
      <c r="O37221" s="57">
        <v>7</v>
      </c>
      <c r="P37221" t="s">
        <v>22</v>
      </c>
    </row>
    <row r="37222" spans="12:16" x14ac:dyDescent="0.25">
      <c r="L37222" s="58">
        <v>43190.791666666664</v>
      </c>
      <c r="M37222" s="57">
        <v>2018</v>
      </c>
      <c r="N37222" s="57">
        <v>3</v>
      </c>
      <c r="O37222" s="57">
        <v>7</v>
      </c>
      <c r="P37222" t="s">
        <v>22</v>
      </c>
    </row>
    <row r="37223" spans="12:16" x14ac:dyDescent="0.25">
      <c r="L37223" s="58">
        <v>43190.833333333336</v>
      </c>
      <c r="M37223" s="57">
        <v>2018</v>
      </c>
      <c r="N37223" s="57">
        <v>3</v>
      </c>
      <c r="O37223" s="57">
        <v>7</v>
      </c>
      <c r="P37223" t="s">
        <v>22</v>
      </c>
    </row>
    <row r="37224" spans="12:16" x14ac:dyDescent="0.25">
      <c r="L37224" s="58">
        <v>43190.875</v>
      </c>
      <c r="M37224" s="57">
        <v>2018</v>
      </c>
      <c r="N37224" s="57">
        <v>3</v>
      </c>
      <c r="O37224" s="57">
        <v>7</v>
      </c>
      <c r="P37224" t="s">
        <v>22</v>
      </c>
    </row>
    <row r="37225" spans="12:16" x14ac:dyDescent="0.25">
      <c r="L37225" s="58">
        <v>43190.916666666664</v>
      </c>
      <c r="M37225" s="57">
        <v>2018</v>
      </c>
      <c r="N37225" s="57">
        <v>3</v>
      </c>
      <c r="O37225" s="57">
        <v>7</v>
      </c>
      <c r="P37225" t="s">
        <v>22</v>
      </c>
    </row>
    <row r="37226" spans="12:16" x14ac:dyDescent="0.25">
      <c r="L37226" s="58">
        <v>43190.958333333336</v>
      </c>
      <c r="M37226" s="57">
        <v>2018</v>
      </c>
      <c r="N37226" s="57">
        <v>3</v>
      </c>
      <c r="O37226" s="57">
        <v>7</v>
      </c>
      <c r="P37226" t="s">
        <v>22</v>
      </c>
    </row>
    <row r="37227" spans="12:16" x14ac:dyDescent="0.25">
      <c r="L37227" s="58">
        <v>43191</v>
      </c>
      <c r="M37227" s="57">
        <v>2018</v>
      </c>
      <c r="N37227" s="57">
        <v>4</v>
      </c>
      <c r="O37227" s="57">
        <v>1</v>
      </c>
      <c r="P37227" t="s">
        <v>22</v>
      </c>
    </row>
    <row r="37228" spans="12:16" x14ac:dyDescent="0.25">
      <c r="L37228" s="58">
        <v>43191.041666666664</v>
      </c>
      <c r="M37228" s="57">
        <v>2018</v>
      </c>
      <c r="N37228" s="57">
        <v>4</v>
      </c>
      <c r="O37228" s="57">
        <v>1</v>
      </c>
      <c r="P37228" t="s">
        <v>22</v>
      </c>
    </row>
    <row r="37229" spans="12:16" x14ac:dyDescent="0.25">
      <c r="L37229" s="58">
        <v>43191.083333333336</v>
      </c>
      <c r="M37229" s="57">
        <v>2018</v>
      </c>
      <c r="N37229" s="57">
        <v>4</v>
      </c>
      <c r="O37229" s="57">
        <v>1</v>
      </c>
      <c r="P37229" t="s">
        <v>22</v>
      </c>
    </row>
    <row r="37230" spans="12:16" x14ac:dyDescent="0.25">
      <c r="L37230" s="58">
        <v>43191.125</v>
      </c>
      <c r="M37230" s="57">
        <v>2018</v>
      </c>
      <c r="N37230" s="57">
        <v>4</v>
      </c>
      <c r="O37230" s="57">
        <v>1</v>
      </c>
      <c r="P37230" t="s">
        <v>22</v>
      </c>
    </row>
    <row r="37231" spans="12:16" x14ac:dyDescent="0.25">
      <c r="L37231" s="58">
        <v>43191.166666666664</v>
      </c>
      <c r="M37231" s="57">
        <v>2018</v>
      </c>
      <c r="N37231" s="57">
        <v>4</v>
      </c>
      <c r="O37231" s="57">
        <v>1</v>
      </c>
      <c r="P37231" t="s">
        <v>22</v>
      </c>
    </row>
    <row r="37232" spans="12:16" x14ac:dyDescent="0.25">
      <c r="L37232" s="58">
        <v>43191.208333333336</v>
      </c>
      <c r="M37232" s="57">
        <v>2018</v>
      </c>
      <c r="N37232" s="57">
        <v>4</v>
      </c>
      <c r="O37232" s="57">
        <v>1</v>
      </c>
      <c r="P37232" t="s">
        <v>22</v>
      </c>
    </row>
    <row r="37233" spans="12:16" x14ac:dyDescent="0.25">
      <c r="L37233" s="58">
        <v>43191.25</v>
      </c>
      <c r="M37233" s="57">
        <v>2018</v>
      </c>
      <c r="N37233" s="57">
        <v>4</v>
      </c>
      <c r="O37233" s="57">
        <v>1</v>
      </c>
      <c r="P37233" t="s">
        <v>22</v>
      </c>
    </row>
    <row r="37234" spans="12:16" x14ac:dyDescent="0.25">
      <c r="L37234" s="58">
        <v>43191.291666666664</v>
      </c>
      <c r="M37234" s="57">
        <v>2018</v>
      </c>
      <c r="N37234" s="57">
        <v>4</v>
      </c>
      <c r="O37234" s="57">
        <v>1</v>
      </c>
      <c r="P37234" t="s">
        <v>22</v>
      </c>
    </row>
    <row r="37235" spans="12:16" x14ac:dyDescent="0.25">
      <c r="L37235" s="58">
        <v>43191.333333333336</v>
      </c>
      <c r="M37235" s="57">
        <v>2018</v>
      </c>
      <c r="N37235" s="57">
        <v>4</v>
      </c>
      <c r="O37235" s="57">
        <v>1</v>
      </c>
      <c r="P37235" t="s">
        <v>22</v>
      </c>
    </row>
    <row r="37236" spans="12:16" x14ac:dyDescent="0.25">
      <c r="L37236" s="58">
        <v>43191.375</v>
      </c>
      <c r="M37236" s="57">
        <v>2018</v>
      </c>
      <c r="N37236" s="57">
        <v>4</v>
      </c>
      <c r="O37236" s="57">
        <v>1</v>
      </c>
      <c r="P37236" t="s">
        <v>22</v>
      </c>
    </row>
    <row r="37237" spans="12:16" x14ac:dyDescent="0.25">
      <c r="L37237" s="58">
        <v>43191.416666666664</v>
      </c>
      <c r="M37237" s="57">
        <v>2018</v>
      </c>
      <c r="N37237" s="57">
        <v>4</v>
      </c>
      <c r="O37237" s="57">
        <v>1</v>
      </c>
      <c r="P37237" t="s">
        <v>22</v>
      </c>
    </row>
    <row r="37238" spans="12:16" x14ac:dyDescent="0.25">
      <c r="L37238" s="58">
        <v>43191.458333333336</v>
      </c>
      <c r="M37238" s="57">
        <v>2018</v>
      </c>
      <c r="N37238" s="57">
        <v>4</v>
      </c>
      <c r="O37238" s="57">
        <v>1</v>
      </c>
      <c r="P37238" t="s">
        <v>22</v>
      </c>
    </row>
    <row r="37239" spans="12:16" x14ac:dyDescent="0.25">
      <c r="L37239" s="58">
        <v>43191.5</v>
      </c>
      <c r="M37239" s="57">
        <v>2018</v>
      </c>
      <c r="N37239" s="57">
        <v>4</v>
      </c>
      <c r="O37239" s="57">
        <v>1</v>
      </c>
      <c r="P37239" t="s">
        <v>22</v>
      </c>
    </row>
    <row r="37240" spans="12:16" x14ac:dyDescent="0.25">
      <c r="L37240" s="58">
        <v>43191.541666666664</v>
      </c>
      <c r="M37240" s="57">
        <v>2018</v>
      </c>
      <c r="N37240" s="57">
        <v>4</v>
      </c>
      <c r="O37240" s="57">
        <v>1</v>
      </c>
      <c r="P37240" t="s">
        <v>22</v>
      </c>
    </row>
    <row r="37241" spans="12:16" x14ac:dyDescent="0.25">
      <c r="L37241" s="58">
        <v>43191.583333333336</v>
      </c>
      <c r="M37241" s="57">
        <v>2018</v>
      </c>
      <c r="N37241" s="57">
        <v>4</v>
      </c>
      <c r="O37241" s="57">
        <v>1</v>
      </c>
      <c r="P37241" t="s">
        <v>22</v>
      </c>
    </row>
    <row r="37242" spans="12:16" x14ac:dyDescent="0.25">
      <c r="L37242" s="58">
        <v>43191.625</v>
      </c>
      <c r="M37242" s="57">
        <v>2018</v>
      </c>
      <c r="N37242" s="57">
        <v>4</v>
      </c>
      <c r="O37242" s="57">
        <v>1</v>
      </c>
      <c r="P37242" t="s">
        <v>22</v>
      </c>
    </row>
    <row r="37243" spans="12:16" x14ac:dyDescent="0.25">
      <c r="L37243" s="58">
        <v>43191.666666666664</v>
      </c>
      <c r="M37243" s="57">
        <v>2018</v>
      </c>
      <c r="N37243" s="57">
        <v>4</v>
      </c>
      <c r="O37243" s="57">
        <v>1</v>
      </c>
      <c r="P37243" t="s">
        <v>22</v>
      </c>
    </row>
    <row r="37244" spans="12:16" x14ac:dyDescent="0.25">
      <c r="L37244" s="58">
        <v>43191.708333333336</v>
      </c>
      <c r="M37244" s="57">
        <v>2018</v>
      </c>
      <c r="N37244" s="57">
        <v>4</v>
      </c>
      <c r="O37244" s="57">
        <v>1</v>
      </c>
      <c r="P37244" t="s">
        <v>22</v>
      </c>
    </row>
    <row r="37245" spans="12:16" x14ac:dyDescent="0.25">
      <c r="L37245" s="58">
        <v>43191.75</v>
      </c>
      <c r="M37245" s="57">
        <v>2018</v>
      </c>
      <c r="N37245" s="57">
        <v>4</v>
      </c>
      <c r="O37245" s="57">
        <v>1</v>
      </c>
      <c r="P37245" t="s">
        <v>22</v>
      </c>
    </row>
    <row r="37246" spans="12:16" x14ac:dyDescent="0.25">
      <c r="L37246" s="58">
        <v>43191.791666666664</v>
      </c>
      <c r="M37246" s="57">
        <v>2018</v>
      </c>
      <c r="N37246" s="57">
        <v>4</v>
      </c>
      <c r="O37246" s="57">
        <v>1</v>
      </c>
      <c r="P37246" t="s">
        <v>22</v>
      </c>
    </row>
    <row r="37247" spans="12:16" x14ac:dyDescent="0.25">
      <c r="L37247" s="58">
        <v>43191.833333333336</v>
      </c>
      <c r="M37247" s="57">
        <v>2018</v>
      </c>
      <c r="N37247" s="57">
        <v>4</v>
      </c>
      <c r="O37247" s="57">
        <v>1</v>
      </c>
      <c r="P37247" t="s">
        <v>22</v>
      </c>
    </row>
    <row r="37248" spans="12:16" x14ac:dyDescent="0.25">
      <c r="L37248" s="58">
        <v>43191.875</v>
      </c>
      <c r="M37248" s="57">
        <v>2018</v>
      </c>
      <c r="N37248" s="57">
        <v>4</v>
      </c>
      <c r="O37248" s="57">
        <v>1</v>
      </c>
      <c r="P37248" t="s">
        <v>22</v>
      </c>
    </row>
    <row r="37249" spans="12:16" x14ac:dyDescent="0.25">
      <c r="L37249" s="58">
        <v>43191.916666666664</v>
      </c>
      <c r="M37249" s="57">
        <v>2018</v>
      </c>
      <c r="N37249" s="57">
        <v>4</v>
      </c>
      <c r="O37249" s="57">
        <v>1</v>
      </c>
      <c r="P37249" t="s">
        <v>22</v>
      </c>
    </row>
    <row r="37250" spans="12:16" x14ac:dyDescent="0.25">
      <c r="L37250" s="58">
        <v>43191.958333333336</v>
      </c>
      <c r="M37250" s="57">
        <v>2018</v>
      </c>
      <c r="N37250" s="57">
        <v>4</v>
      </c>
      <c r="O37250" s="57">
        <v>1</v>
      </c>
      <c r="P37250" t="s">
        <v>22</v>
      </c>
    </row>
    <row r="37251" spans="12:16" x14ac:dyDescent="0.25">
      <c r="L37251" s="58">
        <v>43192</v>
      </c>
      <c r="M37251" s="57">
        <v>2018</v>
      </c>
      <c r="N37251" s="57">
        <v>4</v>
      </c>
      <c r="O37251" s="57">
        <v>2</v>
      </c>
      <c r="P37251" t="s">
        <v>22</v>
      </c>
    </row>
    <row r="37252" spans="12:16" x14ac:dyDescent="0.25">
      <c r="L37252" s="58">
        <v>43192.041666666664</v>
      </c>
      <c r="M37252" s="57">
        <v>2018</v>
      </c>
      <c r="N37252" s="57">
        <v>4</v>
      </c>
      <c r="O37252" s="57">
        <v>2</v>
      </c>
      <c r="P37252" t="s">
        <v>22</v>
      </c>
    </row>
    <row r="37253" spans="12:16" x14ac:dyDescent="0.25">
      <c r="L37253" s="58">
        <v>43192.083333333336</v>
      </c>
      <c r="M37253" s="57">
        <v>2018</v>
      </c>
      <c r="N37253" s="57">
        <v>4</v>
      </c>
      <c r="O37253" s="57">
        <v>2</v>
      </c>
      <c r="P37253" t="s">
        <v>22</v>
      </c>
    </row>
    <row r="37254" spans="12:16" x14ac:dyDescent="0.25">
      <c r="L37254" s="58">
        <v>43192.125</v>
      </c>
      <c r="M37254" s="57">
        <v>2018</v>
      </c>
      <c r="N37254" s="57">
        <v>4</v>
      </c>
      <c r="O37254" s="57">
        <v>2</v>
      </c>
      <c r="P37254" t="s">
        <v>22</v>
      </c>
    </row>
    <row r="37255" spans="12:16" x14ac:dyDescent="0.25">
      <c r="L37255" s="58">
        <v>43192.166666666664</v>
      </c>
      <c r="M37255" s="57">
        <v>2018</v>
      </c>
      <c r="N37255" s="57">
        <v>4</v>
      </c>
      <c r="O37255" s="57">
        <v>2</v>
      </c>
      <c r="P37255" t="s">
        <v>22</v>
      </c>
    </row>
    <row r="37256" spans="12:16" x14ac:dyDescent="0.25">
      <c r="L37256" s="58">
        <v>43192.208333333336</v>
      </c>
      <c r="M37256" s="57">
        <v>2018</v>
      </c>
      <c r="N37256" s="57">
        <v>4</v>
      </c>
      <c r="O37256" s="57">
        <v>2</v>
      </c>
      <c r="P37256" t="s">
        <v>22</v>
      </c>
    </row>
    <row r="37257" spans="12:16" x14ac:dyDescent="0.25">
      <c r="L37257" s="58">
        <v>43192.25</v>
      </c>
      <c r="M37257" s="57">
        <v>2018</v>
      </c>
      <c r="N37257" s="57">
        <v>4</v>
      </c>
      <c r="O37257" s="57">
        <v>2</v>
      </c>
      <c r="P37257" t="s">
        <v>23</v>
      </c>
    </row>
    <row r="37258" spans="12:16" x14ac:dyDescent="0.25">
      <c r="L37258" s="58">
        <v>43192.291666666664</v>
      </c>
      <c r="M37258" s="57">
        <v>2018</v>
      </c>
      <c r="N37258" s="57">
        <v>4</v>
      </c>
      <c r="O37258" s="57">
        <v>2</v>
      </c>
      <c r="P37258" t="s">
        <v>23</v>
      </c>
    </row>
    <row r="37259" spans="12:16" x14ac:dyDescent="0.25">
      <c r="L37259" s="58">
        <v>43192.333333333336</v>
      </c>
      <c r="M37259" s="57">
        <v>2018</v>
      </c>
      <c r="N37259" s="57">
        <v>4</v>
      </c>
      <c r="O37259" s="57">
        <v>2</v>
      </c>
      <c r="P37259" t="s">
        <v>23</v>
      </c>
    </row>
    <row r="37260" spans="12:16" x14ac:dyDescent="0.25">
      <c r="L37260" s="58">
        <v>43192.375</v>
      </c>
      <c r="M37260" s="57">
        <v>2018</v>
      </c>
      <c r="N37260" s="57">
        <v>4</v>
      </c>
      <c r="O37260" s="57">
        <v>2</v>
      </c>
      <c r="P37260" t="s">
        <v>23</v>
      </c>
    </row>
    <row r="37261" spans="12:16" x14ac:dyDescent="0.25">
      <c r="L37261" s="58">
        <v>43192.416666666664</v>
      </c>
      <c r="M37261" s="57">
        <v>2018</v>
      </c>
      <c r="N37261" s="57">
        <v>4</v>
      </c>
      <c r="O37261" s="57">
        <v>2</v>
      </c>
      <c r="P37261" t="s">
        <v>23</v>
      </c>
    </row>
    <row r="37262" spans="12:16" x14ac:dyDescent="0.25">
      <c r="L37262" s="58">
        <v>43192.458333333336</v>
      </c>
      <c r="M37262" s="57">
        <v>2018</v>
      </c>
      <c r="N37262" s="57">
        <v>4</v>
      </c>
      <c r="O37262" s="57">
        <v>2</v>
      </c>
      <c r="P37262" t="s">
        <v>23</v>
      </c>
    </row>
    <row r="37263" spans="12:16" x14ac:dyDescent="0.25">
      <c r="L37263" s="58">
        <v>43192.5</v>
      </c>
      <c r="M37263" s="57">
        <v>2018</v>
      </c>
      <c r="N37263" s="57">
        <v>4</v>
      </c>
      <c r="O37263" s="57">
        <v>2</v>
      </c>
      <c r="P37263" t="s">
        <v>23</v>
      </c>
    </row>
    <row r="37264" spans="12:16" x14ac:dyDescent="0.25">
      <c r="L37264" s="58">
        <v>43192.541666666664</v>
      </c>
      <c r="M37264" s="57">
        <v>2018</v>
      </c>
      <c r="N37264" s="57">
        <v>4</v>
      </c>
      <c r="O37264" s="57">
        <v>2</v>
      </c>
      <c r="P37264" t="s">
        <v>23</v>
      </c>
    </row>
    <row r="37265" spans="12:16" x14ac:dyDescent="0.25">
      <c r="L37265" s="58">
        <v>43192.583333333336</v>
      </c>
      <c r="M37265" s="57">
        <v>2018</v>
      </c>
      <c r="N37265" s="57">
        <v>4</v>
      </c>
      <c r="O37265" s="57">
        <v>2</v>
      </c>
      <c r="P37265" t="s">
        <v>23</v>
      </c>
    </row>
    <row r="37266" spans="12:16" x14ac:dyDescent="0.25">
      <c r="L37266" s="58">
        <v>43192.625</v>
      </c>
      <c r="M37266" s="57">
        <v>2018</v>
      </c>
      <c r="N37266" s="57">
        <v>4</v>
      </c>
      <c r="O37266" s="57">
        <v>2</v>
      </c>
      <c r="P37266" t="s">
        <v>23</v>
      </c>
    </row>
    <row r="37267" spans="12:16" x14ac:dyDescent="0.25">
      <c r="L37267" s="58">
        <v>43192.666666666664</v>
      </c>
      <c r="M37267" s="57">
        <v>2018</v>
      </c>
      <c r="N37267" s="57">
        <v>4</v>
      </c>
      <c r="O37267" s="57">
        <v>2</v>
      </c>
      <c r="P37267" t="s">
        <v>23</v>
      </c>
    </row>
    <row r="37268" spans="12:16" x14ac:dyDescent="0.25">
      <c r="L37268" s="58">
        <v>43192.708333333336</v>
      </c>
      <c r="M37268" s="57">
        <v>2018</v>
      </c>
      <c r="N37268" s="57">
        <v>4</v>
      </c>
      <c r="O37268" s="57">
        <v>2</v>
      </c>
      <c r="P37268" t="s">
        <v>23</v>
      </c>
    </row>
    <row r="37269" spans="12:16" x14ac:dyDescent="0.25">
      <c r="L37269" s="58">
        <v>43192.75</v>
      </c>
      <c r="M37269" s="57">
        <v>2018</v>
      </c>
      <c r="N37269" s="57">
        <v>4</v>
      </c>
      <c r="O37269" s="57">
        <v>2</v>
      </c>
      <c r="P37269" t="s">
        <v>23</v>
      </c>
    </row>
    <row r="37270" spans="12:16" x14ac:dyDescent="0.25">
      <c r="L37270" s="58">
        <v>43192.791666666664</v>
      </c>
      <c r="M37270" s="57">
        <v>2018</v>
      </c>
      <c r="N37270" s="57">
        <v>4</v>
      </c>
      <c r="O37270" s="57">
        <v>2</v>
      </c>
      <c r="P37270" t="s">
        <v>23</v>
      </c>
    </row>
    <row r="37271" spans="12:16" x14ac:dyDescent="0.25">
      <c r="L37271" s="58">
        <v>43192.833333333336</v>
      </c>
      <c r="M37271" s="57">
        <v>2018</v>
      </c>
      <c r="N37271" s="57">
        <v>4</v>
      </c>
      <c r="O37271" s="57">
        <v>2</v>
      </c>
      <c r="P37271" t="s">
        <v>23</v>
      </c>
    </row>
    <row r="37272" spans="12:16" x14ac:dyDescent="0.25">
      <c r="L37272" s="58">
        <v>43192.875</v>
      </c>
      <c r="M37272" s="57">
        <v>2018</v>
      </c>
      <c r="N37272" s="57">
        <v>4</v>
      </c>
      <c r="O37272" s="57">
        <v>2</v>
      </c>
      <c r="P37272" t="s">
        <v>23</v>
      </c>
    </row>
    <row r="37273" spans="12:16" x14ac:dyDescent="0.25">
      <c r="L37273" s="58">
        <v>43192.916666666664</v>
      </c>
      <c r="M37273" s="57">
        <v>2018</v>
      </c>
      <c r="N37273" s="57">
        <v>4</v>
      </c>
      <c r="O37273" s="57">
        <v>2</v>
      </c>
      <c r="P37273" t="s">
        <v>22</v>
      </c>
    </row>
    <row r="37274" spans="12:16" x14ac:dyDescent="0.25">
      <c r="L37274" s="58">
        <v>43192.958333333336</v>
      </c>
      <c r="M37274" s="57">
        <v>2018</v>
      </c>
      <c r="N37274" s="57">
        <v>4</v>
      </c>
      <c r="O37274" s="57">
        <v>2</v>
      </c>
      <c r="P37274" t="s">
        <v>22</v>
      </c>
    </row>
    <row r="37275" spans="12:16" x14ac:dyDescent="0.25">
      <c r="L37275" s="58">
        <v>43193</v>
      </c>
      <c r="M37275" s="57">
        <v>2018</v>
      </c>
      <c r="N37275" s="57">
        <v>4</v>
      </c>
      <c r="O37275" s="57">
        <v>3</v>
      </c>
      <c r="P37275" t="s">
        <v>22</v>
      </c>
    </row>
    <row r="37276" spans="12:16" x14ac:dyDescent="0.25">
      <c r="L37276" s="58">
        <v>43193.041666666664</v>
      </c>
      <c r="M37276" s="57">
        <v>2018</v>
      </c>
      <c r="N37276" s="57">
        <v>4</v>
      </c>
      <c r="O37276" s="57">
        <v>3</v>
      </c>
      <c r="P37276" t="s">
        <v>22</v>
      </c>
    </row>
    <row r="37277" spans="12:16" x14ac:dyDescent="0.25">
      <c r="L37277" s="58">
        <v>43193.083333333336</v>
      </c>
      <c r="M37277" s="57">
        <v>2018</v>
      </c>
      <c r="N37277" s="57">
        <v>4</v>
      </c>
      <c r="O37277" s="57">
        <v>3</v>
      </c>
      <c r="P37277" t="s">
        <v>22</v>
      </c>
    </row>
    <row r="37278" spans="12:16" x14ac:dyDescent="0.25">
      <c r="L37278" s="58">
        <v>43193.125</v>
      </c>
      <c r="M37278" s="57">
        <v>2018</v>
      </c>
      <c r="N37278" s="57">
        <v>4</v>
      </c>
      <c r="O37278" s="57">
        <v>3</v>
      </c>
      <c r="P37278" t="s">
        <v>22</v>
      </c>
    </row>
    <row r="37279" spans="12:16" x14ac:dyDescent="0.25">
      <c r="L37279" s="58">
        <v>43193.166666666664</v>
      </c>
      <c r="M37279" s="57">
        <v>2018</v>
      </c>
      <c r="N37279" s="57">
        <v>4</v>
      </c>
      <c r="O37279" s="57">
        <v>3</v>
      </c>
      <c r="P37279" t="s">
        <v>22</v>
      </c>
    </row>
    <row r="37280" spans="12:16" x14ac:dyDescent="0.25">
      <c r="L37280" s="58">
        <v>43193.208333333336</v>
      </c>
      <c r="M37280" s="57">
        <v>2018</v>
      </c>
      <c r="N37280" s="57">
        <v>4</v>
      </c>
      <c r="O37280" s="57">
        <v>3</v>
      </c>
      <c r="P37280" t="s">
        <v>22</v>
      </c>
    </row>
    <row r="37281" spans="12:16" x14ac:dyDescent="0.25">
      <c r="L37281" s="58">
        <v>43193.25</v>
      </c>
      <c r="M37281" s="57">
        <v>2018</v>
      </c>
      <c r="N37281" s="57">
        <v>4</v>
      </c>
      <c r="O37281" s="57">
        <v>3</v>
      </c>
      <c r="P37281" t="s">
        <v>23</v>
      </c>
    </row>
    <row r="37282" spans="12:16" x14ac:dyDescent="0.25">
      <c r="L37282" s="58">
        <v>43193.291666666664</v>
      </c>
      <c r="M37282" s="57">
        <v>2018</v>
      </c>
      <c r="N37282" s="57">
        <v>4</v>
      </c>
      <c r="O37282" s="57">
        <v>3</v>
      </c>
      <c r="P37282" t="s">
        <v>23</v>
      </c>
    </row>
    <row r="37283" spans="12:16" x14ac:dyDescent="0.25">
      <c r="L37283" s="58">
        <v>43193.333333333336</v>
      </c>
      <c r="M37283" s="57">
        <v>2018</v>
      </c>
      <c r="N37283" s="57">
        <v>4</v>
      </c>
      <c r="O37283" s="57">
        <v>3</v>
      </c>
      <c r="P37283" t="s">
        <v>23</v>
      </c>
    </row>
    <row r="37284" spans="12:16" x14ac:dyDescent="0.25">
      <c r="L37284" s="58">
        <v>43193.375</v>
      </c>
      <c r="M37284" s="57">
        <v>2018</v>
      </c>
      <c r="N37284" s="57">
        <v>4</v>
      </c>
      <c r="O37284" s="57">
        <v>3</v>
      </c>
      <c r="P37284" t="s">
        <v>23</v>
      </c>
    </row>
    <row r="37285" spans="12:16" x14ac:dyDescent="0.25">
      <c r="L37285" s="58">
        <v>43193.416666666664</v>
      </c>
      <c r="M37285" s="57">
        <v>2018</v>
      </c>
      <c r="N37285" s="57">
        <v>4</v>
      </c>
      <c r="O37285" s="57">
        <v>3</v>
      </c>
      <c r="P37285" t="s">
        <v>23</v>
      </c>
    </row>
    <row r="37286" spans="12:16" x14ac:dyDescent="0.25">
      <c r="L37286" s="58">
        <v>43193.458333333336</v>
      </c>
      <c r="M37286" s="57">
        <v>2018</v>
      </c>
      <c r="N37286" s="57">
        <v>4</v>
      </c>
      <c r="O37286" s="57">
        <v>3</v>
      </c>
      <c r="P37286" t="s">
        <v>23</v>
      </c>
    </row>
    <row r="37287" spans="12:16" x14ac:dyDescent="0.25">
      <c r="L37287" s="58">
        <v>43193.5</v>
      </c>
      <c r="M37287" s="57">
        <v>2018</v>
      </c>
      <c r="N37287" s="57">
        <v>4</v>
      </c>
      <c r="O37287" s="57">
        <v>3</v>
      </c>
      <c r="P37287" t="s">
        <v>23</v>
      </c>
    </row>
    <row r="37288" spans="12:16" x14ac:dyDescent="0.25">
      <c r="L37288" s="58">
        <v>43193.541666666664</v>
      </c>
      <c r="M37288" s="57">
        <v>2018</v>
      </c>
      <c r="N37288" s="57">
        <v>4</v>
      </c>
      <c r="O37288" s="57">
        <v>3</v>
      </c>
      <c r="P37288" t="s">
        <v>23</v>
      </c>
    </row>
    <row r="37289" spans="12:16" x14ac:dyDescent="0.25">
      <c r="L37289" s="58">
        <v>43193.583333333336</v>
      </c>
      <c r="M37289" s="57">
        <v>2018</v>
      </c>
      <c r="N37289" s="57">
        <v>4</v>
      </c>
      <c r="O37289" s="57">
        <v>3</v>
      </c>
      <c r="P37289" t="s">
        <v>23</v>
      </c>
    </row>
    <row r="37290" spans="12:16" x14ac:dyDescent="0.25">
      <c r="L37290" s="58">
        <v>43193.625</v>
      </c>
      <c r="M37290" s="57">
        <v>2018</v>
      </c>
      <c r="N37290" s="57">
        <v>4</v>
      </c>
      <c r="O37290" s="57">
        <v>3</v>
      </c>
      <c r="P37290" t="s">
        <v>23</v>
      </c>
    </row>
    <row r="37291" spans="12:16" x14ac:dyDescent="0.25">
      <c r="L37291" s="58">
        <v>43193.666666666664</v>
      </c>
      <c r="M37291" s="57">
        <v>2018</v>
      </c>
      <c r="N37291" s="57">
        <v>4</v>
      </c>
      <c r="O37291" s="57">
        <v>3</v>
      </c>
      <c r="P37291" t="s">
        <v>23</v>
      </c>
    </row>
    <row r="37292" spans="12:16" x14ac:dyDescent="0.25">
      <c r="L37292" s="58">
        <v>43193.708333333336</v>
      </c>
      <c r="M37292" s="57">
        <v>2018</v>
      </c>
      <c r="N37292" s="57">
        <v>4</v>
      </c>
      <c r="O37292" s="57">
        <v>3</v>
      </c>
      <c r="P37292" t="s">
        <v>23</v>
      </c>
    </row>
    <row r="37293" spans="12:16" x14ac:dyDescent="0.25">
      <c r="L37293" s="58">
        <v>43193.75</v>
      </c>
      <c r="M37293" s="57">
        <v>2018</v>
      </c>
      <c r="N37293" s="57">
        <v>4</v>
      </c>
      <c r="O37293" s="57">
        <v>3</v>
      </c>
      <c r="P37293" t="s">
        <v>23</v>
      </c>
    </row>
    <row r="37294" spans="12:16" x14ac:dyDescent="0.25">
      <c r="L37294" s="58">
        <v>43193.791666666664</v>
      </c>
      <c r="M37294" s="57">
        <v>2018</v>
      </c>
      <c r="N37294" s="57">
        <v>4</v>
      </c>
      <c r="O37294" s="57">
        <v>3</v>
      </c>
      <c r="P37294" t="s">
        <v>23</v>
      </c>
    </row>
    <row r="37295" spans="12:16" x14ac:dyDescent="0.25">
      <c r="L37295" s="58">
        <v>43193.833333333336</v>
      </c>
      <c r="M37295" s="57">
        <v>2018</v>
      </c>
      <c r="N37295" s="57">
        <v>4</v>
      </c>
      <c r="O37295" s="57">
        <v>3</v>
      </c>
      <c r="P37295" t="s">
        <v>23</v>
      </c>
    </row>
    <row r="37296" spans="12:16" x14ac:dyDescent="0.25">
      <c r="L37296" s="58">
        <v>43193.875</v>
      </c>
      <c r="M37296" s="57">
        <v>2018</v>
      </c>
      <c r="N37296" s="57">
        <v>4</v>
      </c>
      <c r="O37296" s="57">
        <v>3</v>
      </c>
      <c r="P37296" t="s">
        <v>23</v>
      </c>
    </row>
    <row r="37297" spans="12:16" x14ac:dyDescent="0.25">
      <c r="L37297" s="58">
        <v>43193.916666666664</v>
      </c>
      <c r="M37297" s="57">
        <v>2018</v>
      </c>
      <c r="N37297" s="57">
        <v>4</v>
      </c>
      <c r="O37297" s="57">
        <v>3</v>
      </c>
      <c r="P37297" t="s">
        <v>22</v>
      </c>
    </row>
    <row r="37298" spans="12:16" x14ac:dyDescent="0.25">
      <c r="L37298" s="58">
        <v>43193.958333333336</v>
      </c>
      <c r="M37298" s="57">
        <v>2018</v>
      </c>
      <c r="N37298" s="57">
        <v>4</v>
      </c>
      <c r="O37298" s="57">
        <v>3</v>
      </c>
      <c r="P37298" t="s">
        <v>22</v>
      </c>
    </row>
    <row r="37299" spans="12:16" x14ac:dyDescent="0.25">
      <c r="L37299" s="58">
        <v>43194</v>
      </c>
      <c r="M37299" s="57">
        <v>2018</v>
      </c>
      <c r="N37299" s="57">
        <v>4</v>
      </c>
      <c r="O37299" s="57">
        <v>4</v>
      </c>
      <c r="P37299" t="s">
        <v>22</v>
      </c>
    </row>
    <row r="37300" spans="12:16" x14ac:dyDescent="0.25">
      <c r="L37300" s="58">
        <v>43194.041666666664</v>
      </c>
      <c r="M37300" s="57">
        <v>2018</v>
      </c>
      <c r="N37300" s="57">
        <v>4</v>
      </c>
      <c r="O37300" s="57">
        <v>4</v>
      </c>
      <c r="P37300" t="s">
        <v>22</v>
      </c>
    </row>
    <row r="37301" spans="12:16" x14ac:dyDescent="0.25">
      <c r="L37301" s="58">
        <v>43194.083333333336</v>
      </c>
      <c r="M37301" s="57">
        <v>2018</v>
      </c>
      <c r="N37301" s="57">
        <v>4</v>
      </c>
      <c r="O37301" s="57">
        <v>4</v>
      </c>
      <c r="P37301" t="s">
        <v>22</v>
      </c>
    </row>
    <row r="37302" spans="12:16" x14ac:dyDescent="0.25">
      <c r="L37302" s="58">
        <v>43194.125</v>
      </c>
      <c r="M37302" s="57">
        <v>2018</v>
      </c>
      <c r="N37302" s="57">
        <v>4</v>
      </c>
      <c r="O37302" s="57">
        <v>4</v>
      </c>
      <c r="P37302" t="s">
        <v>22</v>
      </c>
    </row>
    <row r="37303" spans="12:16" x14ac:dyDescent="0.25">
      <c r="L37303" s="58">
        <v>43194.166666666664</v>
      </c>
      <c r="M37303" s="57">
        <v>2018</v>
      </c>
      <c r="N37303" s="57">
        <v>4</v>
      </c>
      <c r="O37303" s="57">
        <v>4</v>
      </c>
      <c r="P37303" t="s">
        <v>22</v>
      </c>
    </row>
    <row r="37304" spans="12:16" x14ac:dyDescent="0.25">
      <c r="L37304" s="58">
        <v>43194.208333333336</v>
      </c>
      <c r="M37304" s="57">
        <v>2018</v>
      </c>
      <c r="N37304" s="57">
        <v>4</v>
      </c>
      <c r="O37304" s="57">
        <v>4</v>
      </c>
      <c r="P37304" t="s">
        <v>22</v>
      </c>
    </row>
    <row r="37305" spans="12:16" x14ac:dyDescent="0.25">
      <c r="L37305" s="58">
        <v>43194.25</v>
      </c>
      <c r="M37305" s="57">
        <v>2018</v>
      </c>
      <c r="N37305" s="57">
        <v>4</v>
      </c>
      <c r="O37305" s="57">
        <v>4</v>
      </c>
      <c r="P37305" t="s">
        <v>23</v>
      </c>
    </row>
    <row r="37306" spans="12:16" x14ac:dyDescent="0.25">
      <c r="L37306" s="58">
        <v>43194.291666666664</v>
      </c>
      <c r="M37306" s="57">
        <v>2018</v>
      </c>
      <c r="N37306" s="57">
        <v>4</v>
      </c>
      <c r="O37306" s="57">
        <v>4</v>
      </c>
      <c r="P37306" t="s">
        <v>23</v>
      </c>
    </row>
    <row r="37307" spans="12:16" x14ac:dyDescent="0.25">
      <c r="L37307" s="58">
        <v>43194.333333333336</v>
      </c>
      <c r="M37307" s="57">
        <v>2018</v>
      </c>
      <c r="N37307" s="57">
        <v>4</v>
      </c>
      <c r="O37307" s="57">
        <v>4</v>
      </c>
      <c r="P37307" t="s">
        <v>23</v>
      </c>
    </row>
    <row r="37308" spans="12:16" x14ac:dyDescent="0.25">
      <c r="L37308" s="58">
        <v>43194.375</v>
      </c>
      <c r="M37308" s="57">
        <v>2018</v>
      </c>
      <c r="N37308" s="57">
        <v>4</v>
      </c>
      <c r="O37308" s="57">
        <v>4</v>
      </c>
      <c r="P37308" t="s">
        <v>23</v>
      </c>
    </row>
    <row r="37309" spans="12:16" x14ac:dyDescent="0.25">
      <c r="L37309" s="58">
        <v>43194.416666666664</v>
      </c>
      <c r="M37309" s="57">
        <v>2018</v>
      </c>
      <c r="N37309" s="57">
        <v>4</v>
      </c>
      <c r="O37309" s="57">
        <v>4</v>
      </c>
      <c r="P37309" t="s">
        <v>23</v>
      </c>
    </row>
    <row r="37310" spans="12:16" x14ac:dyDescent="0.25">
      <c r="L37310" s="58">
        <v>43194.458333333336</v>
      </c>
      <c r="M37310" s="57">
        <v>2018</v>
      </c>
      <c r="N37310" s="57">
        <v>4</v>
      </c>
      <c r="O37310" s="57">
        <v>4</v>
      </c>
      <c r="P37310" t="s">
        <v>23</v>
      </c>
    </row>
    <row r="37311" spans="12:16" x14ac:dyDescent="0.25">
      <c r="L37311" s="58">
        <v>43194.5</v>
      </c>
      <c r="M37311" s="57">
        <v>2018</v>
      </c>
      <c r="N37311" s="57">
        <v>4</v>
      </c>
      <c r="O37311" s="57">
        <v>4</v>
      </c>
      <c r="P37311" t="s">
        <v>23</v>
      </c>
    </row>
    <row r="37312" spans="12:16" x14ac:dyDescent="0.25">
      <c r="L37312" s="58">
        <v>43194.541666666664</v>
      </c>
      <c r="M37312" s="57">
        <v>2018</v>
      </c>
      <c r="N37312" s="57">
        <v>4</v>
      </c>
      <c r="O37312" s="57">
        <v>4</v>
      </c>
      <c r="P37312" t="s">
        <v>23</v>
      </c>
    </row>
    <row r="37313" spans="12:16" x14ac:dyDescent="0.25">
      <c r="L37313" s="58">
        <v>43194.583333333336</v>
      </c>
      <c r="M37313" s="57">
        <v>2018</v>
      </c>
      <c r="N37313" s="57">
        <v>4</v>
      </c>
      <c r="O37313" s="57">
        <v>4</v>
      </c>
      <c r="P37313" t="s">
        <v>23</v>
      </c>
    </row>
    <row r="37314" spans="12:16" x14ac:dyDescent="0.25">
      <c r="L37314" s="58">
        <v>43194.625</v>
      </c>
      <c r="M37314" s="57">
        <v>2018</v>
      </c>
      <c r="N37314" s="57">
        <v>4</v>
      </c>
      <c r="O37314" s="57">
        <v>4</v>
      </c>
      <c r="P37314" t="s">
        <v>23</v>
      </c>
    </row>
    <row r="37315" spans="12:16" x14ac:dyDescent="0.25">
      <c r="L37315" s="58">
        <v>43194.666666666664</v>
      </c>
      <c r="M37315" s="57">
        <v>2018</v>
      </c>
      <c r="N37315" s="57">
        <v>4</v>
      </c>
      <c r="O37315" s="57">
        <v>4</v>
      </c>
      <c r="P37315" t="s">
        <v>23</v>
      </c>
    </row>
    <row r="37316" spans="12:16" x14ac:dyDescent="0.25">
      <c r="L37316" s="58">
        <v>43194.708333333336</v>
      </c>
      <c r="M37316" s="57">
        <v>2018</v>
      </c>
      <c r="N37316" s="57">
        <v>4</v>
      </c>
      <c r="O37316" s="57">
        <v>4</v>
      </c>
      <c r="P37316" t="s">
        <v>23</v>
      </c>
    </row>
    <row r="37317" spans="12:16" x14ac:dyDescent="0.25">
      <c r="L37317" s="58">
        <v>43194.75</v>
      </c>
      <c r="M37317" s="57">
        <v>2018</v>
      </c>
      <c r="N37317" s="57">
        <v>4</v>
      </c>
      <c r="O37317" s="57">
        <v>4</v>
      </c>
      <c r="P37317" t="s">
        <v>23</v>
      </c>
    </row>
    <row r="37318" spans="12:16" x14ac:dyDescent="0.25">
      <c r="L37318" s="58">
        <v>43194.791666666664</v>
      </c>
      <c r="M37318" s="57">
        <v>2018</v>
      </c>
      <c r="N37318" s="57">
        <v>4</v>
      </c>
      <c r="O37318" s="57">
        <v>4</v>
      </c>
      <c r="P37318" t="s">
        <v>23</v>
      </c>
    </row>
    <row r="37319" spans="12:16" x14ac:dyDescent="0.25">
      <c r="L37319" s="58">
        <v>43194.833333333336</v>
      </c>
      <c r="M37319" s="57">
        <v>2018</v>
      </c>
      <c r="N37319" s="57">
        <v>4</v>
      </c>
      <c r="O37319" s="57">
        <v>4</v>
      </c>
      <c r="P37319" t="s">
        <v>23</v>
      </c>
    </row>
    <row r="37320" spans="12:16" x14ac:dyDescent="0.25">
      <c r="L37320" s="58">
        <v>43194.875</v>
      </c>
      <c r="M37320" s="57">
        <v>2018</v>
      </c>
      <c r="N37320" s="57">
        <v>4</v>
      </c>
      <c r="O37320" s="57">
        <v>4</v>
      </c>
      <c r="P37320" t="s">
        <v>23</v>
      </c>
    </row>
    <row r="37321" spans="12:16" x14ac:dyDescent="0.25">
      <c r="L37321" s="58">
        <v>43194.916666666664</v>
      </c>
      <c r="M37321" s="57">
        <v>2018</v>
      </c>
      <c r="N37321" s="57">
        <v>4</v>
      </c>
      <c r="O37321" s="57">
        <v>4</v>
      </c>
      <c r="P37321" t="s">
        <v>22</v>
      </c>
    </row>
    <row r="37322" spans="12:16" x14ac:dyDescent="0.25">
      <c r="L37322" s="58">
        <v>43194.958333333336</v>
      </c>
      <c r="M37322" s="57">
        <v>2018</v>
      </c>
      <c r="N37322" s="57">
        <v>4</v>
      </c>
      <c r="O37322" s="57">
        <v>4</v>
      </c>
      <c r="P37322" t="s">
        <v>22</v>
      </c>
    </row>
    <row r="37323" spans="12:16" x14ac:dyDescent="0.25">
      <c r="L37323" s="58">
        <v>43195</v>
      </c>
      <c r="M37323" s="57">
        <v>2018</v>
      </c>
      <c r="N37323" s="57">
        <v>4</v>
      </c>
      <c r="O37323" s="57">
        <v>5</v>
      </c>
      <c r="P37323" t="s">
        <v>22</v>
      </c>
    </row>
    <row r="37324" spans="12:16" x14ac:dyDescent="0.25">
      <c r="L37324" s="58">
        <v>43195.041666666664</v>
      </c>
      <c r="M37324" s="57">
        <v>2018</v>
      </c>
      <c r="N37324" s="57">
        <v>4</v>
      </c>
      <c r="O37324" s="57">
        <v>5</v>
      </c>
      <c r="P37324" t="s">
        <v>22</v>
      </c>
    </row>
    <row r="37325" spans="12:16" x14ac:dyDescent="0.25">
      <c r="L37325" s="58">
        <v>43195.083333333336</v>
      </c>
      <c r="M37325" s="57">
        <v>2018</v>
      </c>
      <c r="N37325" s="57">
        <v>4</v>
      </c>
      <c r="O37325" s="57">
        <v>5</v>
      </c>
      <c r="P37325" t="s">
        <v>22</v>
      </c>
    </row>
    <row r="37326" spans="12:16" x14ac:dyDescent="0.25">
      <c r="L37326" s="58">
        <v>43195.125</v>
      </c>
      <c r="M37326" s="57">
        <v>2018</v>
      </c>
      <c r="N37326" s="57">
        <v>4</v>
      </c>
      <c r="O37326" s="57">
        <v>5</v>
      </c>
      <c r="P37326" t="s">
        <v>22</v>
      </c>
    </row>
    <row r="37327" spans="12:16" x14ac:dyDescent="0.25">
      <c r="L37327" s="58">
        <v>43195.166666666664</v>
      </c>
      <c r="M37327" s="57">
        <v>2018</v>
      </c>
      <c r="N37327" s="57">
        <v>4</v>
      </c>
      <c r="O37327" s="57">
        <v>5</v>
      </c>
      <c r="P37327" t="s">
        <v>22</v>
      </c>
    </row>
    <row r="37328" spans="12:16" x14ac:dyDescent="0.25">
      <c r="L37328" s="58">
        <v>43195.208333333336</v>
      </c>
      <c r="M37328" s="57">
        <v>2018</v>
      </c>
      <c r="N37328" s="57">
        <v>4</v>
      </c>
      <c r="O37328" s="57">
        <v>5</v>
      </c>
      <c r="P37328" t="s">
        <v>22</v>
      </c>
    </row>
    <row r="37329" spans="12:16" x14ac:dyDescent="0.25">
      <c r="L37329" s="58">
        <v>43195.25</v>
      </c>
      <c r="M37329" s="57">
        <v>2018</v>
      </c>
      <c r="N37329" s="57">
        <v>4</v>
      </c>
      <c r="O37329" s="57">
        <v>5</v>
      </c>
      <c r="P37329" t="s">
        <v>23</v>
      </c>
    </row>
    <row r="37330" spans="12:16" x14ac:dyDescent="0.25">
      <c r="L37330" s="58">
        <v>43195.291666666664</v>
      </c>
      <c r="M37330" s="57">
        <v>2018</v>
      </c>
      <c r="N37330" s="57">
        <v>4</v>
      </c>
      <c r="O37330" s="57">
        <v>5</v>
      </c>
      <c r="P37330" t="s">
        <v>23</v>
      </c>
    </row>
    <row r="37331" spans="12:16" x14ac:dyDescent="0.25">
      <c r="L37331" s="58">
        <v>43195.333333333336</v>
      </c>
      <c r="M37331" s="57">
        <v>2018</v>
      </c>
      <c r="N37331" s="57">
        <v>4</v>
      </c>
      <c r="O37331" s="57">
        <v>5</v>
      </c>
      <c r="P37331" t="s">
        <v>23</v>
      </c>
    </row>
    <row r="37332" spans="12:16" x14ac:dyDescent="0.25">
      <c r="L37332" s="58">
        <v>43195.375</v>
      </c>
      <c r="M37332" s="57">
        <v>2018</v>
      </c>
      <c r="N37332" s="57">
        <v>4</v>
      </c>
      <c r="O37332" s="57">
        <v>5</v>
      </c>
      <c r="P37332" t="s">
        <v>23</v>
      </c>
    </row>
    <row r="37333" spans="12:16" x14ac:dyDescent="0.25">
      <c r="L37333" s="58">
        <v>43195.416666666664</v>
      </c>
      <c r="M37333" s="57">
        <v>2018</v>
      </c>
      <c r="N37333" s="57">
        <v>4</v>
      </c>
      <c r="O37333" s="57">
        <v>5</v>
      </c>
      <c r="P37333" t="s">
        <v>23</v>
      </c>
    </row>
    <row r="37334" spans="12:16" x14ac:dyDescent="0.25">
      <c r="L37334" s="58">
        <v>43195.458333333336</v>
      </c>
      <c r="M37334" s="57">
        <v>2018</v>
      </c>
      <c r="N37334" s="57">
        <v>4</v>
      </c>
      <c r="O37334" s="57">
        <v>5</v>
      </c>
      <c r="P37334" t="s">
        <v>23</v>
      </c>
    </row>
    <row r="37335" spans="12:16" x14ac:dyDescent="0.25">
      <c r="L37335" s="58">
        <v>43195.5</v>
      </c>
      <c r="M37335" s="57">
        <v>2018</v>
      </c>
      <c r="N37335" s="57">
        <v>4</v>
      </c>
      <c r="O37335" s="57">
        <v>5</v>
      </c>
      <c r="P37335" t="s">
        <v>23</v>
      </c>
    </row>
    <row r="37336" spans="12:16" x14ac:dyDescent="0.25">
      <c r="L37336" s="58">
        <v>43195.541666666664</v>
      </c>
      <c r="M37336" s="57">
        <v>2018</v>
      </c>
      <c r="N37336" s="57">
        <v>4</v>
      </c>
      <c r="O37336" s="57">
        <v>5</v>
      </c>
      <c r="P37336" t="s">
        <v>23</v>
      </c>
    </row>
    <row r="37337" spans="12:16" x14ac:dyDescent="0.25">
      <c r="L37337" s="58">
        <v>43195.583333333336</v>
      </c>
      <c r="M37337" s="57">
        <v>2018</v>
      </c>
      <c r="N37337" s="57">
        <v>4</v>
      </c>
      <c r="O37337" s="57">
        <v>5</v>
      </c>
      <c r="P37337" t="s">
        <v>23</v>
      </c>
    </row>
    <row r="37338" spans="12:16" x14ac:dyDescent="0.25">
      <c r="L37338" s="58">
        <v>43195.625</v>
      </c>
      <c r="M37338" s="57">
        <v>2018</v>
      </c>
      <c r="N37338" s="57">
        <v>4</v>
      </c>
      <c r="O37338" s="57">
        <v>5</v>
      </c>
      <c r="P37338" t="s">
        <v>23</v>
      </c>
    </row>
    <row r="37339" spans="12:16" x14ac:dyDescent="0.25">
      <c r="L37339" s="58">
        <v>43195.666666666664</v>
      </c>
      <c r="M37339" s="57">
        <v>2018</v>
      </c>
      <c r="N37339" s="57">
        <v>4</v>
      </c>
      <c r="O37339" s="57">
        <v>5</v>
      </c>
      <c r="P37339" t="s">
        <v>23</v>
      </c>
    </row>
    <row r="37340" spans="12:16" x14ac:dyDescent="0.25">
      <c r="L37340" s="58">
        <v>43195.708333333336</v>
      </c>
      <c r="M37340" s="57">
        <v>2018</v>
      </c>
      <c r="N37340" s="57">
        <v>4</v>
      </c>
      <c r="O37340" s="57">
        <v>5</v>
      </c>
      <c r="P37340" t="s">
        <v>23</v>
      </c>
    </row>
    <row r="37341" spans="12:16" x14ac:dyDescent="0.25">
      <c r="L37341" s="58">
        <v>43195.75</v>
      </c>
      <c r="M37341" s="57">
        <v>2018</v>
      </c>
      <c r="N37341" s="57">
        <v>4</v>
      </c>
      <c r="O37341" s="57">
        <v>5</v>
      </c>
      <c r="P37341" t="s">
        <v>23</v>
      </c>
    </row>
    <row r="37342" spans="12:16" x14ac:dyDescent="0.25">
      <c r="L37342" s="58">
        <v>43195.791666666664</v>
      </c>
      <c r="M37342" s="57">
        <v>2018</v>
      </c>
      <c r="N37342" s="57">
        <v>4</v>
      </c>
      <c r="O37342" s="57">
        <v>5</v>
      </c>
      <c r="P37342" t="s">
        <v>23</v>
      </c>
    </row>
    <row r="37343" spans="12:16" x14ac:dyDescent="0.25">
      <c r="L37343" s="58">
        <v>43195.833333333336</v>
      </c>
      <c r="M37343" s="57">
        <v>2018</v>
      </c>
      <c r="N37343" s="57">
        <v>4</v>
      </c>
      <c r="O37343" s="57">
        <v>5</v>
      </c>
      <c r="P37343" t="s">
        <v>23</v>
      </c>
    </row>
    <row r="37344" spans="12:16" x14ac:dyDescent="0.25">
      <c r="L37344" s="58">
        <v>43195.875</v>
      </c>
      <c r="M37344" s="57">
        <v>2018</v>
      </c>
      <c r="N37344" s="57">
        <v>4</v>
      </c>
      <c r="O37344" s="57">
        <v>5</v>
      </c>
      <c r="P37344" t="s">
        <v>23</v>
      </c>
    </row>
    <row r="37345" spans="12:16" x14ac:dyDescent="0.25">
      <c r="L37345" s="58">
        <v>43195.916666666664</v>
      </c>
      <c r="M37345" s="57">
        <v>2018</v>
      </c>
      <c r="N37345" s="57">
        <v>4</v>
      </c>
      <c r="O37345" s="57">
        <v>5</v>
      </c>
      <c r="P37345" t="s">
        <v>22</v>
      </c>
    </row>
    <row r="37346" spans="12:16" x14ac:dyDescent="0.25">
      <c r="L37346" s="58">
        <v>43195.958333333336</v>
      </c>
      <c r="M37346" s="57">
        <v>2018</v>
      </c>
      <c r="N37346" s="57">
        <v>4</v>
      </c>
      <c r="O37346" s="57">
        <v>5</v>
      </c>
      <c r="P37346" t="s">
        <v>22</v>
      </c>
    </row>
    <row r="37347" spans="12:16" x14ac:dyDescent="0.25">
      <c r="L37347" s="58">
        <v>43196</v>
      </c>
      <c r="M37347" s="57">
        <v>2018</v>
      </c>
      <c r="N37347" s="57">
        <v>4</v>
      </c>
      <c r="O37347" s="57">
        <v>6</v>
      </c>
      <c r="P37347" t="s">
        <v>22</v>
      </c>
    </row>
    <row r="37348" spans="12:16" x14ac:dyDescent="0.25">
      <c r="L37348" s="58">
        <v>43196.041666666664</v>
      </c>
      <c r="M37348" s="57">
        <v>2018</v>
      </c>
      <c r="N37348" s="57">
        <v>4</v>
      </c>
      <c r="O37348" s="57">
        <v>6</v>
      </c>
      <c r="P37348" t="s">
        <v>22</v>
      </c>
    </row>
    <row r="37349" spans="12:16" x14ac:dyDescent="0.25">
      <c r="L37349" s="58">
        <v>43196.083333333336</v>
      </c>
      <c r="M37349" s="57">
        <v>2018</v>
      </c>
      <c r="N37349" s="57">
        <v>4</v>
      </c>
      <c r="O37349" s="57">
        <v>6</v>
      </c>
      <c r="P37349" t="s">
        <v>22</v>
      </c>
    </row>
    <row r="37350" spans="12:16" x14ac:dyDescent="0.25">
      <c r="L37350" s="58">
        <v>43196.125</v>
      </c>
      <c r="M37350" s="57">
        <v>2018</v>
      </c>
      <c r="N37350" s="57">
        <v>4</v>
      </c>
      <c r="O37350" s="57">
        <v>6</v>
      </c>
      <c r="P37350" t="s">
        <v>22</v>
      </c>
    </row>
    <row r="37351" spans="12:16" x14ac:dyDescent="0.25">
      <c r="L37351" s="58">
        <v>43196.166666666664</v>
      </c>
      <c r="M37351" s="57">
        <v>2018</v>
      </c>
      <c r="N37351" s="57">
        <v>4</v>
      </c>
      <c r="O37351" s="57">
        <v>6</v>
      </c>
      <c r="P37351" t="s">
        <v>22</v>
      </c>
    </row>
    <row r="37352" spans="12:16" x14ac:dyDescent="0.25">
      <c r="L37352" s="58">
        <v>43196.208333333336</v>
      </c>
      <c r="M37352" s="57">
        <v>2018</v>
      </c>
      <c r="N37352" s="57">
        <v>4</v>
      </c>
      <c r="O37352" s="57">
        <v>6</v>
      </c>
      <c r="P37352" t="s">
        <v>22</v>
      </c>
    </row>
    <row r="37353" spans="12:16" x14ac:dyDescent="0.25">
      <c r="L37353" s="58">
        <v>43196.25</v>
      </c>
      <c r="M37353" s="57">
        <v>2018</v>
      </c>
      <c r="N37353" s="57">
        <v>4</v>
      </c>
      <c r="O37353" s="57">
        <v>6</v>
      </c>
      <c r="P37353" t="s">
        <v>23</v>
      </c>
    </row>
    <row r="37354" spans="12:16" x14ac:dyDescent="0.25">
      <c r="L37354" s="58">
        <v>43196.291666666664</v>
      </c>
      <c r="M37354" s="57">
        <v>2018</v>
      </c>
      <c r="N37354" s="57">
        <v>4</v>
      </c>
      <c r="O37354" s="57">
        <v>6</v>
      </c>
      <c r="P37354" t="s">
        <v>23</v>
      </c>
    </row>
    <row r="37355" spans="12:16" x14ac:dyDescent="0.25">
      <c r="L37355" s="58">
        <v>43196.333333333336</v>
      </c>
      <c r="M37355" s="57">
        <v>2018</v>
      </c>
      <c r="N37355" s="57">
        <v>4</v>
      </c>
      <c r="O37355" s="57">
        <v>6</v>
      </c>
      <c r="P37355" t="s">
        <v>23</v>
      </c>
    </row>
    <row r="37356" spans="12:16" x14ac:dyDescent="0.25">
      <c r="L37356" s="58">
        <v>43196.375</v>
      </c>
      <c r="M37356" s="57">
        <v>2018</v>
      </c>
      <c r="N37356" s="57">
        <v>4</v>
      </c>
      <c r="O37356" s="57">
        <v>6</v>
      </c>
      <c r="P37356" t="s">
        <v>23</v>
      </c>
    </row>
    <row r="37357" spans="12:16" x14ac:dyDescent="0.25">
      <c r="L37357" s="58">
        <v>43196.416666666664</v>
      </c>
      <c r="M37357" s="57">
        <v>2018</v>
      </c>
      <c r="N37357" s="57">
        <v>4</v>
      </c>
      <c r="O37357" s="57">
        <v>6</v>
      </c>
      <c r="P37357" t="s">
        <v>23</v>
      </c>
    </row>
    <row r="37358" spans="12:16" x14ac:dyDescent="0.25">
      <c r="L37358" s="58">
        <v>43196.458333333336</v>
      </c>
      <c r="M37358" s="57">
        <v>2018</v>
      </c>
      <c r="N37358" s="57">
        <v>4</v>
      </c>
      <c r="O37358" s="57">
        <v>6</v>
      </c>
      <c r="P37358" t="s">
        <v>23</v>
      </c>
    </row>
    <row r="37359" spans="12:16" x14ac:dyDescent="0.25">
      <c r="L37359" s="58">
        <v>43196.5</v>
      </c>
      <c r="M37359" s="57">
        <v>2018</v>
      </c>
      <c r="N37359" s="57">
        <v>4</v>
      </c>
      <c r="O37359" s="57">
        <v>6</v>
      </c>
      <c r="P37359" t="s">
        <v>23</v>
      </c>
    </row>
    <row r="37360" spans="12:16" x14ac:dyDescent="0.25">
      <c r="L37360" s="58">
        <v>43196.541666666664</v>
      </c>
      <c r="M37360" s="57">
        <v>2018</v>
      </c>
      <c r="N37360" s="57">
        <v>4</v>
      </c>
      <c r="O37360" s="57">
        <v>6</v>
      </c>
      <c r="P37360" t="s">
        <v>23</v>
      </c>
    </row>
    <row r="37361" spans="12:16" x14ac:dyDescent="0.25">
      <c r="L37361" s="58">
        <v>43196.583333333336</v>
      </c>
      <c r="M37361" s="57">
        <v>2018</v>
      </c>
      <c r="N37361" s="57">
        <v>4</v>
      </c>
      <c r="O37361" s="57">
        <v>6</v>
      </c>
      <c r="P37361" t="s">
        <v>23</v>
      </c>
    </row>
    <row r="37362" spans="12:16" x14ac:dyDescent="0.25">
      <c r="L37362" s="58">
        <v>43196.625</v>
      </c>
      <c r="M37362" s="57">
        <v>2018</v>
      </c>
      <c r="N37362" s="57">
        <v>4</v>
      </c>
      <c r="O37362" s="57">
        <v>6</v>
      </c>
      <c r="P37362" t="s">
        <v>23</v>
      </c>
    </row>
    <row r="37363" spans="12:16" x14ac:dyDescent="0.25">
      <c r="L37363" s="58">
        <v>43196.666666666664</v>
      </c>
      <c r="M37363" s="57">
        <v>2018</v>
      </c>
      <c r="N37363" s="57">
        <v>4</v>
      </c>
      <c r="O37363" s="57">
        <v>6</v>
      </c>
      <c r="P37363" t="s">
        <v>23</v>
      </c>
    </row>
    <row r="37364" spans="12:16" x14ac:dyDescent="0.25">
      <c r="L37364" s="58">
        <v>43196.708333333336</v>
      </c>
      <c r="M37364" s="57">
        <v>2018</v>
      </c>
      <c r="N37364" s="57">
        <v>4</v>
      </c>
      <c r="O37364" s="57">
        <v>6</v>
      </c>
      <c r="P37364" t="s">
        <v>23</v>
      </c>
    </row>
    <row r="37365" spans="12:16" x14ac:dyDescent="0.25">
      <c r="L37365" s="58">
        <v>43196.75</v>
      </c>
      <c r="M37365" s="57">
        <v>2018</v>
      </c>
      <c r="N37365" s="57">
        <v>4</v>
      </c>
      <c r="O37365" s="57">
        <v>6</v>
      </c>
      <c r="P37365" t="s">
        <v>23</v>
      </c>
    </row>
    <row r="37366" spans="12:16" x14ac:dyDescent="0.25">
      <c r="L37366" s="58">
        <v>43196.791666666664</v>
      </c>
      <c r="M37366" s="57">
        <v>2018</v>
      </c>
      <c r="N37366" s="57">
        <v>4</v>
      </c>
      <c r="O37366" s="57">
        <v>6</v>
      </c>
      <c r="P37366" t="s">
        <v>23</v>
      </c>
    </row>
    <row r="37367" spans="12:16" x14ac:dyDescent="0.25">
      <c r="L37367" s="58">
        <v>43196.833333333336</v>
      </c>
      <c r="M37367" s="57">
        <v>2018</v>
      </c>
      <c r="N37367" s="57">
        <v>4</v>
      </c>
      <c r="O37367" s="57">
        <v>6</v>
      </c>
      <c r="P37367" t="s">
        <v>23</v>
      </c>
    </row>
    <row r="37368" spans="12:16" x14ac:dyDescent="0.25">
      <c r="L37368" s="58">
        <v>43196.875</v>
      </c>
      <c r="M37368" s="57">
        <v>2018</v>
      </c>
      <c r="N37368" s="57">
        <v>4</v>
      </c>
      <c r="O37368" s="57">
        <v>6</v>
      </c>
      <c r="P37368" t="s">
        <v>23</v>
      </c>
    </row>
    <row r="37369" spans="12:16" x14ac:dyDescent="0.25">
      <c r="L37369" s="58">
        <v>43196.916666666664</v>
      </c>
      <c r="M37369" s="57">
        <v>2018</v>
      </c>
      <c r="N37369" s="57">
        <v>4</v>
      </c>
      <c r="O37369" s="57">
        <v>6</v>
      </c>
      <c r="P37369" t="s">
        <v>22</v>
      </c>
    </row>
    <row r="37370" spans="12:16" x14ac:dyDescent="0.25">
      <c r="L37370" s="58">
        <v>43196.958333333336</v>
      </c>
      <c r="M37370" s="57">
        <v>2018</v>
      </c>
      <c r="N37370" s="57">
        <v>4</v>
      </c>
      <c r="O37370" s="57">
        <v>6</v>
      </c>
      <c r="P37370" t="s">
        <v>22</v>
      </c>
    </row>
    <row r="37371" spans="12:16" x14ac:dyDescent="0.25">
      <c r="L37371" s="58">
        <v>43197</v>
      </c>
      <c r="M37371" s="57">
        <v>2018</v>
      </c>
      <c r="N37371" s="57">
        <v>4</v>
      </c>
      <c r="O37371" s="57">
        <v>7</v>
      </c>
      <c r="P37371" t="s">
        <v>22</v>
      </c>
    </row>
    <row r="37372" spans="12:16" x14ac:dyDescent="0.25">
      <c r="L37372" s="58">
        <v>43197.041666666664</v>
      </c>
      <c r="M37372" s="57">
        <v>2018</v>
      </c>
      <c r="N37372" s="57">
        <v>4</v>
      </c>
      <c r="O37372" s="57">
        <v>7</v>
      </c>
      <c r="P37372" t="s">
        <v>22</v>
      </c>
    </row>
    <row r="37373" spans="12:16" x14ac:dyDescent="0.25">
      <c r="L37373" s="58">
        <v>43197.083333333336</v>
      </c>
      <c r="M37373" s="57">
        <v>2018</v>
      </c>
      <c r="N37373" s="57">
        <v>4</v>
      </c>
      <c r="O37373" s="57">
        <v>7</v>
      </c>
      <c r="P37373" t="s">
        <v>22</v>
      </c>
    </row>
    <row r="37374" spans="12:16" x14ac:dyDescent="0.25">
      <c r="L37374" s="58">
        <v>43197.125</v>
      </c>
      <c r="M37374" s="57">
        <v>2018</v>
      </c>
      <c r="N37374" s="57">
        <v>4</v>
      </c>
      <c r="O37374" s="57">
        <v>7</v>
      </c>
      <c r="P37374" t="s">
        <v>22</v>
      </c>
    </row>
    <row r="37375" spans="12:16" x14ac:dyDescent="0.25">
      <c r="L37375" s="58">
        <v>43197.166666666664</v>
      </c>
      <c r="M37375" s="57">
        <v>2018</v>
      </c>
      <c r="N37375" s="57">
        <v>4</v>
      </c>
      <c r="O37375" s="57">
        <v>7</v>
      </c>
      <c r="P37375" t="s">
        <v>22</v>
      </c>
    </row>
    <row r="37376" spans="12:16" x14ac:dyDescent="0.25">
      <c r="L37376" s="58">
        <v>43197.208333333336</v>
      </c>
      <c r="M37376" s="57">
        <v>2018</v>
      </c>
      <c r="N37376" s="57">
        <v>4</v>
      </c>
      <c r="O37376" s="57">
        <v>7</v>
      </c>
      <c r="P37376" t="s">
        <v>22</v>
      </c>
    </row>
    <row r="37377" spans="12:16" x14ac:dyDescent="0.25">
      <c r="L37377" s="58">
        <v>43197.25</v>
      </c>
      <c r="M37377" s="57">
        <v>2018</v>
      </c>
      <c r="N37377" s="57">
        <v>4</v>
      </c>
      <c r="O37377" s="57">
        <v>7</v>
      </c>
      <c r="P37377" t="s">
        <v>22</v>
      </c>
    </row>
    <row r="37378" spans="12:16" x14ac:dyDescent="0.25">
      <c r="L37378" s="58">
        <v>43197.291666666664</v>
      </c>
      <c r="M37378" s="57">
        <v>2018</v>
      </c>
      <c r="N37378" s="57">
        <v>4</v>
      </c>
      <c r="O37378" s="57">
        <v>7</v>
      </c>
      <c r="P37378" t="s">
        <v>22</v>
      </c>
    </row>
    <row r="37379" spans="12:16" x14ac:dyDescent="0.25">
      <c r="L37379" s="58">
        <v>43197.333333333336</v>
      </c>
      <c r="M37379" s="57">
        <v>2018</v>
      </c>
      <c r="N37379" s="57">
        <v>4</v>
      </c>
      <c r="O37379" s="57">
        <v>7</v>
      </c>
      <c r="P37379" t="s">
        <v>22</v>
      </c>
    </row>
    <row r="37380" spans="12:16" x14ac:dyDescent="0.25">
      <c r="L37380" s="58">
        <v>43197.375</v>
      </c>
      <c r="M37380" s="57">
        <v>2018</v>
      </c>
      <c r="N37380" s="57">
        <v>4</v>
      </c>
      <c r="O37380" s="57">
        <v>7</v>
      </c>
      <c r="P37380" t="s">
        <v>22</v>
      </c>
    </row>
    <row r="37381" spans="12:16" x14ac:dyDescent="0.25">
      <c r="L37381" s="58">
        <v>43197.416666666664</v>
      </c>
      <c r="M37381" s="57">
        <v>2018</v>
      </c>
      <c r="N37381" s="57">
        <v>4</v>
      </c>
      <c r="O37381" s="57">
        <v>7</v>
      </c>
      <c r="P37381" t="s">
        <v>22</v>
      </c>
    </row>
    <row r="37382" spans="12:16" x14ac:dyDescent="0.25">
      <c r="L37382" s="58">
        <v>43197.458333333336</v>
      </c>
      <c r="M37382" s="57">
        <v>2018</v>
      </c>
      <c r="N37382" s="57">
        <v>4</v>
      </c>
      <c r="O37382" s="57">
        <v>7</v>
      </c>
      <c r="P37382" t="s">
        <v>22</v>
      </c>
    </row>
    <row r="37383" spans="12:16" x14ac:dyDescent="0.25">
      <c r="L37383" s="58">
        <v>43197.5</v>
      </c>
      <c r="M37383" s="57">
        <v>2018</v>
      </c>
      <c r="N37383" s="57">
        <v>4</v>
      </c>
      <c r="O37383" s="57">
        <v>7</v>
      </c>
      <c r="P37383" t="s">
        <v>22</v>
      </c>
    </row>
    <row r="37384" spans="12:16" x14ac:dyDescent="0.25">
      <c r="L37384" s="58">
        <v>43197.541666666664</v>
      </c>
      <c r="M37384" s="57">
        <v>2018</v>
      </c>
      <c r="N37384" s="57">
        <v>4</v>
      </c>
      <c r="O37384" s="57">
        <v>7</v>
      </c>
      <c r="P37384" t="s">
        <v>22</v>
      </c>
    </row>
    <row r="37385" spans="12:16" x14ac:dyDescent="0.25">
      <c r="L37385" s="58">
        <v>43197.583333333336</v>
      </c>
      <c r="M37385" s="57">
        <v>2018</v>
      </c>
      <c r="N37385" s="57">
        <v>4</v>
      </c>
      <c r="O37385" s="57">
        <v>7</v>
      </c>
      <c r="P37385" t="s">
        <v>22</v>
      </c>
    </row>
    <row r="37386" spans="12:16" x14ac:dyDescent="0.25">
      <c r="L37386" s="58">
        <v>43197.625</v>
      </c>
      <c r="M37386" s="57">
        <v>2018</v>
      </c>
      <c r="N37386" s="57">
        <v>4</v>
      </c>
      <c r="O37386" s="57">
        <v>7</v>
      </c>
      <c r="P37386" t="s">
        <v>22</v>
      </c>
    </row>
    <row r="37387" spans="12:16" x14ac:dyDescent="0.25">
      <c r="L37387" s="58">
        <v>43197.666666666664</v>
      </c>
      <c r="M37387" s="57">
        <v>2018</v>
      </c>
      <c r="N37387" s="57">
        <v>4</v>
      </c>
      <c r="O37387" s="57">
        <v>7</v>
      </c>
      <c r="P37387" t="s">
        <v>22</v>
      </c>
    </row>
    <row r="37388" spans="12:16" x14ac:dyDescent="0.25">
      <c r="L37388" s="58">
        <v>43197.708333333336</v>
      </c>
      <c r="M37388" s="57">
        <v>2018</v>
      </c>
      <c r="N37388" s="57">
        <v>4</v>
      </c>
      <c r="O37388" s="57">
        <v>7</v>
      </c>
      <c r="P37388" t="s">
        <v>22</v>
      </c>
    </row>
    <row r="37389" spans="12:16" x14ac:dyDescent="0.25">
      <c r="L37389" s="58">
        <v>43197.75</v>
      </c>
      <c r="M37389" s="57">
        <v>2018</v>
      </c>
      <c r="N37389" s="57">
        <v>4</v>
      </c>
      <c r="O37389" s="57">
        <v>7</v>
      </c>
      <c r="P37389" t="s">
        <v>22</v>
      </c>
    </row>
    <row r="37390" spans="12:16" x14ac:dyDescent="0.25">
      <c r="L37390" s="58">
        <v>43197.791666666664</v>
      </c>
      <c r="M37390" s="57">
        <v>2018</v>
      </c>
      <c r="N37390" s="57">
        <v>4</v>
      </c>
      <c r="O37390" s="57">
        <v>7</v>
      </c>
      <c r="P37390" t="s">
        <v>22</v>
      </c>
    </row>
    <row r="37391" spans="12:16" x14ac:dyDescent="0.25">
      <c r="L37391" s="58">
        <v>43197.833333333336</v>
      </c>
      <c r="M37391" s="57">
        <v>2018</v>
      </c>
      <c r="N37391" s="57">
        <v>4</v>
      </c>
      <c r="O37391" s="57">
        <v>7</v>
      </c>
      <c r="P37391" t="s">
        <v>22</v>
      </c>
    </row>
    <row r="37392" spans="12:16" x14ac:dyDescent="0.25">
      <c r="L37392" s="58">
        <v>43197.875</v>
      </c>
      <c r="M37392" s="57">
        <v>2018</v>
      </c>
      <c r="N37392" s="57">
        <v>4</v>
      </c>
      <c r="O37392" s="57">
        <v>7</v>
      </c>
      <c r="P37392" t="s">
        <v>22</v>
      </c>
    </row>
    <row r="37393" spans="12:16" x14ac:dyDescent="0.25">
      <c r="L37393" s="58">
        <v>43197.916666666664</v>
      </c>
      <c r="M37393" s="57">
        <v>2018</v>
      </c>
      <c r="N37393" s="57">
        <v>4</v>
      </c>
      <c r="O37393" s="57">
        <v>7</v>
      </c>
      <c r="P37393" t="s">
        <v>22</v>
      </c>
    </row>
    <row r="37394" spans="12:16" x14ac:dyDescent="0.25">
      <c r="L37394" s="58">
        <v>43197.958333333336</v>
      </c>
      <c r="M37394" s="57">
        <v>2018</v>
      </c>
      <c r="N37394" s="57">
        <v>4</v>
      </c>
      <c r="O37394" s="57">
        <v>7</v>
      </c>
      <c r="P37394" t="s">
        <v>22</v>
      </c>
    </row>
    <row r="37395" spans="12:16" x14ac:dyDescent="0.25">
      <c r="L37395" s="58">
        <v>43198</v>
      </c>
      <c r="M37395" s="57">
        <v>2018</v>
      </c>
      <c r="N37395" s="57">
        <v>4</v>
      </c>
      <c r="O37395" s="57">
        <v>1</v>
      </c>
      <c r="P37395" t="s">
        <v>22</v>
      </c>
    </row>
    <row r="37396" spans="12:16" x14ac:dyDescent="0.25">
      <c r="L37396" s="58">
        <v>43198.041666666664</v>
      </c>
      <c r="M37396" s="57">
        <v>2018</v>
      </c>
      <c r="N37396" s="57">
        <v>4</v>
      </c>
      <c r="O37396" s="57">
        <v>1</v>
      </c>
      <c r="P37396" t="s">
        <v>22</v>
      </c>
    </row>
    <row r="37397" spans="12:16" x14ac:dyDescent="0.25">
      <c r="L37397" s="58">
        <v>43198.083333333336</v>
      </c>
      <c r="M37397" s="57">
        <v>2018</v>
      </c>
      <c r="N37397" s="57">
        <v>4</v>
      </c>
      <c r="O37397" s="57">
        <v>1</v>
      </c>
      <c r="P37397" t="s">
        <v>22</v>
      </c>
    </row>
    <row r="37398" spans="12:16" x14ac:dyDescent="0.25">
      <c r="L37398" s="58">
        <v>43198.125</v>
      </c>
      <c r="M37398" s="57">
        <v>2018</v>
      </c>
      <c r="N37398" s="57">
        <v>4</v>
      </c>
      <c r="O37398" s="57">
        <v>1</v>
      </c>
      <c r="P37398" t="s">
        <v>22</v>
      </c>
    </row>
    <row r="37399" spans="12:16" x14ac:dyDescent="0.25">
      <c r="L37399" s="58">
        <v>43198.166666666664</v>
      </c>
      <c r="M37399" s="57">
        <v>2018</v>
      </c>
      <c r="N37399" s="57">
        <v>4</v>
      </c>
      <c r="O37399" s="57">
        <v>1</v>
      </c>
      <c r="P37399" t="s">
        <v>22</v>
      </c>
    </row>
    <row r="37400" spans="12:16" x14ac:dyDescent="0.25">
      <c r="L37400" s="58">
        <v>43198.208333333336</v>
      </c>
      <c r="M37400" s="57">
        <v>2018</v>
      </c>
      <c r="N37400" s="57">
        <v>4</v>
      </c>
      <c r="O37400" s="57">
        <v>1</v>
      </c>
      <c r="P37400" t="s">
        <v>22</v>
      </c>
    </row>
    <row r="37401" spans="12:16" x14ac:dyDescent="0.25">
      <c r="L37401" s="58">
        <v>43198.25</v>
      </c>
      <c r="M37401" s="57">
        <v>2018</v>
      </c>
      <c r="N37401" s="57">
        <v>4</v>
      </c>
      <c r="O37401" s="57">
        <v>1</v>
      </c>
      <c r="P37401" t="s">
        <v>22</v>
      </c>
    </row>
    <row r="37402" spans="12:16" x14ac:dyDescent="0.25">
      <c r="L37402" s="58">
        <v>43198.291666666664</v>
      </c>
      <c r="M37402" s="57">
        <v>2018</v>
      </c>
      <c r="N37402" s="57">
        <v>4</v>
      </c>
      <c r="O37402" s="57">
        <v>1</v>
      </c>
      <c r="P37402" t="s">
        <v>22</v>
      </c>
    </row>
    <row r="37403" spans="12:16" x14ac:dyDescent="0.25">
      <c r="L37403" s="58">
        <v>43198.333333333336</v>
      </c>
      <c r="M37403" s="57">
        <v>2018</v>
      </c>
      <c r="N37403" s="57">
        <v>4</v>
      </c>
      <c r="O37403" s="57">
        <v>1</v>
      </c>
      <c r="P37403" t="s">
        <v>22</v>
      </c>
    </row>
    <row r="37404" spans="12:16" x14ac:dyDescent="0.25">
      <c r="L37404" s="58">
        <v>43198.375</v>
      </c>
      <c r="M37404" s="57">
        <v>2018</v>
      </c>
      <c r="N37404" s="57">
        <v>4</v>
      </c>
      <c r="O37404" s="57">
        <v>1</v>
      </c>
      <c r="P37404" t="s">
        <v>22</v>
      </c>
    </row>
    <row r="37405" spans="12:16" x14ac:dyDescent="0.25">
      <c r="L37405" s="58">
        <v>43198.416666666664</v>
      </c>
      <c r="M37405" s="57">
        <v>2018</v>
      </c>
      <c r="N37405" s="57">
        <v>4</v>
      </c>
      <c r="O37405" s="57">
        <v>1</v>
      </c>
      <c r="P37405" t="s">
        <v>22</v>
      </c>
    </row>
    <row r="37406" spans="12:16" x14ac:dyDescent="0.25">
      <c r="L37406" s="58">
        <v>43198.458333333336</v>
      </c>
      <c r="M37406" s="57">
        <v>2018</v>
      </c>
      <c r="N37406" s="57">
        <v>4</v>
      </c>
      <c r="O37406" s="57">
        <v>1</v>
      </c>
      <c r="P37406" t="s">
        <v>22</v>
      </c>
    </row>
    <row r="37407" spans="12:16" x14ac:dyDescent="0.25">
      <c r="L37407" s="58">
        <v>43198.5</v>
      </c>
      <c r="M37407" s="57">
        <v>2018</v>
      </c>
      <c r="N37407" s="57">
        <v>4</v>
      </c>
      <c r="O37407" s="57">
        <v>1</v>
      </c>
      <c r="P37407" t="s">
        <v>22</v>
      </c>
    </row>
    <row r="37408" spans="12:16" x14ac:dyDescent="0.25">
      <c r="L37408" s="58">
        <v>43198.541666666664</v>
      </c>
      <c r="M37408" s="57">
        <v>2018</v>
      </c>
      <c r="N37408" s="57">
        <v>4</v>
      </c>
      <c r="O37408" s="57">
        <v>1</v>
      </c>
      <c r="P37408" t="s">
        <v>22</v>
      </c>
    </row>
    <row r="37409" spans="12:16" x14ac:dyDescent="0.25">
      <c r="L37409" s="58">
        <v>43198.583333333336</v>
      </c>
      <c r="M37409" s="57">
        <v>2018</v>
      </c>
      <c r="N37409" s="57">
        <v>4</v>
      </c>
      <c r="O37409" s="57">
        <v>1</v>
      </c>
      <c r="P37409" t="s">
        <v>22</v>
      </c>
    </row>
    <row r="37410" spans="12:16" x14ac:dyDescent="0.25">
      <c r="L37410" s="58">
        <v>43198.625</v>
      </c>
      <c r="M37410" s="57">
        <v>2018</v>
      </c>
      <c r="N37410" s="57">
        <v>4</v>
      </c>
      <c r="O37410" s="57">
        <v>1</v>
      </c>
      <c r="P37410" t="s">
        <v>22</v>
      </c>
    </row>
    <row r="37411" spans="12:16" x14ac:dyDescent="0.25">
      <c r="L37411" s="58">
        <v>43198.666666666664</v>
      </c>
      <c r="M37411" s="57">
        <v>2018</v>
      </c>
      <c r="N37411" s="57">
        <v>4</v>
      </c>
      <c r="O37411" s="57">
        <v>1</v>
      </c>
      <c r="P37411" t="s">
        <v>22</v>
      </c>
    </row>
    <row r="37412" spans="12:16" x14ac:dyDescent="0.25">
      <c r="L37412" s="58">
        <v>43198.708333333336</v>
      </c>
      <c r="M37412" s="57">
        <v>2018</v>
      </c>
      <c r="N37412" s="57">
        <v>4</v>
      </c>
      <c r="O37412" s="57">
        <v>1</v>
      </c>
      <c r="P37412" t="s">
        <v>22</v>
      </c>
    </row>
    <row r="37413" spans="12:16" x14ac:dyDescent="0.25">
      <c r="L37413" s="58">
        <v>43198.75</v>
      </c>
      <c r="M37413" s="57">
        <v>2018</v>
      </c>
      <c r="N37413" s="57">
        <v>4</v>
      </c>
      <c r="O37413" s="57">
        <v>1</v>
      </c>
      <c r="P37413" t="s">
        <v>22</v>
      </c>
    </row>
    <row r="37414" spans="12:16" x14ac:dyDescent="0.25">
      <c r="L37414" s="58">
        <v>43198.791666666664</v>
      </c>
      <c r="M37414" s="57">
        <v>2018</v>
      </c>
      <c r="N37414" s="57">
        <v>4</v>
      </c>
      <c r="O37414" s="57">
        <v>1</v>
      </c>
      <c r="P37414" t="s">
        <v>22</v>
      </c>
    </row>
    <row r="37415" spans="12:16" x14ac:dyDescent="0.25">
      <c r="L37415" s="58">
        <v>43198.833333333336</v>
      </c>
      <c r="M37415" s="57">
        <v>2018</v>
      </c>
      <c r="N37415" s="57">
        <v>4</v>
      </c>
      <c r="O37415" s="57">
        <v>1</v>
      </c>
      <c r="P37415" t="s">
        <v>22</v>
      </c>
    </row>
    <row r="37416" spans="12:16" x14ac:dyDescent="0.25">
      <c r="L37416" s="58">
        <v>43198.875</v>
      </c>
      <c r="M37416" s="57">
        <v>2018</v>
      </c>
      <c r="N37416" s="57">
        <v>4</v>
      </c>
      <c r="O37416" s="57">
        <v>1</v>
      </c>
      <c r="P37416" t="s">
        <v>22</v>
      </c>
    </row>
    <row r="37417" spans="12:16" x14ac:dyDescent="0.25">
      <c r="L37417" s="58">
        <v>43198.916666666664</v>
      </c>
      <c r="M37417" s="57">
        <v>2018</v>
      </c>
      <c r="N37417" s="57">
        <v>4</v>
      </c>
      <c r="O37417" s="57">
        <v>1</v>
      </c>
      <c r="P37417" t="s">
        <v>22</v>
      </c>
    </row>
    <row r="37418" spans="12:16" x14ac:dyDescent="0.25">
      <c r="L37418" s="58">
        <v>43198.958333333336</v>
      </c>
      <c r="M37418" s="57">
        <v>2018</v>
      </c>
      <c r="N37418" s="57">
        <v>4</v>
      </c>
      <c r="O37418" s="57">
        <v>1</v>
      </c>
      <c r="P37418" t="s">
        <v>22</v>
      </c>
    </row>
    <row r="37419" spans="12:16" x14ac:dyDescent="0.25">
      <c r="L37419" s="58">
        <v>43199</v>
      </c>
      <c r="M37419" s="57">
        <v>2018</v>
      </c>
      <c r="N37419" s="57">
        <v>4</v>
      </c>
      <c r="O37419" s="57">
        <v>2</v>
      </c>
      <c r="P37419" t="s">
        <v>22</v>
      </c>
    </row>
    <row r="37420" spans="12:16" x14ac:dyDescent="0.25">
      <c r="L37420" s="58">
        <v>43199.041666666664</v>
      </c>
      <c r="M37420" s="57">
        <v>2018</v>
      </c>
      <c r="N37420" s="57">
        <v>4</v>
      </c>
      <c r="O37420" s="57">
        <v>2</v>
      </c>
      <c r="P37420" t="s">
        <v>22</v>
      </c>
    </row>
    <row r="37421" spans="12:16" x14ac:dyDescent="0.25">
      <c r="L37421" s="58">
        <v>43199.083333333336</v>
      </c>
      <c r="M37421" s="57">
        <v>2018</v>
      </c>
      <c r="N37421" s="57">
        <v>4</v>
      </c>
      <c r="O37421" s="57">
        <v>2</v>
      </c>
      <c r="P37421" t="s">
        <v>22</v>
      </c>
    </row>
    <row r="37422" spans="12:16" x14ac:dyDescent="0.25">
      <c r="L37422" s="58">
        <v>43199.125</v>
      </c>
      <c r="M37422" s="57">
        <v>2018</v>
      </c>
      <c r="N37422" s="57">
        <v>4</v>
      </c>
      <c r="O37422" s="57">
        <v>2</v>
      </c>
      <c r="P37422" t="s">
        <v>22</v>
      </c>
    </row>
    <row r="37423" spans="12:16" x14ac:dyDescent="0.25">
      <c r="L37423" s="58">
        <v>43199.166666666664</v>
      </c>
      <c r="M37423" s="57">
        <v>2018</v>
      </c>
      <c r="N37423" s="57">
        <v>4</v>
      </c>
      <c r="O37423" s="57">
        <v>2</v>
      </c>
      <c r="P37423" t="s">
        <v>22</v>
      </c>
    </row>
    <row r="37424" spans="12:16" x14ac:dyDescent="0.25">
      <c r="L37424" s="58">
        <v>43199.208333333336</v>
      </c>
      <c r="M37424" s="57">
        <v>2018</v>
      </c>
      <c r="N37424" s="57">
        <v>4</v>
      </c>
      <c r="O37424" s="57">
        <v>2</v>
      </c>
      <c r="P37424" t="s">
        <v>22</v>
      </c>
    </row>
    <row r="37425" spans="12:16" x14ac:dyDescent="0.25">
      <c r="L37425" s="58">
        <v>43199.25</v>
      </c>
      <c r="M37425" s="57">
        <v>2018</v>
      </c>
      <c r="N37425" s="57">
        <v>4</v>
      </c>
      <c r="O37425" s="57">
        <v>2</v>
      </c>
      <c r="P37425" t="s">
        <v>23</v>
      </c>
    </row>
    <row r="37426" spans="12:16" x14ac:dyDescent="0.25">
      <c r="L37426" s="58">
        <v>43199.291666666664</v>
      </c>
      <c r="M37426" s="57">
        <v>2018</v>
      </c>
      <c r="N37426" s="57">
        <v>4</v>
      </c>
      <c r="O37426" s="57">
        <v>2</v>
      </c>
      <c r="P37426" t="s">
        <v>23</v>
      </c>
    </row>
    <row r="37427" spans="12:16" x14ac:dyDescent="0.25">
      <c r="L37427" s="58">
        <v>43199.333333333336</v>
      </c>
      <c r="M37427" s="57">
        <v>2018</v>
      </c>
      <c r="N37427" s="57">
        <v>4</v>
      </c>
      <c r="O37427" s="57">
        <v>2</v>
      </c>
      <c r="P37427" t="s">
        <v>23</v>
      </c>
    </row>
    <row r="37428" spans="12:16" x14ac:dyDescent="0.25">
      <c r="L37428" s="58">
        <v>43199.375</v>
      </c>
      <c r="M37428" s="57">
        <v>2018</v>
      </c>
      <c r="N37428" s="57">
        <v>4</v>
      </c>
      <c r="O37428" s="57">
        <v>2</v>
      </c>
      <c r="P37428" t="s">
        <v>23</v>
      </c>
    </row>
    <row r="37429" spans="12:16" x14ac:dyDescent="0.25">
      <c r="L37429" s="58">
        <v>43199.416666666664</v>
      </c>
      <c r="M37429" s="57">
        <v>2018</v>
      </c>
      <c r="N37429" s="57">
        <v>4</v>
      </c>
      <c r="O37429" s="57">
        <v>2</v>
      </c>
      <c r="P37429" t="s">
        <v>23</v>
      </c>
    </row>
    <row r="37430" spans="12:16" x14ac:dyDescent="0.25">
      <c r="L37430" s="58">
        <v>43199.458333333336</v>
      </c>
      <c r="M37430" s="57">
        <v>2018</v>
      </c>
      <c r="N37430" s="57">
        <v>4</v>
      </c>
      <c r="O37430" s="57">
        <v>2</v>
      </c>
      <c r="P37430" t="s">
        <v>23</v>
      </c>
    </row>
    <row r="37431" spans="12:16" x14ac:dyDescent="0.25">
      <c r="L37431" s="58">
        <v>43199.5</v>
      </c>
      <c r="M37431" s="57">
        <v>2018</v>
      </c>
      <c r="N37431" s="57">
        <v>4</v>
      </c>
      <c r="O37431" s="57">
        <v>2</v>
      </c>
      <c r="P37431" t="s">
        <v>23</v>
      </c>
    </row>
    <row r="37432" spans="12:16" x14ac:dyDescent="0.25">
      <c r="L37432" s="58">
        <v>43199.541666666664</v>
      </c>
      <c r="M37432" s="57">
        <v>2018</v>
      </c>
      <c r="N37432" s="57">
        <v>4</v>
      </c>
      <c r="O37432" s="57">
        <v>2</v>
      </c>
      <c r="P37432" t="s">
        <v>23</v>
      </c>
    </row>
    <row r="37433" spans="12:16" x14ac:dyDescent="0.25">
      <c r="L37433" s="58">
        <v>43199.583333333336</v>
      </c>
      <c r="M37433" s="57">
        <v>2018</v>
      </c>
      <c r="N37433" s="57">
        <v>4</v>
      </c>
      <c r="O37433" s="57">
        <v>2</v>
      </c>
      <c r="P37433" t="s">
        <v>23</v>
      </c>
    </row>
    <row r="37434" spans="12:16" x14ac:dyDescent="0.25">
      <c r="L37434" s="58">
        <v>43199.625</v>
      </c>
      <c r="M37434" s="57">
        <v>2018</v>
      </c>
      <c r="N37434" s="57">
        <v>4</v>
      </c>
      <c r="O37434" s="57">
        <v>2</v>
      </c>
      <c r="P37434" t="s">
        <v>23</v>
      </c>
    </row>
    <row r="37435" spans="12:16" x14ac:dyDescent="0.25">
      <c r="L37435" s="58">
        <v>43199.666666666664</v>
      </c>
      <c r="M37435" s="57">
        <v>2018</v>
      </c>
      <c r="N37435" s="57">
        <v>4</v>
      </c>
      <c r="O37435" s="57">
        <v>2</v>
      </c>
      <c r="P37435" t="s">
        <v>23</v>
      </c>
    </row>
    <row r="37436" spans="12:16" x14ac:dyDescent="0.25">
      <c r="L37436" s="58">
        <v>43199.708333333336</v>
      </c>
      <c r="M37436" s="57">
        <v>2018</v>
      </c>
      <c r="N37436" s="57">
        <v>4</v>
      </c>
      <c r="O37436" s="57">
        <v>2</v>
      </c>
      <c r="P37436" t="s">
        <v>23</v>
      </c>
    </row>
    <row r="37437" spans="12:16" x14ac:dyDescent="0.25">
      <c r="L37437" s="58">
        <v>43199.75</v>
      </c>
      <c r="M37437" s="57">
        <v>2018</v>
      </c>
      <c r="N37437" s="57">
        <v>4</v>
      </c>
      <c r="O37437" s="57">
        <v>2</v>
      </c>
      <c r="P37437" t="s">
        <v>23</v>
      </c>
    </row>
    <row r="37438" spans="12:16" x14ac:dyDescent="0.25">
      <c r="L37438" s="58">
        <v>43199.791666666664</v>
      </c>
      <c r="M37438" s="57">
        <v>2018</v>
      </c>
      <c r="N37438" s="57">
        <v>4</v>
      </c>
      <c r="O37438" s="57">
        <v>2</v>
      </c>
      <c r="P37438" t="s">
        <v>23</v>
      </c>
    </row>
    <row r="37439" spans="12:16" x14ac:dyDescent="0.25">
      <c r="L37439" s="58">
        <v>43199.833333333336</v>
      </c>
      <c r="M37439" s="57">
        <v>2018</v>
      </c>
      <c r="N37439" s="57">
        <v>4</v>
      </c>
      <c r="O37439" s="57">
        <v>2</v>
      </c>
      <c r="P37439" t="s">
        <v>23</v>
      </c>
    </row>
    <row r="37440" spans="12:16" x14ac:dyDescent="0.25">
      <c r="L37440" s="58">
        <v>43199.875</v>
      </c>
      <c r="M37440" s="57">
        <v>2018</v>
      </c>
      <c r="N37440" s="57">
        <v>4</v>
      </c>
      <c r="O37440" s="57">
        <v>2</v>
      </c>
      <c r="P37440" t="s">
        <v>23</v>
      </c>
    </row>
    <row r="37441" spans="12:16" x14ac:dyDescent="0.25">
      <c r="L37441" s="58">
        <v>43199.916666666664</v>
      </c>
      <c r="M37441" s="57">
        <v>2018</v>
      </c>
      <c r="N37441" s="57">
        <v>4</v>
      </c>
      <c r="O37441" s="57">
        <v>2</v>
      </c>
      <c r="P37441" t="s">
        <v>22</v>
      </c>
    </row>
    <row r="37442" spans="12:16" x14ac:dyDescent="0.25">
      <c r="L37442" s="58">
        <v>43199.958333333336</v>
      </c>
      <c r="M37442" s="57">
        <v>2018</v>
      </c>
      <c r="N37442" s="57">
        <v>4</v>
      </c>
      <c r="O37442" s="57">
        <v>2</v>
      </c>
      <c r="P37442" t="s">
        <v>22</v>
      </c>
    </row>
    <row r="37443" spans="12:16" x14ac:dyDescent="0.25">
      <c r="L37443" s="58">
        <v>43200</v>
      </c>
      <c r="M37443" s="57">
        <v>2018</v>
      </c>
      <c r="N37443" s="57">
        <v>4</v>
      </c>
      <c r="O37443" s="57">
        <v>3</v>
      </c>
      <c r="P37443" t="s">
        <v>22</v>
      </c>
    </row>
    <row r="37444" spans="12:16" x14ac:dyDescent="0.25">
      <c r="L37444" s="58">
        <v>43200.041666666664</v>
      </c>
      <c r="M37444" s="57">
        <v>2018</v>
      </c>
      <c r="N37444" s="57">
        <v>4</v>
      </c>
      <c r="O37444" s="57">
        <v>3</v>
      </c>
      <c r="P37444" t="s">
        <v>22</v>
      </c>
    </row>
    <row r="37445" spans="12:16" x14ac:dyDescent="0.25">
      <c r="L37445" s="58">
        <v>43200.083333333336</v>
      </c>
      <c r="M37445" s="57">
        <v>2018</v>
      </c>
      <c r="N37445" s="57">
        <v>4</v>
      </c>
      <c r="O37445" s="57">
        <v>3</v>
      </c>
      <c r="P37445" t="s">
        <v>22</v>
      </c>
    </row>
    <row r="37446" spans="12:16" x14ac:dyDescent="0.25">
      <c r="L37446" s="58">
        <v>43200.125</v>
      </c>
      <c r="M37446" s="57">
        <v>2018</v>
      </c>
      <c r="N37446" s="57">
        <v>4</v>
      </c>
      <c r="O37446" s="57">
        <v>3</v>
      </c>
      <c r="P37446" t="s">
        <v>22</v>
      </c>
    </row>
    <row r="37447" spans="12:16" x14ac:dyDescent="0.25">
      <c r="L37447" s="58">
        <v>43200.166666666664</v>
      </c>
      <c r="M37447" s="57">
        <v>2018</v>
      </c>
      <c r="N37447" s="57">
        <v>4</v>
      </c>
      <c r="O37447" s="57">
        <v>3</v>
      </c>
      <c r="P37447" t="s">
        <v>22</v>
      </c>
    </row>
    <row r="37448" spans="12:16" x14ac:dyDescent="0.25">
      <c r="L37448" s="58">
        <v>43200.208333333336</v>
      </c>
      <c r="M37448" s="57">
        <v>2018</v>
      </c>
      <c r="N37448" s="57">
        <v>4</v>
      </c>
      <c r="O37448" s="57">
        <v>3</v>
      </c>
      <c r="P37448" t="s">
        <v>22</v>
      </c>
    </row>
    <row r="37449" spans="12:16" x14ac:dyDescent="0.25">
      <c r="L37449" s="58">
        <v>43200.25</v>
      </c>
      <c r="M37449" s="57">
        <v>2018</v>
      </c>
      <c r="N37449" s="57">
        <v>4</v>
      </c>
      <c r="O37449" s="57">
        <v>3</v>
      </c>
      <c r="P37449" t="s">
        <v>23</v>
      </c>
    </row>
    <row r="37450" spans="12:16" x14ac:dyDescent="0.25">
      <c r="L37450" s="58">
        <v>43200.291666666664</v>
      </c>
      <c r="M37450" s="57">
        <v>2018</v>
      </c>
      <c r="N37450" s="57">
        <v>4</v>
      </c>
      <c r="O37450" s="57">
        <v>3</v>
      </c>
      <c r="P37450" t="s">
        <v>23</v>
      </c>
    </row>
    <row r="37451" spans="12:16" x14ac:dyDescent="0.25">
      <c r="L37451" s="58">
        <v>43200.333333333336</v>
      </c>
      <c r="M37451" s="57">
        <v>2018</v>
      </c>
      <c r="N37451" s="57">
        <v>4</v>
      </c>
      <c r="O37451" s="57">
        <v>3</v>
      </c>
      <c r="P37451" t="s">
        <v>23</v>
      </c>
    </row>
    <row r="37452" spans="12:16" x14ac:dyDescent="0.25">
      <c r="L37452" s="58">
        <v>43200.375</v>
      </c>
      <c r="M37452" s="57">
        <v>2018</v>
      </c>
      <c r="N37452" s="57">
        <v>4</v>
      </c>
      <c r="O37452" s="57">
        <v>3</v>
      </c>
      <c r="P37452" t="s">
        <v>23</v>
      </c>
    </row>
    <row r="37453" spans="12:16" x14ac:dyDescent="0.25">
      <c r="L37453" s="58">
        <v>43200.416666666664</v>
      </c>
      <c r="M37453" s="57">
        <v>2018</v>
      </c>
      <c r="N37453" s="57">
        <v>4</v>
      </c>
      <c r="O37453" s="57">
        <v>3</v>
      </c>
      <c r="P37453" t="s">
        <v>23</v>
      </c>
    </row>
    <row r="37454" spans="12:16" x14ac:dyDescent="0.25">
      <c r="L37454" s="58">
        <v>43200.458333333336</v>
      </c>
      <c r="M37454" s="57">
        <v>2018</v>
      </c>
      <c r="N37454" s="57">
        <v>4</v>
      </c>
      <c r="O37454" s="57">
        <v>3</v>
      </c>
      <c r="P37454" t="s">
        <v>23</v>
      </c>
    </row>
    <row r="37455" spans="12:16" x14ac:dyDescent="0.25">
      <c r="L37455" s="58">
        <v>43200.5</v>
      </c>
      <c r="M37455" s="57">
        <v>2018</v>
      </c>
      <c r="N37455" s="57">
        <v>4</v>
      </c>
      <c r="O37455" s="57">
        <v>3</v>
      </c>
      <c r="P37455" t="s">
        <v>23</v>
      </c>
    </row>
    <row r="37456" spans="12:16" x14ac:dyDescent="0.25">
      <c r="L37456" s="58">
        <v>43200.541666666664</v>
      </c>
      <c r="M37456" s="57">
        <v>2018</v>
      </c>
      <c r="N37456" s="57">
        <v>4</v>
      </c>
      <c r="O37456" s="57">
        <v>3</v>
      </c>
      <c r="P37456" t="s">
        <v>23</v>
      </c>
    </row>
    <row r="37457" spans="12:16" x14ac:dyDescent="0.25">
      <c r="L37457" s="58">
        <v>43200.583333333336</v>
      </c>
      <c r="M37457" s="57">
        <v>2018</v>
      </c>
      <c r="N37457" s="57">
        <v>4</v>
      </c>
      <c r="O37457" s="57">
        <v>3</v>
      </c>
      <c r="P37457" t="s">
        <v>23</v>
      </c>
    </row>
    <row r="37458" spans="12:16" x14ac:dyDescent="0.25">
      <c r="L37458" s="58">
        <v>43200.625</v>
      </c>
      <c r="M37458" s="57">
        <v>2018</v>
      </c>
      <c r="N37458" s="57">
        <v>4</v>
      </c>
      <c r="O37458" s="57">
        <v>3</v>
      </c>
      <c r="P37458" t="s">
        <v>23</v>
      </c>
    </row>
    <row r="37459" spans="12:16" x14ac:dyDescent="0.25">
      <c r="L37459" s="58">
        <v>43200.666666666664</v>
      </c>
      <c r="M37459" s="57">
        <v>2018</v>
      </c>
      <c r="N37459" s="57">
        <v>4</v>
      </c>
      <c r="O37459" s="57">
        <v>3</v>
      </c>
      <c r="P37459" t="s">
        <v>23</v>
      </c>
    </row>
    <row r="37460" spans="12:16" x14ac:dyDescent="0.25">
      <c r="L37460" s="58">
        <v>43200.708333333336</v>
      </c>
      <c r="M37460" s="57">
        <v>2018</v>
      </c>
      <c r="N37460" s="57">
        <v>4</v>
      </c>
      <c r="O37460" s="57">
        <v>3</v>
      </c>
      <c r="P37460" t="s">
        <v>23</v>
      </c>
    </row>
    <row r="37461" spans="12:16" x14ac:dyDescent="0.25">
      <c r="L37461" s="58">
        <v>43200.75</v>
      </c>
      <c r="M37461" s="57">
        <v>2018</v>
      </c>
      <c r="N37461" s="57">
        <v>4</v>
      </c>
      <c r="O37461" s="57">
        <v>3</v>
      </c>
      <c r="P37461" t="s">
        <v>23</v>
      </c>
    </row>
    <row r="37462" spans="12:16" x14ac:dyDescent="0.25">
      <c r="L37462" s="58">
        <v>43200.791666666664</v>
      </c>
      <c r="M37462" s="57">
        <v>2018</v>
      </c>
      <c r="N37462" s="57">
        <v>4</v>
      </c>
      <c r="O37462" s="57">
        <v>3</v>
      </c>
      <c r="P37462" t="s">
        <v>23</v>
      </c>
    </row>
    <row r="37463" spans="12:16" x14ac:dyDescent="0.25">
      <c r="L37463" s="58">
        <v>43200.833333333336</v>
      </c>
      <c r="M37463" s="57">
        <v>2018</v>
      </c>
      <c r="N37463" s="57">
        <v>4</v>
      </c>
      <c r="O37463" s="57">
        <v>3</v>
      </c>
      <c r="P37463" t="s">
        <v>23</v>
      </c>
    </row>
    <row r="37464" spans="12:16" x14ac:dyDescent="0.25">
      <c r="L37464" s="58">
        <v>43200.875</v>
      </c>
      <c r="M37464" s="57">
        <v>2018</v>
      </c>
      <c r="N37464" s="57">
        <v>4</v>
      </c>
      <c r="O37464" s="57">
        <v>3</v>
      </c>
      <c r="P37464" t="s">
        <v>23</v>
      </c>
    </row>
    <row r="37465" spans="12:16" x14ac:dyDescent="0.25">
      <c r="L37465" s="58">
        <v>43200.916666666664</v>
      </c>
      <c r="M37465" s="57">
        <v>2018</v>
      </c>
      <c r="N37465" s="57">
        <v>4</v>
      </c>
      <c r="O37465" s="57">
        <v>3</v>
      </c>
      <c r="P37465" t="s">
        <v>22</v>
      </c>
    </row>
    <row r="37466" spans="12:16" x14ac:dyDescent="0.25">
      <c r="L37466" s="58">
        <v>43200.958333333336</v>
      </c>
      <c r="M37466" s="57">
        <v>2018</v>
      </c>
      <c r="N37466" s="57">
        <v>4</v>
      </c>
      <c r="O37466" s="57">
        <v>3</v>
      </c>
      <c r="P37466" t="s">
        <v>22</v>
      </c>
    </row>
    <row r="37467" spans="12:16" x14ac:dyDescent="0.25">
      <c r="L37467" s="58">
        <v>43201</v>
      </c>
      <c r="M37467" s="57">
        <v>2018</v>
      </c>
      <c r="N37467" s="57">
        <v>4</v>
      </c>
      <c r="O37467" s="57">
        <v>4</v>
      </c>
      <c r="P37467" t="s">
        <v>22</v>
      </c>
    </row>
    <row r="37468" spans="12:16" x14ac:dyDescent="0.25">
      <c r="L37468" s="58">
        <v>43201.041666666664</v>
      </c>
      <c r="M37468" s="57">
        <v>2018</v>
      </c>
      <c r="N37468" s="57">
        <v>4</v>
      </c>
      <c r="O37468" s="57">
        <v>4</v>
      </c>
      <c r="P37468" t="s">
        <v>22</v>
      </c>
    </row>
    <row r="37469" spans="12:16" x14ac:dyDescent="0.25">
      <c r="L37469" s="58">
        <v>43201.083333333336</v>
      </c>
      <c r="M37469" s="57">
        <v>2018</v>
      </c>
      <c r="N37469" s="57">
        <v>4</v>
      </c>
      <c r="O37469" s="57">
        <v>4</v>
      </c>
      <c r="P37469" t="s">
        <v>22</v>
      </c>
    </row>
    <row r="37470" spans="12:16" x14ac:dyDescent="0.25">
      <c r="L37470" s="58">
        <v>43201.125</v>
      </c>
      <c r="M37470" s="57">
        <v>2018</v>
      </c>
      <c r="N37470" s="57">
        <v>4</v>
      </c>
      <c r="O37470" s="57">
        <v>4</v>
      </c>
      <c r="P37470" t="s">
        <v>22</v>
      </c>
    </row>
    <row r="37471" spans="12:16" x14ac:dyDescent="0.25">
      <c r="L37471" s="58">
        <v>43201.166666666664</v>
      </c>
      <c r="M37471" s="57">
        <v>2018</v>
      </c>
      <c r="N37471" s="57">
        <v>4</v>
      </c>
      <c r="O37471" s="57">
        <v>4</v>
      </c>
      <c r="P37471" t="s">
        <v>22</v>
      </c>
    </row>
    <row r="37472" spans="12:16" x14ac:dyDescent="0.25">
      <c r="L37472" s="58">
        <v>43201.208333333336</v>
      </c>
      <c r="M37472" s="57">
        <v>2018</v>
      </c>
      <c r="N37472" s="57">
        <v>4</v>
      </c>
      <c r="O37472" s="57">
        <v>4</v>
      </c>
      <c r="P37472" t="s">
        <v>22</v>
      </c>
    </row>
    <row r="37473" spans="12:16" x14ac:dyDescent="0.25">
      <c r="L37473" s="58">
        <v>43201.25</v>
      </c>
      <c r="M37473" s="57">
        <v>2018</v>
      </c>
      <c r="N37473" s="57">
        <v>4</v>
      </c>
      <c r="O37473" s="57">
        <v>4</v>
      </c>
      <c r="P37473" t="s">
        <v>23</v>
      </c>
    </row>
    <row r="37474" spans="12:16" x14ac:dyDescent="0.25">
      <c r="L37474" s="58">
        <v>43201.291666666664</v>
      </c>
      <c r="M37474" s="57">
        <v>2018</v>
      </c>
      <c r="N37474" s="57">
        <v>4</v>
      </c>
      <c r="O37474" s="57">
        <v>4</v>
      </c>
      <c r="P37474" t="s">
        <v>23</v>
      </c>
    </row>
    <row r="37475" spans="12:16" x14ac:dyDescent="0.25">
      <c r="L37475" s="58">
        <v>43201.333333333336</v>
      </c>
      <c r="M37475" s="57">
        <v>2018</v>
      </c>
      <c r="N37475" s="57">
        <v>4</v>
      </c>
      <c r="O37475" s="57">
        <v>4</v>
      </c>
      <c r="P37475" t="s">
        <v>23</v>
      </c>
    </row>
    <row r="37476" spans="12:16" x14ac:dyDescent="0.25">
      <c r="L37476" s="58">
        <v>43201.375</v>
      </c>
      <c r="M37476" s="57">
        <v>2018</v>
      </c>
      <c r="N37476" s="57">
        <v>4</v>
      </c>
      <c r="O37476" s="57">
        <v>4</v>
      </c>
      <c r="P37476" t="s">
        <v>23</v>
      </c>
    </row>
    <row r="37477" spans="12:16" x14ac:dyDescent="0.25">
      <c r="L37477" s="58">
        <v>43201.416666666664</v>
      </c>
      <c r="M37477" s="57">
        <v>2018</v>
      </c>
      <c r="N37477" s="57">
        <v>4</v>
      </c>
      <c r="O37477" s="57">
        <v>4</v>
      </c>
      <c r="P37477" t="s">
        <v>23</v>
      </c>
    </row>
    <row r="37478" spans="12:16" x14ac:dyDescent="0.25">
      <c r="L37478" s="58">
        <v>43201.458333333336</v>
      </c>
      <c r="M37478" s="57">
        <v>2018</v>
      </c>
      <c r="N37478" s="57">
        <v>4</v>
      </c>
      <c r="O37478" s="57">
        <v>4</v>
      </c>
      <c r="P37478" t="s">
        <v>23</v>
      </c>
    </row>
    <row r="37479" spans="12:16" x14ac:dyDescent="0.25">
      <c r="L37479" s="58">
        <v>43201.5</v>
      </c>
      <c r="M37479" s="57">
        <v>2018</v>
      </c>
      <c r="N37479" s="57">
        <v>4</v>
      </c>
      <c r="O37479" s="57">
        <v>4</v>
      </c>
      <c r="P37479" t="s">
        <v>23</v>
      </c>
    </row>
    <row r="37480" spans="12:16" x14ac:dyDescent="0.25">
      <c r="L37480" s="58">
        <v>43201.541666666664</v>
      </c>
      <c r="M37480" s="57">
        <v>2018</v>
      </c>
      <c r="N37480" s="57">
        <v>4</v>
      </c>
      <c r="O37480" s="57">
        <v>4</v>
      </c>
      <c r="P37480" t="s">
        <v>23</v>
      </c>
    </row>
    <row r="37481" spans="12:16" x14ac:dyDescent="0.25">
      <c r="L37481" s="58">
        <v>43201.583333333336</v>
      </c>
      <c r="M37481" s="57">
        <v>2018</v>
      </c>
      <c r="N37481" s="57">
        <v>4</v>
      </c>
      <c r="O37481" s="57">
        <v>4</v>
      </c>
      <c r="P37481" t="s">
        <v>23</v>
      </c>
    </row>
    <row r="37482" spans="12:16" x14ac:dyDescent="0.25">
      <c r="L37482" s="58">
        <v>43201.625</v>
      </c>
      <c r="M37482" s="57">
        <v>2018</v>
      </c>
      <c r="N37482" s="57">
        <v>4</v>
      </c>
      <c r="O37482" s="57">
        <v>4</v>
      </c>
      <c r="P37482" t="s">
        <v>23</v>
      </c>
    </row>
    <row r="37483" spans="12:16" x14ac:dyDescent="0.25">
      <c r="L37483" s="58">
        <v>43201.666666666664</v>
      </c>
      <c r="M37483" s="57">
        <v>2018</v>
      </c>
      <c r="N37483" s="57">
        <v>4</v>
      </c>
      <c r="O37483" s="57">
        <v>4</v>
      </c>
      <c r="P37483" t="s">
        <v>23</v>
      </c>
    </row>
    <row r="37484" spans="12:16" x14ac:dyDescent="0.25">
      <c r="L37484" s="58">
        <v>43201.708333333336</v>
      </c>
      <c r="M37484" s="57">
        <v>2018</v>
      </c>
      <c r="N37484" s="57">
        <v>4</v>
      </c>
      <c r="O37484" s="57">
        <v>4</v>
      </c>
      <c r="P37484" t="s">
        <v>23</v>
      </c>
    </row>
    <row r="37485" spans="12:16" x14ac:dyDescent="0.25">
      <c r="L37485" s="58">
        <v>43201.75</v>
      </c>
      <c r="M37485" s="57">
        <v>2018</v>
      </c>
      <c r="N37485" s="57">
        <v>4</v>
      </c>
      <c r="O37485" s="57">
        <v>4</v>
      </c>
      <c r="P37485" t="s">
        <v>23</v>
      </c>
    </row>
    <row r="37486" spans="12:16" x14ac:dyDescent="0.25">
      <c r="L37486" s="58">
        <v>43201.791666666664</v>
      </c>
      <c r="M37486" s="57">
        <v>2018</v>
      </c>
      <c r="N37486" s="57">
        <v>4</v>
      </c>
      <c r="O37486" s="57">
        <v>4</v>
      </c>
      <c r="P37486" t="s">
        <v>23</v>
      </c>
    </row>
    <row r="37487" spans="12:16" x14ac:dyDescent="0.25">
      <c r="L37487" s="58">
        <v>43201.833333333336</v>
      </c>
      <c r="M37487" s="57">
        <v>2018</v>
      </c>
      <c r="N37487" s="57">
        <v>4</v>
      </c>
      <c r="O37487" s="57">
        <v>4</v>
      </c>
      <c r="P37487" t="s">
        <v>23</v>
      </c>
    </row>
    <row r="37488" spans="12:16" x14ac:dyDescent="0.25">
      <c r="L37488" s="58">
        <v>43201.875</v>
      </c>
      <c r="M37488" s="57">
        <v>2018</v>
      </c>
      <c r="N37488" s="57">
        <v>4</v>
      </c>
      <c r="O37488" s="57">
        <v>4</v>
      </c>
      <c r="P37488" t="s">
        <v>23</v>
      </c>
    </row>
    <row r="37489" spans="12:16" x14ac:dyDescent="0.25">
      <c r="L37489" s="58">
        <v>43201.916666666664</v>
      </c>
      <c r="M37489" s="57">
        <v>2018</v>
      </c>
      <c r="N37489" s="57">
        <v>4</v>
      </c>
      <c r="O37489" s="57">
        <v>4</v>
      </c>
      <c r="P37489" t="s">
        <v>22</v>
      </c>
    </row>
    <row r="37490" spans="12:16" x14ac:dyDescent="0.25">
      <c r="L37490" s="58">
        <v>43201.958333333336</v>
      </c>
      <c r="M37490" s="57">
        <v>2018</v>
      </c>
      <c r="N37490" s="57">
        <v>4</v>
      </c>
      <c r="O37490" s="57">
        <v>4</v>
      </c>
      <c r="P37490" t="s">
        <v>22</v>
      </c>
    </row>
    <row r="37491" spans="12:16" x14ac:dyDescent="0.25">
      <c r="L37491" s="58">
        <v>43202</v>
      </c>
      <c r="M37491" s="57">
        <v>2018</v>
      </c>
      <c r="N37491" s="57">
        <v>4</v>
      </c>
      <c r="O37491" s="57">
        <v>5</v>
      </c>
      <c r="P37491" t="s">
        <v>22</v>
      </c>
    </row>
    <row r="37492" spans="12:16" x14ac:dyDescent="0.25">
      <c r="L37492" s="58">
        <v>43202.041666666664</v>
      </c>
      <c r="M37492" s="57">
        <v>2018</v>
      </c>
      <c r="N37492" s="57">
        <v>4</v>
      </c>
      <c r="O37492" s="57">
        <v>5</v>
      </c>
      <c r="P37492" t="s">
        <v>22</v>
      </c>
    </row>
    <row r="37493" spans="12:16" x14ac:dyDescent="0.25">
      <c r="L37493" s="58">
        <v>43202.083333333336</v>
      </c>
      <c r="M37493" s="57">
        <v>2018</v>
      </c>
      <c r="N37493" s="57">
        <v>4</v>
      </c>
      <c r="O37493" s="57">
        <v>5</v>
      </c>
      <c r="P37493" t="s">
        <v>22</v>
      </c>
    </row>
    <row r="37494" spans="12:16" x14ac:dyDescent="0.25">
      <c r="L37494" s="58">
        <v>43202.125</v>
      </c>
      <c r="M37494" s="57">
        <v>2018</v>
      </c>
      <c r="N37494" s="57">
        <v>4</v>
      </c>
      <c r="O37494" s="57">
        <v>5</v>
      </c>
      <c r="P37494" t="s">
        <v>22</v>
      </c>
    </row>
    <row r="37495" spans="12:16" x14ac:dyDescent="0.25">
      <c r="L37495" s="58">
        <v>43202.166666666664</v>
      </c>
      <c r="M37495" s="57">
        <v>2018</v>
      </c>
      <c r="N37495" s="57">
        <v>4</v>
      </c>
      <c r="O37495" s="57">
        <v>5</v>
      </c>
      <c r="P37495" t="s">
        <v>22</v>
      </c>
    </row>
    <row r="37496" spans="12:16" x14ac:dyDescent="0.25">
      <c r="L37496" s="58">
        <v>43202.208333333336</v>
      </c>
      <c r="M37496" s="57">
        <v>2018</v>
      </c>
      <c r="N37496" s="57">
        <v>4</v>
      </c>
      <c r="O37496" s="57">
        <v>5</v>
      </c>
      <c r="P37496" t="s">
        <v>22</v>
      </c>
    </row>
    <row r="37497" spans="12:16" x14ac:dyDescent="0.25">
      <c r="L37497" s="58">
        <v>43202.25</v>
      </c>
      <c r="M37497" s="57">
        <v>2018</v>
      </c>
      <c r="N37497" s="57">
        <v>4</v>
      </c>
      <c r="O37497" s="57">
        <v>5</v>
      </c>
      <c r="P37497" t="s">
        <v>23</v>
      </c>
    </row>
    <row r="37498" spans="12:16" x14ac:dyDescent="0.25">
      <c r="L37498" s="58">
        <v>43202.291666666664</v>
      </c>
      <c r="M37498" s="57">
        <v>2018</v>
      </c>
      <c r="N37498" s="57">
        <v>4</v>
      </c>
      <c r="O37498" s="57">
        <v>5</v>
      </c>
      <c r="P37498" t="s">
        <v>23</v>
      </c>
    </row>
    <row r="37499" spans="12:16" x14ac:dyDescent="0.25">
      <c r="L37499" s="58">
        <v>43202.333333333336</v>
      </c>
      <c r="M37499" s="57">
        <v>2018</v>
      </c>
      <c r="N37499" s="57">
        <v>4</v>
      </c>
      <c r="O37499" s="57">
        <v>5</v>
      </c>
      <c r="P37499" t="s">
        <v>23</v>
      </c>
    </row>
    <row r="37500" spans="12:16" x14ac:dyDescent="0.25">
      <c r="L37500" s="58">
        <v>43202.375</v>
      </c>
      <c r="M37500" s="57">
        <v>2018</v>
      </c>
      <c r="N37500" s="57">
        <v>4</v>
      </c>
      <c r="O37500" s="57">
        <v>5</v>
      </c>
      <c r="P37500" t="s">
        <v>23</v>
      </c>
    </row>
    <row r="37501" spans="12:16" x14ac:dyDescent="0.25">
      <c r="L37501" s="58">
        <v>43202.416666666664</v>
      </c>
      <c r="M37501" s="57">
        <v>2018</v>
      </c>
      <c r="N37501" s="57">
        <v>4</v>
      </c>
      <c r="O37501" s="57">
        <v>5</v>
      </c>
      <c r="P37501" t="s">
        <v>23</v>
      </c>
    </row>
    <row r="37502" spans="12:16" x14ac:dyDescent="0.25">
      <c r="L37502" s="58">
        <v>43202.458333333336</v>
      </c>
      <c r="M37502" s="57">
        <v>2018</v>
      </c>
      <c r="N37502" s="57">
        <v>4</v>
      </c>
      <c r="O37502" s="57">
        <v>5</v>
      </c>
      <c r="P37502" t="s">
        <v>23</v>
      </c>
    </row>
    <row r="37503" spans="12:16" x14ac:dyDescent="0.25">
      <c r="L37503" s="58">
        <v>43202.5</v>
      </c>
      <c r="M37503" s="57">
        <v>2018</v>
      </c>
      <c r="N37503" s="57">
        <v>4</v>
      </c>
      <c r="O37503" s="57">
        <v>5</v>
      </c>
      <c r="P37503" t="s">
        <v>23</v>
      </c>
    </row>
    <row r="37504" spans="12:16" x14ac:dyDescent="0.25">
      <c r="L37504" s="58">
        <v>43202.541666666664</v>
      </c>
      <c r="M37504" s="57">
        <v>2018</v>
      </c>
      <c r="N37504" s="57">
        <v>4</v>
      </c>
      <c r="O37504" s="57">
        <v>5</v>
      </c>
      <c r="P37504" t="s">
        <v>23</v>
      </c>
    </row>
    <row r="37505" spans="12:16" x14ac:dyDescent="0.25">
      <c r="L37505" s="58">
        <v>43202.583333333336</v>
      </c>
      <c r="M37505" s="57">
        <v>2018</v>
      </c>
      <c r="N37505" s="57">
        <v>4</v>
      </c>
      <c r="O37505" s="57">
        <v>5</v>
      </c>
      <c r="P37505" t="s">
        <v>23</v>
      </c>
    </row>
    <row r="37506" spans="12:16" x14ac:dyDescent="0.25">
      <c r="L37506" s="58">
        <v>43202.625</v>
      </c>
      <c r="M37506" s="57">
        <v>2018</v>
      </c>
      <c r="N37506" s="57">
        <v>4</v>
      </c>
      <c r="O37506" s="57">
        <v>5</v>
      </c>
      <c r="P37506" t="s">
        <v>23</v>
      </c>
    </row>
    <row r="37507" spans="12:16" x14ac:dyDescent="0.25">
      <c r="L37507" s="58">
        <v>43202.666666666664</v>
      </c>
      <c r="M37507" s="57">
        <v>2018</v>
      </c>
      <c r="N37507" s="57">
        <v>4</v>
      </c>
      <c r="O37507" s="57">
        <v>5</v>
      </c>
      <c r="P37507" t="s">
        <v>23</v>
      </c>
    </row>
    <row r="37508" spans="12:16" x14ac:dyDescent="0.25">
      <c r="L37508" s="58">
        <v>43202.708333333336</v>
      </c>
      <c r="M37508" s="57">
        <v>2018</v>
      </c>
      <c r="N37508" s="57">
        <v>4</v>
      </c>
      <c r="O37508" s="57">
        <v>5</v>
      </c>
      <c r="P37508" t="s">
        <v>23</v>
      </c>
    </row>
    <row r="37509" spans="12:16" x14ac:dyDescent="0.25">
      <c r="L37509" s="58">
        <v>43202.75</v>
      </c>
      <c r="M37509" s="57">
        <v>2018</v>
      </c>
      <c r="N37509" s="57">
        <v>4</v>
      </c>
      <c r="O37509" s="57">
        <v>5</v>
      </c>
      <c r="P37509" t="s">
        <v>23</v>
      </c>
    </row>
    <row r="37510" spans="12:16" x14ac:dyDescent="0.25">
      <c r="L37510" s="58">
        <v>43202.791666666664</v>
      </c>
      <c r="M37510" s="57">
        <v>2018</v>
      </c>
      <c r="N37510" s="57">
        <v>4</v>
      </c>
      <c r="O37510" s="57">
        <v>5</v>
      </c>
      <c r="P37510" t="s">
        <v>23</v>
      </c>
    </row>
    <row r="37511" spans="12:16" x14ac:dyDescent="0.25">
      <c r="L37511" s="58">
        <v>43202.833333333336</v>
      </c>
      <c r="M37511" s="57">
        <v>2018</v>
      </c>
      <c r="N37511" s="57">
        <v>4</v>
      </c>
      <c r="O37511" s="57">
        <v>5</v>
      </c>
      <c r="P37511" t="s">
        <v>23</v>
      </c>
    </row>
    <row r="37512" spans="12:16" x14ac:dyDescent="0.25">
      <c r="L37512" s="58">
        <v>43202.875</v>
      </c>
      <c r="M37512" s="57">
        <v>2018</v>
      </c>
      <c r="N37512" s="57">
        <v>4</v>
      </c>
      <c r="O37512" s="57">
        <v>5</v>
      </c>
      <c r="P37512" t="s">
        <v>23</v>
      </c>
    </row>
    <row r="37513" spans="12:16" x14ac:dyDescent="0.25">
      <c r="L37513" s="58">
        <v>43202.916666666664</v>
      </c>
      <c r="M37513" s="57">
        <v>2018</v>
      </c>
      <c r="N37513" s="57">
        <v>4</v>
      </c>
      <c r="O37513" s="57">
        <v>5</v>
      </c>
      <c r="P37513" t="s">
        <v>22</v>
      </c>
    </row>
    <row r="37514" spans="12:16" x14ac:dyDescent="0.25">
      <c r="L37514" s="58">
        <v>43202.958333333336</v>
      </c>
      <c r="M37514" s="57">
        <v>2018</v>
      </c>
      <c r="N37514" s="57">
        <v>4</v>
      </c>
      <c r="O37514" s="57">
        <v>5</v>
      </c>
      <c r="P37514" t="s">
        <v>22</v>
      </c>
    </row>
    <row r="37515" spans="12:16" x14ac:dyDescent="0.25">
      <c r="L37515" s="58">
        <v>43203</v>
      </c>
      <c r="M37515" s="57">
        <v>2018</v>
      </c>
      <c r="N37515" s="57">
        <v>4</v>
      </c>
      <c r="O37515" s="57">
        <v>6</v>
      </c>
      <c r="P37515" t="s">
        <v>22</v>
      </c>
    </row>
    <row r="37516" spans="12:16" x14ac:dyDescent="0.25">
      <c r="L37516" s="58">
        <v>43203.041666666664</v>
      </c>
      <c r="M37516" s="57">
        <v>2018</v>
      </c>
      <c r="N37516" s="57">
        <v>4</v>
      </c>
      <c r="O37516" s="57">
        <v>6</v>
      </c>
      <c r="P37516" t="s">
        <v>22</v>
      </c>
    </row>
    <row r="37517" spans="12:16" x14ac:dyDescent="0.25">
      <c r="L37517" s="58">
        <v>43203.083333333336</v>
      </c>
      <c r="M37517" s="57">
        <v>2018</v>
      </c>
      <c r="N37517" s="57">
        <v>4</v>
      </c>
      <c r="O37517" s="57">
        <v>6</v>
      </c>
      <c r="P37517" t="s">
        <v>22</v>
      </c>
    </row>
    <row r="37518" spans="12:16" x14ac:dyDescent="0.25">
      <c r="L37518" s="58">
        <v>43203.125</v>
      </c>
      <c r="M37518" s="57">
        <v>2018</v>
      </c>
      <c r="N37518" s="57">
        <v>4</v>
      </c>
      <c r="O37518" s="57">
        <v>6</v>
      </c>
      <c r="P37518" t="s">
        <v>22</v>
      </c>
    </row>
    <row r="37519" spans="12:16" x14ac:dyDescent="0.25">
      <c r="L37519" s="58">
        <v>43203.166666666664</v>
      </c>
      <c r="M37519" s="57">
        <v>2018</v>
      </c>
      <c r="N37519" s="57">
        <v>4</v>
      </c>
      <c r="O37519" s="57">
        <v>6</v>
      </c>
      <c r="P37519" t="s">
        <v>22</v>
      </c>
    </row>
    <row r="37520" spans="12:16" x14ac:dyDescent="0.25">
      <c r="L37520" s="58">
        <v>43203.208333333336</v>
      </c>
      <c r="M37520" s="57">
        <v>2018</v>
      </c>
      <c r="N37520" s="57">
        <v>4</v>
      </c>
      <c r="O37520" s="57">
        <v>6</v>
      </c>
      <c r="P37520" t="s">
        <v>22</v>
      </c>
    </row>
    <row r="37521" spans="12:16" x14ac:dyDescent="0.25">
      <c r="L37521" s="58">
        <v>43203.25</v>
      </c>
      <c r="M37521" s="57">
        <v>2018</v>
      </c>
      <c r="N37521" s="57">
        <v>4</v>
      </c>
      <c r="O37521" s="57">
        <v>6</v>
      </c>
      <c r="P37521" t="s">
        <v>23</v>
      </c>
    </row>
    <row r="37522" spans="12:16" x14ac:dyDescent="0.25">
      <c r="L37522" s="58">
        <v>43203.291666666664</v>
      </c>
      <c r="M37522" s="57">
        <v>2018</v>
      </c>
      <c r="N37522" s="57">
        <v>4</v>
      </c>
      <c r="O37522" s="57">
        <v>6</v>
      </c>
      <c r="P37522" t="s">
        <v>23</v>
      </c>
    </row>
    <row r="37523" spans="12:16" x14ac:dyDescent="0.25">
      <c r="L37523" s="58">
        <v>43203.333333333336</v>
      </c>
      <c r="M37523" s="57">
        <v>2018</v>
      </c>
      <c r="N37523" s="57">
        <v>4</v>
      </c>
      <c r="O37523" s="57">
        <v>6</v>
      </c>
      <c r="P37523" t="s">
        <v>23</v>
      </c>
    </row>
    <row r="37524" spans="12:16" x14ac:dyDescent="0.25">
      <c r="L37524" s="58">
        <v>43203.375</v>
      </c>
      <c r="M37524" s="57">
        <v>2018</v>
      </c>
      <c r="N37524" s="57">
        <v>4</v>
      </c>
      <c r="O37524" s="57">
        <v>6</v>
      </c>
      <c r="P37524" t="s">
        <v>23</v>
      </c>
    </row>
    <row r="37525" spans="12:16" x14ac:dyDescent="0.25">
      <c r="L37525" s="58">
        <v>43203.416666666664</v>
      </c>
      <c r="M37525" s="57">
        <v>2018</v>
      </c>
      <c r="N37525" s="57">
        <v>4</v>
      </c>
      <c r="O37525" s="57">
        <v>6</v>
      </c>
      <c r="P37525" t="s">
        <v>23</v>
      </c>
    </row>
    <row r="37526" spans="12:16" x14ac:dyDescent="0.25">
      <c r="L37526" s="58">
        <v>43203.458333333336</v>
      </c>
      <c r="M37526" s="57">
        <v>2018</v>
      </c>
      <c r="N37526" s="57">
        <v>4</v>
      </c>
      <c r="O37526" s="57">
        <v>6</v>
      </c>
      <c r="P37526" t="s">
        <v>23</v>
      </c>
    </row>
    <row r="37527" spans="12:16" x14ac:dyDescent="0.25">
      <c r="L37527" s="58">
        <v>43203.5</v>
      </c>
      <c r="M37527" s="57">
        <v>2018</v>
      </c>
      <c r="N37527" s="57">
        <v>4</v>
      </c>
      <c r="O37527" s="57">
        <v>6</v>
      </c>
      <c r="P37527" t="s">
        <v>23</v>
      </c>
    </row>
    <row r="37528" spans="12:16" x14ac:dyDescent="0.25">
      <c r="L37528" s="58">
        <v>43203.541666666664</v>
      </c>
      <c r="M37528" s="57">
        <v>2018</v>
      </c>
      <c r="N37528" s="57">
        <v>4</v>
      </c>
      <c r="O37528" s="57">
        <v>6</v>
      </c>
      <c r="P37528" t="s">
        <v>23</v>
      </c>
    </row>
    <row r="37529" spans="12:16" x14ac:dyDescent="0.25">
      <c r="L37529" s="58">
        <v>43203.583333333336</v>
      </c>
      <c r="M37529" s="57">
        <v>2018</v>
      </c>
      <c r="N37529" s="57">
        <v>4</v>
      </c>
      <c r="O37529" s="57">
        <v>6</v>
      </c>
      <c r="P37529" t="s">
        <v>23</v>
      </c>
    </row>
    <row r="37530" spans="12:16" x14ac:dyDescent="0.25">
      <c r="L37530" s="58">
        <v>43203.625</v>
      </c>
      <c r="M37530" s="57">
        <v>2018</v>
      </c>
      <c r="N37530" s="57">
        <v>4</v>
      </c>
      <c r="O37530" s="57">
        <v>6</v>
      </c>
      <c r="P37530" t="s">
        <v>23</v>
      </c>
    </row>
    <row r="37531" spans="12:16" x14ac:dyDescent="0.25">
      <c r="L37531" s="58">
        <v>43203.666666666664</v>
      </c>
      <c r="M37531" s="57">
        <v>2018</v>
      </c>
      <c r="N37531" s="57">
        <v>4</v>
      </c>
      <c r="O37531" s="57">
        <v>6</v>
      </c>
      <c r="P37531" t="s">
        <v>23</v>
      </c>
    </row>
    <row r="37532" spans="12:16" x14ac:dyDescent="0.25">
      <c r="L37532" s="58">
        <v>43203.708333333336</v>
      </c>
      <c r="M37532" s="57">
        <v>2018</v>
      </c>
      <c r="N37532" s="57">
        <v>4</v>
      </c>
      <c r="O37532" s="57">
        <v>6</v>
      </c>
      <c r="P37532" t="s">
        <v>23</v>
      </c>
    </row>
    <row r="37533" spans="12:16" x14ac:dyDescent="0.25">
      <c r="L37533" s="58">
        <v>43203.75</v>
      </c>
      <c r="M37533" s="57">
        <v>2018</v>
      </c>
      <c r="N37533" s="57">
        <v>4</v>
      </c>
      <c r="O37533" s="57">
        <v>6</v>
      </c>
      <c r="P37533" t="s">
        <v>23</v>
      </c>
    </row>
    <row r="37534" spans="12:16" x14ac:dyDescent="0.25">
      <c r="L37534" s="58">
        <v>43203.791666666664</v>
      </c>
      <c r="M37534" s="57">
        <v>2018</v>
      </c>
      <c r="N37534" s="57">
        <v>4</v>
      </c>
      <c r="O37534" s="57">
        <v>6</v>
      </c>
      <c r="P37534" t="s">
        <v>23</v>
      </c>
    </row>
    <row r="37535" spans="12:16" x14ac:dyDescent="0.25">
      <c r="L37535" s="58">
        <v>43203.833333333336</v>
      </c>
      <c r="M37535" s="57">
        <v>2018</v>
      </c>
      <c r="N37535" s="57">
        <v>4</v>
      </c>
      <c r="O37535" s="57">
        <v>6</v>
      </c>
      <c r="P37535" t="s">
        <v>23</v>
      </c>
    </row>
    <row r="37536" spans="12:16" x14ac:dyDescent="0.25">
      <c r="L37536" s="58">
        <v>43203.875</v>
      </c>
      <c r="M37536" s="57">
        <v>2018</v>
      </c>
      <c r="N37536" s="57">
        <v>4</v>
      </c>
      <c r="O37536" s="57">
        <v>6</v>
      </c>
      <c r="P37536" t="s">
        <v>23</v>
      </c>
    </row>
    <row r="37537" spans="12:16" x14ac:dyDescent="0.25">
      <c r="L37537" s="58">
        <v>43203.916666666664</v>
      </c>
      <c r="M37537" s="57">
        <v>2018</v>
      </c>
      <c r="N37537" s="57">
        <v>4</v>
      </c>
      <c r="O37537" s="57">
        <v>6</v>
      </c>
      <c r="P37537" t="s">
        <v>22</v>
      </c>
    </row>
    <row r="37538" spans="12:16" x14ac:dyDescent="0.25">
      <c r="L37538" s="58">
        <v>43203.958333333336</v>
      </c>
      <c r="M37538" s="57">
        <v>2018</v>
      </c>
      <c r="N37538" s="57">
        <v>4</v>
      </c>
      <c r="O37538" s="57">
        <v>6</v>
      </c>
      <c r="P37538" t="s">
        <v>22</v>
      </c>
    </row>
    <row r="37539" spans="12:16" x14ac:dyDescent="0.25">
      <c r="L37539" s="58">
        <v>43204</v>
      </c>
      <c r="M37539" s="57">
        <v>2018</v>
      </c>
      <c r="N37539" s="57">
        <v>4</v>
      </c>
      <c r="O37539" s="57">
        <v>7</v>
      </c>
      <c r="P37539" t="s">
        <v>22</v>
      </c>
    </row>
    <row r="37540" spans="12:16" x14ac:dyDescent="0.25">
      <c r="L37540" s="58">
        <v>43204.041666666664</v>
      </c>
      <c r="M37540" s="57">
        <v>2018</v>
      </c>
      <c r="N37540" s="57">
        <v>4</v>
      </c>
      <c r="O37540" s="57">
        <v>7</v>
      </c>
      <c r="P37540" t="s">
        <v>22</v>
      </c>
    </row>
    <row r="37541" spans="12:16" x14ac:dyDescent="0.25">
      <c r="L37541" s="58">
        <v>43204.083333333336</v>
      </c>
      <c r="M37541" s="57">
        <v>2018</v>
      </c>
      <c r="N37541" s="57">
        <v>4</v>
      </c>
      <c r="O37541" s="57">
        <v>7</v>
      </c>
      <c r="P37541" t="s">
        <v>22</v>
      </c>
    </row>
    <row r="37542" spans="12:16" x14ac:dyDescent="0.25">
      <c r="L37542" s="58">
        <v>43204.125</v>
      </c>
      <c r="M37542" s="57">
        <v>2018</v>
      </c>
      <c r="N37542" s="57">
        <v>4</v>
      </c>
      <c r="O37542" s="57">
        <v>7</v>
      </c>
      <c r="P37542" t="s">
        <v>22</v>
      </c>
    </row>
    <row r="37543" spans="12:16" x14ac:dyDescent="0.25">
      <c r="L37543" s="58">
        <v>43204.166666666664</v>
      </c>
      <c r="M37543" s="57">
        <v>2018</v>
      </c>
      <c r="N37543" s="57">
        <v>4</v>
      </c>
      <c r="O37543" s="57">
        <v>7</v>
      </c>
      <c r="P37543" t="s">
        <v>22</v>
      </c>
    </row>
    <row r="37544" spans="12:16" x14ac:dyDescent="0.25">
      <c r="L37544" s="58">
        <v>43204.208333333336</v>
      </c>
      <c r="M37544" s="57">
        <v>2018</v>
      </c>
      <c r="N37544" s="57">
        <v>4</v>
      </c>
      <c r="O37544" s="57">
        <v>7</v>
      </c>
      <c r="P37544" t="s">
        <v>22</v>
      </c>
    </row>
    <row r="37545" spans="12:16" x14ac:dyDescent="0.25">
      <c r="L37545" s="58">
        <v>43204.25</v>
      </c>
      <c r="M37545" s="57">
        <v>2018</v>
      </c>
      <c r="N37545" s="57">
        <v>4</v>
      </c>
      <c r="O37545" s="57">
        <v>7</v>
      </c>
      <c r="P37545" t="s">
        <v>22</v>
      </c>
    </row>
    <row r="37546" spans="12:16" x14ac:dyDescent="0.25">
      <c r="L37546" s="58">
        <v>43204.291666666664</v>
      </c>
      <c r="M37546" s="57">
        <v>2018</v>
      </c>
      <c r="N37546" s="57">
        <v>4</v>
      </c>
      <c r="O37546" s="57">
        <v>7</v>
      </c>
      <c r="P37546" t="s">
        <v>22</v>
      </c>
    </row>
    <row r="37547" spans="12:16" x14ac:dyDescent="0.25">
      <c r="L37547" s="58">
        <v>43204.333333333336</v>
      </c>
      <c r="M37547" s="57">
        <v>2018</v>
      </c>
      <c r="N37547" s="57">
        <v>4</v>
      </c>
      <c r="O37547" s="57">
        <v>7</v>
      </c>
      <c r="P37547" t="s">
        <v>22</v>
      </c>
    </row>
    <row r="37548" spans="12:16" x14ac:dyDescent="0.25">
      <c r="L37548" s="58">
        <v>43204.375</v>
      </c>
      <c r="M37548" s="57">
        <v>2018</v>
      </c>
      <c r="N37548" s="57">
        <v>4</v>
      </c>
      <c r="O37548" s="57">
        <v>7</v>
      </c>
      <c r="P37548" t="s">
        <v>22</v>
      </c>
    </row>
    <row r="37549" spans="12:16" x14ac:dyDescent="0.25">
      <c r="L37549" s="58">
        <v>43204.416666666664</v>
      </c>
      <c r="M37549" s="57">
        <v>2018</v>
      </c>
      <c r="N37549" s="57">
        <v>4</v>
      </c>
      <c r="O37549" s="57">
        <v>7</v>
      </c>
      <c r="P37549" t="s">
        <v>22</v>
      </c>
    </row>
    <row r="37550" spans="12:16" x14ac:dyDescent="0.25">
      <c r="L37550" s="58">
        <v>43204.458333333336</v>
      </c>
      <c r="M37550" s="57">
        <v>2018</v>
      </c>
      <c r="N37550" s="57">
        <v>4</v>
      </c>
      <c r="O37550" s="57">
        <v>7</v>
      </c>
      <c r="P37550" t="s">
        <v>22</v>
      </c>
    </row>
    <row r="37551" spans="12:16" x14ac:dyDescent="0.25">
      <c r="L37551" s="58">
        <v>43204.5</v>
      </c>
      <c r="M37551" s="57">
        <v>2018</v>
      </c>
      <c r="N37551" s="57">
        <v>4</v>
      </c>
      <c r="O37551" s="57">
        <v>7</v>
      </c>
      <c r="P37551" t="s">
        <v>22</v>
      </c>
    </row>
    <row r="37552" spans="12:16" x14ac:dyDescent="0.25">
      <c r="L37552" s="58">
        <v>43204.541666666664</v>
      </c>
      <c r="M37552" s="57">
        <v>2018</v>
      </c>
      <c r="N37552" s="57">
        <v>4</v>
      </c>
      <c r="O37552" s="57">
        <v>7</v>
      </c>
      <c r="P37552" t="s">
        <v>22</v>
      </c>
    </row>
    <row r="37553" spans="12:16" x14ac:dyDescent="0.25">
      <c r="L37553" s="58">
        <v>43204.583333333336</v>
      </c>
      <c r="M37553" s="57">
        <v>2018</v>
      </c>
      <c r="N37553" s="57">
        <v>4</v>
      </c>
      <c r="O37553" s="57">
        <v>7</v>
      </c>
      <c r="P37553" t="s">
        <v>22</v>
      </c>
    </row>
    <row r="37554" spans="12:16" x14ac:dyDescent="0.25">
      <c r="L37554" s="58">
        <v>43204.625</v>
      </c>
      <c r="M37554" s="57">
        <v>2018</v>
      </c>
      <c r="N37554" s="57">
        <v>4</v>
      </c>
      <c r="O37554" s="57">
        <v>7</v>
      </c>
      <c r="P37554" t="s">
        <v>22</v>
      </c>
    </row>
    <row r="37555" spans="12:16" x14ac:dyDescent="0.25">
      <c r="L37555" s="58">
        <v>43204.666666666664</v>
      </c>
      <c r="M37555" s="57">
        <v>2018</v>
      </c>
      <c r="N37555" s="57">
        <v>4</v>
      </c>
      <c r="O37555" s="57">
        <v>7</v>
      </c>
      <c r="P37555" t="s">
        <v>22</v>
      </c>
    </row>
    <row r="37556" spans="12:16" x14ac:dyDescent="0.25">
      <c r="L37556" s="58">
        <v>43204.708333333336</v>
      </c>
      <c r="M37556" s="57">
        <v>2018</v>
      </c>
      <c r="N37556" s="57">
        <v>4</v>
      </c>
      <c r="O37556" s="57">
        <v>7</v>
      </c>
      <c r="P37556" t="s">
        <v>22</v>
      </c>
    </row>
    <row r="37557" spans="12:16" x14ac:dyDescent="0.25">
      <c r="L37557" s="58">
        <v>43204.75</v>
      </c>
      <c r="M37557" s="57">
        <v>2018</v>
      </c>
      <c r="N37557" s="57">
        <v>4</v>
      </c>
      <c r="O37557" s="57">
        <v>7</v>
      </c>
      <c r="P37557" t="s">
        <v>22</v>
      </c>
    </row>
    <row r="37558" spans="12:16" x14ac:dyDescent="0.25">
      <c r="L37558" s="58">
        <v>43204.791666666664</v>
      </c>
      <c r="M37558" s="57">
        <v>2018</v>
      </c>
      <c r="N37558" s="57">
        <v>4</v>
      </c>
      <c r="O37558" s="57">
        <v>7</v>
      </c>
      <c r="P37558" t="s">
        <v>22</v>
      </c>
    </row>
    <row r="37559" spans="12:16" x14ac:dyDescent="0.25">
      <c r="L37559" s="58">
        <v>43204.833333333336</v>
      </c>
      <c r="M37559" s="57">
        <v>2018</v>
      </c>
      <c r="N37559" s="57">
        <v>4</v>
      </c>
      <c r="O37559" s="57">
        <v>7</v>
      </c>
      <c r="P37559" t="s">
        <v>22</v>
      </c>
    </row>
    <row r="37560" spans="12:16" x14ac:dyDescent="0.25">
      <c r="L37560" s="58">
        <v>43204.875</v>
      </c>
      <c r="M37560" s="57">
        <v>2018</v>
      </c>
      <c r="N37560" s="57">
        <v>4</v>
      </c>
      <c r="O37560" s="57">
        <v>7</v>
      </c>
      <c r="P37560" t="s">
        <v>22</v>
      </c>
    </row>
    <row r="37561" spans="12:16" x14ac:dyDescent="0.25">
      <c r="L37561" s="58">
        <v>43204.916666666664</v>
      </c>
      <c r="M37561" s="57">
        <v>2018</v>
      </c>
      <c r="N37561" s="57">
        <v>4</v>
      </c>
      <c r="O37561" s="57">
        <v>7</v>
      </c>
      <c r="P37561" t="s">
        <v>22</v>
      </c>
    </row>
    <row r="37562" spans="12:16" x14ac:dyDescent="0.25">
      <c r="L37562" s="58">
        <v>43204.958333333336</v>
      </c>
      <c r="M37562" s="57">
        <v>2018</v>
      </c>
      <c r="N37562" s="57">
        <v>4</v>
      </c>
      <c r="O37562" s="57">
        <v>7</v>
      </c>
      <c r="P37562" t="s">
        <v>22</v>
      </c>
    </row>
    <row r="37563" spans="12:16" x14ac:dyDescent="0.25">
      <c r="L37563" s="58">
        <v>43205</v>
      </c>
      <c r="M37563" s="57">
        <v>2018</v>
      </c>
      <c r="N37563" s="57">
        <v>4</v>
      </c>
      <c r="O37563" s="57">
        <v>1</v>
      </c>
      <c r="P37563" t="s">
        <v>22</v>
      </c>
    </row>
    <row r="37564" spans="12:16" x14ac:dyDescent="0.25">
      <c r="L37564" s="58">
        <v>43205.041666666664</v>
      </c>
      <c r="M37564" s="57">
        <v>2018</v>
      </c>
      <c r="N37564" s="57">
        <v>4</v>
      </c>
      <c r="O37564" s="57">
        <v>1</v>
      </c>
      <c r="P37564" t="s">
        <v>22</v>
      </c>
    </row>
    <row r="37565" spans="12:16" x14ac:dyDescent="0.25">
      <c r="L37565" s="58">
        <v>43205.083333333336</v>
      </c>
      <c r="M37565" s="57">
        <v>2018</v>
      </c>
      <c r="N37565" s="57">
        <v>4</v>
      </c>
      <c r="O37565" s="57">
        <v>1</v>
      </c>
      <c r="P37565" t="s">
        <v>22</v>
      </c>
    </row>
    <row r="37566" spans="12:16" x14ac:dyDescent="0.25">
      <c r="L37566" s="58">
        <v>43205.125</v>
      </c>
      <c r="M37566" s="57">
        <v>2018</v>
      </c>
      <c r="N37566" s="57">
        <v>4</v>
      </c>
      <c r="O37566" s="57">
        <v>1</v>
      </c>
      <c r="P37566" t="s">
        <v>22</v>
      </c>
    </row>
    <row r="37567" spans="12:16" x14ac:dyDescent="0.25">
      <c r="L37567" s="58">
        <v>43205.166666666664</v>
      </c>
      <c r="M37567" s="57">
        <v>2018</v>
      </c>
      <c r="N37567" s="57">
        <v>4</v>
      </c>
      <c r="O37567" s="57">
        <v>1</v>
      </c>
      <c r="P37567" t="s">
        <v>22</v>
      </c>
    </row>
    <row r="37568" spans="12:16" x14ac:dyDescent="0.25">
      <c r="L37568" s="58">
        <v>43205.208333333336</v>
      </c>
      <c r="M37568" s="57">
        <v>2018</v>
      </c>
      <c r="N37568" s="57">
        <v>4</v>
      </c>
      <c r="O37568" s="57">
        <v>1</v>
      </c>
      <c r="P37568" t="s">
        <v>22</v>
      </c>
    </row>
    <row r="37569" spans="12:16" x14ac:dyDescent="0.25">
      <c r="L37569" s="58">
        <v>43205.25</v>
      </c>
      <c r="M37569" s="57">
        <v>2018</v>
      </c>
      <c r="N37569" s="57">
        <v>4</v>
      </c>
      <c r="O37569" s="57">
        <v>1</v>
      </c>
      <c r="P37569" t="s">
        <v>22</v>
      </c>
    </row>
    <row r="37570" spans="12:16" x14ac:dyDescent="0.25">
      <c r="L37570" s="58">
        <v>43205.291666666664</v>
      </c>
      <c r="M37570" s="57">
        <v>2018</v>
      </c>
      <c r="N37570" s="57">
        <v>4</v>
      </c>
      <c r="O37570" s="57">
        <v>1</v>
      </c>
      <c r="P37570" t="s">
        <v>22</v>
      </c>
    </row>
    <row r="37571" spans="12:16" x14ac:dyDescent="0.25">
      <c r="L37571" s="58">
        <v>43205.333333333336</v>
      </c>
      <c r="M37571" s="57">
        <v>2018</v>
      </c>
      <c r="N37571" s="57">
        <v>4</v>
      </c>
      <c r="O37571" s="57">
        <v>1</v>
      </c>
      <c r="P37571" t="s">
        <v>22</v>
      </c>
    </row>
    <row r="37572" spans="12:16" x14ac:dyDescent="0.25">
      <c r="L37572" s="58">
        <v>43205.375</v>
      </c>
      <c r="M37572" s="57">
        <v>2018</v>
      </c>
      <c r="N37572" s="57">
        <v>4</v>
      </c>
      <c r="O37572" s="57">
        <v>1</v>
      </c>
      <c r="P37572" t="s">
        <v>22</v>
      </c>
    </row>
    <row r="37573" spans="12:16" x14ac:dyDescent="0.25">
      <c r="L37573" s="58">
        <v>43205.416666666664</v>
      </c>
      <c r="M37573" s="57">
        <v>2018</v>
      </c>
      <c r="N37573" s="57">
        <v>4</v>
      </c>
      <c r="O37573" s="57">
        <v>1</v>
      </c>
      <c r="P37573" t="s">
        <v>22</v>
      </c>
    </row>
    <row r="37574" spans="12:16" x14ac:dyDescent="0.25">
      <c r="L37574" s="58">
        <v>43205.458333333336</v>
      </c>
      <c r="M37574" s="57">
        <v>2018</v>
      </c>
      <c r="N37574" s="57">
        <v>4</v>
      </c>
      <c r="O37574" s="57">
        <v>1</v>
      </c>
      <c r="P37574" t="s">
        <v>22</v>
      </c>
    </row>
    <row r="37575" spans="12:16" x14ac:dyDescent="0.25">
      <c r="L37575" s="58">
        <v>43205.5</v>
      </c>
      <c r="M37575" s="57">
        <v>2018</v>
      </c>
      <c r="N37575" s="57">
        <v>4</v>
      </c>
      <c r="O37575" s="57">
        <v>1</v>
      </c>
      <c r="P37575" t="s">
        <v>22</v>
      </c>
    </row>
    <row r="37576" spans="12:16" x14ac:dyDescent="0.25">
      <c r="L37576" s="58">
        <v>43205.541666666664</v>
      </c>
      <c r="M37576" s="57">
        <v>2018</v>
      </c>
      <c r="N37576" s="57">
        <v>4</v>
      </c>
      <c r="O37576" s="57">
        <v>1</v>
      </c>
      <c r="P37576" t="s">
        <v>22</v>
      </c>
    </row>
    <row r="37577" spans="12:16" x14ac:dyDescent="0.25">
      <c r="L37577" s="58">
        <v>43205.583333333336</v>
      </c>
      <c r="M37577" s="57">
        <v>2018</v>
      </c>
      <c r="N37577" s="57">
        <v>4</v>
      </c>
      <c r="O37577" s="57">
        <v>1</v>
      </c>
      <c r="P37577" t="s">
        <v>22</v>
      </c>
    </row>
    <row r="37578" spans="12:16" x14ac:dyDescent="0.25">
      <c r="L37578" s="58">
        <v>43205.625</v>
      </c>
      <c r="M37578" s="57">
        <v>2018</v>
      </c>
      <c r="N37578" s="57">
        <v>4</v>
      </c>
      <c r="O37578" s="57">
        <v>1</v>
      </c>
      <c r="P37578" t="s">
        <v>22</v>
      </c>
    </row>
    <row r="37579" spans="12:16" x14ac:dyDescent="0.25">
      <c r="L37579" s="58">
        <v>43205.666666666664</v>
      </c>
      <c r="M37579" s="57">
        <v>2018</v>
      </c>
      <c r="N37579" s="57">
        <v>4</v>
      </c>
      <c r="O37579" s="57">
        <v>1</v>
      </c>
      <c r="P37579" t="s">
        <v>22</v>
      </c>
    </row>
    <row r="37580" spans="12:16" x14ac:dyDescent="0.25">
      <c r="L37580" s="58">
        <v>43205.708333333336</v>
      </c>
      <c r="M37580" s="57">
        <v>2018</v>
      </c>
      <c r="N37580" s="57">
        <v>4</v>
      </c>
      <c r="O37580" s="57">
        <v>1</v>
      </c>
      <c r="P37580" t="s">
        <v>22</v>
      </c>
    </row>
    <row r="37581" spans="12:16" x14ac:dyDescent="0.25">
      <c r="L37581" s="58">
        <v>43205.75</v>
      </c>
      <c r="M37581" s="57">
        <v>2018</v>
      </c>
      <c r="N37581" s="57">
        <v>4</v>
      </c>
      <c r="O37581" s="57">
        <v>1</v>
      </c>
      <c r="P37581" t="s">
        <v>22</v>
      </c>
    </row>
    <row r="37582" spans="12:16" x14ac:dyDescent="0.25">
      <c r="L37582" s="58">
        <v>43205.791666666664</v>
      </c>
      <c r="M37582" s="57">
        <v>2018</v>
      </c>
      <c r="N37582" s="57">
        <v>4</v>
      </c>
      <c r="O37582" s="57">
        <v>1</v>
      </c>
      <c r="P37582" t="s">
        <v>22</v>
      </c>
    </row>
    <row r="37583" spans="12:16" x14ac:dyDescent="0.25">
      <c r="L37583" s="58">
        <v>43205.833333333336</v>
      </c>
      <c r="M37583" s="57">
        <v>2018</v>
      </c>
      <c r="N37583" s="57">
        <v>4</v>
      </c>
      <c r="O37583" s="57">
        <v>1</v>
      </c>
      <c r="P37583" t="s">
        <v>22</v>
      </c>
    </row>
    <row r="37584" spans="12:16" x14ac:dyDescent="0.25">
      <c r="L37584" s="58">
        <v>43205.875</v>
      </c>
      <c r="M37584" s="57">
        <v>2018</v>
      </c>
      <c r="N37584" s="57">
        <v>4</v>
      </c>
      <c r="O37584" s="57">
        <v>1</v>
      </c>
      <c r="P37584" t="s">
        <v>22</v>
      </c>
    </row>
    <row r="37585" spans="12:16" x14ac:dyDescent="0.25">
      <c r="L37585" s="58">
        <v>43205.916666666664</v>
      </c>
      <c r="M37585" s="57">
        <v>2018</v>
      </c>
      <c r="N37585" s="57">
        <v>4</v>
      </c>
      <c r="O37585" s="57">
        <v>1</v>
      </c>
      <c r="P37585" t="s">
        <v>22</v>
      </c>
    </row>
    <row r="37586" spans="12:16" x14ac:dyDescent="0.25">
      <c r="L37586" s="58">
        <v>43205.958333333336</v>
      </c>
      <c r="M37586" s="57">
        <v>2018</v>
      </c>
      <c r="N37586" s="57">
        <v>4</v>
      </c>
      <c r="O37586" s="57">
        <v>1</v>
      </c>
      <c r="P37586" t="s">
        <v>22</v>
      </c>
    </row>
    <row r="37587" spans="12:16" x14ac:dyDescent="0.25">
      <c r="L37587" s="58">
        <v>43206</v>
      </c>
      <c r="M37587" s="57">
        <v>2018</v>
      </c>
      <c r="N37587" s="57">
        <v>4</v>
      </c>
      <c r="O37587" s="57">
        <v>2</v>
      </c>
      <c r="P37587" t="s">
        <v>22</v>
      </c>
    </row>
    <row r="37588" spans="12:16" x14ac:dyDescent="0.25">
      <c r="L37588" s="58">
        <v>43206.041666666664</v>
      </c>
      <c r="M37588" s="57">
        <v>2018</v>
      </c>
      <c r="N37588" s="57">
        <v>4</v>
      </c>
      <c r="O37588" s="57">
        <v>2</v>
      </c>
      <c r="P37588" t="s">
        <v>22</v>
      </c>
    </row>
    <row r="37589" spans="12:16" x14ac:dyDescent="0.25">
      <c r="L37589" s="58">
        <v>43206.083333333336</v>
      </c>
      <c r="M37589" s="57">
        <v>2018</v>
      </c>
      <c r="N37589" s="57">
        <v>4</v>
      </c>
      <c r="O37589" s="57">
        <v>2</v>
      </c>
      <c r="P37589" t="s">
        <v>22</v>
      </c>
    </row>
    <row r="37590" spans="12:16" x14ac:dyDescent="0.25">
      <c r="L37590" s="58">
        <v>43206.125</v>
      </c>
      <c r="M37590" s="57">
        <v>2018</v>
      </c>
      <c r="N37590" s="57">
        <v>4</v>
      </c>
      <c r="O37590" s="57">
        <v>2</v>
      </c>
      <c r="P37590" t="s">
        <v>22</v>
      </c>
    </row>
    <row r="37591" spans="12:16" x14ac:dyDescent="0.25">
      <c r="L37591" s="58">
        <v>43206.166666666664</v>
      </c>
      <c r="M37591" s="57">
        <v>2018</v>
      </c>
      <c r="N37591" s="57">
        <v>4</v>
      </c>
      <c r="O37591" s="57">
        <v>2</v>
      </c>
      <c r="P37591" t="s">
        <v>22</v>
      </c>
    </row>
    <row r="37592" spans="12:16" x14ac:dyDescent="0.25">
      <c r="L37592" s="58">
        <v>43206.208333333336</v>
      </c>
      <c r="M37592" s="57">
        <v>2018</v>
      </c>
      <c r="N37592" s="57">
        <v>4</v>
      </c>
      <c r="O37592" s="57">
        <v>2</v>
      </c>
      <c r="P37592" t="s">
        <v>22</v>
      </c>
    </row>
    <row r="37593" spans="12:16" x14ac:dyDescent="0.25">
      <c r="L37593" s="58">
        <v>43206.25</v>
      </c>
      <c r="M37593" s="57">
        <v>2018</v>
      </c>
      <c r="N37593" s="57">
        <v>4</v>
      </c>
      <c r="O37593" s="57">
        <v>2</v>
      </c>
      <c r="P37593" t="s">
        <v>23</v>
      </c>
    </row>
    <row r="37594" spans="12:16" x14ac:dyDescent="0.25">
      <c r="L37594" s="58">
        <v>43206.291666666664</v>
      </c>
      <c r="M37594" s="57">
        <v>2018</v>
      </c>
      <c r="N37594" s="57">
        <v>4</v>
      </c>
      <c r="O37594" s="57">
        <v>2</v>
      </c>
      <c r="P37594" t="s">
        <v>23</v>
      </c>
    </row>
    <row r="37595" spans="12:16" x14ac:dyDescent="0.25">
      <c r="L37595" s="58">
        <v>43206.333333333336</v>
      </c>
      <c r="M37595" s="57">
        <v>2018</v>
      </c>
      <c r="N37595" s="57">
        <v>4</v>
      </c>
      <c r="O37595" s="57">
        <v>2</v>
      </c>
      <c r="P37595" t="s">
        <v>23</v>
      </c>
    </row>
    <row r="37596" spans="12:16" x14ac:dyDescent="0.25">
      <c r="L37596" s="58">
        <v>43206.375</v>
      </c>
      <c r="M37596" s="57">
        <v>2018</v>
      </c>
      <c r="N37596" s="57">
        <v>4</v>
      </c>
      <c r="O37596" s="57">
        <v>2</v>
      </c>
      <c r="P37596" t="s">
        <v>23</v>
      </c>
    </row>
    <row r="37597" spans="12:16" x14ac:dyDescent="0.25">
      <c r="L37597" s="58">
        <v>43206.416666666664</v>
      </c>
      <c r="M37597" s="57">
        <v>2018</v>
      </c>
      <c r="N37597" s="57">
        <v>4</v>
      </c>
      <c r="O37597" s="57">
        <v>2</v>
      </c>
      <c r="P37597" t="s">
        <v>23</v>
      </c>
    </row>
    <row r="37598" spans="12:16" x14ac:dyDescent="0.25">
      <c r="L37598" s="58">
        <v>43206.458333333336</v>
      </c>
      <c r="M37598" s="57">
        <v>2018</v>
      </c>
      <c r="N37598" s="57">
        <v>4</v>
      </c>
      <c r="O37598" s="57">
        <v>2</v>
      </c>
      <c r="P37598" t="s">
        <v>23</v>
      </c>
    </row>
    <row r="37599" spans="12:16" x14ac:dyDescent="0.25">
      <c r="L37599" s="58">
        <v>43206.5</v>
      </c>
      <c r="M37599" s="57">
        <v>2018</v>
      </c>
      <c r="N37599" s="57">
        <v>4</v>
      </c>
      <c r="O37599" s="57">
        <v>2</v>
      </c>
      <c r="P37599" t="s">
        <v>23</v>
      </c>
    </row>
    <row r="37600" spans="12:16" x14ac:dyDescent="0.25">
      <c r="L37600" s="58">
        <v>43206.541666666664</v>
      </c>
      <c r="M37600" s="57">
        <v>2018</v>
      </c>
      <c r="N37600" s="57">
        <v>4</v>
      </c>
      <c r="O37600" s="57">
        <v>2</v>
      </c>
      <c r="P37600" t="s">
        <v>23</v>
      </c>
    </row>
    <row r="37601" spans="12:16" x14ac:dyDescent="0.25">
      <c r="L37601" s="58">
        <v>43206.583333333336</v>
      </c>
      <c r="M37601" s="57">
        <v>2018</v>
      </c>
      <c r="N37601" s="57">
        <v>4</v>
      </c>
      <c r="O37601" s="57">
        <v>2</v>
      </c>
      <c r="P37601" t="s">
        <v>23</v>
      </c>
    </row>
    <row r="37602" spans="12:16" x14ac:dyDescent="0.25">
      <c r="L37602" s="58">
        <v>43206.625</v>
      </c>
      <c r="M37602" s="57">
        <v>2018</v>
      </c>
      <c r="N37602" s="57">
        <v>4</v>
      </c>
      <c r="O37602" s="57">
        <v>2</v>
      </c>
      <c r="P37602" t="s">
        <v>23</v>
      </c>
    </row>
    <row r="37603" spans="12:16" x14ac:dyDescent="0.25">
      <c r="L37603" s="58">
        <v>43206.666666666664</v>
      </c>
      <c r="M37603" s="57">
        <v>2018</v>
      </c>
      <c r="N37603" s="57">
        <v>4</v>
      </c>
      <c r="O37603" s="57">
        <v>2</v>
      </c>
      <c r="P37603" t="s">
        <v>23</v>
      </c>
    </row>
    <row r="37604" spans="12:16" x14ac:dyDescent="0.25">
      <c r="L37604" s="58">
        <v>43206.708333333336</v>
      </c>
      <c r="M37604" s="57">
        <v>2018</v>
      </c>
      <c r="N37604" s="57">
        <v>4</v>
      </c>
      <c r="O37604" s="57">
        <v>2</v>
      </c>
      <c r="P37604" t="s">
        <v>23</v>
      </c>
    </row>
    <row r="37605" spans="12:16" x14ac:dyDescent="0.25">
      <c r="L37605" s="58">
        <v>43206.75</v>
      </c>
      <c r="M37605" s="57">
        <v>2018</v>
      </c>
      <c r="N37605" s="57">
        <v>4</v>
      </c>
      <c r="O37605" s="57">
        <v>2</v>
      </c>
      <c r="P37605" t="s">
        <v>23</v>
      </c>
    </row>
    <row r="37606" spans="12:16" x14ac:dyDescent="0.25">
      <c r="L37606" s="58">
        <v>43206.791666666664</v>
      </c>
      <c r="M37606" s="57">
        <v>2018</v>
      </c>
      <c r="N37606" s="57">
        <v>4</v>
      </c>
      <c r="O37606" s="57">
        <v>2</v>
      </c>
      <c r="P37606" t="s">
        <v>23</v>
      </c>
    </row>
    <row r="37607" spans="12:16" x14ac:dyDescent="0.25">
      <c r="L37607" s="58">
        <v>43206.833333333336</v>
      </c>
      <c r="M37607" s="57">
        <v>2018</v>
      </c>
      <c r="N37607" s="57">
        <v>4</v>
      </c>
      <c r="O37607" s="57">
        <v>2</v>
      </c>
      <c r="P37607" t="s">
        <v>23</v>
      </c>
    </row>
    <row r="37608" spans="12:16" x14ac:dyDescent="0.25">
      <c r="L37608" s="58">
        <v>43206.875</v>
      </c>
      <c r="M37608" s="57">
        <v>2018</v>
      </c>
      <c r="N37608" s="57">
        <v>4</v>
      </c>
      <c r="O37608" s="57">
        <v>2</v>
      </c>
      <c r="P37608" t="s">
        <v>23</v>
      </c>
    </row>
    <row r="37609" spans="12:16" x14ac:dyDescent="0.25">
      <c r="L37609" s="58">
        <v>43206.916666666664</v>
      </c>
      <c r="M37609" s="57">
        <v>2018</v>
      </c>
      <c r="N37609" s="57">
        <v>4</v>
      </c>
      <c r="O37609" s="57">
        <v>2</v>
      </c>
      <c r="P37609" t="s">
        <v>22</v>
      </c>
    </row>
    <row r="37610" spans="12:16" x14ac:dyDescent="0.25">
      <c r="L37610" s="58">
        <v>43206.958333333336</v>
      </c>
      <c r="M37610" s="57">
        <v>2018</v>
      </c>
      <c r="N37610" s="57">
        <v>4</v>
      </c>
      <c r="O37610" s="57">
        <v>2</v>
      </c>
      <c r="P37610" t="s">
        <v>22</v>
      </c>
    </row>
    <row r="37611" spans="12:16" x14ac:dyDescent="0.25">
      <c r="L37611" s="58">
        <v>43207</v>
      </c>
      <c r="M37611" s="57">
        <v>2018</v>
      </c>
      <c r="N37611" s="57">
        <v>4</v>
      </c>
      <c r="O37611" s="57">
        <v>3</v>
      </c>
      <c r="P37611" t="s">
        <v>22</v>
      </c>
    </row>
    <row r="37612" spans="12:16" x14ac:dyDescent="0.25">
      <c r="L37612" s="58">
        <v>43207.041666666664</v>
      </c>
      <c r="M37612" s="57">
        <v>2018</v>
      </c>
      <c r="N37612" s="57">
        <v>4</v>
      </c>
      <c r="O37612" s="57">
        <v>3</v>
      </c>
      <c r="P37612" t="s">
        <v>22</v>
      </c>
    </row>
    <row r="37613" spans="12:16" x14ac:dyDescent="0.25">
      <c r="L37613" s="58">
        <v>43207.083333333336</v>
      </c>
      <c r="M37613" s="57">
        <v>2018</v>
      </c>
      <c r="N37613" s="57">
        <v>4</v>
      </c>
      <c r="O37613" s="57">
        <v>3</v>
      </c>
      <c r="P37613" t="s">
        <v>22</v>
      </c>
    </row>
    <row r="37614" spans="12:16" x14ac:dyDescent="0.25">
      <c r="L37614" s="58">
        <v>43207.125</v>
      </c>
      <c r="M37614" s="57">
        <v>2018</v>
      </c>
      <c r="N37614" s="57">
        <v>4</v>
      </c>
      <c r="O37614" s="57">
        <v>3</v>
      </c>
      <c r="P37614" t="s">
        <v>22</v>
      </c>
    </row>
    <row r="37615" spans="12:16" x14ac:dyDescent="0.25">
      <c r="L37615" s="58">
        <v>43207.166666666664</v>
      </c>
      <c r="M37615" s="57">
        <v>2018</v>
      </c>
      <c r="N37615" s="57">
        <v>4</v>
      </c>
      <c r="O37615" s="57">
        <v>3</v>
      </c>
      <c r="P37615" t="s">
        <v>22</v>
      </c>
    </row>
    <row r="37616" spans="12:16" x14ac:dyDescent="0.25">
      <c r="L37616" s="58">
        <v>43207.208333333336</v>
      </c>
      <c r="M37616" s="57">
        <v>2018</v>
      </c>
      <c r="N37616" s="57">
        <v>4</v>
      </c>
      <c r="O37616" s="57">
        <v>3</v>
      </c>
      <c r="P37616" t="s">
        <v>22</v>
      </c>
    </row>
    <row r="37617" spans="12:16" x14ac:dyDescent="0.25">
      <c r="L37617" s="58">
        <v>43207.25</v>
      </c>
      <c r="M37617" s="57">
        <v>2018</v>
      </c>
      <c r="N37617" s="57">
        <v>4</v>
      </c>
      <c r="O37617" s="57">
        <v>3</v>
      </c>
      <c r="P37617" t="s">
        <v>23</v>
      </c>
    </row>
    <row r="37618" spans="12:16" x14ac:dyDescent="0.25">
      <c r="L37618" s="58">
        <v>43207.291666666664</v>
      </c>
      <c r="M37618" s="57">
        <v>2018</v>
      </c>
      <c r="N37618" s="57">
        <v>4</v>
      </c>
      <c r="O37618" s="57">
        <v>3</v>
      </c>
      <c r="P37618" t="s">
        <v>23</v>
      </c>
    </row>
    <row r="37619" spans="12:16" x14ac:dyDescent="0.25">
      <c r="L37619" s="58">
        <v>43207.333333333336</v>
      </c>
      <c r="M37619" s="57">
        <v>2018</v>
      </c>
      <c r="N37619" s="57">
        <v>4</v>
      </c>
      <c r="O37619" s="57">
        <v>3</v>
      </c>
      <c r="P37619" t="s">
        <v>23</v>
      </c>
    </row>
    <row r="37620" spans="12:16" x14ac:dyDescent="0.25">
      <c r="L37620" s="58">
        <v>43207.375</v>
      </c>
      <c r="M37620" s="57">
        <v>2018</v>
      </c>
      <c r="N37620" s="57">
        <v>4</v>
      </c>
      <c r="O37620" s="57">
        <v>3</v>
      </c>
      <c r="P37620" t="s">
        <v>23</v>
      </c>
    </row>
    <row r="37621" spans="12:16" x14ac:dyDescent="0.25">
      <c r="L37621" s="58">
        <v>43207.416666666664</v>
      </c>
      <c r="M37621" s="57">
        <v>2018</v>
      </c>
      <c r="N37621" s="57">
        <v>4</v>
      </c>
      <c r="O37621" s="57">
        <v>3</v>
      </c>
      <c r="P37621" t="s">
        <v>23</v>
      </c>
    </row>
    <row r="37622" spans="12:16" x14ac:dyDescent="0.25">
      <c r="L37622" s="58">
        <v>43207.458333333336</v>
      </c>
      <c r="M37622" s="57">
        <v>2018</v>
      </c>
      <c r="N37622" s="57">
        <v>4</v>
      </c>
      <c r="O37622" s="57">
        <v>3</v>
      </c>
      <c r="P37622" t="s">
        <v>23</v>
      </c>
    </row>
    <row r="37623" spans="12:16" x14ac:dyDescent="0.25">
      <c r="L37623" s="58">
        <v>43207.5</v>
      </c>
      <c r="M37623" s="57">
        <v>2018</v>
      </c>
      <c r="N37623" s="57">
        <v>4</v>
      </c>
      <c r="O37623" s="57">
        <v>3</v>
      </c>
      <c r="P37623" t="s">
        <v>23</v>
      </c>
    </row>
    <row r="37624" spans="12:16" x14ac:dyDescent="0.25">
      <c r="L37624" s="58">
        <v>43207.541666666664</v>
      </c>
      <c r="M37624" s="57">
        <v>2018</v>
      </c>
      <c r="N37624" s="57">
        <v>4</v>
      </c>
      <c r="O37624" s="57">
        <v>3</v>
      </c>
      <c r="P37624" t="s">
        <v>23</v>
      </c>
    </row>
    <row r="37625" spans="12:16" x14ac:dyDescent="0.25">
      <c r="L37625" s="58">
        <v>43207.583333333336</v>
      </c>
      <c r="M37625" s="57">
        <v>2018</v>
      </c>
      <c r="N37625" s="57">
        <v>4</v>
      </c>
      <c r="O37625" s="57">
        <v>3</v>
      </c>
      <c r="P37625" t="s">
        <v>23</v>
      </c>
    </row>
    <row r="37626" spans="12:16" x14ac:dyDescent="0.25">
      <c r="L37626" s="58">
        <v>43207.625</v>
      </c>
      <c r="M37626" s="57">
        <v>2018</v>
      </c>
      <c r="N37626" s="57">
        <v>4</v>
      </c>
      <c r="O37626" s="57">
        <v>3</v>
      </c>
      <c r="P37626" t="s">
        <v>23</v>
      </c>
    </row>
    <row r="37627" spans="12:16" x14ac:dyDescent="0.25">
      <c r="L37627" s="58">
        <v>43207.666666666664</v>
      </c>
      <c r="M37627" s="57">
        <v>2018</v>
      </c>
      <c r="N37627" s="57">
        <v>4</v>
      </c>
      <c r="O37627" s="57">
        <v>3</v>
      </c>
      <c r="P37627" t="s">
        <v>23</v>
      </c>
    </row>
    <row r="37628" spans="12:16" x14ac:dyDescent="0.25">
      <c r="L37628" s="58">
        <v>43207.708333333336</v>
      </c>
      <c r="M37628" s="57">
        <v>2018</v>
      </c>
      <c r="N37628" s="57">
        <v>4</v>
      </c>
      <c r="O37628" s="57">
        <v>3</v>
      </c>
      <c r="P37628" t="s">
        <v>23</v>
      </c>
    </row>
    <row r="37629" spans="12:16" x14ac:dyDescent="0.25">
      <c r="L37629" s="58">
        <v>43207.75</v>
      </c>
      <c r="M37629" s="57">
        <v>2018</v>
      </c>
      <c r="N37629" s="57">
        <v>4</v>
      </c>
      <c r="O37629" s="57">
        <v>3</v>
      </c>
      <c r="P37629" t="s">
        <v>23</v>
      </c>
    </row>
    <row r="37630" spans="12:16" x14ac:dyDescent="0.25">
      <c r="L37630" s="58">
        <v>43207.791666666664</v>
      </c>
      <c r="M37630" s="57">
        <v>2018</v>
      </c>
      <c r="N37630" s="57">
        <v>4</v>
      </c>
      <c r="O37630" s="57">
        <v>3</v>
      </c>
      <c r="P37630" t="s">
        <v>23</v>
      </c>
    </row>
    <row r="37631" spans="12:16" x14ac:dyDescent="0.25">
      <c r="L37631" s="58">
        <v>43207.833333333336</v>
      </c>
      <c r="M37631" s="57">
        <v>2018</v>
      </c>
      <c r="N37631" s="57">
        <v>4</v>
      </c>
      <c r="O37631" s="57">
        <v>3</v>
      </c>
      <c r="P37631" t="s">
        <v>23</v>
      </c>
    </row>
    <row r="37632" spans="12:16" x14ac:dyDescent="0.25">
      <c r="L37632" s="58">
        <v>43207.875</v>
      </c>
      <c r="M37632" s="57">
        <v>2018</v>
      </c>
      <c r="N37632" s="57">
        <v>4</v>
      </c>
      <c r="O37632" s="57">
        <v>3</v>
      </c>
      <c r="P37632" t="s">
        <v>23</v>
      </c>
    </row>
    <row r="37633" spans="12:16" x14ac:dyDescent="0.25">
      <c r="L37633" s="58">
        <v>43207.916666666664</v>
      </c>
      <c r="M37633" s="57">
        <v>2018</v>
      </c>
      <c r="N37633" s="57">
        <v>4</v>
      </c>
      <c r="O37633" s="57">
        <v>3</v>
      </c>
      <c r="P37633" t="s">
        <v>22</v>
      </c>
    </row>
    <row r="37634" spans="12:16" x14ac:dyDescent="0.25">
      <c r="L37634" s="58">
        <v>43207.958333333336</v>
      </c>
      <c r="M37634" s="57">
        <v>2018</v>
      </c>
      <c r="N37634" s="57">
        <v>4</v>
      </c>
      <c r="O37634" s="57">
        <v>3</v>
      </c>
      <c r="P37634" t="s">
        <v>22</v>
      </c>
    </row>
    <row r="37635" spans="12:16" x14ac:dyDescent="0.25">
      <c r="L37635" s="58">
        <v>43208</v>
      </c>
      <c r="M37635" s="57">
        <v>2018</v>
      </c>
      <c r="N37635" s="57">
        <v>4</v>
      </c>
      <c r="O37635" s="57">
        <v>4</v>
      </c>
      <c r="P37635" t="s">
        <v>22</v>
      </c>
    </row>
    <row r="37636" spans="12:16" x14ac:dyDescent="0.25">
      <c r="L37636" s="58">
        <v>43208.041666666664</v>
      </c>
      <c r="M37636" s="57">
        <v>2018</v>
      </c>
      <c r="N37636" s="57">
        <v>4</v>
      </c>
      <c r="O37636" s="57">
        <v>4</v>
      </c>
      <c r="P37636" t="s">
        <v>22</v>
      </c>
    </row>
    <row r="37637" spans="12:16" x14ac:dyDescent="0.25">
      <c r="L37637" s="58">
        <v>43208.083333333336</v>
      </c>
      <c r="M37637" s="57">
        <v>2018</v>
      </c>
      <c r="N37637" s="57">
        <v>4</v>
      </c>
      <c r="O37637" s="57">
        <v>4</v>
      </c>
      <c r="P37637" t="s">
        <v>22</v>
      </c>
    </row>
    <row r="37638" spans="12:16" x14ac:dyDescent="0.25">
      <c r="L37638" s="58">
        <v>43208.125</v>
      </c>
      <c r="M37638" s="57">
        <v>2018</v>
      </c>
      <c r="N37638" s="57">
        <v>4</v>
      </c>
      <c r="O37638" s="57">
        <v>4</v>
      </c>
      <c r="P37638" t="s">
        <v>22</v>
      </c>
    </row>
    <row r="37639" spans="12:16" x14ac:dyDescent="0.25">
      <c r="L37639" s="58">
        <v>43208.166666666664</v>
      </c>
      <c r="M37639" s="57">
        <v>2018</v>
      </c>
      <c r="N37639" s="57">
        <v>4</v>
      </c>
      <c r="O37639" s="57">
        <v>4</v>
      </c>
      <c r="P37639" t="s">
        <v>22</v>
      </c>
    </row>
    <row r="37640" spans="12:16" x14ac:dyDescent="0.25">
      <c r="L37640" s="58">
        <v>43208.208333333336</v>
      </c>
      <c r="M37640" s="57">
        <v>2018</v>
      </c>
      <c r="N37640" s="57">
        <v>4</v>
      </c>
      <c r="O37640" s="57">
        <v>4</v>
      </c>
      <c r="P37640" t="s">
        <v>22</v>
      </c>
    </row>
    <row r="37641" spans="12:16" x14ac:dyDescent="0.25">
      <c r="L37641" s="58">
        <v>43208.25</v>
      </c>
      <c r="M37641" s="57">
        <v>2018</v>
      </c>
      <c r="N37641" s="57">
        <v>4</v>
      </c>
      <c r="O37641" s="57">
        <v>4</v>
      </c>
      <c r="P37641" t="s">
        <v>23</v>
      </c>
    </row>
    <row r="37642" spans="12:16" x14ac:dyDescent="0.25">
      <c r="L37642" s="58">
        <v>43208.291666666664</v>
      </c>
      <c r="M37642" s="57">
        <v>2018</v>
      </c>
      <c r="N37642" s="57">
        <v>4</v>
      </c>
      <c r="O37642" s="57">
        <v>4</v>
      </c>
      <c r="P37642" t="s">
        <v>23</v>
      </c>
    </row>
    <row r="37643" spans="12:16" x14ac:dyDescent="0.25">
      <c r="L37643" s="58">
        <v>43208.333333333336</v>
      </c>
      <c r="M37643" s="57">
        <v>2018</v>
      </c>
      <c r="N37643" s="57">
        <v>4</v>
      </c>
      <c r="O37643" s="57">
        <v>4</v>
      </c>
      <c r="P37643" t="s">
        <v>23</v>
      </c>
    </row>
    <row r="37644" spans="12:16" x14ac:dyDescent="0.25">
      <c r="L37644" s="58">
        <v>43208.375</v>
      </c>
      <c r="M37644" s="57">
        <v>2018</v>
      </c>
      <c r="N37644" s="57">
        <v>4</v>
      </c>
      <c r="O37644" s="57">
        <v>4</v>
      </c>
      <c r="P37644" t="s">
        <v>23</v>
      </c>
    </row>
    <row r="37645" spans="12:16" x14ac:dyDescent="0.25">
      <c r="L37645" s="58">
        <v>43208.416666666664</v>
      </c>
      <c r="M37645" s="57">
        <v>2018</v>
      </c>
      <c r="N37645" s="57">
        <v>4</v>
      </c>
      <c r="O37645" s="57">
        <v>4</v>
      </c>
      <c r="P37645" t="s">
        <v>23</v>
      </c>
    </row>
    <row r="37646" spans="12:16" x14ac:dyDescent="0.25">
      <c r="L37646" s="58">
        <v>43208.458333333336</v>
      </c>
      <c r="M37646" s="57">
        <v>2018</v>
      </c>
      <c r="N37646" s="57">
        <v>4</v>
      </c>
      <c r="O37646" s="57">
        <v>4</v>
      </c>
      <c r="P37646" t="s">
        <v>23</v>
      </c>
    </row>
    <row r="37647" spans="12:16" x14ac:dyDescent="0.25">
      <c r="L37647" s="58">
        <v>43208.5</v>
      </c>
      <c r="M37647" s="57">
        <v>2018</v>
      </c>
      <c r="N37647" s="57">
        <v>4</v>
      </c>
      <c r="O37647" s="57">
        <v>4</v>
      </c>
      <c r="P37647" t="s">
        <v>23</v>
      </c>
    </row>
    <row r="37648" spans="12:16" x14ac:dyDescent="0.25">
      <c r="L37648" s="58">
        <v>43208.541666666664</v>
      </c>
      <c r="M37648" s="57">
        <v>2018</v>
      </c>
      <c r="N37648" s="57">
        <v>4</v>
      </c>
      <c r="O37648" s="57">
        <v>4</v>
      </c>
      <c r="P37648" t="s">
        <v>23</v>
      </c>
    </row>
    <row r="37649" spans="12:16" x14ac:dyDescent="0.25">
      <c r="L37649" s="58">
        <v>43208.583333333336</v>
      </c>
      <c r="M37649" s="57">
        <v>2018</v>
      </c>
      <c r="N37649" s="57">
        <v>4</v>
      </c>
      <c r="O37649" s="57">
        <v>4</v>
      </c>
      <c r="P37649" t="s">
        <v>23</v>
      </c>
    </row>
    <row r="37650" spans="12:16" x14ac:dyDescent="0.25">
      <c r="L37650" s="58">
        <v>43208.625</v>
      </c>
      <c r="M37650" s="57">
        <v>2018</v>
      </c>
      <c r="N37650" s="57">
        <v>4</v>
      </c>
      <c r="O37650" s="57">
        <v>4</v>
      </c>
      <c r="P37650" t="s">
        <v>23</v>
      </c>
    </row>
    <row r="37651" spans="12:16" x14ac:dyDescent="0.25">
      <c r="L37651" s="58">
        <v>43208.666666666664</v>
      </c>
      <c r="M37651" s="57">
        <v>2018</v>
      </c>
      <c r="N37651" s="57">
        <v>4</v>
      </c>
      <c r="O37651" s="57">
        <v>4</v>
      </c>
      <c r="P37651" t="s">
        <v>23</v>
      </c>
    </row>
    <row r="37652" spans="12:16" x14ac:dyDescent="0.25">
      <c r="L37652" s="58">
        <v>43208.708333333336</v>
      </c>
      <c r="M37652" s="57">
        <v>2018</v>
      </c>
      <c r="N37652" s="57">
        <v>4</v>
      </c>
      <c r="O37652" s="57">
        <v>4</v>
      </c>
      <c r="P37652" t="s">
        <v>23</v>
      </c>
    </row>
    <row r="37653" spans="12:16" x14ac:dyDescent="0.25">
      <c r="L37653" s="58">
        <v>43208.75</v>
      </c>
      <c r="M37653" s="57">
        <v>2018</v>
      </c>
      <c r="N37653" s="57">
        <v>4</v>
      </c>
      <c r="O37653" s="57">
        <v>4</v>
      </c>
      <c r="P37653" t="s">
        <v>23</v>
      </c>
    </row>
    <row r="37654" spans="12:16" x14ac:dyDescent="0.25">
      <c r="L37654" s="58">
        <v>43208.791666666664</v>
      </c>
      <c r="M37654" s="57">
        <v>2018</v>
      </c>
      <c r="N37654" s="57">
        <v>4</v>
      </c>
      <c r="O37654" s="57">
        <v>4</v>
      </c>
      <c r="P37654" t="s">
        <v>23</v>
      </c>
    </row>
    <row r="37655" spans="12:16" x14ac:dyDescent="0.25">
      <c r="L37655" s="58">
        <v>43208.833333333336</v>
      </c>
      <c r="M37655" s="57">
        <v>2018</v>
      </c>
      <c r="N37655" s="57">
        <v>4</v>
      </c>
      <c r="O37655" s="57">
        <v>4</v>
      </c>
      <c r="P37655" t="s">
        <v>23</v>
      </c>
    </row>
    <row r="37656" spans="12:16" x14ac:dyDescent="0.25">
      <c r="L37656" s="58">
        <v>43208.875</v>
      </c>
      <c r="M37656" s="57">
        <v>2018</v>
      </c>
      <c r="N37656" s="57">
        <v>4</v>
      </c>
      <c r="O37656" s="57">
        <v>4</v>
      </c>
      <c r="P37656" t="s">
        <v>23</v>
      </c>
    </row>
    <row r="37657" spans="12:16" x14ac:dyDescent="0.25">
      <c r="L37657" s="58">
        <v>43208.916666666664</v>
      </c>
      <c r="M37657" s="57">
        <v>2018</v>
      </c>
      <c r="N37657" s="57">
        <v>4</v>
      </c>
      <c r="O37657" s="57">
        <v>4</v>
      </c>
      <c r="P37657" t="s">
        <v>22</v>
      </c>
    </row>
    <row r="37658" spans="12:16" x14ac:dyDescent="0.25">
      <c r="L37658" s="58">
        <v>43208.958333333336</v>
      </c>
      <c r="M37658" s="57">
        <v>2018</v>
      </c>
      <c r="N37658" s="57">
        <v>4</v>
      </c>
      <c r="O37658" s="57">
        <v>4</v>
      </c>
      <c r="P37658" t="s">
        <v>22</v>
      </c>
    </row>
    <row r="37659" spans="12:16" x14ac:dyDescent="0.25">
      <c r="L37659" s="58">
        <v>43209</v>
      </c>
      <c r="M37659" s="57">
        <v>2018</v>
      </c>
      <c r="N37659" s="57">
        <v>4</v>
      </c>
      <c r="O37659" s="57">
        <v>5</v>
      </c>
      <c r="P37659" t="s">
        <v>22</v>
      </c>
    </row>
    <row r="37660" spans="12:16" x14ac:dyDescent="0.25">
      <c r="L37660" s="58">
        <v>43209.041666666664</v>
      </c>
      <c r="M37660" s="57">
        <v>2018</v>
      </c>
      <c r="N37660" s="57">
        <v>4</v>
      </c>
      <c r="O37660" s="57">
        <v>5</v>
      </c>
      <c r="P37660" t="s">
        <v>22</v>
      </c>
    </row>
    <row r="37661" spans="12:16" x14ac:dyDescent="0.25">
      <c r="L37661" s="58">
        <v>43209.083333333336</v>
      </c>
      <c r="M37661" s="57">
        <v>2018</v>
      </c>
      <c r="N37661" s="57">
        <v>4</v>
      </c>
      <c r="O37661" s="57">
        <v>5</v>
      </c>
      <c r="P37661" t="s">
        <v>22</v>
      </c>
    </row>
    <row r="37662" spans="12:16" x14ac:dyDescent="0.25">
      <c r="L37662" s="58">
        <v>43209.125</v>
      </c>
      <c r="M37662" s="57">
        <v>2018</v>
      </c>
      <c r="N37662" s="57">
        <v>4</v>
      </c>
      <c r="O37662" s="57">
        <v>5</v>
      </c>
      <c r="P37662" t="s">
        <v>22</v>
      </c>
    </row>
    <row r="37663" spans="12:16" x14ac:dyDescent="0.25">
      <c r="L37663" s="58">
        <v>43209.166666666664</v>
      </c>
      <c r="M37663" s="57">
        <v>2018</v>
      </c>
      <c r="N37663" s="57">
        <v>4</v>
      </c>
      <c r="O37663" s="57">
        <v>5</v>
      </c>
      <c r="P37663" t="s">
        <v>22</v>
      </c>
    </row>
    <row r="37664" spans="12:16" x14ac:dyDescent="0.25">
      <c r="L37664" s="58">
        <v>43209.208333333336</v>
      </c>
      <c r="M37664" s="57">
        <v>2018</v>
      </c>
      <c r="N37664" s="57">
        <v>4</v>
      </c>
      <c r="O37664" s="57">
        <v>5</v>
      </c>
      <c r="P37664" t="s">
        <v>22</v>
      </c>
    </row>
    <row r="37665" spans="12:16" x14ac:dyDescent="0.25">
      <c r="L37665" s="58">
        <v>43209.25</v>
      </c>
      <c r="M37665" s="57">
        <v>2018</v>
      </c>
      <c r="N37665" s="57">
        <v>4</v>
      </c>
      <c r="O37665" s="57">
        <v>5</v>
      </c>
      <c r="P37665" t="s">
        <v>23</v>
      </c>
    </row>
    <row r="37666" spans="12:16" x14ac:dyDescent="0.25">
      <c r="L37666" s="58">
        <v>43209.291666666664</v>
      </c>
      <c r="M37666" s="57">
        <v>2018</v>
      </c>
      <c r="N37666" s="57">
        <v>4</v>
      </c>
      <c r="O37666" s="57">
        <v>5</v>
      </c>
      <c r="P37666" t="s">
        <v>23</v>
      </c>
    </row>
    <row r="37667" spans="12:16" x14ac:dyDescent="0.25">
      <c r="L37667" s="58">
        <v>43209.333333333336</v>
      </c>
      <c r="M37667" s="57">
        <v>2018</v>
      </c>
      <c r="N37667" s="57">
        <v>4</v>
      </c>
      <c r="O37667" s="57">
        <v>5</v>
      </c>
      <c r="P37667" t="s">
        <v>23</v>
      </c>
    </row>
    <row r="37668" spans="12:16" x14ac:dyDescent="0.25">
      <c r="L37668" s="58">
        <v>43209.375</v>
      </c>
      <c r="M37668" s="57">
        <v>2018</v>
      </c>
      <c r="N37668" s="57">
        <v>4</v>
      </c>
      <c r="O37668" s="57">
        <v>5</v>
      </c>
      <c r="P37668" t="s">
        <v>23</v>
      </c>
    </row>
    <row r="37669" spans="12:16" x14ac:dyDescent="0.25">
      <c r="L37669" s="58">
        <v>43209.416666666664</v>
      </c>
      <c r="M37669" s="57">
        <v>2018</v>
      </c>
      <c r="N37669" s="57">
        <v>4</v>
      </c>
      <c r="O37669" s="57">
        <v>5</v>
      </c>
      <c r="P37669" t="s">
        <v>23</v>
      </c>
    </row>
    <row r="37670" spans="12:16" x14ac:dyDescent="0.25">
      <c r="L37670" s="58">
        <v>43209.458333333336</v>
      </c>
      <c r="M37670" s="57">
        <v>2018</v>
      </c>
      <c r="N37670" s="57">
        <v>4</v>
      </c>
      <c r="O37670" s="57">
        <v>5</v>
      </c>
      <c r="P37670" t="s">
        <v>23</v>
      </c>
    </row>
    <row r="37671" spans="12:16" x14ac:dyDescent="0.25">
      <c r="L37671" s="58">
        <v>43209.5</v>
      </c>
      <c r="M37671" s="57">
        <v>2018</v>
      </c>
      <c r="N37671" s="57">
        <v>4</v>
      </c>
      <c r="O37671" s="57">
        <v>5</v>
      </c>
      <c r="P37671" t="s">
        <v>23</v>
      </c>
    </row>
    <row r="37672" spans="12:16" x14ac:dyDescent="0.25">
      <c r="L37672" s="58">
        <v>43209.541666666664</v>
      </c>
      <c r="M37672" s="57">
        <v>2018</v>
      </c>
      <c r="N37672" s="57">
        <v>4</v>
      </c>
      <c r="O37672" s="57">
        <v>5</v>
      </c>
      <c r="P37672" t="s">
        <v>23</v>
      </c>
    </row>
    <row r="37673" spans="12:16" x14ac:dyDescent="0.25">
      <c r="L37673" s="58">
        <v>43209.583333333336</v>
      </c>
      <c r="M37673" s="57">
        <v>2018</v>
      </c>
      <c r="N37673" s="57">
        <v>4</v>
      </c>
      <c r="O37673" s="57">
        <v>5</v>
      </c>
      <c r="P37673" t="s">
        <v>23</v>
      </c>
    </row>
    <row r="37674" spans="12:16" x14ac:dyDescent="0.25">
      <c r="L37674" s="58">
        <v>43209.625</v>
      </c>
      <c r="M37674" s="57">
        <v>2018</v>
      </c>
      <c r="N37674" s="57">
        <v>4</v>
      </c>
      <c r="O37674" s="57">
        <v>5</v>
      </c>
      <c r="P37674" t="s">
        <v>23</v>
      </c>
    </row>
    <row r="37675" spans="12:16" x14ac:dyDescent="0.25">
      <c r="L37675" s="58">
        <v>43209.666666666664</v>
      </c>
      <c r="M37675" s="57">
        <v>2018</v>
      </c>
      <c r="N37675" s="57">
        <v>4</v>
      </c>
      <c r="O37675" s="57">
        <v>5</v>
      </c>
      <c r="P37675" t="s">
        <v>23</v>
      </c>
    </row>
    <row r="37676" spans="12:16" x14ac:dyDescent="0.25">
      <c r="L37676" s="58">
        <v>43209.708333333336</v>
      </c>
      <c r="M37676" s="57">
        <v>2018</v>
      </c>
      <c r="N37676" s="57">
        <v>4</v>
      </c>
      <c r="O37676" s="57">
        <v>5</v>
      </c>
      <c r="P37676" t="s">
        <v>23</v>
      </c>
    </row>
    <row r="37677" spans="12:16" x14ac:dyDescent="0.25">
      <c r="L37677" s="58">
        <v>43209.75</v>
      </c>
      <c r="M37677" s="57">
        <v>2018</v>
      </c>
      <c r="N37677" s="57">
        <v>4</v>
      </c>
      <c r="O37677" s="57">
        <v>5</v>
      </c>
      <c r="P37677" t="s">
        <v>23</v>
      </c>
    </row>
    <row r="37678" spans="12:16" x14ac:dyDescent="0.25">
      <c r="L37678" s="58">
        <v>43209.791666666664</v>
      </c>
      <c r="M37678" s="57">
        <v>2018</v>
      </c>
      <c r="N37678" s="57">
        <v>4</v>
      </c>
      <c r="O37678" s="57">
        <v>5</v>
      </c>
      <c r="P37678" t="s">
        <v>23</v>
      </c>
    </row>
    <row r="37679" spans="12:16" x14ac:dyDescent="0.25">
      <c r="L37679" s="58">
        <v>43209.833333333336</v>
      </c>
      <c r="M37679" s="57">
        <v>2018</v>
      </c>
      <c r="N37679" s="57">
        <v>4</v>
      </c>
      <c r="O37679" s="57">
        <v>5</v>
      </c>
      <c r="P37679" t="s">
        <v>23</v>
      </c>
    </row>
    <row r="37680" spans="12:16" x14ac:dyDescent="0.25">
      <c r="L37680" s="58">
        <v>43209.875</v>
      </c>
      <c r="M37680" s="57">
        <v>2018</v>
      </c>
      <c r="N37680" s="57">
        <v>4</v>
      </c>
      <c r="O37680" s="57">
        <v>5</v>
      </c>
      <c r="P37680" t="s">
        <v>23</v>
      </c>
    </row>
    <row r="37681" spans="12:16" x14ac:dyDescent="0.25">
      <c r="L37681" s="58">
        <v>43209.916666666664</v>
      </c>
      <c r="M37681" s="57">
        <v>2018</v>
      </c>
      <c r="N37681" s="57">
        <v>4</v>
      </c>
      <c r="O37681" s="57">
        <v>5</v>
      </c>
      <c r="P37681" t="s">
        <v>22</v>
      </c>
    </row>
    <row r="37682" spans="12:16" x14ac:dyDescent="0.25">
      <c r="L37682" s="58">
        <v>43209.958333333336</v>
      </c>
      <c r="M37682" s="57">
        <v>2018</v>
      </c>
      <c r="N37682" s="57">
        <v>4</v>
      </c>
      <c r="O37682" s="57">
        <v>5</v>
      </c>
      <c r="P37682" t="s">
        <v>22</v>
      </c>
    </row>
    <row r="37683" spans="12:16" x14ac:dyDescent="0.25">
      <c r="L37683" s="58">
        <v>43210</v>
      </c>
      <c r="M37683" s="57">
        <v>2018</v>
      </c>
      <c r="N37683" s="57">
        <v>4</v>
      </c>
      <c r="O37683" s="57">
        <v>6</v>
      </c>
      <c r="P37683" t="s">
        <v>22</v>
      </c>
    </row>
    <row r="37684" spans="12:16" x14ac:dyDescent="0.25">
      <c r="L37684" s="58">
        <v>43210.041666666664</v>
      </c>
      <c r="M37684" s="57">
        <v>2018</v>
      </c>
      <c r="N37684" s="57">
        <v>4</v>
      </c>
      <c r="O37684" s="57">
        <v>6</v>
      </c>
      <c r="P37684" t="s">
        <v>22</v>
      </c>
    </row>
    <row r="37685" spans="12:16" x14ac:dyDescent="0.25">
      <c r="L37685" s="58">
        <v>43210.083333333336</v>
      </c>
      <c r="M37685" s="57">
        <v>2018</v>
      </c>
      <c r="N37685" s="57">
        <v>4</v>
      </c>
      <c r="O37685" s="57">
        <v>6</v>
      </c>
      <c r="P37685" t="s">
        <v>22</v>
      </c>
    </row>
    <row r="37686" spans="12:16" x14ac:dyDescent="0.25">
      <c r="L37686" s="58">
        <v>43210.125</v>
      </c>
      <c r="M37686" s="57">
        <v>2018</v>
      </c>
      <c r="N37686" s="57">
        <v>4</v>
      </c>
      <c r="O37686" s="57">
        <v>6</v>
      </c>
      <c r="P37686" t="s">
        <v>22</v>
      </c>
    </row>
    <row r="37687" spans="12:16" x14ac:dyDescent="0.25">
      <c r="L37687" s="58">
        <v>43210.166666666664</v>
      </c>
      <c r="M37687" s="57">
        <v>2018</v>
      </c>
      <c r="N37687" s="57">
        <v>4</v>
      </c>
      <c r="O37687" s="57">
        <v>6</v>
      </c>
      <c r="P37687" t="s">
        <v>22</v>
      </c>
    </row>
    <row r="37688" spans="12:16" x14ac:dyDescent="0.25">
      <c r="L37688" s="58">
        <v>43210.208333333336</v>
      </c>
      <c r="M37688" s="57">
        <v>2018</v>
      </c>
      <c r="N37688" s="57">
        <v>4</v>
      </c>
      <c r="O37688" s="57">
        <v>6</v>
      </c>
      <c r="P37688" t="s">
        <v>22</v>
      </c>
    </row>
    <row r="37689" spans="12:16" x14ac:dyDescent="0.25">
      <c r="L37689" s="58">
        <v>43210.25</v>
      </c>
      <c r="M37689" s="57">
        <v>2018</v>
      </c>
      <c r="N37689" s="57">
        <v>4</v>
      </c>
      <c r="O37689" s="57">
        <v>6</v>
      </c>
      <c r="P37689" t="s">
        <v>23</v>
      </c>
    </row>
    <row r="37690" spans="12:16" x14ac:dyDescent="0.25">
      <c r="L37690" s="58">
        <v>43210.291666666664</v>
      </c>
      <c r="M37690" s="57">
        <v>2018</v>
      </c>
      <c r="N37690" s="57">
        <v>4</v>
      </c>
      <c r="O37690" s="57">
        <v>6</v>
      </c>
      <c r="P37690" t="s">
        <v>23</v>
      </c>
    </row>
    <row r="37691" spans="12:16" x14ac:dyDescent="0.25">
      <c r="L37691" s="58">
        <v>43210.333333333336</v>
      </c>
      <c r="M37691" s="57">
        <v>2018</v>
      </c>
      <c r="N37691" s="57">
        <v>4</v>
      </c>
      <c r="O37691" s="57">
        <v>6</v>
      </c>
      <c r="P37691" t="s">
        <v>23</v>
      </c>
    </row>
    <row r="37692" spans="12:16" x14ac:dyDescent="0.25">
      <c r="L37692" s="58">
        <v>43210.375</v>
      </c>
      <c r="M37692" s="57">
        <v>2018</v>
      </c>
      <c r="N37692" s="57">
        <v>4</v>
      </c>
      <c r="O37692" s="57">
        <v>6</v>
      </c>
      <c r="P37692" t="s">
        <v>23</v>
      </c>
    </row>
    <row r="37693" spans="12:16" x14ac:dyDescent="0.25">
      <c r="L37693" s="58">
        <v>43210.416666666664</v>
      </c>
      <c r="M37693" s="57">
        <v>2018</v>
      </c>
      <c r="N37693" s="57">
        <v>4</v>
      </c>
      <c r="O37693" s="57">
        <v>6</v>
      </c>
      <c r="P37693" t="s">
        <v>23</v>
      </c>
    </row>
    <row r="37694" spans="12:16" x14ac:dyDescent="0.25">
      <c r="L37694" s="58">
        <v>43210.458333333336</v>
      </c>
      <c r="M37694" s="57">
        <v>2018</v>
      </c>
      <c r="N37694" s="57">
        <v>4</v>
      </c>
      <c r="O37694" s="57">
        <v>6</v>
      </c>
      <c r="P37694" t="s">
        <v>23</v>
      </c>
    </row>
    <row r="37695" spans="12:16" x14ac:dyDescent="0.25">
      <c r="L37695" s="58">
        <v>43210.5</v>
      </c>
      <c r="M37695" s="57">
        <v>2018</v>
      </c>
      <c r="N37695" s="57">
        <v>4</v>
      </c>
      <c r="O37695" s="57">
        <v>6</v>
      </c>
      <c r="P37695" t="s">
        <v>23</v>
      </c>
    </row>
    <row r="37696" spans="12:16" x14ac:dyDescent="0.25">
      <c r="L37696" s="58">
        <v>43210.541666666664</v>
      </c>
      <c r="M37696" s="57">
        <v>2018</v>
      </c>
      <c r="N37696" s="57">
        <v>4</v>
      </c>
      <c r="O37696" s="57">
        <v>6</v>
      </c>
      <c r="P37696" t="s">
        <v>23</v>
      </c>
    </row>
    <row r="37697" spans="12:16" x14ac:dyDescent="0.25">
      <c r="L37697" s="58">
        <v>43210.583333333336</v>
      </c>
      <c r="M37697" s="57">
        <v>2018</v>
      </c>
      <c r="N37697" s="57">
        <v>4</v>
      </c>
      <c r="O37697" s="57">
        <v>6</v>
      </c>
      <c r="P37697" t="s">
        <v>23</v>
      </c>
    </row>
    <row r="37698" spans="12:16" x14ac:dyDescent="0.25">
      <c r="L37698" s="58">
        <v>43210.625</v>
      </c>
      <c r="M37698" s="57">
        <v>2018</v>
      </c>
      <c r="N37698" s="57">
        <v>4</v>
      </c>
      <c r="O37698" s="57">
        <v>6</v>
      </c>
      <c r="P37698" t="s">
        <v>23</v>
      </c>
    </row>
    <row r="37699" spans="12:16" x14ac:dyDescent="0.25">
      <c r="L37699" s="58">
        <v>43210.666666666664</v>
      </c>
      <c r="M37699" s="57">
        <v>2018</v>
      </c>
      <c r="N37699" s="57">
        <v>4</v>
      </c>
      <c r="O37699" s="57">
        <v>6</v>
      </c>
      <c r="P37699" t="s">
        <v>23</v>
      </c>
    </row>
    <row r="37700" spans="12:16" x14ac:dyDescent="0.25">
      <c r="L37700" s="58">
        <v>43210.708333333336</v>
      </c>
      <c r="M37700" s="57">
        <v>2018</v>
      </c>
      <c r="N37700" s="57">
        <v>4</v>
      </c>
      <c r="O37700" s="57">
        <v>6</v>
      </c>
      <c r="P37700" t="s">
        <v>23</v>
      </c>
    </row>
    <row r="37701" spans="12:16" x14ac:dyDescent="0.25">
      <c r="L37701" s="58">
        <v>43210.75</v>
      </c>
      <c r="M37701" s="57">
        <v>2018</v>
      </c>
      <c r="N37701" s="57">
        <v>4</v>
      </c>
      <c r="O37701" s="57">
        <v>6</v>
      </c>
      <c r="P37701" t="s">
        <v>23</v>
      </c>
    </row>
    <row r="37702" spans="12:16" x14ac:dyDescent="0.25">
      <c r="L37702" s="58">
        <v>43210.791666666664</v>
      </c>
      <c r="M37702" s="57">
        <v>2018</v>
      </c>
      <c r="N37702" s="57">
        <v>4</v>
      </c>
      <c r="O37702" s="57">
        <v>6</v>
      </c>
      <c r="P37702" t="s">
        <v>23</v>
      </c>
    </row>
    <row r="37703" spans="12:16" x14ac:dyDescent="0.25">
      <c r="L37703" s="58">
        <v>43210.833333333336</v>
      </c>
      <c r="M37703" s="57">
        <v>2018</v>
      </c>
      <c r="N37703" s="57">
        <v>4</v>
      </c>
      <c r="O37703" s="57">
        <v>6</v>
      </c>
      <c r="P37703" t="s">
        <v>23</v>
      </c>
    </row>
    <row r="37704" spans="12:16" x14ac:dyDescent="0.25">
      <c r="L37704" s="58">
        <v>43210.875</v>
      </c>
      <c r="M37704" s="57">
        <v>2018</v>
      </c>
      <c r="N37704" s="57">
        <v>4</v>
      </c>
      <c r="O37704" s="57">
        <v>6</v>
      </c>
      <c r="P37704" t="s">
        <v>23</v>
      </c>
    </row>
    <row r="37705" spans="12:16" x14ac:dyDescent="0.25">
      <c r="L37705" s="58">
        <v>43210.916666666664</v>
      </c>
      <c r="M37705" s="57">
        <v>2018</v>
      </c>
      <c r="N37705" s="57">
        <v>4</v>
      </c>
      <c r="O37705" s="57">
        <v>6</v>
      </c>
      <c r="P37705" t="s">
        <v>22</v>
      </c>
    </row>
    <row r="37706" spans="12:16" x14ac:dyDescent="0.25">
      <c r="L37706" s="58">
        <v>43210.958333333336</v>
      </c>
      <c r="M37706" s="57">
        <v>2018</v>
      </c>
      <c r="N37706" s="57">
        <v>4</v>
      </c>
      <c r="O37706" s="57">
        <v>6</v>
      </c>
      <c r="P37706" t="s">
        <v>22</v>
      </c>
    </row>
    <row r="37707" spans="12:16" x14ac:dyDescent="0.25">
      <c r="L37707" s="58">
        <v>43211</v>
      </c>
      <c r="M37707" s="57">
        <v>2018</v>
      </c>
      <c r="N37707" s="57">
        <v>4</v>
      </c>
      <c r="O37707" s="57">
        <v>7</v>
      </c>
      <c r="P37707" t="s">
        <v>22</v>
      </c>
    </row>
    <row r="37708" spans="12:16" x14ac:dyDescent="0.25">
      <c r="L37708" s="58">
        <v>43211.041666666664</v>
      </c>
      <c r="M37708" s="57">
        <v>2018</v>
      </c>
      <c r="N37708" s="57">
        <v>4</v>
      </c>
      <c r="O37708" s="57">
        <v>7</v>
      </c>
      <c r="P37708" t="s">
        <v>22</v>
      </c>
    </row>
    <row r="37709" spans="12:16" x14ac:dyDescent="0.25">
      <c r="L37709" s="58">
        <v>43211.083333333336</v>
      </c>
      <c r="M37709" s="57">
        <v>2018</v>
      </c>
      <c r="N37709" s="57">
        <v>4</v>
      </c>
      <c r="O37709" s="57">
        <v>7</v>
      </c>
      <c r="P37709" t="s">
        <v>22</v>
      </c>
    </row>
    <row r="37710" spans="12:16" x14ac:dyDescent="0.25">
      <c r="L37710" s="58">
        <v>43211.125</v>
      </c>
      <c r="M37710" s="57">
        <v>2018</v>
      </c>
      <c r="N37710" s="57">
        <v>4</v>
      </c>
      <c r="O37710" s="57">
        <v>7</v>
      </c>
      <c r="P37710" t="s">
        <v>22</v>
      </c>
    </row>
    <row r="37711" spans="12:16" x14ac:dyDescent="0.25">
      <c r="L37711" s="58">
        <v>43211.166666666664</v>
      </c>
      <c r="M37711" s="57">
        <v>2018</v>
      </c>
      <c r="N37711" s="57">
        <v>4</v>
      </c>
      <c r="O37711" s="57">
        <v>7</v>
      </c>
      <c r="P37711" t="s">
        <v>22</v>
      </c>
    </row>
    <row r="37712" spans="12:16" x14ac:dyDescent="0.25">
      <c r="L37712" s="58">
        <v>43211.208333333336</v>
      </c>
      <c r="M37712" s="57">
        <v>2018</v>
      </c>
      <c r="N37712" s="57">
        <v>4</v>
      </c>
      <c r="O37712" s="57">
        <v>7</v>
      </c>
      <c r="P37712" t="s">
        <v>22</v>
      </c>
    </row>
    <row r="37713" spans="12:16" x14ac:dyDescent="0.25">
      <c r="L37713" s="58">
        <v>43211.25</v>
      </c>
      <c r="M37713" s="57">
        <v>2018</v>
      </c>
      <c r="N37713" s="57">
        <v>4</v>
      </c>
      <c r="O37713" s="57">
        <v>7</v>
      </c>
      <c r="P37713" t="s">
        <v>22</v>
      </c>
    </row>
    <row r="37714" spans="12:16" x14ac:dyDescent="0.25">
      <c r="L37714" s="58">
        <v>43211.291666666664</v>
      </c>
      <c r="M37714" s="57">
        <v>2018</v>
      </c>
      <c r="N37714" s="57">
        <v>4</v>
      </c>
      <c r="O37714" s="57">
        <v>7</v>
      </c>
      <c r="P37714" t="s">
        <v>22</v>
      </c>
    </row>
    <row r="37715" spans="12:16" x14ac:dyDescent="0.25">
      <c r="L37715" s="58">
        <v>43211.333333333336</v>
      </c>
      <c r="M37715" s="57">
        <v>2018</v>
      </c>
      <c r="N37715" s="57">
        <v>4</v>
      </c>
      <c r="O37715" s="57">
        <v>7</v>
      </c>
      <c r="P37715" t="s">
        <v>22</v>
      </c>
    </row>
    <row r="37716" spans="12:16" x14ac:dyDescent="0.25">
      <c r="L37716" s="58">
        <v>43211.375</v>
      </c>
      <c r="M37716" s="57">
        <v>2018</v>
      </c>
      <c r="N37716" s="57">
        <v>4</v>
      </c>
      <c r="O37716" s="57">
        <v>7</v>
      </c>
      <c r="P37716" t="s">
        <v>22</v>
      </c>
    </row>
    <row r="37717" spans="12:16" x14ac:dyDescent="0.25">
      <c r="L37717" s="58">
        <v>43211.416666666664</v>
      </c>
      <c r="M37717" s="57">
        <v>2018</v>
      </c>
      <c r="N37717" s="57">
        <v>4</v>
      </c>
      <c r="O37717" s="57">
        <v>7</v>
      </c>
      <c r="P37717" t="s">
        <v>22</v>
      </c>
    </row>
    <row r="37718" spans="12:16" x14ac:dyDescent="0.25">
      <c r="L37718" s="58">
        <v>43211.458333333336</v>
      </c>
      <c r="M37718" s="57">
        <v>2018</v>
      </c>
      <c r="N37718" s="57">
        <v>4</v>
      </c>
      <c r="O37718" s="57">
        <v>7</v>
      </c>
      <c r="P37718" t="s">
        <v>22</v>
      </c>
    </row>
    <row r="37719" spans="12:16" x14ac:dyDescent="0.25">
      <c r="L37719" s="58">
        <v>43211.5</v>
      </c>
      <c r="M37719" s="57">
        <v>2018</v>
      </c>
      <c r="N37719" s="57">
        <v>4</v>
      </c>
      <c r="O37719" s="57">
        <v>7</v>
      </c>
      <c r="P37719" t="s">
        <v>22</v>
      </c>
    </row>
    <row r="37720" spans="12:16" x14ac:dyDescent="0.25">
      <c r="L37720" s="58">
        <v>43211.541666666664</v>
      </c>
      <c r="M37720" s="57">
        <v>2018</v>
      </c>
      <c r="N37720" s="57">
        <v>4</v>
      </c>
      <c r="O37720" s="57">
        <v>7</v>
      </c>
      <c r="P37720" t="s">
        <v>22</v>
      </c>
    </row>
    <row r="37721" spans="12:16" x14ac:dyDescent="0.25">
      <c r="L37721" s="58">
        <v>43211.583333333336</v>
      </c>
      <c r="M37721" s="57">
        <v>2018</v>
      </c>
      <c r="N37721" s="57">
        <v>4</v>
      </c>
      <c r="O37721" s="57">
        <v>7</v>
      </c>
      <c r="P37721" t="s">
        <v>22</v>
      </c>
    </row>
    <row r="37722" spans="12:16" x14ac:dyDescent="0.25">
      <c r="L37722" s="58">
        <v>43211.625</v>
      </c>
      <c r="M37722" s="57">
        <v>2018</v>
      </c>
      <c r="N37722" s="57">
        <v>4</v>
      </c>
      <c r="O37722" s="57">
        <v>7</v>
      </c>
      <c r="P37722" t="s">
        <v>22</v>
      </c>
    </row>
    <row r="37723" spans="12:16" x14ac:dyDescent="0.25">
      <c r="L37723" s="58">
        <v>43211.666666666664</v>
      </c>
      <c r="M37723" s="57">
        <v>2018</v>
      </c>
      <c r="N37723" s="57">
        <v>4</v>
      </c>
      <c r="O37723" s="57">
        <v>7</v>
      </c>
      <c r="P37723" t="s">
        <v>22</v>
      </c>
    </row>
    <row r="37724" spans="12:16" x14ac:dyDescent="0.25">
      <c r="L37724" s="58">
        <v>43211.708333333336</v>
      </c>
      <c r="M37724" s="57">
        <v>2018</v>
      </c>
      <c r="N37724" s="57">
        <v>4</v>
      </c>
      <c r="O37724" s="57">
        <v>7</v>
      </c>
      <c r="P37724" t="s">
        <v>22</v>
      </c>
    </row>
    <row r="37725" spans="12:16" x14ac:dyDescent="0.25">
      <c r="L37725" s="58">
        <v>43211.75</v>
      </c>
      <c r="M37725" s="57">
        <v>2018</v>
      </c>
      <c r="N37725" s="57">
        <v>4</v>
      </c>
      <c r="O37725" s="57">
        <v>7</v>
      </c>
      <c r="P37725" t="s">
        <v>22</v>
      </c>
    </row>
    <row r="37726" spans="12:16" x14ac:dyDescent="0.25">
      <c r="L37726" s="58">
        <v>43211.791666666664</v>
      </c>
      <c r="M37726" s="57">
        <v>2018</v>
      </c>
      <c r="N37726" s="57">
        <v>4</v>
      </c>
      <c r="O37726" s="57">
        <v>7</v>
      </c>
      <c r="P37726" t="s">
        <v>22</v>
      </c>
    </row>
    <row r="37727" spans="12:16" x14ac:dyDescent="0.25">
      <c r="L37727" s="58">
        <v>43211.833333333336</v>
      </c>
      <c r="M37727" s="57">
        <v>2018</v>
      </c>
      <c r="N37727" s="57">
        <v>4</v>
      </c>
      <c r="O37727" s="57">
        <v>7</v>
      </c>
      <c r="P37727" t="s">
        <v>22</v>
      </c>
    </row>
    <row r="37728" spans="12:16" x14ac:dyDescent="0.25">
      <c r="L37728" s="58">
        <v>43211.875</v>
      </c>
      <c r="M37728" s="57">
        <v>2018</v>
      </c>
      <c r="N37728" s="57">
        <v>4</v>
      </c>
      <c r="O37728" s="57">
        <v>7</v>
      </c>
      <c r="P37728" t="s">
        <v>22</v>
      </c>
    </row>
    <row r="37729" spans="12:16" x14ac:dyDescent="0.25">
      <c r="L37729" s="58">
        <v>43211.916666666664</v>
      </c>
      <c r="M37729" s="57">
        <v>2018</v>
      </c>
      <c r="N37729" s="57">
        <v>4</v>
      </c>
      <c r="O37729" s="57">
        <v>7</v>
      </c>
      <c r="P37729" t="s">
        <v>22</v>
      </c>
    </row>
    <row r="37730" spans="12:16" x14ac:dyDescent="0.25">
      <c r="L37730" s="58">
        <v>43211.958333333336</v>
      </c>
      <c r="M37730" s="57">
        <v>2018</v>
      </c>
      <c r="N37730" s="57">
        <v>4</v>
      </c>
      <c r="O37730" s="57">
        <v>7</v>
      </c>
      <c r="P37730" t="s">
        <v>22</v>
      </c>
    </row>
    <row r="37731" spans="12:16" x14ac:dyDescent="0.25">
      <c r="L37731" s="58">
        <v>43212</v>
      </c>
      <c r="M37731" s="57">
        <v>2018</v>
      </c>
      <c r="N37731" s="57">
        <v>4</v>
      </c>
      <c r="O37731" s="57">
        <v>1</v>
      </c>
      <c r="P37731" t="s">
        <v>22</v>
      </c>
    </row>
    <row r="37732" spans="12:16" x14ac:dyDescent="0.25">
      <c r="L37732" s="58">
        <v>43212.041666666664</v>
      </c>
      <c r="M37732" s="57">
        <v>2018</v>
      </c>
      <c r="N37732" s="57">
        <v>4</v>
      </c>
      <c r="O37732" s="57">
        <v>1</v>
      </c>
      <c r="P37732" t="s">
        <v>22</v>
      </c>
    </row>
    <row r="37733" spans="12:16" x14ac:dyDescent="0.25">
      <c r="L37733" s="58">
        <v>43212.083333333336</v>
      </c>
      <c r="M37733" s="57">
        <v>2018</v>
      </c>
      <c r="N37733" s="57">
        <v>4</v>
      </c>
      <c r="O37733" s="57">
        <v>1</v>
      </c>
      <c r="P37733" t="s">
        <v>22</v>
      </c>
    </row>
    <row r="37734" spans="12:16" x14ac:dyDescent="0.25">
      <c r="L37734" s="58">
        <v>43212.125</v>
      </c>
      <c r="M37734" s="57">
        <v>2018</v>
      </c>
      <c r="N37734" s="57">
        <v>4</v>
      </c>
      <c r="O37734" s="57">
        <v>1</v>
      </c>
      <c r="P37734" t="s">
        <v>22</v>
      </c>
    </row>
    <row r="37735" spans="12:16" x14ac:dyDescent="0.25">
      <c r="L37735" s="58">
        <v>43212.166666666664</v>
      </c>
      <c r="M37735" s="57">
        <v>2018</v>
      </c>
      <c r="N37735" s="57">
        <v>4</v>
      </c>
      <c r="O37735" s="57">
        <v>1</v>
      </c>
      <c r="P37735" t="s">
        <v>22</v>
      </c>
    </row>
    <row r="37736" spans="12:16" x14ac:dyDescent="0.25">
      <c r="L37736" s="58">
        <v>43212.208333333336</v>
      </c>
      <c r="M37736" s="57">
        <v>2018</v>
      </c>
      <c r="N37736" s="57">
        <v>4</v>
      </c>
      <c r="O37736" s="57">
        <v>1</v>
      </c>
      <c r="P37736" t="s">
        <v>22</v>
      </c>
    </row>
    <row r="37737" spans="12:16" x14ac:dyDescent="0.25">
      <c r="L37737" s="58">
        <v>43212.25</v>
      </c>
      <c r="M37737" s="57">
        <v>2018</v>
      </c>
      <c r="N37737" s="57">
        <v>4</v>
      </c>
      <c r="O37737" s="57">
        <v>1</v>
      </c>
      <c r="P37737" t="s">
        <v>22</v>
      </c>
    </row>
    <row r="37738" spans="12:16" x14ac:dyDescent="0.25">
      <c r="L37738" s="58">
        <v>43212.291666666664</v>
      </c>
      <c r="M37738" s="57">
        <v>2018</v>
      </c>
      <c r="N37738" s="57">
        <v>4</v>
      </c>
      <c r="O37738" s="57">
        <v>1</v>
      </c>
      <c r="P37738" t="s">
        <v>22</v>
      </c>
    </row>
    <row r="37739" spans="12:16" x14ac:dyDescent="0.25">
      <c r="L37739" s="58">
        <v>43212.333333333336</v>
      </c>
      <c r="M37739" s="57">
        <v>2018</v>
      </c>
      <c r="N37739" s="57">
        <v>4</v>
      </c>
      <c r="O37739" s="57">
        <v>1</v>
      </c>
      <c r="P37739" t="s">
        <v>22</v>
      </c>
    </row>
    <row r="37740" spans="12:16" x14ac:dyDescent="0.25">
      <c r="L37740" s="58">
        <v>43212.375</v>
      </c>
      <c r="M37740" s="57">
        <v>2018</v>
      </c>
      <c r="N37740" s="57">
        <v>4</v>
      </c>
      <c r="O37740" s="57">
        <v>1</v>
      </c>
      <c r="P37740" t="s">
        <v>22</v>
      </c>
    </row>
    <row r="37741" spans="12:16" x14ac:dyDescent="0.25">
      <c r="L37741" s="58">
        <v>43212.416666666664</v>
      </c>
      <c r="M37741" s="57">
        <v>2018</v>
      </c>
      <c r="N37741" s="57">
        <v>4</v>
      </c>
      <c r="O37741" s="57">
        <v>1</v>
      </c>
      <c r="P37741" t="s">
        <v>22</v>
      </c>
    </row>
    <row r="37742" spans="12:16" x14ac:dyDescent="0.25">
      <c r="L37742" s="58">
        <v>43212.458333333336</v>
      </c>
      <c r="M37742" s="57">
        <v>2018</v>
      </c>
      <c r="N37742" s="57">
        <v>4</v>
      </c>
      <c r="O37742" s="57">
        <v>1</v>
      </c>
      <c r="P37742" t="s">
        <v>22</v>
      </c>
    </row>
    <row r="37743" spans="12:16" x14ac:dyDescent="0.25">
      <c r="L37743" s="58">
        <v>43212.5</v>
      </c>
      <c r="M37743" s="57">
        <v>2018</v>
      </c>
      <c r="N37743" s="57">
        <v>4</v>
      </c>
      <c r="O37743" s="57">
        <v>1</v>
      </c>
      <c r="P37743" t="s">
        <v>22</v>
      </c>
    </row>
    <row r="37744" spans="12:16" x14ac:dyDescent="0.25">
      <c r="L37744" s="58">
        <v>43212.541666666664</v>
      </c>
      <c r="M37744" s="57">
        <v>2018</v>
      </c>
      <c r="N37744" s="57">
        <v>4</v>
      </c>
      <c r="O37744" s="57">
        <v>1</v>
      </c>
      <c r="P37744" t="s">
        <v>22</v>
      </c>
    </row>
    <row r="37745" spans="12:16" x14ac:dyDescent="0.25">
      <c r="L37745" s="58">
        <v>43212.583333333336</v>
      </c>
      <c r="M37745" s="57">
        <v>2018</v>
      </c>
      <c r="N37745" s="57">
        <v>4</v>
      </c>
      <c r="O37745" s="57">
        <v>1</v>
      </c>
      <c r="P37745" t="s">
        <v>22</v>
      </c>
    </row>
    <row r="37746" spans="12:16" x14ac:dyDescent="0.25">
      <c r="L37746" s="58">
        <v>43212.625</v>
      </c>
      <c r="M37746" s="57">
        <v>2018</v>
      </c>
      <c r="N37746" s="57">
        <v>4</v>
      </c>
      <c r="O37746" s="57">
        <v>1</v>
      </c>
      <c r="P37746" t="s">
        <v>22</v>
      </c>
    </row>
    <row r="37747" spans="12:16" x14ac:dyDescent="0.25">
      <c r="L37747" s="58">
        <v>43212.666666666664</v>
      </c>
      <c r="M37747" s="57">
        <v>2018</v>
      </c>
      <c r="N37747" s="57">
        <v>4</v>
      </c>
      <c r="O37747" s="57">
        <v>1</v>
      </c>
      <c r="P37747" t="s">
        <v>22</v>
      </c>
    </row>
    <row r="37748" spans="12:16" x14ac:dyDescent="0.25">
      <c r="L37748" s="58">
        <v>43212.708333333336</v>
      </c>
      <c r="M37748" s="57">
        <v>2018</v>
      </c>
      <c r="N37748" s="57">
        <v>4</v>
      </c>
      <c r="O37748" s="57">
        <v>1</v>
      </c>
      <c r="P37748" t="s">
        <v>22</v>
      </c>
    </row>
    <row r="37749" spans="12:16" x14ac:dyDescent="0.25">
      <c r="L37749" s="58">
        <v>43212.75</v>
      </c>
      <c r="M37749" s="57">
        <v>2018</v>
      </c>
      <c r="N37749" s="57">
        <v>4</v>
      </c>
      <c r="O37749" s="57">
        <v>1</v>
      </c>
      <c r="P37749" t="s">
        <v>22</v>
      </c>
    </row>
    <row r="37750" spans="12:16" x14ac:dyDescent="0.25">
      <c r="L37750" s="58">
        <v>43212.791666666664</v>
      </c>
      <c r="M37750" s="57">
        <v>2018</v>
      </c>
      <c r="N37750" s="57">
        <v>4</v>
      </c>
      <c r="O37750" s="57">
        <v>1</v>
      </c>
      <c r="P37750" t="s">
        <v>22</v>
      </c>
    </row>
    <row r="37751" spans="12:16" x14ac:dyDescent="0.25">
      <c r="L37751" s="58">
        <v>43212.833333333336</v>
      </c>
      <c r="M37751" s="57">
        <v>2018</v>
      </c>
      <c r="N37751" s="57">
        <v>4</v>
      </c>
      <c r="O37751" s="57">
        <v>1</v>
      </c>
      <c r="P37751" t="s">
        <v>22</v>
      </c>
    </row>
    <row r="37752" spans="12:16" x14ac:dyDescent="0.25">
      <c r="L37752" s="58">
        <v>43212.875</v>
      </c>
      <c r="M37752" s="57">
        <v>2018</v>
      </c>
      <c r="N37752" s="57">
        <v>4</v>
      </c>
      <c r="O37752" s="57">
        <v>1</v>
      </c>
      <c r="P37752" t="s">
        <v>22</v>
      </c>
    </row>
    <row r="37753" spans="12:16" x14ac:dyDescent="0.25">
      <c r="L37753" s="58">
        <v>43212.916666666664</v>
      </c>
      <c r="M37753" s="57">
        <v>2018</v>
      </c>
      <c r="N37753" s="57">
        <v>4</v>
      </c>
      <c r="O37753" s="57">
        <v>1</v>
      </c>
      <c r="P37753" t="s">
        <v>22</v>
      </c>
    </row>
    <row r="37754" spans="12:16" x14ac:dyDescent="0.25">
      <c r="L37754" s="58">
        <v>43212.958333333336</v>
      </c>
      <c r="M37754" s="57">
        <v>2018</v>
      </c>
      <c r="N37754" s="57">
        <v>4</v>
      </c>
      <c r="O37754" s="57">
        <v>1</v>
      </c>
      <c r="P37754" t="s">
        <v>22</v>
      </c>
    </row>
    <row r="37755" spans="12:16" x14ac:dyDescent="0.25">
      <c r="L37755" s="58">
        <v>43213</v>
      </c>
      <c r="M37755" s="57">
        <v>2018</v>
      </c>
      <c r="N37755" s="57">
        <v>4</v>
      </c>
      <c r="O37755" s="57">
        <v>2</v>
      </c>
      <c r="P37755" t="s">
        <v>22</v>
      </c>
    </row>
    <row r="37756" spans="12:16" x14ac:dyDescent="0.25">
      <c r="L37756" s="58">
        <v>43213.041666666664</v>
      </c>
      <c r="M37756" s="57">
        <v>2018</v>
      </c>
      <c r="N37756" s="57">
        <v>4</v>
      </c>
      <c r="O37756" s="57">
        <v>2</v>
      </c>
      <c r="P37756" t="s">
        <v>22</v>
      </c>
    </row>
    <row r="37757" spans="12:16" x14ac:dyDescent="0.25">
      <c r="L37757" s="58">
        <v>43213.083333333336</v>
      </c>
      <c r="M37757" s="57">
        <v>2018</v>
      </c>
      <c r="N37757" s="57">
        <v>4</v>
      </c>
      <c r="O37757" s="57">
        <v>2</v>
      </c>
      <c r="P37757" t="s">
        <v>22</v>
      </c>
    </row>
    <row r="37758" spans="12:16" x14ac:dyDescent="0.25">
      <c r="L37758" s="58">
        <v>43213.125</v>
      </c>
      <c r="M37758" s="57">
        <v>2018</v>
      </c>
      <c r="N37758" s="57">
        <v>4</v>
      </c>
      <c r="O37758" s="57">
        <v>2</v>
      </c>
      <c r="P37758" t="s">
        <v>22</v>
      </c>
    </row>
    <row r="37759" spans="12:16" x14ac:dyDescent="0.25">
      <c r="L37759" s="58">
        <v>43213.166666666664</v>
      </c>
      <c r="M37759" s="57">
        <v>2018</v>
      </c>
      <c r="N37759" s="57">
        <v>4</v>
      </c>
      <c r="O37759" s="57">
        <v>2</v>
      </c>
      <c r="P37759" t="s">
        <v>22</v>
      </c>
    </row>
    <row r="37760" spans="12:16" x14ac:dyDescent="0.25">
      <c r="L37760" s="58">
        <v>43213.208333333336</v>
      </c>
      <c r="M37760" s="57">
        <v>2018</v>
      </c>
      <c r="N37760" s="57">
        <v>4</v>
      </c>
      <c r="O37760" s="57">
        <v>2</v>
      </c>
      <c r="P37760" t="s">
        <v>22</v>
      </c>
    </row>
    <row r="37761" spans="12:16" x14ac:dyDescent="0.25">
      <c r="L37761" s="58">
        <v>43213.25</v>
      </c>
      <c r="M37761" s="57">
        <v>2018</v>
      </c>
      <c r="N37761" s="57">
        <v>4</v>
      </c>
      <c r="O37761" s="57">
        <v>2</v>
      </c>
      <c r="P37761" t="s">
        <v>23</v>
      </c>
    </row>
    <row r="37762" spans="12:16" x14ac:dyDescent="0.25">
      <c r="L37762" s="58">
        <v>43213.291666666664</v>
      </c>
      <c r="M37762" s="57">
        <v>2018</v>
      </c>
      <c r="N37762" s="57">
        <v>4</v>
      </c>
      <c r="O37762" s="57">
        <v>2</v>
      </c>
      <c r="P37762" t="s">
        <v>23</v>
      </c>
    </row>
    <row r="37763" spans="12:16" x14ac:dyDescent="0.25">
      <c r="L37763" s="58">
        <v>43213.333333333336</v>
      </c>
      <c r="M37763" s="57">
        <v>2018</v>
      </c>
      <c r="N37763" s="57">
        <v>4</v>
      </c>
      <c r="O37763" s="57">
        <v>2</v>
      </c>
      <c r="P37763" t="s">
        <v>23</v>
      </c>
    </row>
    <row r="37764" spans="12:16" x14ac:dyDescent="0.25">
      <c r="L37764" s="58">
        <v>43213.375</v>
      </c>
      <c r="M37764" s="57">
        <v>2018</v>
      </c>
      <c r="N37764" s="57">
        <v>4</v>
      </c>
      <c r="O37764" s="57">
        <v>2</v>
      </c>
      <c r="P37764" t="s">
        <v>23</v>
      </c>
    </row>
    <row r="37765" spans="12:16" x14ac:dyDescent="0.25">
      <c r="L37765" s="58">
        <v>43213.416666666664</v>
      </c>
      <c r="M37765" s="57">
        <v>2018</v>
      </c>
      <c r="N37765" s="57">
        <v>4</v>
      </c>
      <c r="O37765" s="57">
        <v>2</v>
      </c>
      <c r="P37765" t="s">
        <v>23</v>
      </c>
    </row>
    <row r="37766" spans="12:16" x14ac:dyDescent="0.25">
      <c r="L37766" s="58">
        <v>43213.458333333336</v>
      </c>
      <c r="M37766" s="57">
        <v>2018</v>
      </c>
      <c r="N37766" s="57">
        <v>4</v>
      </c>
      <c r="O37766" s="57">
        <v>2</v>
      </c>
      <c r="P37766" t="s">
        <v>23</v>
      </c>
    </row>
    <row r="37767" spans="12:16" x14ac:dyDescent="0.25">
      <c r="L37767" s="58">
        <v>43213.5</v>
      </c>
      <c r="M37767" s="57">
        <v>2018</v>
      </c>
      <c r="N37767" s="57">
        <v>4</v>
      </c>
      <c r="O37767" s="57">
        <v>2</v>
      </c>
      <c r="P37767" t="s">
        <v>23</v>
      </c>
    </row>
    <row r="37768" spans="12:16" x14ac:dyDescent="0.25">
      <c r="L37768" s="58">
        <v>43213.541666666664</v>
      </c>
      <c r="M37768" s="57">
        <v>2018</v>
      </c>
      <c r="N37768" s="57">
        <v>4</v>
      </c>
      <c r="O37768" s="57">
        <v>2</v>
      </c>
      <c r="P37768" t="s">
        <v>23</v>
      </c>
    </row>
    <row r="37769" spans="12:16" x14ac:dyDescent="0.25">
      <c r="L37769" s="58">
        <v>43213.583333333336</v>
      </c>
      <c r="M37769" s="57">
        <v>2018</v>
      </c>
      <c r="N37769" s="57">
        <v>4</v>
      </c>
      <c r="O37769" s="57">
        <v>2</v>
      </c>
      <c r="P37769" t="s">
        <v>23</v>
      </c>
    </row>
    <row r="37770" spans="12:16" x14ac:dyDescent="0.25">
      <c r="L37770" s="58">
        <v>43213.625</v>
      </c>
      <c r="M37770" s="57">
        <v>2018</v>
      </c>
      <c r="N37770" s="57">
        <v>4</v>
      </c>
      <c r="O37770" s="57">
        <v>2</v>
      </c>
      <c r="P37770" t="s">
        <v>23</v>
      </c>
    </row>
    <row r="37771" spans="12:16" x14ac:dyDescent="0.25">
      <c r="L37771" s="58">
        <v>43213.666666666664</v>
      </c>
      <c r="M37771" s="57">
        <v>2018</v>
      </c>
      <c r="N37771" s="57">
        <v>4</v>
      </c>
      <c r="O37771" s="57">
        <v>2</v>
      </c>
      <c r="P37771" t="s">
        <v>23</v>
      </c>
    </row>
    <row r="37772" spans="12:16" x14ac:dyDescent="0.25">
      <c r="L37772" s="58">
        <v>43213.708333333336</v>
      </c>
      <c r="M37772" s="57">
        <v>2018</v>
      </c>
      <c r="N37772" s="57">
        <v>4</v>
      </c>
      <c r="O37772" s="57">
        <v>2</v>
      </c>
      <c r="P37772" t="s">
        <v>23</v>
      </c>
    </row>
    <row r="37773" spans="12:16" x14ac:dyDescent="0.25">
      <c r="L37773" s="58">
        <v>43213.75</v>
      </c>
      <c r="M37773" s="57">
        <v>2018</v>
      </c>
      <c r="N37773" s="57">
        <v>4</v>
      </c>
      <c r="O37773" s="57">
        <v>2</v>
      </c>
      <c r="P37773" t="s">
        <v>23</v>
      </c>
    </row>
    <row r="37774" spans="12:16" x14ac:dyDescent="0.25">
      <c r="L37774" s="58">
        <v>43213.791666666664</v>
      </c>
      <c r="M37774" s="57">
        <v>2018</v>
      </c>
      <c r="N37774" s="57">
        <v>4</v>
      </c>
      <c r="O37774" s="57">
        <v>2</v>
      </c>
      <c r="P37774" t="s">
        <v>23</v>
      </c>
    </row>
    <row r="37775" spans="12:16" x14ac:dyDescent="0.25">
      <c r="L37775" s="58">
        <v>43213.833333333336</v>
      </c>
      <c r="M37775" s="57">
        <v>2018</v>
      </c>
      <c r="N37775" s="57">
        <v>4</v>
      </c>
      <c r="O37775" s="57">
        <v>2</v>
      </c>
      <c r="P37775" t="s">
        <v>23</v>
      </c>
    </row>
    <row r="37776" spans="12:16" x14ac:dyDescent="0.25">
      <c r="L37776" s="58">
        <v>43213.875</v>
      </c>
      <c r="M37776" s="57">
        <v>2018</v>
      </c>
      <c r="N37776" s="57">
        <v>4</v>
      </c>
      <c r="O37776" s="57">
        <v>2</v>
      </c>
      <c r="P37776" t="s">
        <v>23</v>
      </c>
    </row>
    <row r="37777" spans="12:16" x14ac:dyDescent="0.25">
      <c r="L37777" s="58">
        <v>43213.916666666664</v>
      </c>
      <c r="M37777" s="57">
        <v>2018</v>
      </c>
      <c r="N37777" s="57">
        <v>4</v>
      </c>
      <c r="O37777" s="57">
        <v>2</v>
      </c>
      <c r="P37777" t="s">
        <v>22</v>
      </c>
    </row>
    <row r="37778" spans="12:16" x14ac:dyDescent="0.25">
      <c r="L37778" s="58">
        <v>43213.958333333336</v>
      </c>
      <c r="M37778" s="57">
        <v>2018</v>
      </c>
      <c r="N37778" s="57">
        <v>4</v>
      </c>
      <c r="O37778" s="57">
        <v>2</v>
      </c>
      <c r="P37778" t="s">
        <v>22</v>
      </c>
    </row>
    <row r="37779" spans="12:16" x14ac:dyDescent="0.25">
      <c r="L37779" s="58">
        <v>43214</v>
      </c>
      <c r="M37779" s="57">
        <v>2018</v>
      </c>
      <c r="N37779" s="57">
        <v>4</v>
      </c>
      <c r="O37779" s="57">
        <v>3</v>
      </c>
      <c r="P37779" t="s">
        <v>22</v>
      </c>
    </row>
    <row r="37780" spans="12:16" x14ac:dyDescent="0.25">
      <c r="L37780" s="58">
        <v>43214.041666666664</v>
      </c>
      <c r="M37780" s="57">
        <v>2018</v>
      </c>
      <c r="N37780" s="57">
        <v>4</v>
      </c>
      <c r="O37780" s="57">
        <v>3</v>
      </c>
      <c r="P37780" t="s">
        <v>22</v>
      </c>
    </row>
    <row r="37781" spans="12:16" x14ac:dyDescent="0.25">
      <c r="L37781" s="58">
        <v>43214.083333333336</v>
      </c>
      <c r="M37781" s="57">
        <v>2018</v>
      </c>
      <c r="N37781" s="57">
        <v>4</v>
      </c>
      <c r="O37781" s="57">
        <v>3</v>
      </c>
      <c r="P37781" t="s">
        <v>22</v>
      </c>
    </row>
    <row r="37782" spans="12:16" x14ac:dyDescent="0.25">
      <c r="L37782" s="58">
        <v>43214.125</v>
      </c>
      <c r="M37782" s="57">
        <v>2018</v>
      </c>
      <c r="N37782" s="57">
        <v>4</v>
      </c>
      <c r="O37782" s="57">
        <v>3</v>
      </c>
      <c r="P37782" t="s">
        <v>22</v>
      </c>
    </row>
    <row r="37783" spans="12:16" x14ac:dyDescent="0.25">
      <c r="L37783" s="58">
        <v>43214.166666666664</v>
      </c>
      <c r="M37783" s="57">
        <v>2018</v>
      </c>
      <c r="N37783" s="57">
        <v>4</v>
      </c>
      <c r="O37783" s="57">
        <v>3</v>
      </c>
      <c r="P37783" t="s">
        <v>22</v>
      </c>
    </row>
    <row r="37784" spans="12:16" x14ac:dyDescent="0.25">
      <c r="L37784" s="58">
        <v>43214.208333333336</v>
      </c>
      <c r="M37784" s="57">
        <v>2018</v>
      </c>
      <c r="N37784" s="57">
        <v>4</v>
      </c>
      <c r="O37784" s="57">
        <v>3</v>
      </c>
      <c r="P37784" t="s">
        <v>22</v>
      </c>
    </row>
    <row r="37785" spans="12:16" x14ac:dyDescent="0.25">
      <c r="L37785" s="58">
        <v>43214.25</v>
      </c>
      <c r="M37785" s="57">
        <v>2018</v>
      </c>
      <c r="N37785" s="57">
        <v>4</v>
      </c>
      <c r="O37785" s="57">
        <v>3</v>
      </c>
      <c r="P37785" t="s">
        <v>23</v>
      </c>
    </row>
    <row r="37786" spans="12:16" x14ac:dyDescent="0.25">
      <c r="L37786" s="58">
        <v>43214.291666666664</v>
      </c>
      <c r="M37786" s="57">
        <v>2018</v>
      </c>
      <c r="N37786" s="57">
        <v>4</v>
      </c>
      <c r="O37786" s="57">
        <v>3</v>
      </c>
      <c r="P37786" t="s">
        <v>23</v>
      </c>
    </row>
    <row r="37787" spans="12:16" x14ac:dyDescent="0.25">
      <c r="L37787" s="58">
        <v>43214.333333333336</v>
      </c>
      <c r="M37787" s="57">
        <v>2018</v>
      </c>
      <c r="N37787" s="57">
        <v>4</v>
      </c>
      <c r="O37787" s="57">
        <v>3</v>
      </c>
      <c r="P37787" t="s">
        <v>23</v>
      </c>
    </row>
    <row r="37788" spans="12:16" x14ac:dyDescent="0.25">
      <c r="L37788" s="58">
        <v>43214.375</v>
      </c>
      <c r="M37788" s="57">
        <v>2018</v>
      </c>
      <c r="N37788" s="57">
        <v>4</v>
      </c>
      <c r="O37788" s="57">
        <v>3</v>
      </c>
      <c r="P37788" t="s">
        <v>23</v>
      </c>
    </row>
    <row r="37789" spans="12:16" x14ac:dyDescent="0.25">
      <c r="L37789" s="58">
        <v>43214.416666666664</v>
      </c>
      <c r="M37789" s="57">
        <v>2018</v>
      </c>
      <c r="N37789" s="57">
        <v>4</v>
      </c>
      <c r="O37789" s="57">
        <v>3</v>
      </c>
      <c r="P37789" t="s">
        <v>23</v>
      </c>
    </row>
    <row r="37790" spans="12:16" x14ac:dyDescent="0.25">
      <c r="L37790" s="58">
        <v>43214.458333333336</v>
      </c>
      <c r="M37790" s="57">
        <v>2018</v>
      </c>
      <c r="N37790" s="57">
        <v>4</v>
      </c>
      <c r="O37790" s="57">
        <v>3</v>
      </c>
      <c r="P37790" t="s">
        <v>23</v>
      </c>
    </row>
    <row r="37791" spans="12:16" x14ac:dyDescent="0.25">
      <c r="L37791" s="58">
        <v>43214.5</v>
      </c>
      <c r="M37791" s="57">
        <v>2018</v>
      </c>
      <c r="N37791" s="57">
        <v>4</v>
      </c>
      <c r="O37791" s="57">
        <v>3</v>
      </c>
      <c r="P37791" t="s">
        <v>23</v>
      </c>
    </row>
    <row r="37792" spans="12:16" x14ac:dyDescent="0.25">
      <c r="L37792" s="58">
        <v>43214.541666666664</v>
      </c>
      <c r="M37792" s="57">
        <v>2018</v>
      </c>
      <c r="N37792" s="57">
        <v>4</v>
      </c>
      <c r="O37792" s="57">
        <v>3</v>
      </c>
      <c r="P37792" t="s">
        <v>23</v>
      </c>
    </row>
    <row r="37793" spans="12:16" x14ac:dyDescent="0.25">
      <c r="L37793" s="58">
        <v>43214.583333333336</v>
      </c>
      <c r="M37793" s="57">
        <v>2018</v>
      </c>
      <c r="N37793" s="57">
        <v>4</v>
      </c>
      <c r="O37793" s="57">
        <v>3</v>
      </c>
      <c r="P37793" t="s">
        <v>23</v>
      </c>
    </row>
    <row r="37794" spans="12:16" x14ac:dyDescent="0.25">
      <c r="L37794" s="58">
        <v>43214.625</v>
      </c>
      <c r="M37794" s="57">
        <v>2018</v>
      </c>
      <c r="N37794" s="57">
        <v>4</v>
      </c>
      <c r="O37794" s="57">
        <v>3</v>
      </c>
      <c r="P37794" t="s">
        <v>23</v>
      </c>
    </row>
    <row r="37795" spans="12:16" x14ac:dyDescent="0.25">
      <c r="L37795" s="58">
        <v>43214.666666666664</v>
      </c>
      <c r="M37795" s="57">
        <v>2018</v>
      </c>
      <c r="N37795" s="57">
        <v>4</v>
      </c>
      <c r="O37795" s="57">
        <v>3</v>
      </c>
      <c r="P37795" t="s">
        <v>23</v>
      </c>
    </row>
    <row r="37796" spans="12:16" x14ac:dyDescent="0.25">
      <c r="L37796" s="58">
        <v>43214.708333333336</v>
      </c>
      <c r="M37796" s="57">
        <v>2018</v>
      </c>
      <c r="N37796" s="57">
        <v>4</v>
      </c>
      <c r="O37796" s="57">
        <v>3</v>
      </c>
      <c r="P37796" t="s">
        <v>23</v>
      </c>
    </row>
    <row r="37797" spans="12:16" x14ac:dyDescent="0.25">
      <c r="L37797" s="58">
        <v>43214.75</v>
      </c>
      <c r="M37797" s="57">
        <v>2018</v>
      </c>
      <c r="N37797" s="57">
        <v>4</v>
      </c>
      <c r="O37797" s="57">
        <v>3</v>
      </c>
      <c r="P37797" t="s">
        <v>23</v>
      </c>
    </row>
    <row r="37798" spans="12:16" x14ac:dyDescent="0.25">
      <c r="L37798" s="58">
        <v>43214.791666666664</v>
      </c>
      <c r="M37798" s="57">
        <v>2018</v>
      </c>
      <c r="N37798" s="57">
        <v>4</v>
      </c>
      <c r="O37798" s="57">
        <v>3</v>
      </c>
      <c r="P37798" t="s">
        <v>23</v>
      </c>
    </row>
    <row r="37799" spans="12:16" x14ac:dyDescent="0.25">
      <c r="L37799" s="58">
        <v>43214.833333333336</v>
      </c>
      <c r="M37799" s="57">
        <v>2018</v>
      </c>
      <c r="N37799" s="57">
        <v>4</v>
      </c>
      <c r="O37799" s="57">
        <v>3</v>
      </c>
      <c r="P37799" t="s">
        <v>23</v>
      </c>
    </row>
    <row r="37800" spans="12:16" x14ac:dyDescent="0.25">
      <c r="L37800" s="58">
        <v>43214.875</v>
      </c>
      <c r="M37800" s="57">
        <v>2018</v>
      </c>
      <c r="N37800" s="57">
        <v>4</v>
      </c>
      <c r="O37800" s="57">
        <v>3</v>
      </c>
      <c r="P37800" t="s">
        <v>23</v>
      </c>
    </row>
    <row r="37801" spans="12:16" x14ac:dyDescent="0.25">
      <c r="L37801" s="58">
        <v>43214.916666666664</v>
      </c>
      <c r="M37801" s="57">
        <v>2018</v>
      </c>
      <c r="N37801" s="57">
        <v>4</v>
      </c>
      <c r="O37801" s="57">
        <v>3</v>
      </c>
      <c r="P37801" t="s">
        <v>22</v>
      </c>
    </row>
    <row r="37802" spans="12:16" x14ac:dyDescent="0.25">
      <c r="L37802" s="58">
        <v>43214.958333333336</v>
      </c>
      <c r="M37802" s="57">
        <v>2018</v>
      </c>
      <c r="N37802" s="57">
        <v>4</v>
      </c>
      <c r="O37802" s="57">
        <v>3</v>
      </c>
      <c r="P37802" t="s">
        <v>22</v>
      </c>
    </row>
    <row r="37803" spans="12:16" x14ac:dyDescent="0.25">
      <c r="L37803" s="58">
        <v>43215</v>
      </c>
      <c r="M37803" s="57">
        <v>2018</v>
      </c>
      <c r="N37803" s="57">
        <v>4</v>
      </c>
      <c r="O37803" s="57">
        <v>4</v>
      </c>
      <c r="P37803" t="s">
        <v>22</v>
      </c>
    </row>
    <row r="37804" spans="12:16" x14ac:dyDescent="0.25">
      <c r="L37804" s="58">
        <v>43215.041666666664</v>
      </c>
      <c r="M37804" s="57">
        <v>2018</v>
      </c>
      <c r="N37804" s="57">
        <v>4</v>
      </c>
      <c r="O37804" s="57">
        <v>4</v>
      </c>
      <c r="P37804" t="s">
        <v>22</v>
      </c>
    </row>
    <row r="37805" spans="12:16" x14ac:dyDescent="0.25">
      <c r="L37805" s="58">
        <v>43215.083333333336</v>
      </c>
      <c r="M37805" s="57">
        <v>2018</v>
      </c>
      <c r="N37805" s="57">
        <v>4</v>
      </c>
      <c r="O37805" s="57">
        <v>4</v>
      </c>
      <c r="P37805" t="s">
        <v>22</v>
      </c>
    </row>
    <row r="37806" spans="12:16" x14ac:dyDescent="0.25">
      <c r="L37806" s="58">
        <v>43215.125</v>
      </c>
      <c r="M37806" s="57">
        <v>2018</v>
      </c>
      <c r="N37806" s="57">
        <v>4</v>
      </c>
      <c r="O37806" s="57">
        <v>4</v>
      </c>
      <c r="P37806" t="s">
        <v>22</v>
      </c>
    </row>
    <row r="37807" spans="12:16" x14ac:dyDescent="0.25">
      <c r="L37807" s="58">
        <v>43215.166666666664</v>
      </c>
      <c r="M37807" s="57">
        <v>2018</v>
      </c>
      <c r="N37807" s="57">
        <v>4</v>
      </c>
      <c r="O37807" s="57">
        <v>4</v>
      </c>
      <c r="P37807" t="s">
        <v>22</v>
      </c>
    </row>
    <row r="37808" spans="12:16" x14ac:dyDescent="0.25">
      <c r="L37808" s="58">
        <v>43215.208333333336</v>
      </c>
      <c r="M37808" s="57">
        <v>2018</v>
      </c>
      <c r="N37808" s="57">
        <v>4</v>
      </c>
      <c r="O37808" s="57">
        <v>4</v>
      </c>
      <c r="P37808" t="s">
        <v>22</v>
      </c>
    </row>
    <row r="37809" spans="12:16" x14ac:dyDescent="0.25">
      <c r="L37809" s="58">
        <v>43215.25</v>
      </c>
      <c r="M37809" s="57">
        <v>2018</v>
      </c>
      <c r="N37809" s="57">
        <v>4</v>
      </c>
      <c r="O37809" s="57">
        <v>4</v>
      </c>
      <c r="P37809" t="s">
        <v>23</v>
      </c>
    </row>
    <row r="37810" spans="12:16" x14ac:dyDescent="0.25">
      <c r="L37810" s="58">
        <v>43215.291666666664</v>
      </c>
      <c r="M37810" s="57">
        <v>2018</v>
      </c>
      <c r="N37810" s="57">
        <v>4</v>
      </c>
      <c r="O37810" s="57">
        <v>4</v>
      </c>
      <c r="P37810" t="s">
        <v>23</v>
      </c>
    </row>
    <row r="37811" spans="12:16" x14ac:dyDescent="0.25">
      <c r="L37811" s="58">
        <v>43215.333333333336</v>
      </c>
      <c r="M37811" s="57">
        <v>2018</v>
      </c>
      <c r="N37811" s="57">
        <v>4</v>
      </c>
      <c r="O37811" s="57">
        <v>4</v>
      </c>
      <c r="P37811" t="s">
        <v>23</v>
      </c>
    </row>
    <row r="37812" spans="12:16" x14ac:dyDescent="0.25">
      <c r="L37812" s="58">
        <v>43215.375</v>
      </c>
      <c r="M37812" s="57">
        <v>2018</v>
      </c>
      <c r="N37812" s="57">
        <v>4</v>
      </c>
      <c r="O37812" s="57">
        <v>4</v>
      </c>
      <c r="P37812" t="s">
        <v>23</v>
      </c>
    </row>
    <row r="37813" spans="12:16" x14ac:dyDescent="0.25">
      <c r="L37813" s="58">
        <v>43215.416666666664</v>
      </c>
      <c r="M37813" s="57">
        <v>2018</v>
      </c>
      <c r="N37813" s="57">
        <v>4</v>
      </c>
      <c r="O37813" s="57">
        <v>4</v>
      </c>
      <c r="P37813" t="s">
        <v>23</v>
      </c>
    </row>
    <row r="37814" spans="12:16" x14ac:dyDescent="0.25">
      <c r="L37814" s="58">
        <v>43215.458333333336</v>
      </c>
      <c r="M37814" s="57">
        <v>2018</v>
      </c>
      <c r="N37814" s="57">
        <v>4</v>
      </c>
      <c r="O37814" s="57">
        <v>4</v>
      </c>
      <c r="P37814" t="s">
        <v>23</v>
      </c>
    </row>
    <row r="37815" spans="12:16" x14ac:dyDescent="0.25">
      <c r="L37815" s="58">
        <v>43215.5</v>
      </c>
      <c r="M37815" s="57">
        <v>2018</v>
      </c>
      <c r="N37815" s="57">
        <v>4</v>
      </c>
      <c r="O37815" s="57">
        <v>4</v>
      </c>
      <c r="P37815" t="s">
        <v>23</v>
      </c>
    </row>
    <row r="37816" spans="12:16" x14ac:dyDescent="0.25">
      <c r="L37816" s="58">
        <v>43215.541666666664</v>
      </c>
      <c r="M37816" s="57">
        <v>2018</v>
      </c>
      <c r="N37816" s="57">
        <v>4</v>
      </c>
      <c r="O37816" s="57">
        <v>4</v>
      </c>
      <c r="P37816" t="s">
        <v>23</v>
      </c>
    </row>
    <row r="37817" spans="12:16" x14ac:dyDescent="0.25">
      <c r="L37817" s="58">
        <v>43215.583333333336</v>
      </c>
      <c r="M37817" s="57">
        <v>2018</v>
      </c>
      <c r="N37817" s="57">
        <v>4</v>
      </c>
      <c r="O37817" s="57">
        <v>4</v>
      </c>
      <c r="P37817" t="s">
        <v>23</v>
      </c>
    </row>
    <row r="37818" spans="12:16" x14ac:dyDescent="0.25">
      <c r="L37818" s="58">
        <v>43215.625</v>
      </c>
      <c r="M37818" s="57">
        <v>2018</v>
      </c>
      <c r="N37818" s="57">
        <v>4</v>
      </c>
      <c r="O37818" s="57">
        <v>4</v>
      </c>
      <c r="P37818" t="s">
        <v>23</v>
      </c>
    </row>
    <row r="37819" spans="12:16" x14ac:dyDescent="0.25">
      <c r="L37819" s="58">
        <v>43215.666666666664</v>
      </c>
      <c r="M37819" s="57">
        <v>2018</v>
      </c>
      <c r="N37819" s="57">
        <v>4</v>
      </c>
      <c r="O37819" s="57">
        <v>4</v>
      </c>
      <c r="P37819" t="s">
        <v>23</v>
      </c>
    </row>
    <row r="37820" spans="12:16" x14ac:dyDescent="0.25">
      <c r="L37820" s="58">
        <v>43215.708333333336</v>
      </c>
      <c r="M37820" s="57">
        <v>2018</v>
      </c>
      <c r="N37820" s="57">
        <v>4</v>
      </c>
      <c r="O37820" s="57">
        <v>4</v>
      </c>
      <c r="P37820" t="s">
        <v>23</v>
      </c>
    </row>
    <row r="37821" spans="12:16" x14ac:dyDescent="0.25">
      <c r="L37821" s="58">
        <v>43215.75</v>
      </c>
      <c r="M37821" s="57">
        <v>2018</v>
      </c>
      <c r="N37821" s="57">
        <v>4</v>
      </c>
      <c r="O37821" s="57">
        <v>4</v>
      </c>
      <c r="P37821" t="s">
        <v>23</v>
      </c>
    </row>
    <row r="37822" spans="12:16" x14ac:dyDescent="0.25">
      <c r="L37822" s="58">
        <v>43215.791666666664</v>
      </c>
      <c r="M37822" s="57">
        <v>2018</v>
      </c>
      <c r="N37822" s="57">
        <v>4</v>
      </c>
      <c r="O37822" s="57">
        <v>4</v>
      </c>
      <c r="P37822" t="s">
        <v>23</v>
      </c>
    </row>
    <row r="37823" spans="12:16" x14ac:dyDescent="0.25">
      <c r="L37823" s="58">
        <v>43215.833333333336</v>
      </c>
      <c r="M37823" s="57">
        <v>2018</v>
      </c>
      <c r="N37823" s="57">
        <v>4</v>
      </c>
      <c r="O37823" s="57">
        <v>4</v>
      </c>
      <c r="P37823" t="s">
        <v>23</v>
      </c>
    </row>
    <row r="37824" spans="12:16" x14ac:dyDescent="0.25">
      <c r="L37824" s="58">
        <v>43215.875</v>
      </c>
      <c r="M37824" s="57">
        <v>2018</v>
      </c>
      <c r="N37824" s="57">
        <v>4</v>
      </c>
      <c r="O37824" s="57">
        <v>4</v>
      </c>
      <c r="P37824" t="s">
        <v>23</v>
      </c>
    </row>
    <row r="37825" spans="12:16" x14ac:dyDescent="0.25">
      <c r="L37825" s="58">
        <v>43215.916666666664</v>
      </c>
      <c r="M37825" s="57">
        <v>2018</v>
      </c>
      <c r="N37825" s="57">
        <v>4</v>
      </c>
      <c r="O37825" s="57">
        <v>4</v>
      </c>
      <c r="P37825" t="s">
        <v>22</v>
      </c>
    </row>
    <row r="37826" spans="12:16" x14ac:dyDescent="0.25">
      <c r="L37826" s="58">
        <v>43215.958333333336</v>
      </c>
      <c r="M37826" s="57">
        <v>2018</v>
      </c>
      <c r="N37826" s="57">
        <v>4</v>
      </c>
      <c r="O37826" s="57">
        <v>4</v>
      </c>
      <c r="P37826" t="s">
        <v>22</v>
      </c>
    </row>
    <row r="37827" spans="12:16" x14ac:dyDescent="0.25">
      <c r="L37827" s="58">
        <v>43216</v>
      </c>
      <c r="M37827" s="57">
        <v>2018</v>
      </c>
      <c r="N37827" s="57">
        <v>4</v>
      </c>
      <c r="O37827" s="57">
        <v>5</v>
      </c>
      <c r="P37827" t="s">
        <v>22</v>
      </c>
    </row>
    <row r="37828" spans="12:16" x14ac:dyDescent="0.25">
      <c r="L37828" s="58">
        <v>43216.041666666664</v>
      </c>
      <c r="M37828" s="57">
        <v>2018</v>
      </c>
      <c r="N37828" s="57">
        <v>4</v>
      </c>
      <c r="O37828" s="57">
        <v>5</v>
      </c>
      <c r="P37828" t="s">
        <v>22</v>
      </c>
    </row>
    <row r="37829" spans="12:16" x14ac:dyDescent="0.25">
      <c r="L37829" s="58">
        <v>43216.083333333336</v>
      </c>
      <c r="M37829" s="57">
        <v>2018</v>
      </c>
      <c r="N37829" s="57">
        <v>4</v>
      </c>
      <c r="O37829" s="57">
        <v>5</v>
      </c>
      <c r="P37829" t="s">
        <v>22</v>
      </c>
    </row>
    <row r="37830" spans="12:16" x14ac:dyDescent="0.25">
      <c r="L37830" s="58">
        <v>43216.125</v>
      </c>
      <c r="M37830" s="57">
        <v>2018</v>
      </c>
      <c r="N37830" s="57">
        <v>4</v>
      </c>
      <c r="O37830" s="57">
        <v>5</v>
      </c>
      <c r="P37830" t="s">
        <v>22</v>
      </c>
    </row>
    <row r="37831" spans="12:16" x14ac:dyDescent="0.25">
      <c r="L37831" s="58">
        <v>43216.166666666664</v>
      </c>
      <c r="M37831" s="57">
        <v>2018</v>
      </c>
      <c r="N37831" s="57">
        <v>4</v>
      </c>
      <c r="O37831" s="57">
        <v>5</v>
      </c>
      <c r="P37831" t="s">
        <v>22</v>
      </c>
    </row>
    <row r="37832" spans="12:16" x14ac:dyDescent="0.25">
      <c r="L37832" s="58">
        <v>43216.208333333336</v>
      </c>
      <c r="M37832" s="57">
        <v>2018</v>
      </c>
      <c r="N37832" s="57">
        <v>4</v>
      </c>
      <c r="O37832" s="57">
        <v>5</v>
      </c>
      <c r="P37832" t="s">
        <v>22</v>
      </c>
    </row>
    <row r="37833" spans="12:16" x14ac:dyDescent="0.25">
      <c r="L37833" s="58">
        <v>43216.25</v>
      </c>
      <c r="M37833" s="57">
        <v>2018</v>
      </c>
      <c r="N37833" s="57">
        <v>4</v>
      </c>
      <c r="O37833" s="57">
        <v>5</v>
      </c>
      <c r="P37833" t="s">
        <v>23</v>
      </c>
    </row>
    <row r="37834" spans="12:16" x14ac:dyDescent="0.25">
      <c r="L37834" s="58">
        <v>43216.291666666664</v>
      </c>
      <c r="M37834" s="57">
        <v>2018</v>
      </c>
      <c r="N37834" s="57">
        <v>4</v>
      </c>
      <c r="O37834" s="57">
        <v>5</v>
      </c>
      <c r="P37834" t="s">
        <v>23</v>
      </c>
    </row>
    <row r="37835" spans="12:16" x14ac:dyDescent="0.25">
      <c r="L37835" s="58">
        <v>43216.333333333336</v>
      </c>
      <c r="M37835" s="57">
        <v>2018</v>
      </c>
      <c r="N37835" s="57">
        <v>4</v>
      </c>
      <c r="O37835" s="57">
        <v>5</v>
      </c>
      <c r="P37835" t="s">
        <v>23</v>
      </c>
    </row>
    <row r="37836" spans="12:16" x14ac:dyDescent="0.25">
      <c r="L37836" s="58">
        <v>43216.375</v>
      </c>
      <c r="M37836" s="57">
        <v>2018</v>
      </c>
      <c r="N37836" s="57">
        <v>4</v>
      </c>
      <c r="O37836" s="57">
        <v>5</v>
      </c>
      <c r="P37836" t="s">
        <v>23</v>
      </c>
    </row>
    <row r="37837" spans="12:16" x14ac:dyDescent="0.25">
      <c r="L37837" s="58">
        <v>43216.416666666664</v>
      </c>
      <c r="M37837" s="57">
        <v>2018</v>
      </c>
      <c r="N37837" s="57">
        <v>4</v>
      </c>
      <c r="O37837" s="57">
        <v>5</v>
      </c>
      <c r="P37837" t="s">
        <v>23</v>
      </c>
    </row>
    <row r="37838" spans="12:16" x14ac:dyDescent="0.25">
      <c r="L37838" s="58">
        <v>43216.458333333336</v>
      </c>
      <c r="M37838" s="57">
        <v>2018</v>
      </c>
      <c r="N37838" s="57">
        <v>4</v>
      </c>
      <c r="O37838" s="57">
        <v>5</v>
      </c>
      <c r="P37838" t="s">
        <v>23</v>
      </c>
    </row>
    <row r="37839" spans="12:16" x14ac:dyDescent="0.25">
      <c r="L37839" s="58">
        <v>43216.5</v>
      </c>
      <c r="M37839" s="57">
        <v>2018</v>
      </c>
      <c r="N37839" s="57">
        <v>4</v>
      </c>
      <c r="O37839" s="57">
        <v>5</v>
      </c>
      <c r="P37839" t="s">
        <v>23</v>
      </c>
    </row>
    <row r="37840" spans="12:16" x14ac:dyDescent="0.25">
      <c r="L37840" s="58">
        <v>43216.541666666664</v>
      </c>
      <c r="M37840" s="57">
        <v>2018</v>
      </c>
      <c r="N37840" s="57">
        <v>4</v>
      </c>
      <c r="O37840" s="57">
        <v>5</v>
      </c>
      <c r="P37840" t="s">
        <v>23</v>
      </c>
    </row>
    <row r="37841" spans="12:16" x14ac:dyDescent="0.25">
      <c r="L37841" s="58">
        <v>43216.583333333336</v>
      </c>
      <c r="M37841" s="57">
        <v>2018</v>
      </c>
      <c r="N37841" s="57">
        <v>4</v>
      </c>
      <c r="O37841" s="57">
        <v>5</v>
      </c>
      <c r="P37841" t="s">
        <v>23</v>
      </c>
    </row>
    <row r="37842" spans="12:16" x14ac:dyDescent="0.25">
      <c r="L37842" s="58">
        <v>43216.625</v>
      </c>
      <c r="M37842" s="57">
        <v>2018</v>
      </c>
      <c r="N37842" s="57">
        <v>4</v>
      </c>
      <c r="O37842" s="57">
        <v>5</v>
      </c>
      <c r="P37842" t="s">
        <v>23</v>
      </c>
    </row>
    <row r="37843" spans="12:16" x14ac:dyDescent="0.25">
      <c r="L37843" s="58">
        <v>43216.666666666664</v>
      </c>
      <c r="M37843" s="57">
        <v>2018</v>
      </c>
      <c r="N37843" s="57">
        <v>4</v>
      </c>
      <c r="O37843" s="57">
        <v>5</v>
      </c>
      <c r="P37843" t="s">
        <v>23</v>
      </c>
    </row>
    <row r="37844" spans="12:16" x14ac:dyDescent="0.25">
      <c r="L37844" s="58">
        <v>43216.708333333336</v>
      </c>
      <c r="M37844" s="57">
        <v>2018</v>
      </c>
      <c r="N37844" s="57">
        <v>4</v>
      </c>
      <c r="O37844" s="57">
        <v>5</v>
      </c>
      <c r="P37844" t="s">
        <v>23</v>
      </c>
    </row>
    <row r="37845" spans="12:16" x14ac:dyDescent="0.25">
      <c r="L37845" s="58">
        <v>43216.75</v>
      </c>
      <c r="M37845" s="57">
        <v>2018</v>
      </c>
      <c r="N37845" s="57">
        <v>4</v>
      </c>
      <c r="O37845" s="57">
        <v>5</v>
      </c>
      <c r="P37845" t="s">
        <v>23</v>
      </c>
    </row>
    <row r="37846" spans="12:16" x14ac:dyDescent="0.25">
      <c r="L37846" s="58">
        <v>43216.791666666664</v>
      </c>
      <c r="M37846" s="57">
        <v>2018</v>
      </c>
      <c r="N37846" s="57">
        <v>4</v>
      </c>
      <c r="O37846" s="57">
        <v>5</v>
      </c>
      <c r="P37846" t="s">
        <v>23</v>
      </c>
    </row>
    <row r="37847" spans="12:16" x14ac:dyDescent="0.25">
      <c r="L37847" s="58">
        <v>43216.833333333336</v>
      </c>
      <c r="M37847" s="57">
        <v>2018</v>
      </c>
      <c r="N37847" s="57">
        <v>4</v>
      </c>
      <c r="O37847" s="57">
        <v>5</v>
      </c>
      <c r="P37847" t="s">
        <v>23</v>
      </c>
    </row>
    <row r="37848" spans="12:16" x14ac:dyDescent="0.25">
      <c r="L37848" s="58">
        <v>43216.875</v>
      </c>
      <c r="M37848" s="57">
        <v>2018</v>
      </c>
      <c r="N37848" s="57">
        <v>4</v>
      </c>
      <c r="O37848" s="57">
        <v>5</v>
      </c>
      <c r="P37848" t="s">
        <v>23</v>
      </c>
    </row>
    <row r="37849" spans="12:16" x14ac:dyDescent="0.25">
      <c r="L37849" s="58">
        <v>43216.916666666664</v>
      </c>
      <c r="M37849" s="57">
        <v>2018</v>
      </c>
      <c r="N37849" s="57">
        <v>4</v>
      </c>
      <c r="O37849" s="57">
        <v>5</v>
      </c>
      <c r="P37849" t="s">
        <v>22</v>
      </c>
    </row>
    <row r="37850" spans="12:16" x14ac:dyDescent="0.25">
      <c r="L37850" s="58">
        <v>43216.958333333336</v>
      </c>
      <c r="M37850" s="57">
        <v>2018</v>
      </c>
      <c r="N37850" s="57">
        <v>4</v>
      </c>
      <c r="O37850" s="57">
        <v>5</v>
      </c>
      <c r="P37850" t="s">
        <v>22</v>
      </c>
    </row>
    <row r="37851" spans="12:16" x14ac:dyDescent="0.25">
      <c r="L37851" s="58">
        <v>43217</v>
      </c>
      <c r="M37851" s="57">
        <v>2018</v>
      </c>
      <c r="N37851" s="57">
        <v>4</v>
      </c>
      <c r="O37851" s="57">
        <v>6</v>
      </c>
      <c r="P37851" t="s">
        <v>22</v>
      </c>
    </row>
    <row r="37852" spans="12:16" x14ac:dyDescent="0.25">
      <c r="L37852" s="58">
        <v>43217.041666666664</v>
      </c>
      <c r="M37852" s="57">
        <v>2018</v>
      </c>
      <c r="N37852" s="57">
        <v>4</v>
      </c>
      <c r="O37852" s="57">
        <v>6</v>
      </c>
      <c r="P37852" t="s">
        <v>22</v>
      </c>
    </row>
    <row r="37853" spans="12:16" x14ac:dyDescent="0.25">
      <c r="L37853" s="58">
        <v>43217.083333333336</v>
      </c>
      <c r="M37853" s="57">
        <v>2018</v>
      </c>
      <c r="N37853" s="57">
        <v>4</v>
      </c>
      <c r="O37853" s="57">
        <v>6</v>
      </c>
      <c r="P37853" t="s">
        <v>22</v>
      </c>
    </row>
    <row r="37854" spans="12:16" x14ac:dyDescent="0.25">
      <c r="L37854" s="58">
        <v>43217.125</v>
      </c>
      <c r="M37854" s="57">
        <v>2018</v>
      </c>
      <c r="N37854" s="57">
        <v>4</v>
      </c>
      <c r="O37854" s="57">
        <v>6</v>
      </c>
      <c r="P37854" t="s">
        <v>22</v>
      </c>
    </row>
    <row r="37855" spans="12:16" x14ac:dyDescent="0.25">
      <c r="L37855" s="58">
        <v>43217.166666666664</v>
      </c>
      <c r="M37855" s="57">
        <v>2018</v>
      </c>
      <c r="N37855" s="57">
        <v>4</v>
      </c>
      <c r="O37855" s="57">
        <v>6</v>
      </c>
      <c r="P37855" t="s">
        <v>22</v>
      </c>
    </row>
    <row r="37856" spans="12:16" x14ac:dyDescent="0.25">
      <c r="L37856" s="58">
        <v>43217.208333333336</v>
      </c>
      <c r="M37856" s="57">
        <v>2018</v>
      </c>
      <c r="N37856" s="57">
        <v>4</v>
      </c>
      <c r="O37856" s="57">
        <v>6</v>
      </c>
      <c r="P37856" t="s">
        <v>22</v>
      </c>
    </row>
    <row r="37857" spans="12:16" x14ac:dyDescent="0.25">
      <c r="L37857" s="58">
        <v>43217.25</v>
      </c>
      <c r="M37857" s="57">
        <v>2018</v>
      </c>
      <c r="N37857" s="57">
        <v>4</v>
      </c>
      <c r="O37857" s="57">
        <v>6</v>
      </c>
      <c r="P37857" t="s">
        <v>23</v>
      </c>
    </row>
    <row r="37858" spans="12:16" x14ac:dyDescent="0.25">
      <c r="L37858" s="58">
        <v>43217.291666666664</v>
      </c>
      <c r="M37858" s="57">
        <v>2018</v>
      </c>
      <c r="N37858" s="57">
        <v>4</v>
      </c>
      <c r="O37858" s="57">
        <v>6</v>
      </c>
      <c r="P37858" t="s">
        <v>23</v>
      </c>
    </row>
    <row r="37859" spans="12:16" x14ac:dyDescent="0.25">
      <c r="L37859" s="58">
        <v>43217.333333333336</v>
      </c>
      <c r="M37859" s="57">
        <v>2018</v>
      </c>
      <c r="N37859" s="57">
        <v>4</v>
      </c>
      <c r="O37859" s="57">
        <v>6</v>
      </c>
      <c r="P37859" t="s">
        <v>23</v>
      </c>
    </row>
    <row r="37860" spans="12:16" x14ac:dyDescent="0.25">
      <c r="L37860" s="58">
        <v>43217.375</v>
      </c>
      <c r="M37860" s="57">
        <v>2018</v>
      </c>
      <c r="N37860" s="57">
        <v>4</v>
      </c>
      <c r="O37860" s="57">
        <v>6</v>
      </c>
      <c r="P37860" t="s">
        <v>23</v>
      </c>
    </row>
    <row r="37861" spans="12:16" x14ac:dyDescent="0.25">
      <c r="L37861" s="58">
        <v>43217.416666666664</v>
      </c>
      <c r="M37861" s="57">
        <v>2018</v>
      </c>
      <c r="N37861" s="57">
        <v>4</v>
      </c>
      <c r="O37861" s="57">
        <v>6</v>
      </c>
      <c r="P37861" t="s">
        <v>23</v>
      </c>
    </row>
    <row r="37862" spans="12:16" x14ac:dyDescent="0.25">
      <c r="L37862" s="58">
        <v>43217.458333333336</v>
      </c>
      <c r="M37862" s="57">
        <v>2018</v>
      </c>
      <c r="N37862" s="57">
        <v>4</v>
      </c>
      <c r="O37862" s="57">
        <v>6</v>
      </c>
      <c r="P37862" t="s">
        <v>23</v>
      </c>
    </row>
    <row r="37863" spans="12:16" x14ac:dyDescent="0.25">
      <c r="L37863" s="58">
        <v>43217.5</v>
      </c>
      <c r="M37863" s="57">
        <v>2018</v>
      </c>
      <c r="N37863" s="57">
        <v>4</v>
      </c>
      <c r="O37863" s="57">
        <v>6</v>
      </c>
      <c r="P37863" t="s">
        <v>23</v>
      </c>
    </row>
    <row r="37864" spans="12:16" x14ac:dyDescent="0.25">
      <c r="L37864" s="58">
        <v>43217.541666666664</v>
      </c>
      <c r="M37864" s="57">
        <v>2018</v>
      </c>
      <c r="N37864" s="57">
        <v>4</v>
      </c>
      <c r="O37864" s="57">
        <v>6</v>
      </c>
      <c r="P37864" t="s">
        <v>23</v>
      </c>
    </row>
    <row r="37865" spans="12:16" x14ac:dyDescent="0.25">
      <c r="L37865" s="58">
        <v>43217.583333333336</v>
      </c>
      <c r="M37865" s="57">
        <v>2018</v>
      </c>
      <c r="N37865" s="57">
        <v>4</v>
      </c>
      <c r="O37865" s="57">
        <v>6</v>
      </c>
      <c r="P37865" t="s">
        <v>23</v>
      </c>
    </row>
    <row r="37866" spans="12:16" x14ac:dyDescent="0.25">
      <c r="L37866" s="58">
        <v>43217.625</v>
      </c>
      <c r="M37866" s="57">
        <v>2018</v>
      </c>
      <c r="N37866" s="57">
        <v>4</v>
      </c>
      <c r="O37866" s="57">
        <v>6</v>
      </c>
      <c r="P37866" t="s">
        <v>23</v>
      </c>
    </row>
    <row r="37867" spans="12:16" x14ac:dyDescent="0.25">
      <c r="L37867" s="58">
        <v>43217.666666666664</v>
      </c>
      <c r="M37867" s="57">
        <v>2018</v>
      </c>
      <c r="N37867" s="57">
        <v>4</v>
      </c>
      <c r="O37867" s="57">
        <v>6</v>
      </c>
      <c r="P37867" t="s">
        <v>23</v>
      </c>
    </row>
    <row r="37868" spans="12:16" x14ac:dyDescent="0.25">
      <c r="L37868" s="58">
        <v>43217.708333333336</v>
      </c>
      <c r="M37868" s="57">
        <v>2018</v>
      </c>
      <c r="N37868" s="57">
        <v>4</v>
      </c>
      <c r="O37868" s="57">
        <v>6</v>
      </c>
      <c r="P37868" t="s">
        <v>23</v>
      </c>
    </row>
    <row r="37869" spans="12:16" x14ac:dyDescent="0.25">
      <c r="L37869" s="58">
        <v>43217.75</v>
      </c>
      <c r="M37869" s="57">
        <v>2018</v>
      </c>
      <c r="N37869" s="57">
        <v>4</v>
      </c>
      <c r="O37869" s="57">
        <v>6</v>
      </c>
      <c r="P37869" t="s">
        <v>23</v>
      </c>
    </row>
    <row r="37870" spans="12:16" x14ac:dyDescent="0.25">
      <c r="L37870" s="58">
        <v>43217.791666666664</v>
      </c>
      <c r="M37870" s="57">
        <v>2018</v>
      </c>
      <c r="N37870" s="57">
        <v>4</v>
      </c>
      <c r="O37870" s="57">
        <v>6</v>
      </c>
      <c r="P37870" t="s">
        <v>23</v>
      </c>
    </row>
    <row r="37871" spans="12:16" x14ac:dyDescent="0.25">
      <c r="L37871" s="58">
        <v>43217.833333333336</v>
      </c>
      <c r="M37871" s="57">
        <v>2018</v>
      </c>
      <c r="N37871" s="57">
        <v>4</v>
      </c>
      <c r="O37871" s="57">
        <v>6</v>
      </c>
      <c r="P37871" t="s">
        <v>23</v>
      </c>
    </row>
    <row r="37872" spans="12:16" x14ac:dyDescent="0.25">
      <c r="L37872" s="58">
        <v>43217.875</v>
      </c>
      <c r="M37872" s="57">
        <v>2018</v>
      </c>
      <c r="N37872" s="57">
        <v>4</v>
      </c>
      <c r="O37872" s="57">
        <v>6</v>
      </c>
      <c r="P37872" t="s">
        <v>23</v>
      </c>
    </row>
    <row r="37873" spans="12:16" x14ac:dyDescent="0.25">
      <c r="L37873" s="58">
        <v>43217.916666666664</v>
      </c>
      <c r="M37873" s="57">
        <v>2018</v>
      </c>
      <c r="N37873" s="57">
        <v>4</v>
      </c>
      <c r="O37873" s="57">
        <v>6</v>
      </c>
      <c r="P37873" t="s">
        <v>22</v>
      </c>
    </row>
    <row r="37874" spans="12:16" x14ac:dyDescent="0.25">
      <c r="L37874" s="58">
        <v>43217.958333333336</v>
      </c>
      <c r="M37874" s="57">
        <v>2018</v>
      </c>
      <c r="N37874" s="57">
        <v>4</v>
      </c>
      <c r="O37874" s="57">
        <v>6</v>
      </c>
      <c r="P37874" t="s">
        <v>22</v>
      </c>
    </row>
    <row r="37875" spans="12:16" x14ac:dyDescent="0.25">
      <c r="L37875" s="58">
        <v>43218</v>
      </c>
      <c r="M37875" s="57">
        <v>2018</v>
      </c>
      <c r="N37875" s="57">
        <v>4</v>
      </c>
      <c r="O37875" s="57">
        <v>7</v>
      </c>
      <c r="P37875" t="s">
        <v>22</v>
      </c>
    </row>
    <row r="37876" spans="12:16" x14ac:dyDescent="0.25">
      <c r="L37876" s="58">
        <v>43218.041666666664</v>
      </c>
      <c r="M37876" s="57">
        <v>2018</v>
      </c>
      <c r="N37876" s="57">
        <v>4</v>
      </c>
      <c r="O37876" s="57">
        <v>7</v>
      </c>
      <c r="P37876" t="s">
        <v>22</v>
      </c>
    </row>
    <row r="37877" spans="12:16" x14ac:dyDescent="0.25">
      <c r="L37877" s="58">
        <v>43218.083333333336</v>
      </c>
      <c r="M37877" s="57">
        <v>2018</v>
      </c>
      <c r="N37877" s="57">
        <v>4</v>
      </c>
      <c r="O37877" s="57">
        <v>7</v>
      </c>
      <c r="P37877" t="s">
        <v>22</v>
      </c>
    </row>
    <row r="37878" spans="12:16" x14ac:dyDescent="0.25">
      <c r="L37878" s="58">
        <v>43218.125</v>
      </c>
      <c r="M37878" s="57">
        <v>2018</v>
      </c>
      <c r="N37878" s="57">
        <v>4</v>
      </c>
      <c r="O37878" s="57">
        <v>7</v>
      </c>
      <c r="P37878" t="s">
        <v>22</v>
      </c>
    </row>
    <row r="37879" spans="12:16" x14ac:dyDescent="0.25">
      <c r="L37879" s="58">
        <v>43218.166666666664</v>
      </c>
      <c r="M37879" s="57">
        <v>2018</v>
      </c>
      <c r="N37879" s="57">
        <v>4</v>
      </c>
      <c r="O37879" s="57">
        <v>7</v>
      </c>
      <c r="P37879" t="s">
        <v>22</v>
      </c>
    </row>
    <row r="37880" spans="12:16" x14ac:dyDescent="0.25">
      <c r="L37880" s="58">
        <v>43218.208333333336</v>
      </c>
      <c r="M37880" s="57">
        <v>2018</v>
      </c>
      <c r="N37880" s="57">
        <v>4</v>
      </c>
      <c r="O37880" s="57">
        <v>7</v>
      </c>
      <c r="P37880" t="s">
        <v>22</v>
      </c>
    </row>
    <row r="37881" spans="12:16" x14ac:dyDescent="0.25">
      <c r="L37881" s="58">
        <v>43218.25</v>
      </c>
      <c r="M37881" s="57">
        <v>2018</v>
      </c>
      <c r="N37881" s="57">
        <v>4</v>
      </c>
      <c r="O37881" s="57">
        <v>7</v>
      </c>
      <c r="P37881" t="s">
        <v>22</v>
      </c>
    </row>
    <row r="37882" spans="12:16" x14ac:dyDescent="0.25">
      <c r="L37882" s="58">
        <v>43218.291666666664</v>
      </c>
      <c r="M37882" s="57">
        <v>2018</v>
      </c>
      <c r="N37882" s="57">
        <v>4</v>
      </c>
      <c r="O37882" s="57">
        <v>7</v>
      </c>
      <c r="P37882" t="s">
        <v>22</v>
      </c>
    </row>
    <row r="37883" spans="12:16" x14ac:dyDescent="0.25">
      <c r="L37883" s="58">
        <v>43218.333333333336</v>
      </c>
      <c r="M37883" s="57">
        <v>2018</v>
      </c>
      <c r="N37883" s="57">
        <v>4</v>
      </c>
      <c r="O37883" s="57">
        <v>7</v>
      </c>
      <c r="P37883" t="s">
        <v>22</v>
      </c>
    </row>
    <row r="37884" spans="12:16" x14ac:dyDescent="0.25">
      <c r="L37884" s="58">
        <v>43218.375</v>
      </c>
      <c r="M37884" s="57">
        <v>2018</v>
      </c>
      <c r="N37884" s="57">
        <v>4</v>
      </c>
      <c r="O37884" s="57">
        <v>7</v>
      </c>
      <c r="P37884" t="s">
        <v>22</v>
      </c>
    </row>
    <row r="37885" spans="12:16" x14ac:dyDescent="0.25">
      <c r="L37885" s="58">
        <v>43218.416666666664</v>
      </c>
      <c r="M37885" s="57">
        <v>2018</v>
      </c>
      <c r="N37885" s="57">
        <v>4</v>
      </c>
      <c r="O37885" s="57">
        <v>7</v>
      </c>
      <c r="P37885" t="s">
        <v>22</v>
      </c>
    </row>
    <row r="37886" spans="12:16" x14ac:dyDescent="0.25">
      <c r="L37886" s="58">
        <v>43218.458333333336</v>
      </c>
      <c r="M37886" s="57">
        <v>2018</v>
      </c>
      <c r="N37886" s="57">
        <v>4</v>
      </c>
      <c r="O37886" s="57">
        <v>7</v>
      </c>
      <c r="P37886" t="s">
        <v>22</v>
      </c>
    </row>
    <row r="37887" spans="12:16" x14ac:dyDescent="0.25">
      <c r="L37887" s="58">
        <v>43218.5</v>
      </c>
      <c r="M37887" s="57">
        <v>2018</v>
      </c>
      <c r="N37887" s="57">
        <v>4</v>
      </c>
      <c r="O37887" s="57">
        <v>7</v>
      </c>
      <c r="P37887" t="s">
        <v>22</v>
      </c>
    </row>
    <row r="37888" spans="12:16" x14ac:dyDescent="0.25">
      <c r="L37888" s="58">
        <v>43218.541666666664</v>
      </c>
      <c r="M37888" s="57">
        <v>2018</v>
      </c>
      <c r="N37888" s="57">
        <v>4</v>
      </c>
      <c r="O37888" s="57">
        <v>7</v>
      </c>
      <c r="P37888" t="s">
        <v>22</v>
      </c>
    </row>
    <row r="37889" spans="12:16" x14ac:dyDescent="0.25">
      <c r="L37889" s="58">
        <v>43218.583333333336</v>
      </c>
      <c r="M37889" s="57">
        <v>2018</v>
      </c>
      <c r="N37889" s="57">
        <v>4</v>
      </c>
      <c r="O37889" s="57">
        <v>7</v>
      </c>
      <c r="P37889" t="s">
        <v>22</v>
      </c>
    </row>
    <row r="37890" spans="12:16" x14ac:dyDescent="0.25">
      <c r="L37890" s="58">
        <v>43218.625</v>
      </c>
      <c r="M37890" s="57">
        <v>2018</v>
      </c>
      <c r="N37890" s="57">
        <v>4</v>
      </c>
      <c r="O37890" s="57">
        <v>7</v>
      </c>
      <c r="P37890" t="s">
        <v>22</v>
      </c>
    </row>
    <row r="37891" spans="12:16" x14ac:dyDescent="0.25">
      <c r="L37891" s="58">
        <v>43218.666666666664</v>
      </c>
      <c r="M37891" s="57">
        <v>2018</v>
      </c>
      <c r="N37891" s="57">
        <v>4</v>
      </c>
      <c r="O37891" s="57">
        <v>7</v>
      </c>
      <c r="P37891" t="s">
        <v>22</v>
      </c>
    </row>
    <row r="37892" spans="12:16" x14ac:dyDescent="0.25">
      <c r="L37892" s="58">
        <v>43218.708333333336</v>
      </c>
      <c r="M37892" s="57">
        <v>2018</v>
      </c>
      <c r="N37892" s="57">
        <v>4</v>
      </c>
      <c r="O37892" s="57">
        <v>7</v>
      </c>
      <c r="P37892" t="s">
        <v>22</v>
      </c>
    </row>
    <row r="37893" spans="12:16" x14ac:dyDescent="0.25">
      <c r="L37893" s="58">
        <v>43218.75</v>
      </c>
      <c r="M37893" s="57">
        <v>2018</v>
      </c>
      <c r="N37893" s="57">
        <v>4</v>
      </c>
      <c r="O37893" s="57">
        <v>7</v>
      </c>
      <c r="P37893" t="s">
        <v>22</v>
      </c>
    </row>
    <row r="37894" spans="12:16" x14ac:dyDescent="0.25">
      <c r="L37894" s="58">
        <v>43218.791666666664</v>
      </c>
      <c r="M37894" s="57">
        <v>2018</v>
      </c>
      <c r="N37894" s="57">
        <v>4</v>
      </c>
      <c r="O37894" s="57">
        <v>7</v>
      </c>
      <c r="P37894" t="s">
        <v>22</v>
      </c>
    </row>
    <row r="37895" spans="12:16" x14ac:dyDescent="0.25">
      <c r="L37895" s="58">
        <v>43218.833333333336</v>
      </c>
      <c r="M37895" s="57">
        <v>2018</v>
      </c>
      <c r="N37895" s="57">
        <v>4</v>
      </c>
      <c r="O37895" s="57">
        <v>7</v>
      </c>
      <c r="P37895" t="s">
        <v>22</v>
      </c>
    </row>
    <row r="37896" spans="12:16" x14ac:dyDescent="0.25">
      <c r="L37896" s="58">
        <v>43218.875</v>
      </c>
      <c r="M37896" s="57">
        <v>2018</v>
      </c>
      <c r="N37896" s="57">
        <v>4</v>
      </c>
      <c r="O37896" s="57">
        <v>7</v>
      </c>
      <c r="P37896" t="s">
        <v>22</v>
      </c>
    </row>
    <row r="37897" spans="12:16" x14ac:dyDescent="0.25">
      <c r="L37897" s="58">
        <v>43218.916666666664</v>
      </c>
      <c r="M37897" s="57">
        <v>2018</v>
      </c>
      <c r="N37897" s="57">
        <v>4</v>
      </c>
      <c r="O37897" s="57">
        <v>7</v>
      </c>
      <c r="P37897" t="s">
        <v>22</v>
      </c>
    </row>
    <row r="37898" spans="12:16" x14ac:dyDescent="0.25">
      <c r="L37898" s="58">
        <v>43218.958333333336</v>
      </c>
      <c r="M37898" s="57">
        <v>2018</v>
      </c>
      <c r="N37898" s="57">
        <v>4</v>
      </c>
      <c r="O37898" s="57">
        <v>7</v>
      </c>
      <c r="P37898" t="s">
        <v>22</v>
      </c>
    </row>
    <row r="37899" spans="12:16" x14ac:dyDescent="0.25">
      <c r="L37899" s="58">
        <v>43219</v>
      </c>
      <c r="M37899" s="57">
        <v>2018</v>
      </c>
      <c r="N37899" s="57">
        <v>4</v>
      </c>
      <c r="O37899" s="57">
        <v>1</v>
      </c>
      <c r="P37899" t="s">
        <v>22</v>
      </c>
    </row>
    <row r="37900" spans="12:16" x14ac:dyDescent="0.25">
      <c r="L37900" s="58">
        <v>43219.041666666664</v>
      </c>
      <c r="M37900" s="57">
        <v>2018</v>
      </c>
      <c r="N37900" s="57">
        <v>4</v>
      </c>
      <c r="O37900" s="57">
        <v>1</v>
      </c>
      <c r="P37900" t="s">
        <v>22</v>
      </c>
    </row>
    <row r="37901" spans="12:16" x14ac:dyDescent="0.25">
      <c r="L37901" s="58">
        <v>43219.083333333336</v>
      </c>
      <c r="M37901" s="57">
        <v>2018</v>
      </c>
      <c r="N37901" s="57">
        <v>4</v>
      </c>
      <c r="O37901" s="57">
        <v>1</v>
      </c>
      <c r="P37901" t="s">
        <v>22</v>
      </c>
    </row>
    <row r="37902" spans="12:16" x14ac:dyDescent="0.25">
      <c r="L37902" s="58">
        <v>43219.125</v>
      </c>
      <c r="M37902" s="57">
        <v>2018</v>
      </c>
      <c r="N37902" s="57">
        <v>4</v>
      </c>
      <c r="O37902" s="57">
        <v>1</v>
      </c>
      <c r="P37902" t="s">
        <v>22</v>
      </c>
    </row>
    <row r="37903" spans="12:16" x14ac:dyDescent="0.25">
      <c r="L37903" s="58">
        <v>43219.166666666664</v>
      </c>
      <c r="M37903" s="57">
        <v>2018</v>
      </c>
      <c r="N37903" s="57">
        <v>4</v>
      </c>
      <c r="O37903" s="57">
        <v>1</v>
      </c>
      <c r="P37903" t="s">
        <v>22</v>
      </c>
    </row>
    <row r="37904" spans="12:16" x14ac:dyDescent="0.25">
      <c r="L37904" s="58">
        <v>43219.208333333336</v>
      </c>
      <c r="M37904" s="57">
        <v>2018</v>
      </c>
      <c r="N37904" s="57">
        <v>4</v>
      </c>
      <c r="O37904" s="57">
        <v>1</v>
      </c>
      <c r="P37904" t="s">
        <v>22</v>
      </c>
    </row>
    <row r="37905" spans="12:16" x14ac:dyDescent="0.25">
      <c r="L37905" s="58">
        <v>43219.25</v>
      </c>
      <c r="M37905" s="57">
        <v>2018</v>
      </c>
      <c r="N37905" s="57">
        <v>4</v>
      </c>
      <c r="O37905" s="57">
        <v>1</v>
      </c>
      <c r="P37905" t="s">
        <v>22</v>
      </c>
    </row>
    <row r="37906" spans="12:16" x14ac:dyDescent="0.25">
      <c r="L37906" s="58">
        <v>43219.291666666664</v>
      </c>
      <c r="M37906" s="57">
        <v>2018</v>
      </c>
      <c r="N37906" s="57">
        <v>4</v>
      </c>
      <c r="O37906" s="57">
        <v>1</v>
      </c>
      <c r="P37906" t="s">
        <v>22</v>
      </c>
    </row>
    <row r="37907" spans="12:16" x14ac:dyDescent="0.25">
      <c r="L37907" s="58">
        <v>43219.333333333336</v>
      </c>
      <c r="M37907" s="57">
        <v>2018</v>
      </c>
      <c r="N37907" s="57">
        <v>4</v>
      </c>
      <c r="O37907" s="57">
        <v>1</v>
      </c>
      <c r="P37907" t="s">
        <v>22</v>
      </c>
    </row>
    <row r="37908" spans="12:16" x14ac:dyDescent="0.25">
      <c r="L37908" s="58">
        <v>43219.375</v>
      </c>
      <c r="M37908" s="57">
        <v>2018</v>
      </c>
      <c r="N37908" s="57">
        <v>4</v>
      </c>
      <c r="O37908" s="57">
        <v>1</v>
      </c>
      <c r="P37908" t="s">
        <v>22</v>
      </c>
    </row>
    <row r="37909" spans="12:16" x14ac:dyDescent="0.25">
      <c r="L37909" s="58">
        <v>43219.416666666664</v>
      </c>
      <c r="M37909" s="57">
        <v>2018</v>
      </c>
      <c r="N37909" s="57">
        <v>4</v>
      </c>
      <c r="O37909" s="57">
        <v>1</v>
      </c>
      <c r="P37909" t="s">
        <v>22</v>
      </c>
    </row>
    <row r="37910" spans="12:16" x14ac:dyDescent="0.25">
      <c r="L37910" s="58">
        <v>43219.458333333336</v>
      </c>
      <c r="M37910" s="57">
        <v>2018</v>
      </c>
      <c r="N37910" s="57">
        <v>4</v>
      </c>
      <c r="O37910" s="57">
        <v>1</v>
      </c>
      <c r="P37910" t="s">
        <v>22</v>
      </c>
    </row>
    <row r="37911" spans="12:16" x14ac:dyDescent="0.25">
      <c r="L37911" s="58">
        <v>43219.5</v>
      </c>
      <c r="M37911" s="57">
        <v>2018</v>
      </c>
      <c r="N37911" s="57">
        <v>4</v>
      </c>
      <c r="O37911" s="57">
        <v>1</v>
      </c>
      <c r="P37911" t="s">
        <v>22</v>
      </c>
    </row>
    <row r="37912" spans="12:16" x14ac:dyDescent="0.25">
      <c r="L37912" s="58">
        <v>43219.541666666664</v>
      </c>
      <c r="M37912" s="57">
        <v>2018</v>
      </c>
      <c r="N37912" s="57">
        <v>4</v>
      </c>
      <c r="O37912" s="57">
        <v>1</v>
      </c>
      <c r="P37912" t="s">
        <v>22</v>
      </c>
    </row>
    <row r="37913" spans="12:16" x14ac:dyDescent="0.25">
      <c r="L37913" s="58">
        <v>43219.583333333336</v>
      </c>
      <c r="M37913" s="57">
        <v>2018</v>
      </c>
      <c r="N37913" s="57">
        <v>4</v>
      </c>
      <c r="O37913" s="57">
        <v>1</v>
      </c>
      <c r="P37913" t="s">
        <v>22</v>
      </c>
    </row>
    <row r="37914" spans="12:16" x14ac:dyDescent="0.25">
      <c r="L37914" s="58">
        <v>43219.625</v>
      </c>
      <c r="M37914" s="57">
        <v>2018</v>
      </c>
      <c r="N37914" s="57">
        <v>4</v>
      </c>
      <c r="O37914" s="57">
        <v>1</v>
      </c>
      <c r="P37914" t="s">
        <v>22</v>
      </c>
    </row>
    <row r="37915" spans="12:16" x14ac:dyDescent="0.25">
      <c r="L37915" s="58">
        <v>43219.666666666664</v>
      </c>
      <c r="M37915" s="57">
        <v>2018</v>
      </c>
      <c r="N37915" s="57">
        <v>4</v>
      </c>
      <c r="O37915" s="57">
        <v>1</v>
      </c>
      <c r="P37915" t="s">
        <v>22</v>
      </c>
    </row>
    <row r="37916" spans="12:16" x14ac:dyDescent="0.25">
      <c r="L37916" s="58">
        <v>43219.708333333336</v>
      </c>
      <c r="M37916" s="57">
        <v>2018</v>
      </c>
      <c r="N37916" s="57">
        <v>4</v>
      </c>
      <c r="O37916" s="57">
        <v>1</v>
      </c>
      <c r="P37916" t="s">
        <v>22</v>
      </c>
    </row>
    <row r="37917" spans="12:16" x14ac:dyDescent="0.25">
      <c r="L37917" s="58">
        <v>43219.75</v>
      </c>
      <c r="M37917" s="57">
        <v>2018</v>
      </c>
      <c r="N37917" s="57">
        <v>4</v>
      </c>
      <c r="O37917" s="57">
        <v>1</v>
      </c>
      <c r="P37917" t="s">
        <v>22</v>
      </c>
    </row>
    <row r="37918" spans="12:16" x14ac:dyDescent="0.25">
      <c r="L37918" s="58">
        <v>43219.791666666664</v>
      </c>
      <c r="M37918" s="57">
        <v>2018</v>
      </c>
      <c r="N37918" s="57">
        <v>4</v>
      </c>
      <c r="O37918" s="57">
        <v>1</v>
      </c>
      <c r="P37918" t="s">
        <v>22</v>
      </c>
    </row>
    <row r="37919" spans="12:16" x14ac:dyDescent="0.25">
      <c r="L37919" s="58">
        <v>43219.833333333336</v>
      </c>
      <c r="M37919" s="57">
        <v>2018</v>
      </c>
      <c r="N37919" s="57">
        <v>4</v>
      </c>
      <c r="O37919" s="57">
        <v>1</v>
      </c>
      <c r="P37919" t="s">
        <v>22</v>
      </c>
    </row>
    <row r="37920" spans="12:16" x14ac:dyDescent="0.25">
      <c r="L37920" s="58">
        <v>43219.875</v>
      </c>
      <c r="M37920" s="57">
        <v>2018</v>
      </c>
      <c r="N37920" s="57">
        <v>4</v>
      </c>
      <c r="O37920" s="57">
        <v>1</v>
      </c>
      <c r="P37920" t="s">
        <v>22</v>
      </c>
    </row>
    <row r="37921" spans="12:16" x14ac:dyDescent="0.25">
      <c r="L37921" s="58">
        <v>43219.916666666664</v>
      </c>
      <c r="M37921" s="57">
        <v>2018</v>
      </c>
      <c r="N37921" s="57">
        <v>4</v>
      </c>
      <c r="O37921" s="57">
        <v>1</v>
      </c>
      <c r="P37921" t="s">
        <v>22</v>
      </c>
    </row>
    <row r="37922" spans="12:16" x14ac:dyDescent="0.25">
      <c r="L37922" s="58">
        <v>43219.958333333336</v>
      </c>
      <c r="M37922" s="57">
        <v>2018</v>
      </c>
      <c r="N37922" s="57">
        <v>4</v>
      </c>
      <c r="O37922" s="57">
        <v>1</v>
      </c>
      <c r="P37922" t="s">
        <v>22</v>
      </c>
    </row>
    <row r="37923" spans="12:16" x14ac:dyDescent="0.25">
      <c r="L37923" s="58">
        <v>43220</v>
      </c>
      <c r="M37923" s="57">
        <v>2018</v>
      </c>
      <c r="N37923" s="57">
        <v>4</v>
      </c>
      <c r="O37923" s="57">
        <v>2</v>
      </c>
      <c r="P37923" t="s">
        <v>22</v>
      </c>
    </row>
    <row r="37924" spans="12:16" x14ac:dyDescent="0.25">
      <c r="L37924" s="58">
        <v>43220.041666666664</v>
      </c>
      <c r="M37924" s="57">
        <v>2018</v>
      </c>
      <c r="N37924" s="57">
        <v>4</v>
      </c>
      <c r="O37924" s="57">
        <v>2</v>
      </c>
      <c r="P37924" t="s">
        <v>22</v>
      </c>
    </row>
    <row r="37925" spans="12:16" x14ac:dyDescent="0.25">
      <c r="L37925" s="58">
        <v>43220.083333333336</v>
      </c>
      <c r="M37925" s="57">
        <v>2018</v>
      </c>
      <c r="N37925" s="57">
        <v>4</v>
      </c>
      <c r="O37925" s="57">
        <v>2</v>
      </c>
      <c r="P37925" t="s">
        <v>22</v>
      </c>
    </row>
    <row r="37926" spans="12:16" x14ac:dyDescent="0.25">
      <c r="L37926" s="58">
        <v>43220.125</v>
      </c>
      <c r="M37926" s="57">
        <v>2018</v>
      </c>
      <c r="N37926" s="57">
        <v>4</v>
      </c>
      <c r="O37926" s="57">
        <v>2</v>
      </c>
      <c r="P37926" t="s">
        <v>22</v>
      </c>
    </row>
    <row r="37927" spans="12:16" x14ac:dyDescent="0.25">
      <c r="L37927" s="58">
        <v>43220.166666666664</v>
      </c>
      <c r="M37927" s="57">
        <v>2018</v>
      </c>
      <c r="N37927" s="57">
        <v>4</v>
      </c>
      <c r="O37927" s="57">
        <v>2</v>
      </c>
      <c r="P37927" t="s">
        <v>22</v>
      </c>
    </row>
    <row r="37928" spans="12:16" x14ac:dyDescent="0.25">
      <c r="L37928" s="58">
        <v>43220.208333333336</v>
      </c>
      <c r="M37928" s="57">
        <v>2018</v>
      </c>
      <c r="N37928" s="57">
        <v>4</v>
      </c>
      <c r="O37928" s="57">
        <v>2</v>
      </c>
      <c r="P37928" t="s">
        <v>22</v>
      </c>
    </row>
    <row r="37929" spans="12:16" x14ac:dyDescent="0.25">
      <c r="L37929" s="58">
        <v>43220.25</v>
      </c>
      <c r="M37929" s="57">
        <v>2018</v>
      </c>
      <c r="N37929" s="57">
        <v>4</v>
      </c>
      <c r="O37929" s="57">
        <v>2</v>
      </c>
      <c r="P37929" t="s">
        <v>23</v>
      </c>
    </row>
    <row r="37930" spans="12:16" x14ac:dyDescent="0.25">
      <c r="L37930" s="58">
        <v>43220.291666666664</v>
      </c>
      <c r="M37930" s="57">
        <v>2018</v>
      </c>
      <c r="N37930" s="57">
        <v>4</v>
      </c>
      <c r="O37930" s="57">
        <v>2</v>
      </c>
      <c r="P37930" t="s">
        <v>23</v>
      </c>
    </row>
    <row r="37931" spans="12:16" x14ac:dyDescent="0.25">
      <c r="L37931" s="58">
        <v>43220.333333333336</v>
      </c>
      <c r="M37931" s="57">
        <v>2018</v>
      </c>
      <c r="N37931" s="57">
        <v>4</v>
      </c>
      <c r="O37931" s="57">
        <v>2</v>
      </c>
      <c r="P37931" t="s">
        <v>23</v>
      </c>
    </row>
    <row r="37932" spans="12:16" x14ac:dyDescent="0.25">
      <c r="L37932" s="58">
        <v>43220.375</v>
      </c>
      <c r="M37932" s="57">
        <v>2018</v>
      </c>
      <c r="N37932" s="57">
        <v>4</v>
      </c>
      <c r="O37932" s="57">
        <v>2</v>
      </c>
      <c r="P37932" t="s">
        <v>23</v>
      </c>
    </row>
    <row r="37933" spans="12:16" x14ac:dyDescent="0.25">
      <c r="L37933" s="58">
        <v>43220.416666666664</v>
      </c>
      <c r="M37933" s="57">
        <v>2018</v>
      </c>
      <c r="N37933" s="57">
        <v>4</v>
      </c>
      <c r="O37933" s="57">
        <v>2</v>
      </c>
      <c r="P37933" t="s">
        <v>23</v>
      </c>
    </row>
    <row r="37934" spans="12:16" x14ac:dyDescent="0.25">
      <c r="L37934" s="58">
        <v>43220.458333333336</v>
      </c>
      <c r="M37934" s="57">
        <v>2018</v>
      </c>
      <c r="N37934" s="57">
        <v>4</v>
      </c>
      <c r="O37934" s="57">
        <v>2</v>
      </c>
      <c r="P37934" t="s">
        <v>23</v>
      </c>
    </row>
    <row r="37935" spans="12:16" x14ac:dyDescent="0.25">
      <c r="L37935" s="58">
        <v>43220.5</v>
      </c>
      <c r="M37935" s="57">
        <v>2018</v>
      </c>
      <c r="N37935" s="57">
        <v>4</v>
      </c>
      <c r="O37935" s="57">
        <v>2</v>
      </c>
      <c r="P37935" t="s">
        <v>23</v>
      </c>
    </row>
    <row r="37936" spans="12:16" x14ac:dyDescent="0.25">
      <c r="L37936" s="58">
        <v>43220.541666666664</v>
      </c>
      <c r="M37936" s="57">
        <v>2018</v>
      </c>
      <c r="N37936" s="57">
        <v>4</v>
      </c>
      <c r="O37936" s="57">
        <v>2</v>
      </c>
      <c r="P37936" t="s">
        <v>23</v>
      </c>
    </row>
    <row r="37937" spans="12:16" x14ac:dyDescent="0.25">
      <c r="L37937" s="58">
        <v>43220.583333333336</v>
      </c>
      <c r="M37937" s="57">
        <v>2018</v>
      </c>
      <c r="N37937" s="57">
        <v>4</v>
      </c>
      <c r="O37937" s="57">
        <v>2</v>
      </c>
      <c r="P37937" t="s">
        <v>23</v>
      </c>
    </row>
    <row r="37938" spans="12:16" x14ac:dyDescent="0.25">
      <c r="L37938" s="58">
        <v>43220.625</v>
      </c>
      <c r="M37938" s="57">
        <v>2018</v>
      </c>
      <c r="N37938" s="57">
        <v>4</v>
      </c>
      <c r="O37938" s="57">
        <v>2</v>
      </c>
      <c r="P37938" t="s">
        <v>23</v>
      </c>
    </row>
    <row r="37939" spans="12:16" x14ac:dyDescent="0.25">
      <c r="L37939" s="58">
        <v>43220.666666666664</v>
      </c>
      <c r="M37939" s="57">
        <v>2018</v>
      </c>
      <c r="N37939" s="57">
        <v>4</v>
      </c>
      <c r="O37939" s="57">
        <v>2</v>
      </c>
      <c r="P37939" t="s">
        <v>23</v>
      </c>
    </row>
    <row r="37940" spans="12:16" x14ac:dyDescent="0.25">
      <c r="L37940" s="58">
        <v>43220.708333333336</v>
      </c>
      <c r="M37940" s="57">
        <v>2018</v>
      </c>
      <c r="N37940" s="57">
        <v>4</v>
      </c>
      <c r="O37940" s="57">
        <v>2</v>
      </c>
      <c r="P37940" t="s">
        <v>23</v>
      </c>
    </row>
    <row r="37941" spans="12:16" x14ac:dyDescent="0.25">
      <c r="L37941" s="58">
        <v>43220.75</v>
      </c>
      <c r="M37941" s="57">
        <v>2018</v>
      </c>
      <c r="N37941" s="57">
        <v>4</v>
      </c>
      <c r="O37941" s="57">
        <v>2</v>
      </c>
      <c r="P37941" t="s">
        <v>23</v>
      </c>
    </row>
    <row r="37942" spans="12:16" x14ac:dyDescent="0.25">
      <c r="L37942" s="58">
        <v>43220.791666666664</v>
      </c>
      <c r="M37942" s="57">
        <v>2018</v>
      </c>
      <c r="N37942" s="57">
        <v>4</v>
      </c>
      <c r="O37942" s="57">
        <v>2</v>
      </c>
      <c r="P37942" t="s">
        <v>23</v>
      </c>
    </row>
    <row r="37943" spans="12:16" x14ac:dyDescent="0.25">
      <c r="L37943" s="58">
        <v>43220.833333333336</v>
      </c>
      <c r="M37943" s="57">
        <v>2018</v>
      </c>
      <c r="N37943" s="57">
        <v>4</v>
      </c>
      <c r="O37943" s="57">
        <v>2</v>
      </c>
      <c r="P37943" t="s">
        <v>23</v>
      </c>
    </row>
    <row r="37944" spans="12:16" x14ac:dyDescent="0.25">
      <c r="L37944" s="58">
        <v>43220.875</v>
      </c>
      <c r="M37944" s="57">
        <v>2018</v>
      </c>
      <c r="N37944" s="57">
        <v>4</v>
      </c>
      <c r="O37944" s="57">
        <v>2</v>
      </c>
      <c r="P37944" t="s">
        <v>23</v>
      </c>
    </row>
    <row r="37945" spans="12:16" x14ac:dyDescent="0.25">
      <c r="L37945" s="58">
        <v>43220.916666666664</v>
      </c>
      <c r="M37945" s="57">
        <v>2018</v>
      </c>
      <c r="N37945" s="57">
        <v>4</v>
      </c>
      <c r="O37945" s="57">
        <v>2</v>
      </c>
      <c r="P37945" t="s">
        <v>22</v>
      </c>
    </row>
    <row r="37946" spans="12:16" x14ac:dyDescent="0.25">
      <c r="L37946" s="58">
        <v>43220.958333333336</v>
      </c>
      <c r="M37946" s="57">
        <v>2018</v>
      </c>
      <c r="N37946" s="57">
        <v>4</v>
      </c>
      <c r="O37946" s="57">
        <v>2</v>
      </c>
      <c r="P37946" t="s">
        <v>22</v>
      </c>
    </row>
    <row r="37947" spans="12:16" x14ac:dyDescent="0.25">
      <c r="L37947" s="58">
        <v>43221</v>
      </c>
      <c r="M37947" s="57">
        <v>2018</v>
      </c>
      <c r="N37947" s="57">
        <v>5</v>
      </c>
      <c r="O37947" s="57">
        <v>3</v>
      </c>
      <c r="P37947" t="s">
        <v>22</v>
      </c>
    </row>
    <row r="37948" spans="12:16" x14ac:dyDescent="0.25">
      <c r="L37948" s="58">
        <v>43221.041666666664</v>
      </c>
      <c r="M37948" s="57">
        <v>2018</v>
      </c>
      <c r="N37948" s="57">
        <v>5</v>
      </c>
      <c r="O37948" s="57">
        <v>3</v>
      </c>
      <c r="P37948" t="s">
        <v>22</v>
      </c>
    </row>
    <row r="37949" spans="12:16" x14ac:dyDescent="0.25">
      <c r="L37949" s="58">
        <v>43221.083333333336</v>
      </c>
      <c r="M37949" s="57">
        <v>2018</v>
      </c>
      <c r="N37949" s="57">
        <v>5</v>
      </c>
      <c r="O37949" s="57">
        <v>3</v>
      </c>
      <c r="P37949" t="s">
        <v>22</v>
      </c>
    </row>
    <row r="37950" spans="12:16" x14ac:dyDescent="0.25">
      <c r="L37950" s="58">
        <v>43221.125</v>
      </c>
      <c r="M37950" s="57">
        <v>2018</v>
      </c>
      <c r="N37950" s="57">
        <v>5</v>
      </c>
      <c r="O37950" s="57">
        <v>3</v>
      </c>
      <c r="P37950" t="s">
        <v>22</v>
      </c>
    </row>
    <row r="37951" spans="12:16" x14ac:dyDescent="0.25">
      <c r="L37951" s="58">
        <v>43221.166666666664</v>
      </c>
      <c r="M37951" s="57">
        <v>2018</v>
      </c>
      <c r="N37951" s="57">
        <v>5</v>
      </c>
      <c r="O37951" s="57">
        <v>3</v>
      </c>
      <c r="P37951" t="s">
        <v>22</v>
      </c>
    </row>
    <row r="37952" spans="12:16" x14ac:dyDescent="0.25">
      <c r="L37952" s="58">
        <v>43221.208333333336</v>
      </c>
      <c r="M37952" s="57">
        <v>2018</v>
      </c>
      <c r="N37952" s="57">
        <v>5</v>
      </c>
      <c r="O37952" s="57">
        <v>3</v>
      </c>
      <c r="P37952" t="s">
        <v>22</v>
      </c>
    </row>
    <row r="37953" spans="12:16" x14ac:dyDescent="0.25">
      <c r="L37953" s="58">
        <v>43221.25</v>
      </c>
      <c r="M37953" s="57">
        <v>2018</v>
      </c>
      <c r="N37953" s="57">
        <v>5</v>
      </c>
      <c r="O37953" s="57">
        <v>3</v>
      </c>
      <c r="P37953" t="s">
        <v>22</v>
      </c>
    </row>
    <row r="37954" spans="12:16" x14ac:dyDescent="0.25">
      <c r="L37954" s="58">
        <v>43221.291666666664</v>
      </c>
      <c r="M37954" s="57">
        <v>2018</v>
      </c>
      <c r="N37954" s="57">
        <v>5</v>
      </c>
      <c r="O37954" s="57">
        <v>3</v>
      </c>
      <c r="P37954" t="s">
        <v>22</v>
      </c>
    </row>
    <row r="37955" spans="12:16" x14ac:dyDescent="0.25">
      <c r="L37955" s="58">
        <v>43221.333333333336</v>
      </c>
      <c r="M37955" s="57">
        <v>2018</v>
      </c>
      <c r="N37955" s="57">
        <v>5</v>
      </c>
      <c r="O37955" s="57">
        <v>3</v>
      </c>
      <c r="P37955" t="s">
        <v>22</v>
      </c>
    </row>
    <row r="37956" spans="12:16" x14ac:dyDescent="0.25">
      <c r="L37956" s="58">
        <v>43221.375</v>
      </c>
      <c r="M37956" s="57">
        <v>2018</v>
      </c>
      <c r="N37956" s="57">
        <v>5</v>
      </c>
      <c r="O37956" s="57">
        <v>3</v>
      </c>
      <c r="P37956" t="s">
        <v>22</v>
      </c>
    </row>
    <row r="37957" spans="12:16" x14ac:dyDescent="0.25">
      <c r="L37957" s="58">
        <v>43221.416666666664</v>
      </c>
      <c r="M37957" s="57">
        <v>2018</v>
      </c>
      <c r="N37957" s="57">
        <v>5</v>
      </c>
      <c r="O37957" s="57">
        <v>3</v>
      </c>
      <c r="P37957" t="s">
        <v>22</v>
      </c>
    </row>
    <row r="37958" spans="12:16" x14ac:dyDescent="0.25">
      <c r="L37958" s="58">
        <v>43221.458333333336</v>
      </c>
      <c r="M37958" s="57">
        <v>2018</v>
      </c>
      <c r="N37958" s="57">
        <v>5</v>
      </c>
      <c r="O37958" s="57">
        <v>3</v>
      </c>
      <c r="P37958" t="s">
        <v>22</v>
      </c>
    </row>
    <row r="37959" spans="12:16" x14ac:dyDescent="0.25">
      <c r="L37959" s="58">
        <v>43221.5</v>
      </c>
      <c r="M37959" s="57">
        <v>2018</v>
      </c>
      <c r="N37959" s="57">
        <v>5</v>
      </c>
      <c r="O37959" s="57">
        <v>3</v>
      </c>
      <c r="P37959" t="s">
        <v>23</v>
      </c>
    </row>
    <row r="37960" spans="12:16" x14ac:dyDescent="0.25">
      <c r="L37960" s="58">
        <v>43221.541666666664</v>
      </c>
      <c r="M37960" s="57">
        <v>2018</v>
      </c>
      <c r="N37960" s="57">
        <v>5</v>
      </c>
      <c r="O37960" s="57">
        <v>3</v>
      </c>
      <c r="P37960" t="s">
        <v>23</v>
      </c>
    </row>
    <row r="37961" spans="12:16" x14ac:dyDescent="0.25">
      <c r="L37961" s="58">
        <v>43221.583333333336</v>
      </c>
      <c r="M37961" s="57">
        <v>2018</v>
      </c>
      <c r="N37961" s="57">
        <v>5</v>
      </c>
      <c r="O37961" s="57">
        <v>3</v>
      </c>
      <c r="P37961" t="s">
        <v>23</v>
      </c>
    </row>
    <row r="37962" spans="12:16" x14ac:dyDescent="0.25">
      <c r="L37962" s="58">
        <v>43221.625</v>
      </c>
      <c r="M37962" s="57">
        <v>2018</v>
      </c>
      <c r="N37962" s="57">
        <v>5</v>
      </c>
      <c r="O37962" s="57">
        <v>3</v>
      </c>
      <c r="P37962" t="s">
        <v>23</v>
      </c>
    </row>
    <row r="37963" spans="12:16" x14ac:dyDescent="0.25">
      <c r="L37963" s="58">
        <v>43221.666666666664</v>
      </c>
      <c r="M37963" s="57">
        <v>2018</v>
      </c>
      <c r="N37963" s="57">
        <v>5</v>
      </c>
      <c r="O37963" s="57">
        <v>3</v>
      </c>
      <c r="P37963" t="s">
        <v>23</v>
      </c>
    </row>
    <row r="37964" spans="12:16" x14ac:dyDescent="0.25">
      <c r="L37964" s="58">
        <v>43221.708333333336</v>
      </c>
      <c r="M37964" s="57">
        <v>2018</v>
      </c>
      <c r="N37964" s="57">
        <v>5</v>
      </c>
      <c r="O37964" s="57">
        <v>3</v>
      </c>
      <c r="P37964" t="s">
        <v>23</v>
      </c>
    </row>
    <row r="37965" spans="12:16" x14ac:dyDescent="0.25">
      <c r="L37965" s="58">
        <v>43221.75</v>
      </c>
      <c r="M37965" s="57">
        <v>2018</v>
      </c>
      <c r="N37965" s="57">
        <v>5</v>
      </c>
      <c r="O37965" s="57">
        <v>3</v>
      </c>
      <c r="P37965" t="s">
        <v>23</v>
      </c>
    </row>
    <row r="37966" spans="12:16" x14ac:dyDescent="0.25">
      <c r="L37966" s="58">
        <v>43221.791666666664</v>
      </c>
      <c r="M37966" s="57">
        <v>2018</v>
      </c>
      <c r="N37966" s="57">
        <v>5</v>
      </c>
      <c r="O37966" s="57">
        <v>3</v>
      </c>
      <c r="P37966" t="s">
        <v>23</v>
      </c>
    </row>
    <row r="37967" spans="12:16" x14ac:dyDescent="0.25">
      <c r="L37967" s="58">
        <v>43221.833333333336</v>
      </c>
      <c r="M37967" s="57">
        <v>2018</v>
      </c>
      <c r="N37967" s="57">
        <v>5</v>
      </c>
      <c r="O37967" s="57">
        <v>3</v>
      </c>
      <c r="P37967" t="s">
        <v>22</v>
      </c>
    </row>
    <row r="37968" spans="12:16" x14ac:dyDescent="0.25">
      <c r="L37968" s="58">
        <v>43221.875</v>
      </c>
      <c r="M37968" s="57">
        <v>2018</v>
      </c>
      <c r="N37968" s="57">
        <v>5</v>
      </c>
      <c r="O37968" s="57">
        <v>3</v>
      </c>
      <c r="P37968" t="s">
        <v>22</v>
      </c>
    </row>
    <row r="37969" spans="12:16" x14ac:dyDescent="0.25">
      <c r="L37969" s="58">
        <v>43221.916666666664</v>
      </c>
      <c r="M37969" s="57">
        <v>2018</v>
      </c>
      <c r="N37969" s="57">
        <v>5</v>
      </c>
      <c r="O37969" s="57">
        <v>3</v>
      </c>
      <c r="P37969" t="s">
        <v>22</v>
      </c>
    </row>
    <row r="37970" spans="12:16" x14ac:dyDescent="0.25">
      <c r="L37970" s="58">
        <v>43221.958333333336</v>
      </c>
      <c r="M37970" s="57">
        <v>2018</v>
      </c>
      <c r="N37970" s="57">
        <v>5</v>
      </c>
      <c r="O37970" s="57">
        <v>3</v>
      </c>
      <c r="P37970" t="s">
        <v>22</v>
      </c>
    </row>
    <row r="37971" spans="12:16" x14ac:dyDescent="0.25">
      <c r="L37971" s="58">
        <v>43222</v>
      </c>
      <c r="M37971" s="57">
        <v>2018</v>
      </c>
      <c r="N37971" s="57">
        <v>5</v>
      </c>
      <c r="O37971" s="57">
        <v>4</v>
      </c>
      <c r="P37971" t="s">
        <v>22</v>
      </c>
    </row>
    <row r="37972" spans="12:16" x14ac:dyDescent="0.25">
      <c r="L37972" s="58">
        <v>43222.041666666664</v>
      </c>
      <c r="M37972" s="57">
        <v>2018</v>
      </c>
      <c r="N37972" s="57">
        <v>5</v>
      </c>
      <c r="O37972" s="57">
        <v>4</v>
      </c>
      <c r="P37972" t="s">
        <v>22</v>
      </c>
    </row>
    <row r="37973" spans="12:16" x14ac:dyDescent="0.25">
      <c r="L37973" s="58">
        <v>43222.083333333336</v>
      </c>
      <c r="M37973" s="57">
        <v>2018</v>
      </c>
      <c r="N37973" s="57">
        <v>5</v>
      </c>
      <c r="O37973" s="57">
        <v>4</v>
      </c>
      <c r="P37973" t="s">
        <v>22</v>
      </c>
    </row>
    <row r="37974" spans="12:16" x14ac:dyDescent="0.25">
      <c r="L37974" s="58">
        <v>43222.125</v>
      </c>
      <c r="M37974" s="57">
        <v>2018</v>
      </c>
      <c r="N37974" s="57">
        <v>5</v>
      </c>
      <c r="O37974" s="57">
        <v>4</v>
      </c>
      <c r="P37974" t="s">
        <v>22</v>
      </c>
    </row>
    <row r="37975" spans="12:16" x14ac:dyDescent="0.25">
      <c r="L37975" s="58">
        <v>43222.166666666664</v>
      </c>
      <c r="M37975" s="57">
        <v>2018</v>
      </c>
      <c r="N37975" s="57">
        <v>5</v>
      </c>
      <c r="O37975" s="57">
        <v>4</v>
      </c>
      <c r="P37975" t="s">
        <v>22</v>
      </c>
    </row>
    <row r="37976" spans="12:16" x14ac:dyDescent="0.25">
      <c r="L37976" s="58">
        <v>43222.208333333336</v>
      </c>
      <c r="M37976" s="57">
        <v>2018</v>
      </c>
      <c r="N37976" s="57">
        <v>5</v>
      </c>
      <c r="O37976" s="57">
        <v>4</v>
      </c>
      <c r="P37976" t="s">
        <v>22</v>
      </c>
    </row>
    <row r="37977" spans="12:16" x14ac:dyDescent="0.25">
      <c r="L37977" s="58">
        <v>43222.25</v>
      </c>
      <c r="M37977" s="57">
        <v>2018</v>
      </c>
      <c r="N37977" s="57">
        <v>5</v>
      </c>
      <c r="O37977" s="57">
        <v>4</v>
      </c>
      <c r="P37977" t="s">
        <v>22</v>
      </c>
    </row>
    <row r="37978" spans="12:16" x14ac:dyDescent="0.25">
      <c r="L37978" s="58">
        <v>43222.291666666664</v>
      </c>
      <c r="M37978" s="57">
        <v>2018</v>
      </c>
      <c r="N37978" s="57">
        <v>5</v>
      </c>
      <c r="O37978" s="57">
        <v>4</v>
      </c>
      <c r="P37978" t="s">
        <v>22</v>
      </c>
    </row>
    <row r="37979" spans="12:16" x14ac:dyDescent="0.25">
      <c r="L37979" s="58">
        <v>43222.333333333336</v>
      </c>
      <c r="M37979" s="57">
        <v>2018</v>
      </c>
      <c r="N37979" s="57">
        <v>5</v>
      </c>
      <c r="O37979" s="57">
        <v>4</v>
      </c>
      <c r="P37979" t="s">
        <v>22</v>
      </c>
    </row>
    <row r="37980" spans="12:16" x14ac:dyDescent="0.25">
      <c r="L37980" s="58">
        <v>43222.375</v>
      </c>
      <c r="M37980" s="57">
        <v>2018</v>
      </c>
      <c r="N37980" s="57">
        <v>5</v>
      </c>
      <c r="O37980" s="57">
        <v>4</v>
      </c>
      <c r="P37980" t="s">
        <v>22</v>
      </c>
    </row>
    <row r="37981" spans="12:16" x14ac:dyDescent="0.25">
      <c r="L37981" s="58">
        <v>43222.416666666664</v>
      </c>
      <c r="M37981" s="57">
        <v>2018</v>
      </c>
      <c r="N37981" s="57">
        <v>5</v>
      </c>
      <c r="O37981" s="57">
        <v>4</v>
      </c>
      <c r="P37981" t="s">
        <v>22</v>
      </c>
    </row>
    <row r="37982" spans="12:16" x14ac:dyDescent="0.25">
      <c r="L37982" s="58">
        <v>43222.458333333336</v>
      </c>
      <c r="M37982" s="57">
        <v>2018</v>
      </c>
      <c r="N37982" s="57">
        <v>5</v>
      </c>
      <c r="O37982" s="57">
        <v>4</v>
      </c>
      <c r="P37982" t="s">
        <v>22</v>
      </c>
    </row>
    <row r="37983" spans="12:16" x14ac:dyDescent="0.25">
      <c r="L37983" s="58">
        <v>43222.5</v>
      </c>
      <c r="M37983" s="57">
        <v>2018</v>
      </c>
      <c r="N37983" s="57">
        <v>5</v>
      </c>
      <c r="O37983" s="57">
        <v>4</v>
      </c>
      <c r="P37983" t="s">
        <v>23</v>
      </c>
    </row>
    <row r="37984" spans="12:16" x14ac:dyDescent="0.25">
      <c r="L37984" s="58">
        <v>43222.541666666664</v>
      </c>
      <c r="M37984" s="57">
        <v>2018</v>
      </c>
      <c r="N37984" s="57">
        <v>5</v>
      </c>
      <c r="O37984" s="57">
        <v>4</v>
      </c>
      <c r="P37984" t="s">
        <v>23</v>
      </c>
    </row>
    <row r="37985" spans="12:16" x14ac:dyDescent="0.25">
      <c r="L37985" s="58">
        <v>43222.583333333336</v>
      </c>
      <c r="M37985" s="57">
        <v>2018</v>
      </c>
      <c r="N37985" s="57">
        <v>5</v>
      </c>
      <c r="O37985" s="57">
        <v>4</v>
      </c>
      <c r="P37985" t="s">
        <v>23</v>
      </c>
    </row>
    <row r="37986" spans="12:16" x14ac:dyDescent="0.25">
      <c r="L37986" s="58">
        <v>43222.625</v>
      </c>
      <c r="M37986" s="57">
        <v>2018</v>
      </c>
      <c r="N37986" s="57">
        <v>5</v>
      </c>
      <c r="O37986" s="57">
        <v>4</v>
      </c>
      <c r="P37986" t="s">
        <v>23</v>
      </c>
    </row>
    <row r="37987" spans="12:16" x14ac:dyDescent="0.25">
      <c r="L37987" s="58">
        <v>43222.666666666664</v>
      </c>
      <c r="M37987" s="57">
        <v>2018</v>
      </c>
      <c r="N37987" s="57">
        <v>5</v>
      </c>
      <c r="O37987" s="57">
        <v>4</v>
      </c>
      <c r="P37987" t="s">
        <v>23</v>
      </c>
    </row>
    <row r="37988" spans="12:16" x14ac:dyDescent="0.25">
      <c r="L37988" s="58">
        <v>43222.708333333336</v>
      </c>
      <c r="M37988" s="57">
        <v>2018</v>
      </c>
      <c r="N37988" s="57">
        <v>5</v>
      </c>
      <c r="O37988" s="57">
        <v>4</v>
      </c>
      <c r="P37988" t="s">
        <v>23</v>
      </c>
    </row>
    <row r="37989" spans="12:16" x14ac:dyDescent="0.25">
      <c r="L37989" s="58">
        <v>43222.75</v>
      </c>
      <c r="M37989" s="57">
        <v>2018</v>
      </c>
      <c r="N37989" s="57">
        <v>5</v>
      </c>
      <c r="O37989" s="57">
        <v>4</v>
      </c>
      <c r="P37989" t="s">
        <v>23</v>
      </c>
    </row>
    <row r="37990" spans="12:16" x14ac:dyDescent="0.25">
      <c r="L37990" s="58">
        <v>43222.791666666664</v>
      </c>
      <c r="M37990" s="57">
        <v>2018</v>
      </c>
      <c r="N37990" s="57">
        <v>5</v>
      </c>
      <c r="O37990" s="57">
        <v>4</v>
      </c>
      <c r="P37990" t="s">
        <v>23</v>
      </c>
    </row>
    <row r="37991" spans="12:16" x14ac:dyDescent="0.25">
      <c r="L37991" s="58">
        <v>43222.833333333336</v>
      </c>
      <c r="M37991" s="57">
        <v>2018</v>
      </c>
      <c r="N37991" s="57">
        <v>5</v>
      </c>
      <c r="O37991" s="57">
        <v>4</v>
      </c>
      <c r="P37991" t="s">
        <v>22</v>
      </c>
    </row>
    <row r="37992" spans="12:16" x14ac:dyDescent="0.25">
      <c r="L37992" s="58">
        <v>43222.875</v>
      </c>
      <c r="M37992" s="57">
        <v>2018</v>
      </c>
      <c r="N37992" s="57">
        <v>5</v>
      </c>
      <c r="O37992" s="57">
        <v>4</v>
      </c>
      <c r="P37992" t="s">
        <v>22</v>
      </c>
    </row>
    <row r="37993" spans="12:16" x14ac:dyDescent="0.25">
      <c r="L37993" s="58">
        <v>43222.916666666664</v>
      </c>
      <c r="M37993" s="57">
        <v>2018</v>
      </c>
      <c r="N37993" s="57">
        <v>5</v>
      </c>
      <c r="O37993" s="57">
        <v>4</v>
      </c>
      <c r="P37993" t="s">
        <v>22</v>
      </c>
    </row>
    <row r="37994" spans="12:16" x14ac:dyDescent="0.25">
      <c r="L37994" s="58">
        <v>43222.958333333336</v>
      </c>
      <c r="M37994" s="57">
        <v>2018</v>
      </c>
      <c r="N37994" s="57">
        <v>5</v>
      </c>
      <c r="O37994" s="57">
        <v>4</v>
      </c>
      <c r="P37994" t="s">
        <v>22</v>
      </c>
    </row>
    <row r="37995" spans="12:16" x14ac:dyDescent="0.25">
      <c r="L37995" s="58">
        <v>43223</v>
      </c>
      <c r="M37995" s="57">
        <v>2018</v>
      </c>
      <c r="N37995" s="57">
        <v>5</v>
      </c>
      <c r="O37995" s="57">
        <v>5</v>
      </c>
      <c r="P37995" t="s">
        <v>22</v>
      </c>
    </row>
    <row r="37996" spans="12:16" x14ac:dyDescent="0.25">
      <c r="L37996" s="58">
        <v>43223.041666666664</v>
      </c>
      <c r="M37996" s="57">
        <v>2018</v>
      </c>
      <c r="N37996" s="57">
        <v>5</v>
      </c>
      <c r="O37996" s="57">
        <v>5</v>
      </c>
      <c r="P37996" t="s">
        <v>22</v>
      </c>
    </row>
    <row r="37997" spans="12:16" x14ac:dyDescent="0.25">
      <c r="L37997" s="58">
        <v>43223.083333333336</v>
      </c>
      <c r="M37997" s="57">
        <v>2018</v>
      </c>
      <c r="N37997" s="57">
        <v>5</v>
      </c>
      <c r="O37997" s="57">
        <v>5</v>
      </c>
      <c r="P37997" t="s">
        <v>22</v>
      </c>
    </row>
    <row r="37998" spans="12:16" x14ac:dyDescent="0.25">
      <c r="L37998" s="58">
        <v>43223.125</v>
      </c>
      <c r="M37998" s="57">
        <v>2018</v>
      </c>
      <c r="N37998" s="57">
        <v>5</v>
      </c>
      <c r="O37998" s="57">
        <v>5</v>
      </c>
      <c r="P37998" t="s">
        <v>22</v>
      </c>
    </row>
    <row r="37999" spans="12:16" x14ac:dyDescent="0.25">
      <c r="L37999" s="58">
        <v>43223.166666666664</v>
      </c>
      <c r="M37999" s="57">
        <v>2018</v>
      </c>
      <c r="N37999" s="57">
        <v>5</v>
      </c>
      <c r="O37999" s="57">
        <v>5</v>
      </c>
      <c r="P37999" t="s">
        <v>22</v>
      </c>
    </row>
    <row r="38000" spans="12:16" x14ac:dyDescent="0.25">
      <c r="L38000" s="58">
        <v>43223.208333333336</v>
      </c>
      <c r="M38000" s="57">
        <v>2018</v>
      </c>
      <c r="N38000" s="57">
        <v>5</v>
      </c>
      <c r="O38000" s="57">
        <v>5</v>
      </c>
      <c r="P38000" t="s">
        <v>22</v>
      </c>
    </row>
    <row r="38001" spans="12:16" x14ac:dyDescent="0.25">
      <c r="L38001" s="58">
        <v>43223.25</v>
      </c>
      <c r="M38001" s="57">
        <v>2018</v>
      </c>
      <c r="N38001" s="57">
        <v>5</v>
      </c>
      <c r="O38001" s="57">
        <v>5</v>
      </c>
      <c r="P38001" t="s">
        <v>22</v>
      </c>
    </row>
    <row r="38002" spans="12:16" x14ac:dyDescent="0.25">
      <c r="L38002" s="58">
        <v>43223.291666666664</v>
      </c>
      <c r="M38002" s="57">
        <v>2018</v>
      </c>
      <c r="N38002" s="57">
        <v>5</v>
      </c>
      <c r="O38002" s="57">
        <v>5</v>
      </c>
      <c r="P38002" t="s">
        <v>22</v>
      </c>
    </row>
    <row r="38003" spans="12:16" x14ac:dyDescent="0.25">
      <c r="L38003" s="58">
        <v>43223.333333333336</v>
      </c>
      <c r="M38003" s="57">
        <v>2018</v>
      </c>
      <c r="N38003" s="57">
        <v>5</v>
      </c>
      <c r="O38003" s="57">
        <v>5</v>
      </c>
      <c r="P38003" t="s">
        <v>22</v>
      </c>
    </row>
    <row r="38004" spans="12:16" x14ac:dyDescent="0.25">
      <c r="L38004" s="58">
        <v>43223.375</v>
      </c>
      <c r="M38004" s="57">
        <v>2018</v>
      </c>
      <c r="N38004" s="57">
        <v>5</v>
      </c>
      <c r="O38004" s="57">
        <v>5</v>
      </c>
      <c r="P38004" t="s">
        <v>22</v>
      </c>
    </row>
    <row r="38005" spans="12:16" x14ac:dyDescent="0.25">
      <c r="L38005" s="58">
        <v>43223.416666666664</v>
      </c>
      <c r="M38005" s="57">
        <v>2018</v>
      </c>
      <c r="N38005" s="57">
        <v>5</v>
      </c>
      <c r="O38005" s="57">
        <v>5</v>
      </c>
      <c r="P38005" t="s">
        <v>22</v>
      </c>
    </row>
    <row r="38006" spans="12:16" x14ac:dyDescent="0.25">
      <c r="L38006" s="58">
        <v>43223.458333333336</v>
      </c>
      <c r="M38006" s="57">
        <v>2018</v>
      </c>
      <c r="N38006" s="57">
        <v>5</v>
      </c>
      <c r="O38006" s="57">
        <v>5</v>
      </c>
      <c r="P38006" t="s">
        <v>22</v>
      </c>
    </row>
    <row r="38007" spans="12:16" x14ac:dyDescent="0.25">
      <c r="L38007" s="58">
        <v>43223.5</v>
      </c>
      <c r="M38007" s="57">
        <v>2018</v>
      </c>
      <c r="N38007" s="57">
        <v>5</v>
      </c>
      <c r="O38007" s="57">
        <v>5</v>
      </c>
      <c r="P38007" t="s">
        <v>23</v>
      </c>
    </row>
    <row r="38008" spans="12:16" x14ac:dyDescent="0.25">
      <c r="L38008" s="58">
        <v>43223.541666666664</v>
      </c>
      <c r="M38008" s="57">
        <v>2018</v>
      </c>
      <c r="N38008" s="57">
        <v>5</v>
      </c>
      <c r="O38008" s="57">
        <v>5</v>
      </c>
      <c r="P38008" t="s">
        <v>23</v>
      </c>
    </row>
    <row r="38009" spans="12:16" x14ac:dyDescent="0.25">
      <c r="L38009" s="58">
        <v>43223.583333333336</v>
      </c>
      <c r="M38009" s="57">
        <v>2018</v>
      </c>
      <c r="N38009" s="57">
        <v>5</v>
      </c>
      <c r="O38009" s="57">
        <v>5</v>
      </c>
      <c r="P38009" t="s">
        <v>23</v>
      </c>
    </row>
    <row r="38010" spans="12:16" x14ac:dyDescent="0.25">
      <c r="L38010" s="58">
        <v>43223.625</v>
      </c>
      <c r="M38010" s="57">
        <v>2018</v>
      </c>
      <c r="N38010" s="57">
        <v>5</v>
      </c>
      <c r="O38010" s="57">
        <v>5</v>
      </c>
      <c r="P38010" t="s">
        <v>23</v>
      </c>
    </row>
    <row r="38011" spans="12:16" x14ac:dyDescent="0.25">
      <c r="L38011" s="58">
        <v>43223.666666666664</v>
      </c>
      <c r="M38011" s="57">
        <v>2018</v>
      </c>
      <c r="N38011" s="57">
        <v>5</v>
      </c>
      <c r="O38011" s="57">
        <v>5</v>
      </c>
      <c r="P38011" t="s">
        <v>23</v>
      </c>
    </row>
    <row r="38012" spans="12:16" x14ac:dyDescent="0.25">
      <c r="L38012" s="58">
        <v>43223.708333333336</v>
      </c>
      <c r="M38012" s="57">
        <v>2018</v>
      </c>
      <c r="N38012" s="57">
        <v>5</v>
      </c>
      <c r="O38012" s="57">
        <v>5</v>
      </c>
      <c r="P38012" t="s">
        <v>23</v>
      </c>
    </row>
    <row r="38013" spans="12:16" x14ac:dyDescent="0.25">
      <c r="L38013" s="58">
        <v>43223.75</v>
      </c>
      <c r="M38013" s="57">
        <v>2018</v>
      </c>
      <c r="N38013" s="57">
        <v>5</v>
      </c>
      <c r="O38013" s="57">
        <v>5</v>
      </c>
      <c r="P38013" t="s">
        <v>23</v>
      </c>
    </row>
    <row r="38014" spans="12:16" x14ac:dyDescent="0.25">
      <c r="L38014" s="58">
        <v>43223.791666666664</v>
      </c>
      <c r="M38014" s="57">
        <v>2018</v>
      </c>
      <c r="N38014" s="57">
        <v>5</v>
      </c>
      <c r="O38014" s="57">
        <v>5</v>
      </c>
      <c r="P38014" t="s">
        <v>23</v>
      </c>
    </row>
    <row r="38015" spans="12:16" x14ac:dyDescent="0.25">
      <c r="L38015" s="58">
        <v>43223.833333333336</v>
      </c>
      <c r="M38015" s="57">
        <v>2018</v>
      </c>
      <c r="N38015" s="57">
        <v>5</v>
      </c>
      <c r="O38015" s="57">
        <v>5</v>
      </c>
      <c r="P38015" t="s">
        <v>22</v>
      </c>
    </row>
    <row r="38016" spans="12:16" x14ac:dyDescent="0.25">
      <c r="L38016" s="58">
        <v>43223.875</v>
      </c>
      <c r="M38016" s="57">
        <v>2018</v>
      </c>
      <c r="N38016" s="57">
        <v>5</v>
      </c>
      <c r="O38016" s="57">
        <v>5</v>
      </c>
      <c r="P38016" t="s">
        <v>22</v>
      </c>
    </row>
    <row r="38017" spans="12:16" x14ac:dyDescent="0.25">
      <c r="L38017" s="58">
        <v>43223.916666666664</v>
      </c>
      <c r="M38017" s="57">
        <v>2018</v>
      </c>
      <c r="N38017" s="57">
        <v>5</v>
      </c>
      <c r="O38017" s="57">
        <v>5</v>
      </c>
      <c r="P38017" t="s">
        <v>22</v>
      </c>
    </row>
    <row r="38018" spans="12:16" x14ac:dyDescent="0.25">
      <c r="L38018" s="58">
        <v>43223.958333333336</v>
      </c>
      <c r="M38018" s="57">
        <v>2018</v>
      </c>
      <c r="N38018" s="57">
        <v>5</v>
      </c>
      <c r="O38018" s="57">
        <v>5</v>
      </c>
      <c r="P38018" t="s">
        <v>22</v>
      </c>
    </row>
    <row r="38019" spans="12:16" x14ac:dyDescent="0.25">
      <c r="L38019" s="58">
        <v>43224</v>
      </c>
      <c r="M38019" s="57">
        <v>2018</v>
      </c>
      <c r="N38019" s="57">
        <v>5</v>
      </c>
      <c r="O38019" s="57">
        <v>6</v>
      </c>
      <c r="P38019" t="s">
        <v>22</v>
      </c>
    </row>
    <row r="38020" spans="12:16" x14ac:dyDescent="0.25">
      <c r="L38020" s="58">
        <v>43224.041666666664</v>
      </c>
      <c r="M38020" s="57">
        <v>2018</v>
      </c>
      <c r="N38020" s="57">
        <v>5</v>
      </c>
      <c r="O38020" s="57">
        <v>6</v>
      </c>
      <c r="P38020" t="s">
        <v>22</v>
      </c>
    </row>
    <row r="38021" spans="12:16" x14ac:dyDescent="0.25">
      <c r="L38021" s="58">
        <v>43224.083333333336</v>
      </c>
      <c r="M38021" s="57">
        <v>2018</v>
      </c>
      <c r="N38021" s="57">
        <v>5</v>
      </c>
      <c r="O38021" s="57">
        <v>6</v>
      </c>
      <c r="P38021" t="s">
        <v>22</v>
      </c>
    </row>
    <row r="38022" spans="12:16" x14ac:dyDescent="0.25">
      <c r="L38022" s="58">
        <v>43224.125</v>
      </c>
      <c r="M38022" s="57">
        <v>2018</v>
      </c>
      <c r="N38022" s="57">
        <v>5</v>
      </c>
      <c r="O38022" s="57">
        <v>6</v>
      </c>
      <c r="P38022" t="s">
        <v>22</v>
      </c>
    </row>
    <row r="38023" spans="12:16" x14ac:dyDescent="0.25">
      <c r="L38023" s="58">
        <v>43224.166666666664</v>
      </c>
      <c r="M38023" s="57">
        <v>2018</v>
      </c>
      <c r="N38023" s="57">
        <v>5</v>
      </c>
      <c r="O38023" s="57">
        <v>6</v>
      </c>
      <c r="P38023" t="s">
        <v>22</v>
      </c>
    </row>
    <row r="38024" spans="12:16" x14ac:dyDescent="0.25">
      <c r="L38024" s="58">
        <v>43224.208333333336</v>
      </c>
      <c r="M38024" s="57">
        <v>2018</v>
      </c>
      <c r="N38024" s="57">
        <v>5</v>
      </c>
      <c r="O38024" s="57">
        <v>6</v>
      </c>
      <c r="P38024" t="s">
        <v>22</v>
      </c>
    </row>
    <row r="38025" spans="12:16" x14ac:dyDescent="0.25">
      <c r="L38025" s="58">
        <v>43224.25</v>
      </c>
      <c r="M38025" s="57">
        <v>2018</v>
      </c>
      <c r="N38025" s="57">
        <v>5</v>
      </c>
      <c r="O38025" s="57">
        <v>6</v>
      </c>
      <c r="P38025" t="s">
        <v>22</v>
      </c>
    </row>
    <row r="38026" spans="12:16" x14ac:dyDescent="0.25">
      <c r="L38026" s="58">
        <v>43224.291666666664</v>
      </c>
      <c r="M38026" s="57">
        <v>2018</v>
      </c>
      <c r="N38026" s="57">
        <v>5</v>
      </c>
      <c r="O38026" s="57">
        <v>6</v>
      </c>
      <c r="P38026" t="s">
        <v>22</v>
      </c>
    </row>
    <row r="38027" spans="12:16" x14ac:dyDescent="0.25">
      <c r="L38027" s="58">
        <v>43224.333333333336</v>
      </c>
      <c r="M38027" s="57">
        <v>2018</v>
      </c>
      <c r="N38027" s="57">
        <v>5</v>
      </c>
      <c r="O38027" s="57">
        <v>6</v>
      </c>
      <c r="P38027" t="s">
        <v>22</v>
      </c>
    </row>
    <row r="38028" spans="12:16" x14ac:dyDescent="0.25">
      <c r="L38028" s="58">
        <v>43224.375</v>
      </c>
      <c r="M38028" s="57">
        <v>2018</v>
      </c>
      <c r="N38028" s="57">
        <v>5</v>
      </c>
      <c r="O38028" s="57">
        <v>6</v>
      </c>
      <c r="P38028" t="s">
        <v>22</v>
      </c>
    </row>
    <row r="38029" spans="12:16" x14ac:dyDescent="0.25">
      <c r="L38029" s="58">
        <v>43224.416666666664</v>
      </c>
      <c r="M38029" s="57">
        <v>2018</v>
      </c>
      <c r="N38029" s="57">
        <v>5</v>
      </c>
      <c r="O38029" s="57">
        <v>6</v>
      </c>
      <c r="P38029" t="s">
        <v>22</v>
      </c>
    </row>
    <row r="38030" spans="12:16" x14ac:dyDescent="0.25">
      <c r="L38030" s="58">
        <v>43224.458333333336</v>
      </c>
      <c r="M38030" s="57">
        <v>2018</v>
      </c>
      <c r="N38030" s="57">
        <v>5</v>
      </c>
      <c r="O38030" s="57">
        <v>6</v>
      </c>
      <c r="P38030" t="s">
        <v>22</v>
      </c>
    </row>
    <row r="38031" spans="12:16" x14ac:dyDescent="0.25">
      <c r="L38031" s="58">
        <v>43224.5</v>
      </c>
      <c r="M38031" s="57">
        <v>2018</v>
      </c>
      <c r="N38031" s="57">
        <v>5</v>
      </c>
      <c r="O38031" s="57">
        <v>6</v>
      </c>
      <c r="P38031" t="s">
        <v>23</v>
      </c>
    </row>
    <row r="38032" spans="12:16" x14ac:dyDescent="0.25">
      <c r="L38032" s="58">
        <v>43224.541666666664</v>
      </c>
      <c r="M38032" s="57">
        <v>2018</v>
      </c>
      <c r="N38032" s="57">
        <v>5</v>
      </c>
      <c r="O38032" s="57">
        <v>6</v>
      </c>
      <c r="P38032" t="s">
        <v>23</v>
      </c>
    </row>
    <row r="38033" spans="12:16" x14ac:dyDescent="0.25">
      <c r="L38033" s="58">
        <v>43224.583333333336</v>
      </c>
      <c r="M38033" s="57">
        <v>2018</v>
      </c>
      <c r="N38033" s="57">
        <v>5</v>
      </c>
      <c r="O38033" s="57">
        <v>6</v>
      </c>
      <c r="P38033" t="s">
        <v>23</v>
      </c>
    </row>
    <row r="38034" spans="12:16" x14ac:dyDescent="0.25">
      <c r="L38034" s="58">
        <v>43224.625</v>
      </c>
      <c r="M38034" s="57">
        <v>2018</v>
      </c>
      <c r="N38034" s="57">
        <v>5</v>
      </c>
      <c r="O38034" s="57">
        <v>6</v>
      </c>
      <c r="P38034" t="s">
        <v>23</v>
      </c>
    </row>
    <row r="38035" spans="12:16" x14ac:dyDescent="0.25">
      <c r="L38035" s="58">
        <v>43224.666666666664</v>
      </c>
      <c r="M38035" s="57">
        <v>2018</v>
      </c>
      <c r="N38035" s="57">
        <v>5</v>
      </c>
      <c r="O38035" s="57">
        <v>6</v>
      </c>
      <c r="P38035" t="s">
        <v>23</v>
      </c>
    </row>
    <row r="38036" spans="12:16" x14ac:dyDescent="0.25">
      <c r="L38036" s="58">
        <v>43224.708333333336</v>
      </c>
      <c r="M38036" s="57">
        <v>2018</v>
      </c>
      <c r="N38036" s="57">
        <v>5</v>
      </c>
      <c r="O38036" s="57">
        <v>6</v>
      </c>
      <c r="P38036" t="s">
        <v>23</v>
      </c>
    </row>
    <row r="38037" spans="12:16" x14ac:dyDescent="0.25">
      <c r="L38037" s="58">
        <v>43224.75</v>
      </c>
      <c r="M38037" s="57">
        <v>2018</v>
      </c>
      <c r="N38037" s="57">
        <v>5</v>
      </c>
      <c r="O38037" s="57">
        <v>6</v>
      </c>
      <c r="P38037" t="s">
        <v>23</v>
      </c>
    </row>
    <row r="38038" spans="12:16" x14ac:dyDescent="0.25">
      <c r="L38038" s="58">
        <v>43224.791666666664</v>
      </c>
      <c r="M38038" s="57">
        <v>2018</v>
      </c>
      <c r="N38038" s="57">
        <v>5</v>
      </c>
      <c r="O38038" s="57">
        <v>6</v>
      </c>
      <c r="P38038" t="s">
        <v>23</v>
      </c>
    </row>
    <row r="38039" spans="12:16" x14ac:dyDescent="0.25">
      <c r="L38039" s="58">
        <v>43224.833333333336</v>
      </c>
      <c r="M38039" s="57">
        <v>2018</v>
      </c>
      <c r="N38039" s="57">
        <v>5</v>
      </c>
      <c r="O38039" s="57">
        <v>6</v>
      </c>
      <c r="P38039" t="s">
        <v>22</v>
      </c>
    </row>
    <row r="38040" spans="12:16" x14ac:dyDescent="0.25">
      <c r="L38040" s="58">
        <v>43224.875</v>
      </c>
      <c r="M38040" s="57">
        <v>2018</v>
      </c>
      <c r="N38040" s="57">
        <v>5</v>
      </c>
      <c r="O38040" s="57">
        <v>6</v>
      </c>
      <c r="P38040" t="s">
        <v>22</v>
      </c>
    </row>
    <row r="38041" spans="12:16" x14ac:dyDescent="0.25">
      <c r="L38041" s="58">
        <v>43224.916666666664</v>
      </c>
      <c r="M38041" s="57">
        <v>2018</v>
      </c>
      <c r="N38041" s="57">
        <v>5</v>
      </c>
      <c r="O38041" s="57">
        <v>6</v>
      </c>
      <c r="P38041" t="s">
        <v>22</v>
      </c>
    </row>
    <row r="38042" spans="12:16" x14ac:dyDescent="0.25">
      <c r="L38042" s="58">
        <v>43224.958333333336</v>
      </c>
      <c r="M38042" s="57">
        <v>2018</v>
      </c>
      <c r="N38042" s="57">
        <v>5</v>
      </c>
      <c r="O38042" s="57">
        <v>6</v>
      </c>
      <c r="P38042" t="s">
        <v>22</v>
      </c>
    </row>
    <row r="38043" spans="12:16" x14ac:dyDescent="0.25">
      <c r="L38043" s="58">
        <v>43225</v>
      </c>
      <c r="M38043" s="57">
        <v>2018</v>
      </c>
      <c r="N38043" s="57">
        <v>5</v>
      </c>
      <c r="O38043" s="57">
        <v>7</v>
      </c>
      <c r="P38043" t="s">
        <v>22</v>
      </c>
    </row>
    <row r="38044" spans="12:16" x14ac:dyDescent="0.25">
      <c r="L38044" s="58">
        <v>43225.041666666664</v>
      </c>
      <c r="M38044" s="57">
        <v>2018</v>
      </c>
      <c r="N38044" s="57">
        <v>5</v>
      </c>
      <c r="O38044" s="57">
        <v>7</v>
      </c>
      <c r="P38044" t="s">
        <v>22</v>
      </c>
    </row>
    <row r="38045" spans="12:16" x14ac:dyDescent="0.25">
      <c r="L38045" s="58">
        <v>43225.083333333336</v>
      </c>
      <c r="M38045" s="57">
        <v>2018</v>
      </c>
      <c r="N38045" s="57">
        <v>5</v>
      </c>
      <c r="O38045" s="57">
        <v>7</v>
      </c>
      <c r="P38045" t="s">
        <v>22</v>
      </c>
    </row>
    <row r="38046" spans="12:16" x14ac:dyDescent="0.25">
      <c r="L38046" s="58">
        <v>43225.125</v>
      </c>
      <c r="M38046" s="57">
        <v>2018</v>
      </c>
      <c r="N38046" s="57">
        <v>5</v>
      </c>
      <c r="O38046" s="57">
        <v>7</v>
      </c>
      <c r="P38046" t="s">
        <v>22</v>
      </c>
    </row>
    <row r="38047" spans="12:16" x14ac:dyDescent="0.25">
      <c r="L38047" s="58">
        <v>43225.166666666664</v>
      </c>
      <c r="M38047" s="57">
        <v>2018</v>
      </c>
      <c r="N38047" s="57">
        <v>5</v>
      </c>
      <c r="O38047" s="57">
        <v>7</v>
      </c>
      <c r="P38047" t="s">
        <v>22</v>
      </c>
    </row>
    <row r="38048" spans="12:16" x14ac:dyDescent="0.25">
      <c r="L38048" s="58">
        <v>43225.208333333336</v>
      </c>
      <c r="M38048" s="57">
        <v>2018</v>
      </c>
      <c r="N38048" s="57">
        <v>5</v>
      </c>
      <c r="O38048" s="57">
        <v>7</v>
      </c>
      <c r="P38048" t="s">
        <v>22</v>
      </c>
    </row>
    <row r="38049" spans="12:16" x14ac:dyDescent="0.25">
      <c r="L38049" s="58">
        <v>43225.25</v>
      </c>
      <c r="M38049" s="57">
        <v>2018</v>
      </c>
      <c r="N38049" s="57">
        <v>5</v>
      </c>
      <c r="O38049" s="57">
        <v>7</v>
      </c>
      <c r="P38049" t="s">
        <v>22</v>
      </c>
    </row>
    <row r="38050" spans="12:16" x14ac:dyDescent="0.25">
      <c r="L38050" s="58">
        <v>43225.291666666664</v>
      </c>
      <c r="M38050" s="57">
        <v>2018</v>
      </c>
      <c r="N38050" s="57">
        <v>5</v>
      </c>
      <c r="O38050" s="57">
        <v>7</v>
      </c>
      <c r="P38050" t="s">
        <v>22</v>
      </c>
    </row>
    <row r="38051" spans="12:16" x14ac:dyDescent="0.25">
      <c r="L38051" s="58">
        <v>43225.333333333336</v>
      </c>
      <c r="M38051" s="57">
        <v>2018</v>
      </c>
      <c r="N38051" s="57">
        <v>5</v>
      </c>
      <c r="O38051" s="57">
        <v>7</v>
      </c>
      <c r="P38051" t="s">
        <v>22</v>
      </c>
    </row>
    <row r="38052" spans="12:16" x14ac:dyDescent="0.25">
      <c r="L38052" s="58">
        <v>43225.375</v>
      </c>
      <c r="M38052" s="57">
        <v>2018</v>
      </c>
      <c r="N38052" s="57">
        <v>5</v>
      </c>
      <c r="O38052" s="57">
        <v>7</v>
      </c>
      <c r="P38052" t="s">
        <v>22</v>
      </c>
    </row>
    <row r="38053" spans="12:16" x14ac:dyDescent="0.25">
      <c r="L38053" s="58">
        <v>43225.416666666664</v>
      </c>
      <c r="M38053" s="57">
        <v>2018</v>
      </c>
      <c r="N38053" s="57">
        <v>5</v>
      </c>
      <c r="O38053" s="57">
        <v>7</v>
      </c>
      <c r="P38053" t="s">
        <v>22</v>
      </c>
    </row>
    <row r="38054" spans="12:16" x14ac:dyDescent="0.25">
      <c r="L38054" s="58">
        <v>43225.458333333336</v>
      </c>
      <c r="M38054" s="57">
        <v>2018</v>
      </c>
      <c r="N38054" s="57">
        <v>5</v>
      </c>
      <c r="O38054" s="57">
        <v>7</v>
      </c>
      <c r="P38054" t="s">
        <v>22</v>
      </c>
    </row>
    <row r="38055" spans="12:16" x14ac:dyDescent="0.25">
      <c r="L38055" s="58">
        <v>43225.5</v>
      </c>
      <c r="M38055" s="57">
        <v>2018</v>
      </c>
      <c r="N38055" s="57">
        <v>5</v>
      </c>
      <c r="O38055" s="57">
        <v>7</v>
      </c>
      <c r="P38055" t="s">
        <v>22</v>
      </c>
    </row>
    <row r="38056" spans="12:16" x14ac:dyDescent="0.25">
      <c r="L38056" s="58">
        <v>43225.541666666664</v>
      </c>
      <c r="M38056" s="57">
        <v>2018</v>
      </c>
      <c r="N38056" s="57">
        <v>5</v>
      </c>
      <c r="O38056" s="57">
        <v>7</v>
      </c>
      <c r="P38056" t="s">
        <v>22</v>
      </c>
    </row>
    <row r="38057" spans="12:16" x14ac:dyDescent="0.25">
      <c r="L38057" s="58">
        <v>43225.583333333336</v>
      </c>
      <c r="M38057" s="57">
        <v>2018</v>
      </c>
      <c r="N38057" s="57">
        <v>5</v>
      </c>
      <c r="O38057" s="57">
        <v>7</v>
      </c>
      <c r="P38057" t="s">
        <v>22</v>
      </c>
    </row>
    <row r="38058" spans="12:16" x14ac:dyDescent="0.25">
      <c r="L38058" s="58">
        <v>43225.625</v>
      </c>
      <c r="M38058" s="57">
        <v>2018</v>
      </c>
      <c r="N38058" s="57">
        <v>5</v>
      </c>
      <c r="O38058" s="57">
        <v>7</v>
      </c>
      <c r="P38058" t="s">
        <v>22</v>
      </c>
    </row>
    <row r="38059" spans="12:16" x14ac:dyDescent="0.25">
      <c r="L38059" s="58">
        <v>43225.666666666664</v>
      </c>
      <c r="M38059" s="57">
        <v>2018</v>
      </c>
      <c r="N38059" s="57">
        <v>5</v>
      </c>
      <c r="O38059" s="57">
        <v>7</v>
      </c>
      <c r="P38059" t="s">
        <v>22</v>
      </c>
    </row>
    <row r="38060" spans="12:16" x14ac:dyDescent="0.25">
      <c r="L38060" s="58">
        <v>43225.708333333336</v>
      </c>
      <c r="M38060" s="57">
        <v>2018</v>
      </c>
      <c r="N38060" s="57">
        <v>5</v>
      </c>
      <c r="O38060" s="57">
        <v>7</v>
      </c>
      <c r="P38060" t="s">
        <v>22</v>
      </c>
    </row>
    <row r="38061" spans="12:16" x14ac:dyDescent="0.25">
      <c r="L38061" s="58">
        <v>43225.75</v>
      </c>
      <c r="M38061" s="57">
        <v>2018</v>
      </c>
      <c r="N38061" s="57">
        <v>5</v>
      </c>
      <c r="O38061" s="57">
        <v>7</v>
      </c>
      <c r="P38061" t="s">
        <v>22</v>
      </c>
    </row>
    <row r="38062" spans="12:16" x14ac:dyDescent="0.25">
      <c r="L38062" s="58">
        <v>43225.791666666664</v>
      </c>
      <c r="M38062" s="57">
        <v>2018</v>
      </c>
      <c r="N38062" s="57">
        <v>5</v>
      </c>
      <c r="O38062" s="57">
        <v>7</v>
      </c>
      <c r="P38062" t="s">
        <v>22</v>
      </c>
    </row>
    <row r="38063" spans="12:16" x14ac:dyDescent="0.25">
      <c r="L38063" s="58">
        <v>43225.833333333336</v>
      </c>
      <c r="M38063" s="57">
        <v>2018</v>
      </c>
      <c r="N38063" s="57">
        <v>5</v>
      </c>
      <c r="O38063" s="57">
        <v>7</v>
      </c>
      <c r="P38063" t="s">
        <v>22</v>
      </c>
    </row>
    <row r="38064" spans="12:16" x14ac:dyDescent="0.25">
      <c r="L38064" s="58">
        <v>43225.875</v>
      </c>
      <c r="M38064" s="57">
        <v>2018</v>
      </c>
      <c r="N38064" s="57">
        <v>5</v>
      </c>
      <c r="O38064" s="57">
        <v>7</v>
      </c>
      <c r="P38064" t="s">
        <v>22</v>
      </c>
    </row>
    <row r="38065" spans="12:16" x14ac:dyDescent="0.25">
      <c r="L38065" s="58">
        <v>43225.916666666664</v>
      </c>
      <c r="M38065" s="57">
        <v>2018</v>
      </c>
      <c r="N38065" s="57">
        <v>5</v>
      </c>
      <c r="O38065" s="57">
        <v>7</v>
      </c>
      <c r="P38065" t="s">
        <v>22</v>
      </c>
    </row>
    <row r="38066" spans="12:16" x14ac:dyDescent="0.25">
      <c r="L38066" s="58">
        <v>43225.958333333336</v>
      </c>
      <c r="M38066" s="57">
        <v>2018</v>
      </c>
      <c r="N38066" s="57">
        <v>5</v>
      </c>
      <c r="O38066" s="57">
        <v>7</v>
      </c>
      <c r="P38066" t="s">
        <v>22</v>
      </c>
    </row>
    <row r="38067" spans="12:16" x14ac:dyDescent="0.25">
      <c r="L38067" s="58">
        <v>43226</v>
      </c>
      <c r="M38067" s="57">
        <v>2018</v>
      </c>
      <c r="N38067" s="57">
        <v>5</v>
      </c>
      <c r="O38067" s="57">
        <v>1</v>
      </c>
      <c r="P38067" t="s">
        <v>22</v>
      </c>
    </row>
    <row r="38068" spans="12:16" x14ac:dyDescent="0.25">
      <c r="L38068" s="58">
        <v>43226.041666666664</v>
      </c>
      <c r="M38068" s="57">
        <v>2018</v>
      </c>
      <c r="N38068" s="57">
        <v>5</v>
      </c>
      <c r="O38068" s="57">
        <v>1</v>
      </c>
      <c r="P38068" t="s">
        <v>22</v>
      </c>
    </row>
    <row r="38069" spans="12:16" x14ac:dyDescent="0.25">
      <c r="L38069" s="58">
        <v>43226.083333333336</v>
      </c>
      <c r="M38069" s="57">
        <v>2018</v>
      </c>
      <c r="N38069" s="57">
        <v>5</v>
      </c>
      <c r="O38069" s="57">
        <v>1</v>
      </c>
      <c r="P38069" t="s">
        <v>22</v>
      </c>
    </row>
    <row r="38070" spans="12:16" x14ac:dyDescent="0.25">
      <c r="L38070" s="58">
        <v>43226.125</v>
      </c>
      <c r="M38070" s="57">
        <v>2018</v>
      </c>
      <c r="N38070" s="57">
        <v>5</v>
      </c>
      <c r="O38070" s="57">
        <v>1</v>
      </c>
      <c r="P38070" t="s">
        <v>22</v>
      </c>
    </row>
    <row r="38071" spans="12:16" x14ac:dyDescent="0.25">
      <c r="L38071" s="58">
        <v>43226.166666666664</v>
      </c>
      <c r="M38071" s="57">
        <v>2018</v>
      </c>
      <c r="N38071" s="57">
        <v>5</v>
      </c>
      <c r="O38071" s="57">
        <v>1</v>
      </c>
      <c r="P38071" t="s">
        <v>22</v>
      </c>
    </row>
    <row r="38072" spans="12:16" x14ac:dyDescent="0.25">
      <c r="L38072" s="58">
        <v>43226.208333333336</v>
      </c>
      <c r="M38072" s="57">
        <v>2018</v>
      </c>
      <c r="N38072" s="57">
        <v>5</v>
      </c>
      <c r="O38072" s="57">
        <v>1</v>
      </c>
      <c r="P38072" t="s">
        <v>22</v>
      </c>
    </row>
    <row r="38073" spans="12:16" x14ac:dyDescent="0.25">
      <c r="L38073" s="58">
        <v>43226.25</v>
      </c>
      <c r="M38073" s="57">
        <v>2018</v>
      </c>
      <c r="N38073" s="57">
        <v>5</v>
      </c>
      <c r="O38073" s="57">
        <v>1</v>
      </c>
      <c r="P38073" t="s">
        <v>22</v>
      </c>
    </row>
    <row r="38074" spans="12:16" x14ac:dyDescent="0.25">
      <c r="L38074" s="58">
        <v>43226.291666666664</v>
      </c>
      <c r="M38074" s="57">
        <v>2018</v>
      </c>
      <c r="N38074" s="57">
        <v>5</v>
      </c>
      <c r="O38074" s="57">
        <v>1</v>
      </c>
      <c r="P38074" t="s">
        <v>22</v>
      </c>
    </row>
    <row r="38075" spans="12:16" x14ac:dyDescent="0.25">
      <c r="L38075" s="58">
        <v>43226.333333333336</v>
      </c>
      <c r="M38075" s="57">
        <v>2018</v>
      </c>
      <c r="N38075" s="57">
        <v>5</v>
      </c>
      <c r="O38075" s="57">
        <v>1</v>
      </c>
      <c r="P38075" t="s">
        <v>22</v>
      </c>
    </row>
    <row r="38076" spans="12:16" x14ac:dyDescent="0.25">
      <c r="L38076" s="58">
        <v>43226.375</v>
      </c>
      <c r="M38076" s="57">
        <v>2018</v>
      </c>
      <c r="N38076" s="57">
        <v>5</v>
      </c>
      <c r="O38076" s="57">
        <v>1</v>
      </c>
      <c r="P38076" t="s">
        <v>22</v>
      </c>
    </row>
    <row r="38077" spans="12:16" x14ac:dyDescent="0.25">
      <c r="L38077" s="58">
        <v>43226.416666666664</v>
      </c>
      <c r="M38077" s="57">
        <v>2018</v>
      </c>
      <c r="N38077" s="57">
        <v>5</v>
      </c>
      <c r="O38077" s="57">
        <v>1</v>
      </c>
      <c r="P38077" t="s">
        <v>22</v>
      </c>
    </row>
    <row r="38078" spans="12:16" x14ac:dyDescent="0.25">
      <c r="L38078" s="58">
        <v>43226.458333333336</v>
      </c>
      <c r="M38078" s="57">
        <v>2018</v>
      </c>
      <c r="N38078" s="57">
        <v>5</v>
      </c>
      <c r="O38078" s="57">
        <v>1</v>
      </c>
      <c r="P38078" t="s">
        <v>22</v>
      </c>
    </row>
    <row r="38079" spans="12:16" x14ac:dyDescent="0.25">
      <c r="L38079" s="58">
        <v>43226.5</v>
      </c>
      <c r="M38079" s="57">
        <v>2018</v>
      </c>
      <c r="N38079" s="57">
        <v>5</v>
      </c>
      <c r="O38079" s="57">
        <v>1</v>
      </c>
      <c r="P38079" t="s">
        <v>22</v>
      </c>
    </row>
    <row r="38080" spans="12:16" x14ac:dyDescent="0.25">
      <c r="L38080" s="58">
        <v>43226.541666666664</v>
      </c>
      <c r="M38080" s="57">
        <v>2018</v>
      </c>
      <c r="N38080" s="57">
        <v>5</v>
      </c>
      <c r="O38080" s="57">
        <v>1</v>
      </c>
      <c r="P38080" t="s">
        <v>22</v>
      </c>
    </row>
    <row r="38081" spans="12:16" x14ac:dyDescent="0.25">
      <c r="L38081" s="58">
        <v>43226.583333333336</v>
      </c>
      <c r="M38081" s="57">
        <v>2018</v>
      </c>
      <c r="N38081" s="57">
        <v>5</v>
      </c>
      <c r="O38081" s="57">
        <v>1</v>
      </c>
      <c r="P38081" t="s">
        <v>22</v>
      </c>
    </row>
    <row r="38082" spans="12:16" x14ac:dyDescent="0.25">
      <c r="L38082" s="58">
        <v>43226.625</v>
      </c>
      <c r="M38082" s="57">
        <v>2018</v>
      </c>
      <c r="N38082" s="57">
        <v>5</v>
      </c>
      <c r="O38082" s="57">
        <v>1</v>
      </c>
      <c r="P38082" t="s">
        <v>22</v>
      </c>
    </row>
    <row r="38083" spans="12:16" x14ac:dyDescent="0.25">
      <c r="L38083" s="58">
        <v>43226.666666666664</v>
      </c>
      <c r="M38083" s="57">
        <v>2018</v>
      </c>
      <c r="N38083" s="57">
        <v>5</v>
      </c>
      <c r="O38083" s="57">
        <v>1</v>
      </c>
      <c r="P38083" t="s">
        <v>22</v>
      </c>
    </row>
    <row r="38084" spans="12:16" x14ac:dyDescent="0.25">
      <c r="L38084" s="58">
        <v>43226.708333333336</v>
      </c>
      <c r="M38084" s="57">
        <v>2018</v>
      </c>
      <c r="N38084" s="57">
        <v>5</v>
      </c>
      <c r="O38084" s="57">
        <v>1</v>
      </c>
      <c r="P38084" t="s">
        <v>22</v>
      </c>
    </row>
    <row r="38085" spans="12:16" x14ac:dyDescent="0.25">
      <c r="L38085" s="58">
        <v>43226.75</v>
      </c>
      <c r="M38085" s="57">
        <v>2018</v>
      </c>
      <c r="N38085" s="57">
        <v>5</v>
      </c>
      <c r="O38085" s="57">
        <v>1</v>
      </c>
      <c r="P38085" t="s">
        <v>22</v>
      </c>
    </row>
    <row r="38086" spans="12:16" x14ac:dyDescent="0.25">
      <c r="L38086" s="58">
        <v>43226.791666666664</v>
      </c>
      <c r="M38086" s="57">
        <v>2018</v>
      </c>
      <c r="N38086" s="57">
        <v>5</v>
      </c>
      <c r="O38086" s="57">
        <v>1</v>
      </c>
      <c r="P38086" t="s">
        <v>22</v>
      </c>
    </row>
    <row r="38087" spans="12:16" x14ac:dyDescent="0.25">
      <c r="L38087" s="58">
        <v>43226.833333333336</v>
      </c>
      <c r="M38087" s="57">
        <v>2018</v>
      </c>
      <c r="N38087" s="57">
        <v>5</v>
      </c>
      <c r="O38087" s="57">
        <v>1</v>
      </c>
      <c r="P38087" t="s">
        <v>22</v>
      </c>
    </row>
    <row r="38088" spans="12:16" x14ac:dyDescent="0.25">
      <c r="L38088" s="58">
        <v>43226.875</v>
      </c>
      <c r="M38088" s="57">
        <v>2018</v>
      </c>
      <c r="N38088" s="57">
        <v>5</v>
      </c>
      <c r="O38088" s="57">
        <v>1</v>
      </c>
      <c r="P38088" t="s">
        <v>22</v>
      </c>
    </row>
    <row r="38089" spans="12:16" x14ac:dyDescent="0.25">
      <c r="L38089" s="58">
        <v>43226.916666666664</v>
      </c>
      <c r="M38089" s="57">
        <v>2018</v>
      </c>
      <c r="N38089" s="57">
        <v>5</v>
      </c>
      <c r="O38089" s="57">
        <v>1</v>
      </c>
      <c r="P38089" t="s">
        <v>22</v>
      </c>
    </row>
    <row r="38090" spans="12:16" x14ac:dyDescent="0.25">
      <c r="L38090" s="58">
        <v>43226.958333333336</v>
      </c>
      <c r="M38090" s="57">
        <v>2018</v>
      </c>
      <c r="N38090" s="57">
        <v>5</v>
      </c>
      <c r="O38090" s="57">
        <v>1</v>
      </c>
      <c r="P38090" t="s">
        <v>22</v>
      </c>
    </row>
    <row r="38091" spans="12:16" x14ac:dyDescent="0.25">
      <c r="L38091" s="58">
        <v>43227</v>
      </c>
      <c r="M38091" s="57">
        <v>2018</v>
      </c>
      <c r="N38091" s="57">
        <v>5</v>
      </c>
      <c r="O38091" s="57">
        <v>2</v>
      </c>
      <c r="P38091" t="s">
        <v>22</v>
      </c>
    </row>
    <row r="38092" spans="12:16" x14ac:dyDescent="0.25">
      <c r="L38092" s="58">
        <v>43227.041666666664</v>
      </c>
      <c r="M38092" s="57">
        <v>2018</v>
      </c>
      <c r="N38092" s="57">
        <v>5</v>
      </c>
      <c r="O38092" s="57">
        <v>2</v>
      </c>
      <c r="P38092" t="s">
        <v>22</v>
      </c>
    </row>
    <row r="38093" spans="12:16" x14ac:dyDescent="0.25">
      <c r="L38093" s="58">
        <v>43227.083333333336</v>
      </c>
      <c r="M38093" s="57">
        <v>2018</v>
      </c>
      <c r="N38093" s="57">
        <v>5</v>
      </c>
      <c r="O38093" s="57">
        <v>2</v>
      </c>
      <c r="P38093" t="s">
        <v>22</v>
      </c>
    </row>
    <row r="38094" spans="12:16" x14ac:dyDescent="0.25">
      <c r="L38094" s="58">
        <v>43227.125</v>
      </c>
      <c r="M38094" s="57">
        <v>2018</v>
      </c>
      <c r="N38094" s="57">
        <v>5</v>
      </c>
      <c r="O38094" s="57">
        <v>2</v>
      </c>
      <c r="P38094" t="s">
        <v>22</v>
      </c>
    </row>
    <row r="38095" spans="12:16" x14ac:dyDescent="0.25">
      <c r="L38095" s="58">
        <v>43227.166666666664</v>
      </c>
      <c r="M38095" s="57">
        <v>2018</v>
      </c>
      <c r="N38095" s="57">
        <v>5</v>
      </c>
      <c r="O38095" s="57">
        <v>2</v>
      </c>
      <c r="P38095" t="s">
        <v>22</v>
      </c>
    </row>
    <row r="38096" spans="12:16" x14ac:dyDescent="0.25">
      <c r="L38096" s="58">
        <v>43227.208333333336</v>
      </c>
      <c r="M38096" s="57">
        <v>2018</v>
      </c>
      <c r="N38096" s="57">
        <v>5</v>
      </c>
      <c r="O38096" s="57">
        <v>2</v>
      </c>
      <c r="P38096" t="s">
        <v>22</v>
      </c>
    </row>
    <row r="38097" spans="12:16" x14ac:dyDescent="0.25">
      <c r="L38097" s="58">
        <v>43227.25</v>
      </c>
      <c r="M38097" s="57">
        <v>2018</v>
      </c>
      <c r="N38097" s="57">
        <v>5</v>
      </c>
      <c r="O38097" s="57">
        <v>2</v>
      </c>
      <c r="P38097" t="s">
        <v>22</v>
      </c>
    </row>
    <row r="38098" spans="12:16" x14ac:dyDescent="0.25">
      <c r="L38098" s="58">
        <v>43227.291666666664</v>
      </c>
      <c r="M38098" s="57">
        <v>2018</v>
      </c>
      <c r="N38098" s="57">
        <v>5</v>
      </c>
      <c r="O38098" s="57">
        <v>2</v>
      </c>
      <c r="P38098" t="s">
        <v>22</v>
      </c>
    </row>
    <row r="38099" spans="12:16" x14ac:dyDescent="0.25">
      <c r="L38099" s="58">
        <v>43227.333333333336</v>
      </c>
      <c r="M38099" s="57">
        <v>2018</v>
      </c>
      <c r="N38099" s="57">
        <v>5</v>
      </c>
      <c r="O38099" s="57">
        <v>2</v>
      </c>
      <c r="P38099" t="s">
        <v>22</v>
      </c>
    </row>
    <row r="38100" spans="12:16" x14ac:dyDescent="0.25">
      <c r="L38100" s="58">
        <v>43227.375</v>
      </c>
      <c r="M38100" s="57">
        <v>2018</v>
      </c>
      <c r="N38100" s="57">
        <v>5</v>
      </c>
      <c r="O38100" s="57">
        <v>2</v>
      </c>
      <c r="P38100" t="s">
        <v>22</v>
      </c>
    </row>
    <row r="38101" spans="12:16" x14ac:dyDescent="0.25">
      <c r="L38101" s="58">
        <v>43227.416666666664</v>
      </c>
      <c r="M38101" s="57">
        <v>2018</v>
      </c>
      <c r="N38101" s="57">
        <v>5</v>
      </c>
      <c r="O38101" s="57">
        <v>2</v>
      </c>
      <c r="P38101" t="s">
        <v>22</v>
      </c>
    </row>
    <row r="38102" spans="12:16" x14ac:dyDescent="0.25">
      <c r="L38102" s="58">
        <v>43227.458333333336</v>
      </c>
      <c r="M38102" s="57">
        <v>2018</v>
      </c>
      <c r="N38102" s="57">
        <v>5</v>
      </c>
      <c r="O38102" s="57">
        <v>2</v>
      </c>
      <c r="P38102" t="s">
        <v>22</v>
      </c>
    </row>
    <row r="38103" spans="12:16" x14ac:dyDescent="0.25">
      <c r="L38103" s="58">
        <v>43227.5</v>
      </c>
      <c r="M38103" s="57">
        <v>2018</v>
      </c>
      <c r="N38103" s="57">
        <v>5</v>
      </c>
      <c r="O38103" s="57">
        <v>2</v>
      </c>
      <c r="P38103" t="s">
        <v>23</v>
      </c>
    </row>
    <row r="38104" spans="12:16" x14ac:dyDescent="0.25">
      <c r="L38104" s="58">
        <v>43227.541666666664</v>
      </c>
      <c r="M38104" s="57">
        <v>2018</v>
      </c>
      <c r="N38104" s="57">
        <v>5</v>
      </c>
      <c r="O38104" s="57">
        <v>2</v>
      </c>
      <c r="P38104" t="s">
        <v>23</v>
      </c>
    </row>
    <row r="38105" spans="12:16" x14ac:dyDescent="0.25">
      <c r="L38105" s="58">
        <v>43227.583333333336</v>
      </c>
      <c r="M38105" s="57">
        <v>2018</v>
      </c>
      <c r="N38105" s="57">
        <v>5</v>
      </c>
      <c r="O38105" s="57">
        <v>2</v>
      </c>
      <c r="P38105" t="s">
        <v>23</v>
      </c>
    </row>
    <row r="38106" spans="12:16" x14ac:dyDescent="0.25">
      <c r="L38106" s="58">
        <v>43227.625</v>
      </c>
      <c r="M38106" s="57">
        <v>2018</v>
      </c>
      <c r="N38106" s="57">
        <v>5</v>
      </c>
      <c r="O38106" s="57">
        <v>2</v>
      </c>
      <c r="P38106" t="s">
        <v>23</v>
      </c>
    </row>
    <row r="38107" spans="12:16" x14ac:dyDescent="0.25">
      <c r="L38107" s="58">
        <v>43227.666666666664</v>
      </c>
      <c r="M38107" s="57">
        <v>2018</v>
      </c>
      <c r="N38107" s="57">
        <v>5</v>
      </c>
      <c r="O38107" s="57">
        <v>2</v>
      </c>
      <c r="P38107" t="s">
        <v>23</v>
      </c>
    </row>
    <row r="38108" spans="12:16" x14ac:dyDescent="0.25">
      <c r="L38108" s="58">
        <v>43227.708333333336</v>
      </c>
      <c r="M38108" s="57">
        <v>2018</v>
      </c>
      <c r="N38108" s="57">
        <v>5</v>
      </c>
      <c r="O38108" s="57">
        <v>2</v>
      </c>
      <c r="P38108" t="s">
        <v>23</v>
      </c>
    </row>
    <row r="38109" spans="12:16" x14ac:dyDescent="0.25">
      <c r="L38109" s="58">
        <v>43227.75</v>
      </c>
      <c r="M38109" s="57">
        <v>2018</v>
      </c>
      <c r="N38109" s="57">
        <v>5</v>
      </c>
      <c r="O38109" s="57">
        <v>2</v>
      </c>
      <c r="P38109" t="s">
        <v>23</v>
      </c>
    </row>
    <row r="38110" spans="12:16" x14ac:dyDescent="0.25">
      <c r="L38110" s="58">
        <v>43227.791666666664</v>
      </c>
      <c r="M38110" s="57">
        <v>2018</v>
      </c>
      <c r="N38110" s="57">
        <v>5</v>
      </c>
      <c r="O38110" s="57">
        <v>2</v>
      </c>
      <c r="P38110" t="s">
        <v>23</v>
      </c>
    </row>
    <row r="38111" spans="12:16" x14ac:dyDescent="0.25">
      <c r="L38111" s="58">
        <v>43227.833333333336</v>
      </c>
      <c r="M38111" s="57">
        <v>2018</v>
      </c>
      <c r="N38111" s="57">
        <v>5</v>
      </c>
      <c r="O38111" s="57">
        <v>2</v>
      </c>
      <c r="P38111" t="s">
        <v>22</v>
      </c>
    </row>
    <row r="38112" spans="12:16" x14ac:dyDescent="0.25">
      <c r="L38112" s="58">
        <v>43227.875</v>
      </c>
      <c r="M38112" s="57">
        <v>2018</v>
      </c>
      <c r="N38112" s="57">
        <v>5</v>
      </c>
      <c r="O38112" s="57">
        <v>2</v>
      </c>
      <c r="P38112" t="s">
        <v>22</v>
      </c>
    </row>
    <row r="38113" spans="12:16" x14ac:dyDescent="0.25">
      <c r="L38113" s="58">
        <v>43227.916666666664</v>
      </c>
      <c r="M38113" s="57">
        <v>2018</v>
      </c>
      <c r="N38113" s="57">
        <v>5</v>
      </c>
      <c r="O38113" s="57">
        <v>2</v>
      </c>
      <c r="P38113" t="s">
        <v>22</v>
      </c>
    </row>
    <row r="38114" spans="12:16" x14ac:dyDescent="0.25">
      <c r="L38114" s="58">
        <v>43227.958333333336</v>
      </c>
      <c r="M38114" s="57">
        <v>2018</v>
      </c>
      <c r="N38114" s="57">
        <v>5</v>
      </c>
      <c r="O38114" s="57">
        <v>2</v>
      </c>
      <c r="P38114" t="s">
        <v>22</v>
      </c>
    </row>
    <row r="38115" spans="12:16" x14ac:dyDescent="0.25">
      <c r="L38115" s="58">
        <v>43228</v>
      </c>
      <c r="M38115" s="57">
        <v>2018</v>
      </c>
      <c r="N38115" s="57">
        <v>5</v>
      </c>
      <c r="O38115" s="57">
        <v>3</v>
      </c>
      <c r="P38115" t="s">
        <v>22</v>
      </c>
    </row>
    <row r="38116" spans="12:16" x14ac:dyDescent="0.25">
      <c r="L38116" s="58">
        <v>43228.041666666664</v>
      </c>
      <c r="M38116" s="57">
        <v>2018</v>
      </c>
      <c r="N38116" s="57">
        <v>5</v>
      </c>
      <c r="O38116" s="57">
        <v>3</v>
      </c>
      <c r="P38116" t="s">
        <v>22</v>
      </c>
    </row>
    <row r="38117" spans="12:16" x14ac:dyDescent="0.25">
      <c r="L38117" s="58">
        <v>43228.083333333336</v>
      </c>
      <c r="M38117" s="57">
        <v>2018</v>
      </c>
      <c r="N38117" s="57">
        <v>5</v>
      </c>
      <c r="O38117" s="57">
        <v>3</v>
      </c>
      <c r="P38117" t="s">
        <v>22</v>
      </c>
    </row>
    <row r="38118" spans="12:16" x14ac:dyDescent="0.25">
      <c r="L38118" s="58">
        <v>43228.125</v>
      </c>
      <c r="M38118" s="57">
        <v>2018</v>
      </c>
      <c r="N38118" s="57">
        <v>5</v>
      </c>
      <c r="O38118" s="57">
        <v>3</v>
      </c>
      <c r="P38118" t="s">
        <v>22</v>
      </c>
    </row>
    <row r="38119" spans="12:16" x14ac:dyDescent="0.25">
      <c r="L38119" s="58">
        <v>43228.166666666664</v>
      </c>
      <c r="M38119" s="57">
        <v>2018</v>
      </c>
      <c r="N38119" s="57">
        <v>5</v>
      </c>
      <c r="O38119" s="57">
        <v>3</v>
      </c>
      <c r="P38119" t="s">
        <v>22</v>
      </c>
    </row>
    <row r="38120" spans="12:16" x14ac:dyDescent="0.25">
      <c r="L38120" s="58">
        <v>43228.208333333336</v>
      </c>
      <c r="M38120" s="57">
        <v>2018</v>
      </c>
      <c r="N38120" s="57">
        <v>5</v>
      </c>
      <c r="O38120" s="57">
        <v>3</v>
      </c>
      <c r="P38120" t="s">
        <v>22</v>
      </c>
    </row>
    <row r="38121" spans="12:16" x14ac:dyDescent="0.25">
      <c r="L38121" s="58">
        <v>43228.25</v>
      </c>
      <c r="M38121" s="57">
        <v>2018</v>
      </c>
      <c r="N38121" s="57">
        <v>5</v>
      </c>
      <c r="O38121" s="57">
        <v>3</v>
      </c>
      <c r="P38121" t="s">
        <v>22</v>
      </c>
    </row>
    <row r="38122" spans="12:16" x14ac:dyDescent="0.25">
      <c r="L38122" s="58">
        <v>43228.291666666664</v>
      </c>
      <c r="M38122" s="57">
        <v>2018</v>
      </c>
      <c r="N38122" s="57">
        <v>5</v>
      </c>
      <c r="O38122" s="57">
        <v>3</v>
      </c>
      <c r="P38122" t="s">
        <v>22</v>
      </c>
    </row>
    <row r="38123" spans="12:16" x14ac:dyDescent="0.25">
      <c r="L38123" s="58">
        <v>43228.333333333336</v>
      </c>
      <c r="M38123" s="57">
        <v>2018</v>
      </c>
      <c r="N38123" s="57">
        <v>5</v>
      </c>
      <c r="O38123" s="57">
        <v>3</v>
      </c>
      <c r="P38123" t="s">
        <v>22</v>
      </c>
    </row>
    <row r="38124" spans="12:16" x14ac:dyDescent="0.25">
      <c r="L38124" s="58">
        <v>43228.375</v>
      </c>
      <c r="M38124" s="57">
        <v>2018</v>
      </c>
      <c r="N38124" s="57">
        <v>5</v>
      </c>
      <c r="O38124" s="57">
        <v>3</v>
      </c>
      <c r="P38124" t="s">
        <v>22</v>
      </c>
    </row>
    <row r="38125" spans="12:16" x14ac:dyDescent="0.25">
      <c r="L38125" s="58">
        <v>43228.416666666664</v>
      </c>
      <c r="M38125" s="57">
        <v>2018</v>
      </c>
      <c r="N38125" s="57">
        <v>5</v>
      </c>
      <c r="O38125" s="57">
        <v>3</v>
      </c>
      <c r="P38125" t="s">
        <v>22</v>
      </c>
    </row>
    <row r="38126" spans="12:16" x14ac:dyDescent="0.25">
      <c r="L38126" s="58">
        <v>43228.458333333336</v>
      </c>
      <c r="M38126" s="57">
        <v>2018</v>
      </c>
      <c r="N38126" s="57">
        <v>5</v>
      </c>
      <c r="O38126" s="57">
        <v>3</v>
      </c>
      <c r="P38126" t="s">
        <v>22</v>
      </c>
    </row>
    <row r="38127" spans="12:16" x14ac:dyDescent="0.25">
      <c r="L38127" s="58">
        <v>43228.5</v>
      </c>
      <c r="M38127" s="57">
        <v>2018</v>
      </c>
      <c r="N38127" s="57">
        <v>5</v>
      </c>
      <c r="O38127" s="57">
        <v>3</v>
      </c>
      <c r="P38127" t="s">
        <v>23</v>
      </c>
    </row>
    <row r="38128" spans="12:16" x14ac:dyDescent="0.25">
      <c r="L38128" s="58">
        <v>43228.541666666664</v>
      </c>
      <c r="M38128" s="57">
        <v>2018</v>
      </c>
      <c r="N38128" s="57">
        <v>5</v>
      </c>
      <c r="O38128" s="57">
        <v>3</v>
      </c>
      <c r="P38128" t="s">
        <v>23</v>
      </c>
    </row>
    <row r="38129" spans="12:16" x14ac:dyDescent="0.25">
      <c r="L38129" s="58">
        <v>43228.583333333336</v>
      </c>
      <c r="M38129" s="57">
        <v>2018</v>
      </c>
      <c r="N38129" s="57">
        <v>5</v>
      </c>
      <c r="O38129" s="57">
        <v>3</v>
      </c>
      <c r="P38129" t="s">
        <v>23</v>
      </c>
    </row>
    <row r="38130" spans="12:16" x14ac:dyDescent="0.25">
      <c r="L38130" s="58">
        <v>43228.625</v>
      </c>
      <c r="M38130" s="57">
        <v>2018</v>
      </c>
      <c r="N38130" s="57">
        <v>5</v>
      </c>
      <c r="O38130" s="57">
        <v>3</v>
      </c>
      <c r="P38130" t="s">
        <v>23</v>
      </c>
    </row>
    <row r="38131" spans="12:16" x14ac:dyDescent="0.25">
      <c r="L38131" s="58">
        <v>43228.666666666664</v>
      </c>
      <c r="M38131" s="57">
        <v>2018</v>
      </c>
      <c r="N38131" s="57">
        <v>5</v>
      </c>
      <c r="O38131" s="57">
        <v>3</v>
      </c>
      <c r="P38131" t="s">
        <v>23</v>
      </c>
    </row>
    <row r="38132" spans="12:16" x14ac:dyDescent="0.25">
      <c r="L38132" s="58">
        <v>43228.708333333336</v>
      </c>
      <c r="M38132" s="57">
        <v>2018</v>
      </c>
      <c r="N38132" s="57">
        <v>5</v>
      </c>
      <c r="O38132" s="57">
        <v>3</v>
      </c>
      <c r="P38132" t="s">
        <v>23</v>
      </c>
    </row>
    <row r="38133" spans="12:16" x14ac:dyDescent="0.25">
      <c r="L38133" s="58">
        <v>43228.75</v>
      </c>
      <c r="M38133" s="57">
        <v>2018</v>
      </c>
      <c r="N38133" s="57">
        <v>5</v>
      </c>
      <c r="O38133" s="57">
        <v>3</v>
      </c>
      <c r="P38133" t="s">
        <v>23</v>
      </c>
    </row>
    <row r="38134" spans="12:16" x14ac:dyDescent="0.25">
      <c r="L38134" s="58">
        <v>43228.791666666664</v>
      </c>
      <c r="M38134" s="57">
        <v>2018</v>
      </c>
      <c r="N38134" s="57">
        <v>5</v>
      </c>
      <c r="O38134" s="57">
        <v>3</v>
      </c>
      <c r="P38134" t="s">
        <v>23</v>
      </c>
    </row>
    <row r="38135" spans="12:16" x14ac:dyDescent="0.25">
      <c r="L38135" s="58">
        <v>43228.833333333336</v>
      </c>
      <c r="M38135" s="57">
        <v>2018</v>
      </c>
      <c r="N38135" s="57">
        <v>5</v>
      </c>
      <c r="O38135" s="57">
        <v>3</v>
      </c>
      <c r="P38135" t="s">
        <v>22</v>
      </c>
    </row>
    <row r="38136" spans="12:16" x14ac:dyDescent="0.25">
      <c r="L38136" s="58">
        <v>43228.875</v>
      </c>
      <c r="M38136" s="57">
        <v>2018</v>
      </c>
      <c r="N38136" s="57">
        <v>5</v>
      </c>
      <c r="O38136" s="57">
        <v>3</v>
      </c>
      <c r="P38136" t="s">
        <v>22</v>
      </c>
    </row>
    <row r="38137" spans="12:16" x14ac:dyDescent="0.25">
      <c r="L38137" s="58">
        <v>43228.916666666664</v>
      </c>
      <c r="M38137" s="57">
        <v>2018</v>
      </c>
      <c r="N38137" s="57">
        <v>5</v>
      </c>
      <c r="O38137" s="57">
        <v>3</v>
      </c>
      <c r="P38137" t="s">
        <v>22</v>
      </c>
    </row>
    <row r="38138" spans="12:16" x14ac:dyDescent="0.25">
      <c r="L38138" s="58">
        <v>43228.958333333336</v>
      </c>
      <c r="M38138" s="57">
        <v>2018</v>
      </c>
      <c r="N38138" s="57">
        <v>5</v>
      </c>
      <c r="O38138" s="57">
        <v>3</v>
      </c>
      <c r="P38138" t="s">
        <v>22</v>
      </c>
    </row>
    <row r="38139" spans="12:16" x14ac:dyDescent="0.25">
      <c r="L38139" s="58">
        <v>43229</v>
      </c>
      <c r="M38139" s="57">
        <v>2018</v>
      </c>
      <c r="N38139" s="57">
        <v>5</v>
      </c>
      <c r="O38139" s="57">
        <v>4</v>
      </c>
      <c r="P38139" t="s">
        <v>22</v>
      </c>
    </row>
    <row r="38140" spans="12:16" x14ac:dyDescent="0.25">
      <c r="L38140" s="58">
        <v>43229.041666666664</v>
      </c>
      <c r="M38140" s="57">
        <v>2018</v>
      </c>
      <c r="N38140" s="57">
        <v>5</v>
      </c>
      <c r="O38140" s="57">
        <v>4</v>
      </c>
      <c r="P38140" t="s">
        <v>22</v>
      </c>
    </row>
    <row r="38141" spans="12:16" x14ac:dyDescent="0.25">
      <c r="L38141" s="58">
        <v>43229.083333333336</v>
      </c>
      <c r="M38141" s="57">
        <v>2018</v>
      </c>
      <c r="N38141" s="57">
        <v>5</v>
      </c>
      <c r="O38141" s="57">
        <v>4</v>
      </c>
      <c r="P38141" t="s">
        <v>22</v>
      </c>
    </row>
    <row r="38142" spans="12:16" x14ac:dyDescent="0.25">
      <c r="L38142" s="58">
        <v>43229.125</v>
      </c>
      <c r="M38142" s="57">
        <v>2018</v>
      </c>
      <c r="N38142" s="57">
        <v>5</v>
      </c>
      <c r="O38142" s="57">
        <v>4</v>
      </c>
      <c r="P38142" t="s">
        <v>22</v>
      </c>
    </row>
    <row r="38143" spans="12:16" x14ac:dyDescent="0.25">
      <c r="L38143" s="58">
        <v>43229.166666666664</v>
      </c>
      <c r="M38143" s="57">
        <v>2018</v>
      </c>
      <c r="N38143" s="57">
        <v>5</v>
      </c>
      <c r="O38143" s="57">
        <v>4</v>
      </c>
      <c r="P38143" t="s">
        <v>22</v>
      </c>
    </row>
    <row r="38144" spans="12:16" x14ac:dyDescent="0.25">
      <c r="L38144" s="58">
        <v>43229.208333333336</v>
      </c>
      <c r="M38144" s="57">
        <v>2018</v>
      </c>
      <c r="N38144" s="57">
        <v>5</v>
      </c>
      <c r="O38144" s="57">
        <v>4</v>
      </c>
      <c r="P38144" t="s">
        <v>22</v>
      </c>
    </row>
    <row r="38145" spans="12:16" x14ac:dyDescent="0.25">
      <c r="L38145" s="58">
        <v>43229.25</v>
      </c>
      <c r="M38145" s="57">
        <v>2018</v>
      </c>
      <c r="N38145" s="57">
        <v>5</v>
      </c>
      <c r="O38145" s="57">
        <v>4</v>
      </c>
      <c r="P38145" t="s">
        <v>22</v>
      </c>
    </row>
    <row r="38146" spans="12:16" x14ac:dyDescent="0.25">
      <c r="L38146" s="58">
        <v>43229.291666666664</v>
      </c>
      <c r="M38146" s="57">
        <v>2018</v>
      </c>
      <c r="N38146" s="57">
        <v>5</v>
      </c>
      <c r="O38146" s="57">
        <v>4</v>
      </c>
      <c r="P38146" t="s">
        <v>22</v>
      </c>
    </row>
    <row r="38147" spans="12:16" x14ac:dyDescent="0.25">
      <c r="L38147" s="58">
        <v>43229.333333333336</v>
      </c>
      <c r="M38147" s="57">
        <v>2018</v>
      </c>
      <c r="N38147" s="57">
        <v>5</v>
      </c>
      <c r="O38147" s="57">
        <v>4</v>
      </c>
      <c r="P38147" t="s">
        <v>22</v>
      </c>
    </row>
    <row r="38148" spans="12:16" x14ac:dyDescent="0.25">
      <c r="L38148" s="58">
        <v>43229.375</v>
      </c>
      <c r="M38148" s="57">
        <v>2018</v>
      </c>
      <c r="N38148" s="57">
        <v>5</v>
      </c>
      <c r="O38148" s="57">
        <v>4</v>
      </c>
      <c r="P38148" t="s">
        <v>22</v>
      </c>
    </row>
    <row r="38149" spans="12:16" x14ac:dyDescent="0.25">
      <c r="L38149" s="58">
        <v>43229.416666666664</v>
      </c>
      <c r="M38149" s="57">
        <v>2018</v>
      </c>
      <c r="N38149" s="57">
        <v>5</v>
      </c>
      <c r="O38149" s="57">
        <v>4</v>
      </c>
      <c r="P38149" t="s">
        <v>22</v>
      </c>
    </row>
    <row r="38150" spans="12:16" x14ac:dyDescent="0.25">
      <c r="L38150" s="58">
        <v>43229.458333333336</v>
      </c>
      <c r="M38150" s="57">
        <v>2018</v>
      </c>
      <c r="N38150" s="57">
        <v>5</v>
      </c>
      <c r="O38150" s="57">
        <v>4</v>
      </c>
      <c r="P38150" t="s">
        <v>22</v>
      </c>
    </row>
    <row r="38151" spans="12:16" x14ac:dyDescent="0.25">
      <c r="L38151" s="58">
        <v>43229.5</v>
      </c>
      <c r="M38151" s="57">
        <v>2018</v>
      </c>
      <c r="N38151" s="57">
        <v>5</v>
      </c>
      <c r="O38151" s="57">
        <v>4</v>
      </c>
      <c r="P38151" t="s">
        <v>23</v>
      </c>
    </row>
    <row r="38152" spans="12:16" x14ac:dyDescent="0.25">
      <c r="L38152" s="58">
        <v>43229.541666666664</v>
      </c>
      <c r="M38152" s="57">
        <v>2018</v>
      </c>
      <c r="N38152" s="57">
        <v>5</v>
      </c>
      <c r="O38152" s="57">
        <v>4</v>
      </c>
      <c r="P38152" t="s">
        <v>23</v>
      </c>
    </row>
    <row r="38153" spans="12:16" x14ac:dyDescent="0.25">
      <c r="L38153" s="58">
        <v>43229.583333333336</v>
      </c>
      <c r="M38153" s="57">
        <v>2018</v>
      </c>
      <c r="N38153" s="57">
        <v>5</v>
      </c>
      <c r="O38153" s="57">
        <v>4</v>
      </c>
      <c r="P38153" t="s">
        <v>23</v>
      </c>
    </row>
    <row r="38154" spans="12:16" x14ac:dyDescent="0.25">
      <c r="L38154" s="58">
        <v>43229.625</v>
      </c>
      <c r="M38154" s="57">
        <v>2018</v>
      </c>
      <c r="N38154" s="57">
        <v>5</v>
      </c>
      <c r="O38154" s="57">
        <v>4</v>
      </c>
      <c r="P38154" t="s">
        <v>23</v>
      </c>
    </row>
    <row r="38155" spans="12:16" x14ac:dyDescent="0.25">
      <c r="L38155" s="58">
        <v>43229.666666666664</v>
      </c>
      <c r="M38155" s="57">
        <v>2018</v>
      </c>
      <c r="N38155" s="57">
        <v>5</v>
      </c>
      <c r="O38155" s="57">
        <v>4</v>
      </c>
      <c r="P38155" t="s">
        <v>23</v>
      </c>
    </row>
    <row r="38156" spans="12:16" x14ac:dyDescent="0.25">
      <c r="L38156" s="58">
        <v>43229.708333333336</v>
      </c>
      <c r="M38156" s="57">
        <v>2018</v>
      </c>
      <c r="N38156" s="57">
        <v>5</v>
      </c>
      <c r="O38156" s="57">
        <v>4</v>
      </c>
      <c r="P38156" t="s">
        <v>23</v>
      </c>
    </row>
    <row r="38157" spans="12:16" x14ac:dyDescent="0.25">
      <c r="L38157" s="58">
        <v>43229.75</v>
      </c>
      <c r="M38157" s="57">
        <v>2018</v>
      </c>
      <c r="N38157" s="57">
        <v>5</v>
      </c>
      <c r="O38157" s="57">
        <v>4</v>
      </c>
      <c r="P38157" t="s">
        <v>23</v>
      </c>
    </row>
    <row r="38158" spans="12:16" x14ac:dyDescent="0.25">
      <c r="L38158" s="58">
        <v>43229.791666666664</v>
      </c>
      <c r="M38158" s="57">
        <v>2018</v>
      </c>
      <c r="N38158" s="57">
        <v>5</v>
      </c>
      <c r="O38158" s="57">
        <v>4</v>
      </c>
      <c r="P38158" t="s">
        <v>23</v>
      </c>
    </row>
    <row r="38159" spans="12:16" x14ac:dyDescent="0.25">
      <c r="L38159" s="58">
        <v>43229.833333333336</v>
      </c>
      <c r="M38159" s="57">
        <v>2018</v>
      </c>
      <c r="N38159" s="57">
        <v>5</v>
      </c>
      <c r="O38159" s="57">
        <v>4</v>
      </c>
      <c r="P38159" t="s">
        <v>22</v>
      </c>
    </row>
    <row r="38160" spans="12:16" x14ac:dyDescent="0.25">
      <c r="L38160" s="58">
        <v>43229.875</v>
      </c>
      <c r="M38160" s="57">
        <v>2018</v>
      </c>
      <c r="N38160" s="57">
        <v>5</v>
      </c>
      <c r="O38160" s="57">
        <v>4</v>
      </c>
      <c r="P38160" t="s">
        <v>22</v>
      </c>
    </row>
    <row r="38161" spans="12:16" x14ac:dyDescent="0.25">
      <c r="L38161" s="58">
        <v>43229.916666666664</v>
      </c>
      <c r="M38161" s="57">
        <v>2018</v>
      </c>
      <c r="N38161" s="57">
        <v>5</v>
      </c>
      <c r="O38161" s="57">
        <v>4</v>
      </c>
      <c r="P38161" t="s">
        <v>22</v>
      </c>
    </row>
    <row r="38162" spans="12:16" x14ac:dyDescent="0.25">
      <c r="L38162" s="58">
        <v>43229.958333333336</v>
      </c>
      <c r="M38162" s="57">
        <v>2018</v>
      </c>
      <c r="N38162" s="57">
        <v>5</v>
      </c>
      <c r="O38162" s="57">
        <v>4</v>
      </c>
      <c r="P38162" t="s">
        <v>22</v>
      </c>
    </row>
    <row r="38163" spans="12:16" x14ac:dyDescent="0.25">
      <c r="L38163" s="58">
        <v>43230</v>
      </c>
      <c r="M38163" s="57">
        <v>2018</v>
      </c>
      <c r="N38163" s="57">
        <v>5</v>
      </c>
      <c r="O38163" s="57">
        <v>5</v>
      </c>
      <c r="P38163" t="s">
        <v>22</v>
      </c>
    </row>
    <row r="38164" spans="12:16" x14ac:dyDescent="0.25">
      <c r="L38164" s="58">
        <v>43230.041666666664</v>
      </c>
      <c r="M38164" s="57">
        <v>2018</v>
      </c>
      <c r="N38164" s="57">
        <v>5</v>
      </c>
      <c r="O38164" s="57">
        <v>5</v>
      </c>
      <c r="P38164" t="s">
        <v>22</v>
      </c>
    </row>
    <row r="38165" spans="12:16" x14ac:dyDescent="0.25">
      <c r="L38165" s="58">
        <v>43230.083333333336</v>
      </c>
      <c r="M38165" s="57">
        <v>2018</v>
      </c>
      <c r="N38165" s="57">
        <v>5</v>
      </c>
      <c r="O38165" s="57">
        <v>5</v>
      </c>
      <c r="P38165" t="s">
        <v>22</v>
      </c>
    </row>
    <row r="38166" spans="12:16" x14ac:dyDescent="0.25">
      <c r="L38166" s="58">
        <v>43230.125</v>
      </c>
      <c r="M38166" s="57">
        <v>2018</v>
      </c>
      <c r="N38166" s="57">
        <v>5</v>
      </c>
      <c r="O38166" s="57">
        <v>5</v>
      </c>
      <c r="P38166" t="s">
        <v>22</v>
      </c>
    </row>
    <row r="38167" spans="12:16" x14ac:dyDescent="0.25">
      <c r="L38167" s="58">
        <v>43230.166666666664</v>
      </c>
      <c r="M38167" s="57">
        <v>2018</v>
      </c>
      <c r="N38167" s="57">
        <v>5</v>
      </c>
      <c r="O38167" s="57">
        <v>5</v>
      </c>
      <c r="P38167" t="s">
        <v>22</v>
      </c>
    </row>
    <row r="38168" spans="12:16" x14ac:dyDescent="0.25">
      <c r="L38168" s="58">
        <v>43230.208333333336</v>
      </c>
      <c r="M38168" s="57">
        <v>2018</v>
      </c>
      <c r="N38168" s="57">
        <v>5</v>
      </c>
      <c r="O38168" s="57">
        <v>5</v>
      </c>
      <c r="P38168" t="s">
        <v>22</v>
      </c>
    </row>
    <row r="38169" spans="12:16" x14ac:dyDescent="0.25">
      <c r="L38169" s="58">
        <v>43230.25</v>
      </c>
      <c r="M38169" s="57">
        <v>2018</v>
      </c>
      <c r="N38169" s="57">
        <v>5</v>
      </c>
      <c r="O38169" s="57">
        <v>5</v>
      </c>
      <c r="P38169" t="s">
        <v>22</v>
      </c>
    </row>
    <row r="38170" spans="12:16" x14ac:dyDescent="0.25">
      <c r="L38170" s="58">
        <v>43230.291666666664</v>
      </c>
      <c r="M38170" s="57">
        <v>2018</v>
      </c>
      <c r="N38170" s="57">
        <v>5</v>
      </c>
      <c r="O38170" s="57">
        <v>5</v>
      </c>
      <c r="P38170" t="s">
        <v>22</v>
      </c>
    </row>
    <row r="38171" spans="12:16" x14ac:dyDescent="0.25">
      <c r="L38171" s="58">
        <v>43230.333333333336</v>
      </c>
      <c r="M38171" s="57">
        <v>2018</v>
      </c>
      <c r="N38171" s="57">
        <v>5</v>
      </c>
      <c r="O38171" s="57">
        <v>5</v>
      </c>
      <c r="P38171" t="s">
        <v>22</v>
      </c>
    </row>
    <row r="38172" spans="12:16" x14ac:dyDescent="0.25">
      <c r="L38172" s="58">
        <v>43230.375</v>
      </c>
      <c r="M38172" s="57">
        <v>2018</v>
      </c>
      <c r="N38172" s="57">
        <v>5</v>
      </c>
      <c r="O38172" s="57">
        <v>5</v>
      </c>
      <c r="P38172" t="s">
        <v>22</v>
      </c>
    </row>
    <row r="38173" spans="12:16" x14ac:dyDescent="0.25">
      <c r="L38173" s="58">
        <v>43230.416666666664</v>
      </c>
      <c r="M38173" s="57">
        <v>2018</v>
      </c>
      <c r="N38173" s="57">
        <v>5</v>
      </c>
      <c r="O38173" s="57">
        <v>5</v>
      </c>
      <c r="P38173" t="s">
        <v>22</v>
      </c>
    </row>
    <row r="38174" spans="12:16" x14ac:dyDescent="0.25">
      <c r="L38174" s="58">
        <v>43230.458333333336</v>
      </c>
      <c r="M38174" s="57">
        <v>2018</v>
      </c>
      <c r="N38174" s="57">
        <v>5</v>
      </c>
      <c r="O38174" s="57">
        <v>5</v>
      </c>
      <c r="P38174" t="s">
        <v>22</v>
      </c>
    </row>
    <row r="38175" spans="12:16" x14ac:dyDescent="0.25">
      <c r="L38175" s="58">
        <v>43230.5</v>
      </c>
      <c r="M38175" s="57">
        <v>2018</v>
      </c>
      <c r="N38175" s="57">
        <v>5</v>
      </c>
      <c r="O38175" s="57">
        <v>5</v>
      </c>
      <c r="P38175" t="s">
        <v>23</v>
      </c>
    </row>
    <row r="38176" spans="12:16" x14ac:dyDescent="0.25">
      <c r="L38176" s="58">
        <v>43230.541666666664</v>
      </c>
      <c r="M38176" s="57">
        <v>2018</v>
      </c>
      <c r="N38176" s="57">
        <v>5</v>
      </c>
      <c r="O38176" s="57">
        <v>5</v>
      </c>
      <c r="P38176" t="s">
        <v>23</v>
      </c>
    </row>
    <row r="38177" spans="12:16" x14ac:dyDescent="0.25">
      <c r="L38177" s="58">
        <v>43230.583333333336</v>
      </c>
      <c r="M38177" s="57">
        <v>2018</v>
      </c>
      <c r="N38177" s="57">
        <v>5</v>
      </c>
      <c r="O38177" s="57">
        <v>5</v>
      </c>
      <c r="P38177" t="s">
        <v>23</v>
      </c>
    </row>
    <row r="38178" spans="12:16" x14ac:dyDescent="0.25">
      <c r="L38178" s="58">
        <v>43230.625</v>
      </c>
      <c r="M38178" s="57">
        <v>2018</v>
      </c>
      <c r="N38178" s="57">
        <v>5</v>
      </c>
      <c r="O38178" s="57">
        <v>5</v>
      </c>
      <c r="P38178" t="s">
        <v>23</v>
      </c>
    </row>
    <row r="38179" spans="12:16" x14ac:dyDescent="0.25">
      <c r="L38179" s="58">
        <v>43230.666666666664</v>
      </c>
      <c r="M38179" s="57">
        <v>2018</v>
      </c>
      <c r="N38179" s="57">
        <v>5</v>
      </c>
      <c r="O38179" s="57">
        <v>5</v>
      </c>
      <c r="P38179" t="s">
        <v>23</v>
      </c>
    </row>
    <row r="38180" spans="12:16" x14ac:dyDescent="0.25">
      <c r="L38180" s="58">
        <v>43230.708333333336</v>
      </c>
      <c r="M38180" s="57">
        <v>2018</v>
      </c>
      <c r="N38180" s="57">
        <v>5</v>
      </c>
      <c r="O38180" s="57">
        <v>5</v>
      </c>
      <c r="P38180" t="s">
        <v>23</v>
      </c>
    </row>
    <row r="38181" spans="12:16" x14ac:dyDescent="0.25">
      <c r="L38181" s="58">
        <v>43230.75</v>
      </c>
      <c r="M38181" s="57">
        <v>2018</v>
      </c>
      <c r="N38181" s="57">
        <v>5</v>
      </c>
      <c r="O38181" s="57">
        <v>5</v>
      </c>
      <c r="P38181" t="s">
        <v>23</v>
      </c>
    </row>
    <row r="38182" spans="12:16" x14ac:dyDescent="0.25">
      <c r="L38182" s="58">
        <v>43230.791666666664</v>
      </c>
      <c r="M38182" s="57">
        <v>2018</v>
      </c>
      <c r="N38182" s="57">
        <v>5</v>
      </c>
      <c r="O38182" s="57">
        <v>5</v>
      </c>
      <c r="P38182" t="s">
        <v>23</v>
      </c>
    </row>
    <row r="38183" spans="12:16" x14ac:dyDescent="0.25">
      <c r="L38183" s="58">
        <v>43230.833333333336</v>
      </c>
      <c r="M38183" s="57">
        <v>2018</v>
      </c>
      <c r="N38183" s="57">
        <v>5</v>
      </c>
      <c r="O38183" s="57">
        <v>5</v>
      </c>
      <c r="P38183" t="s">
        <v>22</v>
      </c>
    </row>
    <row r="38184" spans="12:16" x14ac:dyDescent="0.25">
      <c r="L38184" s="58">
        <v>43230.875</v>
      </c>
      <c r="M38184" s="57">
        <v>2018</v>
      </c>
      <c r="N38184" s="57">
        <v>5</v>
      </c>
      <c r="O38184" s="57">
        <v>5</v>
      </c>
      <c r="P38184" t="s">
        <v>22</v>
      </c>
    </row>
    <row r="38185" spans="12:16" x14ac:dyDescent="0.25">
      <c r="L38185" s="58">
        <v>43230.916666666664</v>
      </c>
      <c r="M38185" s="57">
        <v>2018</v>
      </c>
      <c r="N38185" s="57">
        <v>5</v>
      </c>
      <c r="O38185" s="57">
        <v>5</v>
      </c>
      <c r="P38185" t="s">
        <v>22</v>
      </c>
    </row>
    <row r="38186" spans="12:16" x14ac:dyDescent="0.25">
      <c r="L38186" s="58">
        <v>43230.958333333336</v>
      </c>
      <c r="M38186" s="57">
        <v>2018</v>
      </c>
      <c r="N38186" s="57">
        <v>5</v>
      </c>
      <c r="O38186" s="57">
        <v>5</v>
      </c>
      <c r="P38186" t="s">
        <v>22</v>
      </c>
    </row>
    <row r="38187" spans="12:16" x14ac:dyDescent="0.25">
      <c r="L38187" s="58">
        <v>43231</v>
      </c>
      <c r="M38187" s="57">
        <v>2018</v>
      </c>
      <c r="N38187" s="57">
        <v>5</v>
      </c>
      <c r="O38187" s="57">
        <v>6</v>
      </c>
      <c r="P38187" t="s">
        <v>22</v>
      </c>
    </row>
    <row r="38188" spans="12:16" x14ac:dyDescent="0.25">
      <c r="L38188" s="58">
        <v>43231.041666666664</v>
      </c>
      <c r="M38188" s="57">
        <v>2018</v>
      </c>
      <c r="N38188" s="57">
        <v>5</v>
      </c>
      <c r="O38188" s="57">
        <v>6</v>
      </c>
      <c r="P38188" t="s">
        <v>22</v>
      </c>
    </row>
    <row r="38189" spans="12:16" x14ac:dyDescent="0.25">
      <c r="L38189" s="58">
        <v>43231.083333333336</v>
      </c>
      <c r="M38189" s="57">
        <v>2018</v>
      </c>
      <c r="N38189" s="57">
        <v>5</v>
      </c>
      <c r="O38189" s="57">
        <v>6</v>
      </c>
      <c r="P38189" t="s">
        <v>22</v>
      </c>
    </row>
    <row r="38190" spans="12:16" x14ac:dyDescent="0.25">
      <c r="L38190" s="58">
        <v>43231.125</v>
      </c>
      <c r="M38190" s="57">
        <v>2018</v>
      </c>
      <c r="N38190" s="57">
        <v>5</v>
      </c>
      <c r="O38190" s="57">
        <v>6</v>
      </c>
      <c r="P38190" t="s">
        <v>22</v>
      </c>
    </row>
    <row r="38191" spans="12:16" x14ac:dyDescent="0.25">
      <c r="L38191" s="58">
        <v>43231.166666666664</v>
      </c>
      <c r="M38191" s="57">
        <v>2018</v>
      </c>
      <c r="N38191" s="57">
        <v>5</v>
      </c>
      <c r="O38191" s="57">
        <v>6</v>
      </c>
      <c r="P38191" t="s">
        <v>22</v>
      </c>
    </row>
    <row r="38192" spans="12:16" x14ac:dyDescent="0.25">
      <c r="L38192" s="58">
        <v>43231.208333333336</v>
      </c>
      <c r="M38192" s="57">
        <v>2018</v>
      </c>
      <c r="N38192" s="57">
        <v>5</v>
      </c>
      <c r="O38192" s="57">
        <v>6</v>
      </c>
      <c r="P38192" t="s">
        <v>22</v>
      </c>
    </row>
    <row r="38193" spans="12:16" x14ac:dyDescent="0.25">
      <c r="L38193" s="58">
        <v>43231.25</v>
      </c>
      <c r="M38193" s="57">
        <v>2018</v>
      </c>
      <c r="N38193" s="57">
        <v>5</v>
      </c>
      <c r="O38193" s="57">
        <v>6</v>
      </c>
      <c r="P38193" t="s">
        <v>22</v>
      </c>
    </row>
    <row r="38194" spans="12:16" x14ac:dyDescent="0.25">
      <c r="L38194" s="58">
        <v>43231.291666666664</v>
      </c>
      <c r="M38194" s="57">
        <v>2018</v>
      </c>
      <c r="N38194" s="57">
        <v>5</v>
      </c>
      <c r="O38194" s="57">
        <v>6</v>
      </c>
      <c r="P38194" t="s">
        <v>22</v>
      </c>
    </row>
    <row r="38195" spans="12:16" x14ac:dyDescent="0.25">
      <c r="L38195" s="58">
        <v>43231.333333333336</v>
      </c>
      <c r="M38195" s="57">
        <v>2018</v>
      </c>
      <c r="N38195" s="57">
        <v>5</v>
      </c>
      <c r="O38195" s="57">
        <v>6</v>
      </c>
      <c r="P38195" t="s">
        <v>22</v>
      </c>
    </row>
    <row r="38196" spans="12:16" x14ac:dyDescent="0.25">
      <c r="L38196" s="58">
        <v>43231.375</v>
      </c>
      <c r="M38196" s="57">
        <v>2018</v>
      </c>
      <c r="N38196" s="57">
        <v>5</v>
      </c>
      <c r="O38196" s="57">
        <v>6</v>
      </c>
      <c r="P38196" t="s">
        <v>22</v>
      </c>
    </row>
    <row r="38197" spans="12:16" x14ac:dyDescent="0.25">
      <c r="L38197" s="58">
        <v>43231.416666666664</v>
      </c>
      <c r="M38197" s="57">
        <v>2018</v>
      </c>
      <c r="N38197" s="57">
        <v>5</v>
      </c>
      <c r="O38197" s="57">
        <v>6</v>
      </c>
      <c r="P38197" t="s">
        <v>22</v>
      </c>
    </row>
    <row r="38198" spans="12:16" x14ac:dyDescent="0.25">
      <c r="L38198" s="58">
        <v>43231.458333333336</v>
      </c>
      <c r="M38198" s="57">
        <v>2018</v>
      </c>
      <c r="N38198" s="57">
        <v>5</v>
      </c>
      <c r="O38198" s="57">
        <v>6</v>
      </c>
      <c r="P38198" t="s">
        <v>22</v>
      </c>
    </row>
    <row r="38199" spans="12:16" x14ac:dyDescent="0.25">
      <c r="L38199" s="58">
        <v>43231.5</v>
      </c>
      <c r="M38199" s="57">
        <v>2018</v>
      </c>
      <c r="N38199" s="57">
        <v>5</v>
      </c>
      <c r="O38199" s="57">
        <v>6</v>
      </c>
      <c r="P38199" t="s">
        <v>23</v>
      </c>
    </row>
    <row r="38200" spans="12:16" x14ac:dyDescent="0.25">
      <c r="L38200" s="58">
        <v>43231.541666666664</v>
      </c>
      <c r="M38200" s="57">
        <v>2018</v>
      </c>
      <c r="N38200" s="57">
        <v>5</v>
      </c>
      <c r="O38200" s="57">
        <v>6</v>
      </c>
      <c r="P38200" t="s">
        <v>23</v>
      </c>
    </row>
    <row r="38201" spans="12:16" x14ac:dyDescent="0.25">
      <c r="L38201" s="58">
        <v>43231.583333333336</v>
      </c>
      <c r="M38201" s="57">
        <v>2018</v>
      </c>
      <c r="N38201" s="57">
        <v>5</v>
      </c>
      <c r="O38201" s="57">
        <v>6</v>
      </c>
      <c r="P38201" t="s">
        <v>23</v>
      </c>
    </row>
    <row r="38202" spans="12:16" x14ac:dyDescent="0.25">
      <c r="L38202" s="58">
        <v>43231.625</v>
      </c>
      <c r="M38202" s="57">
        <v>2018</v>
      </c>
      <c r="N38202" s="57">
        <v>5</v>
      </c>
      <c r="O38202" s="57">
        <v>6</v>
      </c>
      <c r="P38202" t="s">
        <v>23</v>
      </c>
    </row>
    <row r="38203" spans="12:16" x14ac:dyDescent="0.25">
      <c r="L38203" s="58">
        <v>43231.666666666664</v>
      </c>
      <c r="M38203" s="57">
        <v>2018</v>
      </c>
      <c r="N38203" s="57">
        <v>5</v>
      </c>
      <c r="O38203" s="57">
        <v>6</v>
      </c>
      <c r="P38203" t="s">
        <v>23</v>
      </c>
    </row>
    <row r="38204" spans="12:16" x14ac:dyDescent="0.25">
      <c r="L38204" s="58">
        <v>43231.708333333336</v>
      </c>
      <c r="M38204" s="57">
        <v>2018</v>
      </c>
      <c r="N38204" s="57">
        <v>5</v>
      </c>
      <c r="O38204" s="57">
        <v>6</v>
      </c>
      <c r="P38204" t="s">
        <v>23</v>
      </c>
    </row>
    <row r="38205" spans="12:16" x14ac:dyDescent="0.25">
      <c r="L38205" s="58">
        <v>43231.75</v>
      </c>
      <c r="M38205" s="57">
        <v>2018</v>
      </c>
      <c r="N38205" s="57">
        <v>5</v>
      </c>
      <c r="O38205" s="57">
        <v>6</v>
      </c>
      <c r="P38205" t="s">
        <v>23</v>
      </c>
    </row>
    <row r="38206" spans="12:16" x14ac:dyDescent="0.25">
      <c r="L38206" s="58">
        <v>43231.791666666664</v>
      </c>
      <c r="M38206" s="57">
        <v>2018</v>
      </c>
      <c r="N38206" s="57">
        <v>5</v>
      </c>
      <c r="O38206" s="57">
        <v>6</v>
      </c>
      <c r="P38206" t="s">
        <v>23</v>
      </c>
    </row>
    <row r="38207" spans="12:16" x14ac:dyDescent="0.25">
      <c r="L38207" s="58">
        <v>43231.833333333336</v>
      </c>
      <c r="M38207" s="57">
        <v>2018</v>
      </c>
      <c r="N38207" s="57">
        <v>5</v>
      </c>
      <c r="O38207" s="57">
        <v>6</v>
      </c>
      <c r="P38207" t="s">
        <v>22</v>
      </c>
    </row>
    <row r="38208" spans="12:16" x14ac:dyDescent="0.25">
      <c r="L38208" s="58">
        <v>43231.875</v>
      </c>
      <c r="M38208" s="57">
        <v>2018</v>
      </c>
      <c r="N38208" s="57">
        <v>5</v>
      </c>
      <c r="O38208" s="57">
        <v>6</v>
      </c>
      <c r="P38208" t="s">
        <v>22</v>
      </c>
    </row>
    <row r="38209" spans="12:16" x14ac:dyDescent="0.25">
      <c r="L38209" s="58">
        <v>43231.916666666664</v>
      </c>
      <c r="M38209" s="57">
        <v>2018</v>
      </c>
      <c r="N38209" s="57">
        <v>5</v>
      </c>
      <c r="O38209" s="57">
        <v>6</v>
      </c>
      <c r="P38209" t="s">
        <v>22</v>
      </c>
    </row>
    <row r="38210" spans="12:16" x14ac:dyDescent="0.25">
      <c r="L38210" s="58">
        <v>43231.958333333336</v>
      </c>
      <c r="M38210" s="57">
        <v>2018</v>
      </c>
      <c r="N38210" s="57">
        <v>5</v>
      </c>
      <c r="O38210" s="57">
        <v>6</v>
      </c>
      <c r="P38210" t="s">
        <v>22</v>
      </c>
    </row>
    <row r="38211" spans="12:16" x14ac:dyDescent="0.25">
      <c r="L38211" s="58">
        <v>43232</v>
      </c>
      <c r="M38211" s="57">
        <v>2018</v>
      </c>
      <c r="N38211" s="57">
        <v>5</v>
      </c>
      <c r="O38211" s="57">
        <v>7</v>
      </c>
      <c r="P38211" t="s">
        <v>22</v>
      </c>
    </row>
    <row r="38212" spans="12:16" x14ac:dyDescent="0.25">
      <c r="L38212" s="58">
        <v>43232.041666666664</v>
      </c>
      <c r="M38212" s="57">
        <v>2018</v>
      </c>
      <c r="N38212" s="57">
        <v>5</v>
      </c>
      <c r="O38212" s="57">
        <v>7</v>
      </c>
      <c r="P38212" t="s">
        <v>22</v>
      </c>
    </row>
    <row r="38213" spans="12:16" x14ac:dyDescent="0.25">
      <c r="L38213" s="58">
        <v>43232.083333333336</v>
      </c>
      <c r="M38213" s="57">
        <v>2018</v>
      </c>
      <c r="N38213" s="57">
        <v>5</v>
      </c>
      <c r="O38213" s="57">
        <v>7</v>
      </c>
      <c r="P38213" t="s">
        <v>22</v>
      </c>
    </row>
    <row r="38214" spans="12:16" x14ac:dyDescent="0.25">
      <c r="L38214" s="58">
        <v>43232.125</v>
      </c>
      <c r="M38214" s="57">
        <v>2018</v>
      </c>
      <c r="N38214" s="57">
        <v>5</v>
      </c>
      <c r="O38214" s="57">
        <v>7</v>
      </c>
      <c r="P38214" t="s">
        <v>22</v>
      </c>
    </row>
    <row r="38215" spans="12:16" x14ac:dyDescent="0.25">
      <c r="L38215" s="58">
        <v>43232.166666666664</v>
      </c>
      <c r="M38215" s="57">
        <v>2018</v>
      </c>
      <c r="N38215" s="57">
        <v>5</v>
      </c>
      <c r="O38215" s="57">
        <v>7</v>
      </c>
      <c r="P38215" t="s">
        <v>22</v>
      </c>
    </row>
    <row r="38216" spans="12:16" x14ac:dyDescent="0.25">
      <c r="L38216" s="58">
        <v>43232.208333333336</v>
      </c>
      <c r="M38216" s="57">
        <v>2018</v>
      </c>
      <c r="N38216" s="57">
        <v>5</v>
      </c>
      <c r="O38216" s="57">
        <v>7</v>
      </c>
      <c r="P38216" t="s">
        <v>22</v>
      </c>
    </row>
    <row r="38217" spans="12:16" x14ac:dyDescent="0.25">
      <c r="L38217" s="58">
        <v>43232.25</v>
      </c>
      <c r="M38217" s="57">
        <v>2018</v>
      </c>
      <c r="N38217" s="57">
        <v>5</v>
      </c>
      <c r="O38217" s="57">
        <v>7</v>
      </c>
      <c r="P38217" t="s">
        <v>22</v>
      </c>
    </row>
    <row r="38218" spans="12:16" x14ac:dyDescent="0.25">
      <c r="L38218" s="58">
        <v>43232.291666666664</v>
      </c>
      <c r="M38218" s="57">
        <v>2018</v>
      </c>
      <c r="N38218" s="57">
        <v>5</v>
      </c>
      <c r="O38218" s="57">
        <v>7</v>
      </c>
      <c r="P38218" t="s">
        <v>22</v>
      </c>
    </row>
    <row r="38219" spans="12:16" x14ac:dyDescent="0.25">
      <c r="L38219" s="58">
        <v>43232.333333333336</v>
      </c>
      <c r="M38219" s="57">
        <v>2018</v>
      </c>
      <c r="N38219" s="57">
        <v>5</v>
      </c>
      <c r="O38219" s="57">
        <v>7</v>
      </c>
      <c r="P38219" t="s">
        <v>22</v>
      </c>
    </row>
    <row r="38220" spans="12:16" x14ac:dyDescent="0.25">
      <c r="L38220" s="58">
        <v>43232.375</v>
      </c>
      <c r="M38220" s="57">
        <v>2018</v>
      </c>
      <c r="N38220" s="57">
        <v>5</v>
      </c>
      <c r="O38220" s="57">
        <v>7</v>
      </c>
      <c r="P38220" t="s">
        <v>22</v>
      </c>
    </row>
    <row r="38221" spans="12:16" x14ac:dyDescent="0.25">
      <c r="L38221" s="58">
        <v>43232.416666666664</v>
      </c>
      <c r="M38221" s="57">
        <v>2018</v>
      </c>
      <c r="N38221" s="57">
        <v>5</v>
      </c>
      <c r="O38221" s="57">
        <v>7</v>
      </c>
      <c r="P38221" t="s">
        <v>22</v>
      </c>
    </row>
    <row r="38222" spans="12:16" x14ac:dyDescent="0.25">
      <c r="L38222" s="58">
        <v>43232.458333333336</v>
      </c>
      <c r="M38222" s="57">
        <v>2018</v>
      </c>
      <c r="N38222" s="57">
        <v>5</v>
      </c>
      <c r="O38222" s="57">
        <v>7</v>
      </c>
      <c r="P38222" t="s">
        <v>22</v>
      </c>
    </row>
    <row r="38223" spans="12:16" x14ac:dyDescent="0.25">
      <c r="L38223" s="58">
        <v>43232.5</v>
      </c>
      <c r="M38223" s="57">
        <v>2018</v>
      </c>
      <c r="N38223" s="57">
        <v>5</v>
      </c>
      <c r="O38223" s="57">
        <v>7</v>
      </c>
      <c r="P38223" t="s">
        <v>22</v>
      </c>
    </row>
    <row r="38224" spans="12:16" x14ac:dyDescent="0.25">
      <c r="L38224" s="58">
        <v>43232.541666666664</v>
      </c>
      <c r="M38224" s="57">
        <v>2018</v>
      </c>
      <c r="N38224" s="57">
        <v>5</v>
      </c>
      <c r="O38224" s="57">
        <v>7</v>
      </c>
      <c r="P38224" t="s">
        <v>22</v>
      </c>
    </row>
    <row r="38225" spans="12:16" x14ac:dyDescent="0.25">
      <c r="L38225" s="58">
        <v>43232.583333333336</v>
      </c>
      <c r="M38225" s="57">
        <v>2018</v>
      </c>
      <c r="N38225" s="57">
        <v>5</v>
      </c>
      <c r="O38225" s="57">
        <v>7</v>
      </c>
      <c r="P38225" t="s">
        <v>22</v>
      </c>
    </row>
    <row r="38226" spans="12:16" x14ac:dyDescent="0.25">
      <c r="L38226" s="58">
        <v>43232.625</v>
      </c>
      <c r="M38226" s="57">
        <v>2018</v>
      </c>
      <c r="N38226" s="57">
        <v>5</v>
      </c>
      <c r="O38226" s="57">
        <v>7</v>
      </c>
      <c r="P38226" t="s">
        <v>22</v>
      </c>
    </row>
    <row r="38227" spans="12:16" x14ac:dyDescent="0.25">
      <c r="L38227" s="58">
        <v>43232.666666666664</v>
      </c>
      <c r="M38227" s="57">
        <v>2018</v>
      </c>
      <c r="N38227" s="57">
        <v>5</v>
      </c>
      <c r="O38227" s="57">
        <v>7</v>
      </c>
      <c r="P38227" t="s">
        <v>22</v>
      </c>
    </row>
    <row r="38228" spans="12:16" x14ac:dyDescent="0.25">
      <c r="L38228" s="58">
        <v>43232.708333333336</v>
      </c>
      <c r="M38228" s="57">
        <v>2018</v>
      </c>
      <c r="N38228" s="57">
        <v>5</v>
      </c>
      <c r="O38228" s="57">
        <v>7</v>
      </c>
      <c r="P38228" t="s">
        <v>22</v>
      </c>
    </row>
    <row r="38229" spans="12:16" x14ac:dyDescent="0.25">
      <c r="L38229" s="58">
        <v>43232.75</v>
      </c>
      <c r="M38229" s="57">
        <v>2018</v>
      </c>
      <c r="N38229" s="57">
        <v>5</v>
      </c>
      <c r="O38229" s="57">
        <v>7</v>
      </c>
      <c r="P38229" t="s">
        <v>22</v>
      </c>
    </row>
    <row r="38230" spans="12:16" x14ac:dyDescent="0.25">
      <c r="L38230" s="58">
        <v>43232.791666666664</v>
      </c>
      <c r="M38230" s="57">
        <v>2018</v>
      </c>
      <c r="N38230" s="57">
        <v>5</v>
      </c>
      <c r="O38230" s="57">
        <v>7</v>
      </c>
      <c r="P38230" t="s">
        <v>22</v>
      </c>
    </row>
    <row r="38231" spans="12:16" x14ac:dyDescent="0.25">
      <c r="L38231" s="58">
        <v>43232.833333333336</v>
      </c>
      <c r="M38231" s="57">
        <v>2018</v>
      </c>
      <c r="N38231" s="57">
        <v>5</v>
      </c>
      <c r="O38231" s="57">
        <v>7</v>
      </c>
      <c r="P38231" t="s">
        <v>22</v>
      </c>
    </row>
    <row r="38232" spans="12:16" x14ac:dyDescent="0.25">
      <c r="L38232" s="58">
        <v>43232.875</v>
      </c>
      <c r="M38232" s="57">
        <v>2018</v>
      </c>
      <c r="N38232" s="57">
        <v>5</v>
      </c>
      <c r="O38232" s="57">
        <v>7</v>
      </c>
      <c r="P38232" t="s">
        <v>22</v>
      </c>
    </row>
    <row r="38233" spans="12:16" x14ac:dyDescent="0.25">
      <c r="L38233" s="58">
        <v>43232.916666666664</v>
      </c>
      <c r="M38233" s="57">
        <v>2018</v>
      </c>
      <c r="N38233" s="57">
        <v>5</v>
      </c>
      <c r="O38233" s="57">
        <v>7</v>
      </c>
      <c r="P38233" t="s">
        <v>22</v>
      </c>
    </row>
    <row r="38234" spans="12:16" x14ac:dyDescent="0.25">
      <c r="L38234" s="58">
        <v>43232.958333333336</v>
      </c>
      <c r="M38234" s="57">
        <v>2018</v>
      </c>
      <c r="N38234" s="57">
        <v>5</v>
      </c>
      <c r="O38234" s="57">
        <v>7</v>
      </c>
      <c r="P38234" t="s">
        <v>22</v>
      </c>
    </row>
    <row r="38235" spans="12:16" x14ac:dyDescent="0.25">
      <c r="L38235" s="58">
        <v>43233</v>
      </c>
      <c r="M38235" s="57">
        <v>2018</v>
      </c>
      <c r="N38235" s="57">
        <v>5</v>
      </c>
      <c r="O38235" s="57">
        <v>1</v>
      </c>
      <c r="P38235" t="s">
        <v>22</v>
      </c>
    </row>
    <row r="38236" spans="12:16" x14ac:dyDescent="0.25">
      <c r="L38236" s="58">
        <v>43233.041666666664</v>
      </c>
      <c r="M38236" s="57">
        <v>2018</v>
      </c>
      <c r="N38236" s="57">
        <v>5</v>
      </c>
      <c r="O38236" s="57">
        <v>1</v>
      </c>
      <c r="P38236" t="s">
        <v>22</v>
      </c>
    </row>
    <row r="38237" spans="12:16" x14ac:dyDescent="0.25">
      <c r="L38237" s="58">
        <v>43233.083333333336</v>
      </c>
      <c r="M38237" s="57">
        <v>2018</v>
      </c>
      <c r="N38237" s="57">
        <v>5</v>
      </c>
      <c r="O38237" s="57">
        <v>1</v>
      </c>
      <c r="P38237" t="s">
        <v>22</v>
      </c>
    </row>
    <row r="38238" spans="12:16" x14ac:dyDescent="0.25">
      <c r="L38238" s="58">
        <v>43233.125</v>
      </c>
      <c r="M38238" s="57">
        <v>2018</v>
      </c>
      <c r="N38238" s="57">
        <v>5</v>
      </c>
      <c r="O38238" s="57">
        <v>1</v>
      </c>
      <c r="P38238" t="s">
        <v>22</v>
      </c>
    </row>
    <row r="38239" spans="12:16" x14ac:dyDescent="0.25">
      <c r="L38239" s="58">
        <v>43233.166666666664</v>
      </c>
      <c r="M38239" s="57">
        <v>2018</v>
      </c>
      <c r="N38239" s="57">
        <v>5</v>
      </c>
      <c r="O38239" s="57">
        <v>1</v>
      </c>
      <c r="P38239" t="s">
        <v>22</v>
      </c>
    </row>
    <row r="38240" spans="12:16" x14ac:dyDescent="0.25">
      <c r="L38240" s="58">
        <v>43233.208333333336</v>
      </c>
      <c r="M38240" s="57">
        <v>2018</v>
      </c>
      <c r="N38240" s="57">
        <v>5</v>
      </c>
      <c r="O38240" s="57">
        <v>1</v>
      </c>
      <c r="P38240" t="s">
        <v>22</v>
      </c>
    </row>
    <row r="38241" spans="12:16" x14ac:dyDescent="0.25">
      <c r="L38241" s="58">
        <v>43233.25</v>
      </c>
      <c r="M38241" s="57">
        <v>2018</v>
      </c>
      <c r="N38241" s="57">
        <v>5</v>
      </c>
      <c r="O38241" s="57">
        <v>1</v>
      </c>
      <c r="P38241" t="s">
        <v>22</v>
      </c>
    </row>
    <row r="38242" spans="12:16" x14ac:dyDescent="0.25">
      <c r="L38242" s="58">
        <v>43233.291666666664</v>
      </c>
      <c r="M38242" s="57">
        <v>2018</v>
      </c>
      <c r="N38242" s="57">
        <v>5</v>
      </c>
      <c r="O38242" s="57">
        <v>1</v>
      </c>
      <c r="P38242" t="s">
        <v>22</v>
      </c>
    </row>
    <row r="38243" spans="12:16" x14ac:dyDescent="0.25">
      <c r="L38243" s="58">
        <v>43233.333333333336</v>
      </c>
      <c r="M38243" s="57">
        <v>2018</v>
      </c>
      <c r="N38243" s="57">
        <v>5</v>
      </c>
      <c r="O38243" s="57">
        <v>1</v>
      </c>
      <c r="P38243" t="s">
        <v>22</v>
      </c>
    </row>
    <row r="38244" spans="12:16" x14ac:dyDescent="0.25">
      <c r="L38244" s="58">
        <v>43233.375</v>
      </c>
      <c r="M38244" s="57">
        <v>2018</v>
      </c>
      <c r="N38244" s="57">
        <v>5</v>
      </c>
      <c r="O38244" s="57">
        <v>1</v>
      </c>
      <c r="P38244" t="s">
        <v>22</v>
      </c>
    </row>
    <row r="38245" spans="12:16" x14ac:dyDescent="0.25">
      <c r="L38245" s="58">
        <v>43233.416666666664</v>
      </c>
      <c r="M38245" s="57">
        <v>2018</v>
      </c>
      <c r="N38245" s="57">
        <v>5</v>
      </c>
      <c r="O38245" s="57">
        <v>1</v>
      </c>
      <c r="P38245" t="s">
        <v>22</v>
      </c>
    </row>
    <row r="38246" spans="12:16" x14ac:dyDescent="0.25">
      <c r="L38246" s="58">
        <v>43233.458333333336</v>
      </c>
      <c r="M38246" s="57">
        <v>2018</v>
      </c>
      <c r="N38246" s="57">
        <v>5</v>
      </c>
      <c r="O38246" s="57">
        <v>1</v>
      </c>
      <c r="P38246" t="s">
        <v>22</v>
      </c>
    </row>
    <row r="38247" spans="12:16" x14ac:dyDescent="0.25">
      <c r="L38247" s="58">
        <v>43233.5</v>
      </c>
      <c r="M38247" s="57">
        <v>2018</v>
      </c>
      <c r="N38247" s="57">
        <v>5</v>
      </c>
      <c r="O38247" s="57">
        <v>1</v>
      </c>
      <c r="P38247" t="s">
        <v>22</v>
      </c>
    </row>
    <row r="38248" spans="12:16" x14ac:dyDescent="0.25">
      <c r="L38248" s="58">
        <v>43233.541666666664</v>
      </c>
      <c r="M38248" s="57">
        <v>2018</v>
      </c>
      <c r="N38248" s="57">
        <v>5</v>
      </c>
      <c r="O38248" s="57">
        <v>1</v>
      </c>
      <c r="P38248" t="s">
        <v>22</v>
      </c>
    </row>
    <row r="38249" spans="12:16" x14ac:dyDescent="0.25">
      <c r="L38249" s="58">
        <v>43233.583333333336</v>
      </c>
      <c r="M38249" s="57">
        <v>2018</v>
      </c>
      <c r="N38249" s="57">
        <v>5</v>
      </c>
      <c r="O38249" s="57">
        <v>1</v>
      </c>
      <c r="P38249" t="s">
        <v>22</v>
      </c>
    </row>
    <row r="38250" spans="12:16" x14ac:dyDescent="0.25">
      <c r="L38250" s="58">
        <v>43233.625</v>
      </c>
      <c r="M38250" s="57">
        <v>2018</v>
      </c>
      <c r="N38250" s="57">
        <v>5</v>
      </c>
      <c r="O38250" s="57">
        <v>1</v>
      </c>
      <c r="P38250" t="s">
        <v>22</v>
      </c>
    </row>
    <row r="38251" spans="12:16" x14ac:dyDescent="0.25">
      <c r="L38251" s="58">
        <v>43233.666666666664</v>
      </c>
      <c r="M38251" s="57">
        <v>2018</v>
      </c>
      <c r="N38251" s="57">
        <v>5</v>
      </c>
      <c r="O38251" s="57">
        <v>1</v>
      </c>
      <c r="P38251" t="s">
        <v>22</v>
      </c>
    </row>
    <row r="38252" spans="12:16" x14ac:dyDescent="0.25">
      <c r="L38252" s="58">
        <v>43233.708333333336</v>
      </c>
      <c r="M38252" s="57">
        <v>2018</v>
      </c>
      <c r="N38252" s="57">
        <v>5</v>
      </c>
      <c r="O38252" s="57">
        <v>1</v>
      </c>
      <c r="P38252" t="s">
        <v>22</v>
      </c>
    </row>
    <row r="38253" spans="12:16" x14ac:dyDescent="0.25">
      <c r="L38253" s="58">
        <v>43233.75</v>
      </c>
      <c r="M38253" s="57">
        <v>2018</v>
      </c>
      <c r="N38253" s="57">
        <v>5</v>
      </c>
      <c r="O38253" s="57">
        <v>1</v>
      </c>
      <c r="P38253" t="s">
        <v>22</v>
      </c>
    </row>
    <row r="38254" spans="12:16" x14ac:dyDescent="0.25">
      <c r="L38254" s="58">
        <v>43233.791666666664</v>
      </c>
      <c r="M38254" s="57">
        <v>2018</v>
      </c>
      <c r="N38254" s="57">
        <v>5</v>
      </c>
      <c r="O38254" s="57">
        <v>1</v>
      </c>
      <c r="P38254" t="s">
        <v>22</v>
      </c>
    </row>
    <row r="38255" spans="12:16" x14ac:dyDescent="0.25">
      <c r="L38255" s="58">
        <v>43233.833333333336</v>
      </c>
      <c r="M38255" s="57">
        <v>2018</v>
      </c>
      <c r="N38255" s="57">
        <v>5</v>
      </c>
      <c r="O38255" s="57">
        <v>1</v>
      </c>
      <c r="P38255" t="s">
        <v>22</v>
      </c>
    </row>
    <row r="38256" spans="12:16" x14ac:dyDescent="0.25">
      <c r="L38256" s="58">
        <v>43233.875</v>
      </c>
      <c r="M38256" s="57">
        <v>2018</v>
      </c>
      <c r="N38256" s="57">
        <v>5</v>
      </c>
      <c r="O38256" s="57">
        <v>1</v>
      </c>
      <c r="P38256" t="s">
        <v>22</v>
      </c>
    </row>
    <row r="38257" spans="12:16" x14ac:dyDescent="0.25">
      <c r="L38257" s="58">
        <v>43233.916666666664</v>
      </c>
      <c r="M38257" s="57">
        <v>2018</v>
      </c>
      <c r="N38257" s="57">
        <v>5</v>
      </c>
      <c r="O38257" s="57">
        <v>1</v>
      </c>
      <c r="P38257" t="s">
        <v>22</v>
      </c>
    </row>
    <row r="38258" spans="12:16" x14ac:dyDescent="0.25">
      <c r="L38258" s="58">
        <v>43233.958333333336</v>
      </c>
      <c r="M38258" s="57">
        <v>2018</v>
      </c>
      <c r="N38258" s="57">
        <v>5</v>
      </c>
      <c r="O38258" s="57">
        <v>1</v>
      </c>
      <c r="P38258" t="s">
        <v>22</v>
      </c>
    </row>
    <row r="38259" spans="12:16" x14ac:dyDescent="0.25">
      <c r="L38259" s="58">
        <v>43234</v>
      </c>
      <c r="M38259" s="57">
        <v>2018</v>
      </c>
      <c r="N38259" s="57">
        <v>5</v>
      </c>
      <c r="O38259" s="57">
        <v>2</v>
      </c>
      <c r="P38259" t="s">
        <v>22</v>
      </c>
    </row>
    <row r="38260" spans="12:16" x14ac:dyDescent="0.25">
      <c r="L38260" s="58">
        <v>43234.041666666664</v>
      </c>
      <c r="M38260" s="57">
        <v>2018</v>
      </c>
      <c r="N38260" s="57">
        <v>5</v>
      </c>
      <c r="O38260" s="57">
        <v>2</v>
      </c>
      <c r="P38260" t="s">
        <v>22</v>
      </c>
    </row>
    <row r="38261" spans="12:16" x14ac:dyDescent="0.25">
      <c r="L38261" s="58">
        <v>43234.083333333336</v>
      </c>
      <c r="M38261" s="57">
        <v>2018</v>
      </c>
      <c r="N38261" s="57">
        <v>5</v>
      </c>
      <c r="O38261" s="57">
        <v>2</v>
      </c>
      <c r="P38261" t="s">
        <v>22</v>
      </c>
    </row>
    <row r="38262" spans="12:16" x14ac:dyDescent="0.25">
      <c r="L38262" s="58">
        <v>43234.125</v>
      </c>
      <c r="M38262" s="57">
        <v>2018</v>
      </c>
      <c r="N38262" s="57">
        <v>5</v>
      </c>
      <c r="O38262" s="57">
        <v>2</v>
      </c>
      <c r="P38262" t="s">
        <v>22</v>
      </c>
    </row>
    <row r="38263" spans="12:16" x14ac:dyDescent="0.25">
      <c r="L38263" s="58">
        <v>43234.166666666664</v>
      </c>
      <c r="M38263" s="57">
        <v>2018</v>
      </c>
      <c r="N38263" s="57">
        <v>5</v>
      </c>
      <c r="O38263" s="57">
        <v>2</v>
      </c>
      <c r="P38263" t="s">
        <v>22</v>
      </c>
    </row>
    <row r="38264" spans="12:16" x14ac:dyDescent="0.25">
      <c r="L38264" s="58">
        <v>43234.208333333336</v>
      </c>
      <c r="M38264" s="57">
        <v>2018</v>
      </c>
      <c r="N38264" s="57">
        <v>5</v>
      </c>
      <c r="O38264" s="57">
        <v>2</v>
      </c>
      <c r="P38264" t="s">
        <v>22</v>
      </c>
    </row>
    <row r="38265" spans="12:16" x14ac:dyDescent="0.25">
      <c r="L38265" s="58">
        <v>43234.25</v>
      </c>
      <c r="M38265" s="57">
        <v>2018</v>
      </c>
      <c r="N38265" s="57">
        <v>5</v>
      </c>
      <c r="O38265" s="57">
        <v>2</v>
      </c>
      <c r="P38265" t="s">
        <v>22</v>
      </c>
    </row>
    <row r="38266" spans="12:16" x14ac:dyDescent="0.25">
      <c r="L38266" s="58">
        <v>43234.291666666664</v>
      </c>
      <c r="M38266" s="57">
        <v>2018</v>
      </c>
      <c r="N38266" s="57">
        <v>5</v>
      </c>
      <c r="O38266" s="57">
        <v>2</v>
      </c>
      <c r="P38266" t="s">
        <v>22</v>
      </c>
    </row>
    <row r="38267" spans="12:16" x14ac:dyDescent="0.25">
      <c r="L38267" s="58">
        <v>43234.333333333336</v>
      </c>
      <c r="M38267" s="57">
        <v>2018</v>
      </c>
      <c r="N38267" s="57">
        <v>5</v>
      </c>
      <c r="O38267" s="57">
        <v>2</v>
      </c>
      <c r="P38267" t="s">
        <v>22</v>
      </c>
    </row>
    <row r="38268" spans="12:16" x14ac:dyDescent="0.25">
      <c r="L38268" s="58">
        <v>43234.375</v>
      </c>
      <c r="M38268" s="57">
        <v>2018</v>
      </c>
      <c r="N38268" s="57">
        <v>5</v>
      </c>
      <c r="O38268" s="57">
        <v>2</v>
      </c>
      <c r="P38268" t="s">
        <v>22</v>
      </c>
    </row>
    <row r="38269" spans="12:16" x14ac:dyDescent="0.25">
      <c r="L38269" s="58">
        <v>43234.416666666664</v>
      </c>
      <c r="M38269" s="57">
        <v>2018</v>
      </c>
      <c r="N38269" s="57">
        <v>5</v>
      </c>
      <c r="O38269" s="57">
        <v>2</v>
      </c>
      <c r="P38269" t="s">
        <v>22</v>
      </c>
    </row>
    <row r="38270" spans="12:16" x14ac:dyDescent="0.25">
      <c r="L38270" s="58">
        <v>43234.458333333336</v>
      </c>
      <c r="M38270" s="57">
        <v>2018</v>
      </c>
      <c r="N38270" s="57">
        <v>5</v>
      </c>
      <c r="O38270" s="57">
        <v>2</v>
      </c>
      <c r="P38270" t="s">
        <v>22</v>
      </c>
    </row>
    <row r="38271" spans="12:16" x14ac:dyDescent="0.25">
      <c r="L38271" s="58">
        <v>43234.5</v>
      </c>
      <c r="M38271" s="57">
        <v>2018</v>
      </c>
      <c r="N38271" s="57">
        <v>5</v>
      </c>
      <c r="O38271" s="57">
        <v>2</v>
      </c>
      <c r="P38271" t="s">
        <v>23</v>
      </c>
    </row>
    <row r="38272" spans="12:16" x14ac:dyDescent="0.25">
      <c r="L38272" s="58">
        <v>43234.541666666664</v>
      </c>
      <c r="M38272" s="57">
        <v>2018</v>
      </c>
      <c r="N38272" s="57">
        <v>5</v>
      </c>
      <c r="O38272" s="57">
        <v>2</v>
      </c>
      <c r="P38272" t="s">
        <v>23</v>
      </c>
    </row>
    <row r="38273" spans="12:16" x14ac:dyDescent="0.25">
      <c r="L38273" s="58">
        <v>43234.583333333336</v>
      </c>
      <c r="M38273" s="57">
        <v>2018</v>
      </c>
      <c r="N38273" s="57">
        <v>5</v>
      </c>
      <c r="O38273" s="57">
        <v>2</v>
      </c>
      <c r="P38273" t="s">
        <v>23</v>
      </c>
    </row>
    <row r="38274" spans="12:16" x14ac:dyDescent="0.25">
      <c r="L38274" s="58">
        <v>43234.625</v>
      </c>
      <c r="M38274" s="57">
        <v>2018</v>
      </c>
      <c r="N38274" s="57">
        <v>5</v>
      </c>
      <c r="O38274" s="57">
        <v>2</v>
      </c>
      <c r="P38274" t="s">
        <v>23</v>
      </c>
    </row>
    <row r="38275" spans="12:16" x14ac:dyDescent="0.25">
      <c r="L38275" s="58">
        <v>43234.666666666664</v>
      </c>
      <c r="M38275" s="57">
        <v>2018</v>
      </c>
      <c r="N38275" s="57">
        <v>5</v>
      </c>
      <c r="O38275" s="57">
        <v>2</v>
      </c>
      <c r="P38275" t="s">
        <v>23</v>
      </c>
    </row>
    <row r="38276" spans="12:16" x14ac:dyDescent="0.25">
      <c r="L38276" s="58">
        <v>43234.708333333336</v>
      </c>
      <c r="M38276" s="57">
        <v>2018</v>
      </c>
      <c r="N38276" s="57">
        <v>5</v>
      </c>
      <c r="O38276" s="57">
        <v>2</v>
      </c>
      <c r="P38276" t="s">
        <v>23</v>
      </c>
    </row>
    <row r="38277" spans="12:16" x14ac:dyDescent="0.25">
      <c r="L38277" s="58">
        <v>43234.75</v>
      </c>
      <c r="M38277" s="57">
        <v>2018</v>
      </c>
      <c r="N38277" s="57">
        <v>5</v>
      </c>
      <c r="O38277" s="57">
        <v>2</v>
      </c>
      <c r="P38277" t="s">
        <v>23</v>
      </c>
    </row>
    <row r="38278" spans="12:16" x14ac:dyDescent="0.25">
      <c r="L38278" s="58">
        <v>43234.791666666664</v>
      </c>
      <c r="M38278" s="57">
        <v>2018</v>
      </c>
      <c r="N38278" s="57">
        <v>5</v>
      </c>
      <c r="O38278" s="57">
        <v>2</v>
      </c>
      <c r="P38278" t="s">
        <v>23</v>
      </c>
    </row>
    <row r="38279" spans="12:16" x14ac:dyDescent="0.25">
      <c r="L38279" s="58">
        <v>43234.833333333336</v>
      </c>
      <c r="M38279" s="57">
        <v>2018</v>
      </c>
      <c r="N38279" s="57">
        <v>5</v>
      </c>
      <c r="O38279" s="57">
        <v>2</v>
      </c>
      <c r="P38279" t="s">
        <v>22</v>
      </c>
    </row>
    <row r="38280" spans="12:16" x14ac:dyDescent="0.25">
      <c r="L38280" s="58">
        <v>43234.875</v>
      </c>
      <c r="M38280" s="57">
        <v>2018</v>
      </c>
      <c r="N38280" s="57">
        <v>5</v>
      </c>
      <c r="O38280" s="57">
        <v>2</v>
      </c>
      <c r="P38280" t="s">
        <v>22</v>
      </c>
    </row>
    <row r="38281" spans="12:16" x14ac:dyDescent="0.25">
      <c r="L38281" s="58">
        <v>43234.916666666664</v>
      </c>
      <c r="M38281" s="57">
        <v>2018</v>
      </c>
      <c r="N38281" s="57">
        <v>5</v>
      </c>
      <c r="O38281" s="57">
        <v>2</v>
      </c>
      <c r="P38281" t="s">
        <v>22</v>
      </c>
    </row>
    <row r="38282" spans="12:16" x14ac:dyDescent="0.25">
      <c r="L38282" s="58">
        <v>43234.958333333336</v>
      </c>
      <c r="M38282" s="57">
        <v>2018</v>
      </c>
      <c r="N38282" s="57">
        <v>5</v>
      </c>
      <c r="O38282" s="57">
        <v>2</v>
      </c>
      <c r="P38282" t="s">
        <v>22</v>
      </c>
    </row>
    <row r="38283" spans="12:16" x14ac:dyDescent="0.25">
      <c r="L38283" s="58">
        <v>43235</v>
      </c>
      <c r="M38283" s="57">
        <v>2018</v>
      </c>
      <c r="N38283" s="57">
        <v>5</v>
      </c>
      <c r="O38283" s="57">
        <v>3</v>
      </c>
      <c r="P38283" t="s">
        <v>22</v>
      </c>
    </row>
    <row r="38284" spans="12:16" x14ac:dyDescent="0.25">
      <c r="L38284" s="58">
        <v>43235.041666666664</v>
      </c>
      <c r="M38284" s="57">
        <v>2018</v>
      </c>
      <c r="N38284" s="57">
        <v>5</v>
      </c>
      <c r="O38284" s="57">
        <v>3</v>
      </c>
      <c r="P38284" t="s">
        <v>22</v>
      </c>
    </row>
    <row r="38285" spans="12:16" x14ac:dyDescent="0.25">
      <c r="L38285" s="58">
        <v>43235.083333333336</v>
      </c>
      <c r="M38285" s="57">
        <v>2018</v>
      </c>
      <c r="N38285" s="57">
        <v>5</v>
      </c>
      <c r="O38285" s="57">
        <v>3</v>
      </c>
      <c r="P38285" t="s">
        <v>22</v>
      </c>
    </row>
    <row r="38286" spans="12:16" x14ac:dyDescent="0.25">
      <c r="L38286" s="58">
        <v>43235.125</v>
      </c>
      <c r="M38286" s="57">
        <v>2018</v>
      </c>
      <c r="N38286" s="57">
        <v>5</v>
      </c>
      <c r="O38286" s="57">
        <v>3</v>
      </c>
      <c r="P38286" t="s">
        <v>22</v>
      </c>
    </row>
    <row r="38287" spans="12:16" x14ac:dyDescent="0.25">
      <c r="L38287" s="58">
        <v>43235.166666666664</v>
      </c>
      <c r="M38287" s="57">
        <v>2018</v>
      </c>
      <c r="N38287" s="57">
        <v>5</v>
      </c>
      <c r="O38287" s="57">
        <v>3</v>
      </c>
      <c r="P38287" t="s">
        <v>22</v>
      </c>
    </row>
    <row r="38288" spans="12:16" x14ac:dyDescent="0.25">
      <c r="L38288" s="58">
        <v>43235.208333333336</v>
      </c>
      <c r="M38288" s="57">
        <v>2018</v>
      </c>
      <c r="N38288" s="57">
        <v>5</v>
      </c>
      <c r="O38288" s="57">
        <v>3</v>
      </c>
      <c r="P38288" t="s">
        <v>22</v>
      </c>
    </row>
    <row r="38289" spans="12:16" x14ac:dyDescent="0.25">
      <c r="L38289" s="58">
        <v>43235.25</v>
      </c>
      <c r="M38289" s="57">
        <v>2018</v>
      </c>
      <c r="N38289" s="57">
        <v>5</v>
      </c>
      <c r="O38289" s="57">
        <v>3</v>
      </c>
      <c r="P38289" t="s">
        <v>22</v>
      </c>
    </row>
    <row r="38290" spans="12:16" x14ac:dyDescent="0.25">
      <c r="L38290" s="58">
        <v>43235.291666666664</v>
      </c>
      <c r="M38290" s="57">
        <v>2018</v>
      </c>
      <c r="N38290" s="57">
        <v>5</v>
      </c>
      <c r="O38290" s="57">
        <v>3</v>
      </c>
      <c r="P38290" t="s">
        <v>22</v>
      </c>
    </row>
    <row r="38291" spans="12:16" x14ac:dyDescent="0.25">
      <c r="L38291" s="58">
        <v>43235.333333333336</v>
      </c>
      <c r="M38291" s="57">
        <v>2018</v>
      </c>
      <c r="N38291" s="57">
        <v>5</v>
      </c>
      <c r="O38291" s="57">
        <v>3</v>
      </c>
      <c r="P38291" t="s">
        <v>22</v>
      </c>
    </row>
    <row r="38292" spans="12:16" x14ac:dyDescent="0.25">
      <c r="L38292" s="58">
        <v>43235.375</v>
      </c>
      <c r="M38292" s="57">
        <v>2018</v>
      </c>
      <c r="N38292" s="57">
        <v>5</v>
      </c>
      <c r="O38292" s="57">
        <v>3</v>
      </c>
      <c r="P38292" t="s">
        <v>22</v>
      </c>
    </row>
    <row r="38293" spans="12:16" x14ac:dyDescent="0.25">
      <c r="L38293" s="58">
        <v>43235.416666666664</v>
      </c>
      <c r="M38293" s="57">
        <v>2018</v>
      </c>
      <c r="N38293" s="57">
        <v>5</v>
      </c>
      <c r="O38293" s="57">
        <v>3</v>
      </c>
      <c r="P38293" t="s">
        <v>22</v>
      </c>
    </row>
    <row r="38294" spans="12:16" x14ac:dyDescent="0.25">
      <c r="L38294" s="58">
        <v>43235.458333333336</v>
      </c>
      <c r="M38294" s="57">
        <v>2018</v>
      </c>
      <c r="N38294" s="57">
        <v>5</v>
      </c>
      <c r="O38294" s="57">
        <v>3</v>
      </c>
      <c r="P38294" t="s">
        <v>22</v>
      </c>
    </row>
    <row r="38295" spans="12:16" x14ac:dyDescent="0.25">
      <c r="L38295" s="58">
        <v>43235.5</v>
      </c>
      <c r="M38295" s="57">
        <v>2018</v>
      </c>
      <c r="N38295" s="57">
        <v>5</v>
      </c>
      <c r="O38295" s="57">
        <v>3</v>
      </c>
      <c r="P38295" t="s">
        <v>23</v>
      </c>
    </row>
    <row r="38296" spans="12:16" x14ac:dyDescent="0.25">
      <c r="L38296" s="58">
        <v>43235.541666666664</v>
      </c>
      <c r="M38296" s="57">
        <v>2018</v>
      </c>
      <c r="N38296" s="57">
        <v>5</v>
      </c>
      <c r="O38296" s="57">
        <v>3</v>
      </c>
      <c r="P38296" t="s">
        <v>23</v>
      </c>
    </row>
    <row r="38297" spans="12:16" x14ac:dyDescent="0.25">
      <c r="L38297" s="58">
        <v>43235.583333333336</v>
      </c>
      <c r="M38297" s="57">
        <v>2018</v>
      </c>
      <c r="N38297" s="57">
        <v>5</v>
      </c>
      <c r="O38297" s="57">
        <v>3</v>
      </c>
      <c r="P38297" t="s">
        <v>23</v>
      </c>
    </row>
    <row r="38298" spans="12:16" x14ac:dyDescent="0.25">
      <c r="L38298" s="58">
        <v>43235.625</v>
      </c>
      <c r="M38298" s="57">
        <v>2018</v>
      </c>
      <c r="N38298" s="57">
        <v>5</v>
      </c>
      <c r="O38298" s="57">
        <v>3</v>
      </c>
      <c r="P38298" t="s">
        <v>23</v>
      </c>
    </row>
    <row r="38299" spans="12:16" x14ac:dyDescent="0.25">
      <c r="L38299" s="58">
        <v>43235.666666666664</v>
      </c>
      <c r="M38299" s="57">
        <v>2018</v>
      </c>
      <c r="N38299" s="57">
        <v>5</v>
      </c>
      <c r="O38299" s="57">
        <v>3</v>
      </c>
      <c r="P38299" t="s">
        <v>23</v>
      </c>
    </row>
    <row r="38300" spans="12:16" x14ac:dyDescent="0.25">
      <c r="L38300" s="58">
        <v>43235.708333333336</v>
      </c>
      <c r="M38300" s="57">
        <v>2018</v>
      </c>
      <c r="N38300" s="57">
        <v>5</v>
      </c>
      <c r="O38300" s="57">
        <v>3</v>
      </c>
      <c r="P38300" t="s">
        <v>23</v>
      </c>
    </row>
    <row r="38301" spans="12:16" x14ac:dyDescent="0.25">
      <c r="L38301" s="58">
        <v>43235.75</v>
      </c>
      <c r="M38301" s="57">
        <v>2018</v>
      </c>
      <c r="N38301" s="57">
        <v>5</v>
      </c>
      <c r="O38301" s="57">
        <v>3</v>
      </c>
      <c r="P38301" t="s">
        <v>23</v>
      </c>
    </row>
    <row r="38302" spans="12:16" x14ac:dyDescent="0.25">
      <c r="L38302" s="58">
        <v>43235.791666666664</v>
      </c>
      <c r="M38302" s="57">
        <v>2018</v>
      </c>
      <c r="N38302" s="57">
        <v>5</v>
      </c>
      <c r="O38302" s="57">
        <v>3</v>
      </c>
      <c r="P38302" t="s">
        <v>23</v>
      </c>
    </row>
    <row r="38303" spans="12:16" x14ac:dyDescent="0.25">
      <c r="L38303" s="58">
        <v>43235.833333333336</v>
      </c>
      <c r="M38303" s="57">
        <v>2018</v>
      </c>
      <c r="N38303" s="57">
        <v>5</v>
      </c>
      <c r="O38303" s="57">
        <v>3</v>
      </c>
      <c r="P38303" t="s">
        <v>22</v>
      </c>
    </row>
    <row r="38304" spans="12:16" x14ac:dyDescent="0.25">
      <c r="L38304" s="58">
        <v>43235.875</v>
      </c>
      <c r="M38304" s="57">
        <v>2018</v>
      </c>
      <c r="N38304" s="57">
        <v>5</v>
      </c>
      <c r="O38304" s="57">
        <v>3</v>
      </c>
      <c r="P38304" t="s">
        <v>22</v>
      </c>
    </row>
    <row r="38305" spans="12:16" x14ac:dyDescent="0.25">
      <c r="L38305" s="58">
        <v>43235.916666666664</v>
      </c>
      <c r="M38305" s="57">
        <v>2018</v>
      </c>
      <c r="N38305" s="57">
        <v>5</v>
      </c>
      <c r="O38305" s="57">
        <v>3</v>
      </c>
      <c r="P38305" t="s">
        <v>22</v>
      </c>
    </row>
    <row r="38306" spans="12:16" x14ac:dyDescent="0.25">
      <c r="L38306" s="58">
        <v>43235.958333333336</v>
      </c>
      <c r="M38306" s="57">
        <v>2018</v>
      </c>
      <c r="N38306" s="57">
        <v>5</v>
      </c>
      <c r="O38306" s="57">
        <v>3</v>
      </c>
      <c r="P38306" t="s">
        <v>22</v>
      </c>
    </row>
    <row r="38307" spans="12:16" x14ac:dyDescent="0.25">
      <c r="L38307" s="58">
        <v>43236</v>
      </c>
      <c r="M38307" s="57">
        <v>2018</v>
      </c>
      <c r="N38307" s="57">
        <v>5</v>
      </c>
      <c r="O38307" s="57">
        <v>4</v>
      </c>
      <c r="P38307" t="s">
        <v>22</v>
      </c>
    </row>
    <row r="38308" spans="12:16" x14ac:dyDescent="0.25">
      <c r="L38308" s="58">
        <v>43236.041666666664</v>
      </c>
      <c r="M38308" s="57">
        <v>2018</v>
      </c>
      <c r="N38308" s="57">
        <v>5</v>
      </c>
      <c r="O38308" s="57">
        <v>4</v>
      </c>
      <c r="P38308" t="s">
        <v>22</v>
      </c>
    </row>
    <row r="38309" spans="12:16" x14ac:dyDescent="0.25">
      <c r="L38309" s="58">
        <v>43236.083333333336</v>
      </c>
      <c r="M38309" s="57">
        <v>2018</v>
      </c>
      <c r="N38309" s="57">
        <v>5</v>
      </c>
      <c r="O38309" s="57">
        <v>4</v>
      </c>
      <c r="P38309" t="s">
        <v>22</v>
      </c>
    </row>
    <row r="38310" spans="12:16" x14ac:dyDescent="0.25">
      <c r="L38310" s="58">
        <v>43236.125</v>
      </c>
      <c r="M38310" s="57">
        <v>2018</v>
      </c>
      <c r="N38310" s="57">
        <v>5</v>
      </c>
      <c r="O38310" s="57">
        <v>4</v>
      </c>
      <c r="P38310" t="s">
        <v>22</v>
      </c>
    </row>
    <row r="38311" spans="12:16" x14ac:dyDescent="0.25">
      <c r="L38311" s="58">
        <v>43236.166666666664</v>
      </c>
      <c r="M38311" s="57">
        <v>2018</v>
      </c>
      <c r="N38311" s="57">
        <v>5</v>
      </c>
      <c r="O38311" s="57">
        <v>4</v>
      </c>
      <c r="P38311" t="s">
        <v>22</v>
      </c>
    </row>
    <row r="38312" spans="12:16" x14ac:dyDescent="0.25">
      <c r="L38312" s="58">
        <v>43236.208333333336</v>
      </c>
      <c r="M38312" s="57">
        <v>2018</v>
      </c>
      <c r="N38312" s="57">
        <v>5</v>
      </c>
      <c r="O38312" s="57">
        <v>4</v>
      </c>
      <c r="P38312" t="s">
        <v>22</v>
      </c>
    </row>
    <row r="38313" spans="12:16" x14ac:dyDescent="0.25">
      <c r="L38313" s="58">
        <v>43236.25</v>
      </c>
      <c r="M38313" s="57">
        <v>2018</v>
      </c>
      <c r="N38313" s="57">
        <v>5</v>
      </c>
      <c r="O38313" s="57">
        <v>4</v>
      </c>
      <c r="P38313" t="s">
        <v>22</v>
      </c>
    </row>
    <row r="38314" spans="12:16" x14ac:dyDescent="0.25">
      <c r="L38314" s="58">
        <v>43236.291666666664</v>
      </c>
      <c r="M38314" s="57">
        <v>2018</v>
      </c>
      <c r="N38314" s="57">
        <v>5</v>
      </c>
      <c r="O38314" s="57">
        <v>4</v>
      </c>
      <c r="P38314" t="s">
        <v>22</v>
      </c>
    </row>
    <row r="38315" spans="12:16" x14ac:dyDescent="0.25">
      <c r="L38315" s="58">
        <v>43236.333333333336</v>
      </c>
      <c r="M38315" s="57">
        <v>2018</v>
      </c>
      <c r="N38315" s="57">
        <v>5</v>
      </c>
      <c r="O38315" s="57">
        <v>4</v>
      </c>
      <c r="P38315" t="s">
        <v>22</v>
      </c>
    </row>
    <row r="38316" spans="12:16" x14ac:dyDescent="0.25">
      <c r="L38316" s="58">
        <v>43236.375</v>
      </c>
      <c r="M38316" s="57">
        <v>2018</v>
      </c>
      <c r="N38316" s="57">
        <v>5</v>
      </c>
      <c r="O38316" s="57">
        <v>4</v>
      </c>
      <c r="P38316" t="s">
        <v>22</v>
      </c>
    </row>
    <row r="38317" spans="12:16" x14ac:dyDescent="0.25">
      <c r="L38317" s="58">
        <v>43236.416666666664</v>
      </c>
      <c r="M38317" s="57">
        <v>2018</v>
      </c>
      <c r="N38317" s="57">
        <v>5</v>
      </c>
      <c r="O38317" s="57">
        <v>4</v>
      </c>
      <c r="P38317" t="s">
        <v>22</v>
      </c>
    </row>
    <row r="38318" spans="12:16" x14ac:dyDescent="0.25">
      <c r="L38318" s="58">
        <v>43236.458333333336</v>
      </c>
      <c r="M38318" s="57">
        <v>2018</v>
      </c>
      <c r="N38318" s="57">
        <v>5</v>
      </c>
      <c r="O38318" s="57">
        <v>4</v>
      </c>
      <c r="P38318" t="s">
        <v>22</v>
      </c>
    </row>
    <row r="38319" spans="12:16" x14ac:dyDescent="0.25">
      <c r="L38319" s="58">
        <v>43236.5</v>
      </c>
      <c r="M38319" s="57">
        <v>2018</v>
      </c>
      <c r="N38319" s="57">
        <v>5</v>
      </c>
      <c r="O38319" s="57">
        <v>4</v>
      </c>
      <c r="P38319" t="s">
        <v>23</v>
      </c>
    </row>
    <row r="38320" spans="12:16" x14ac:dyDescent="0.25">
      <c r="L38320" s="58">
        <v>43236.541666666664</v>
      </c>
      <c r="M38320" s="57">
        <v>2018</v>
      </c>
      <c r="N38320" s="57">
        <v>5</v>
      </c>
      <c r="O38320" s="57">
        <v>4</v>
      </c>
      <c r="P38320" t="s">
        <v>23</v>
      </c>
    </row>
    <row r="38321" spans="12:16" x14ac:dyDescent="0.25">
      <c r="L38321" s="58">
        <v>43236.583333333336</v>
      </c>
      <c r="M38321" s="57">
        <v>2018</v>
      </c>
      <c r="N38321" s="57">
        <v>5</v>
      </c>
      <c r="O38321" s="57">
        <v>4</v>
      </c>
      <c r="P38321" t="s">
        <v>23</v>
      </c>
    </row>
    <row r="38322" spans="12:16" x14ac:dyDescent="0.25">
      <c r="L38322" s="58">
        <v>43236.625</v>
      </c>
      <c r="M38322" s="57">
        <v>2018</v>
      </c>
      <c r="N38322" s="57">
        <v>5</v>
      </c>
      <c r="O38322" s="57">
        <v>4</v>
      </c>
      <c r="P38322" t="s">
        <v>23</v>
      </c>
    </row>
    <row r="38323" spans="12:16" x14ac:dyDescent="0.25">
      <c r="L38323" s="58">
        <v>43236.666666666664</v>
      </c>
      <c r="M38323" s="57">
        <v>2018</v>
      </c>
      <c r="N38323" s="57">
        <v>5</v>
      </c>
      <c r="O38323" s="57">
        <v>4</v>
      </c>
      <c r="P38323" t="s">
        <v>23</v>
      </c>
    </row>
    <row r="38324" spans="12:16" x14ac:dyDescent="0.25">
      <c r="L38324" s="58">
        <v>43236.708333333336</v>
      </c>
      <c r="M38324" s="57">
        <v>2018</v>
      </c>
      <c r="N38324" s="57">
        <v>5</v>
      </c>
      <c r="O38324" s="57">
        <v>4</v>
      </c>
      <c r="P38324" t="s">
        <v>23</v>
      </c>
    </row>
    <row r="38325" spans="12:16" x14ac:dyDescent="0.25">
      <c r="L38325" s="58">
        <v>43236.75</v>
      </c>
      <c r="M38325" s="57">
        <v>2018</v>
      </c>
      <c r="N38325" s="57">
        <v>5</v>
      </c>
      <c r="O38325" s="57">
        <v>4</v>
      </c>
      <c r="P38325" t="s">
        <v>23</v>
      </c>
    </row>
    <row r="38326" spans="12:16" x14ac:dyDescent="0.25">
      <c r="L38326" s="58">
        <v>43236.791666666664</v>
      </c>
      <c r="M38326" s="57">
        <v>2018</v>
      </c>
      <c r="N38326" s="57">
        <v>5</v>
      </c>
      <c r="O38326" s="57">
        <v>4</v>
      </c>
      <c r="P38326" t="s">
        <v>23</v>
      </c>
    </row>
    <row r="38327" spans="12:16" x14ac:dyDescent="0.25">
      <c r="L38327" s="58">
        <v>43236.833333333336</v>
      </c>
      <c r="M38327" s="57">
        <v>2018</v>
      </c>
      <c r="N38327" s="57">
        <v>5</v>
      </c>
      <c r="O38327" s="57">
        <v>4</v>
      </c>
      <c r="P38327" t="s">
        <v>22</v>
      </c>
    </row>
    <row r="38328" spans="12:16" x14ac:dyDescent="0.25">
      <c r="L38328" s="58">
        <v>43236.875</v>
      </c>
      <c r="M38328" s="57">
        <v>2018</v>
      </c>
      <c r="N38328" s="57">
        <v>5</v>
      </c>
      <c r="O38328" s="57">
        <v>4</v>
      </c>
      <c r="P38328" t="s">
        <v>22</v>
      </c>
    </row>
    <row r="38329" spans="12:16" x14ac:dyDescent="0.25">
      <c r="L38329" s="58">
        <v>43236.916666666664</v>
      </c>
      <c r="M38329" s="57">
        <v>2018</v>
      </c>
      <c r="N38329" s="57">
        <v>5</v>
      </c>
      <c r="O38329" s="57">
        <v>4</v>
      </c>
      <c r="P38329" t="s">
        <v>22</v>
      </c>
    </row>
    <row r="38330" spans="12:16" x14ac:dyDescent="0.25">
      <c r="L38330" s="58">
        <v>43236.958333333336</v>
      </c>
      <c r="M38330" s="57">
        <v>2018</v>
      </c>
      <c r="N38330" s="57">
        <v>5</v>
      </c>
      <c r="O38330" s="57">
        <v>4</v>
      </c>
      <c r="P38330" t="s">
        <v>22</v>
      </c>
    </row>
    <row r="38331" spans="12:16" x14ac:dyDescent="0.25">
      <c r="L38331" s="58">
        <v>43237</v>
      </c>
      <c r="M38331" s="57">
        <v>2018</v>
      </c>
      <c r="N38331" s="57">
        <v>5</v>
      </c>
      <c r="O38331" s="57">
        <v>5</v>
      </c>
      <c r="P38331" t="s">
        <v>22</v>
      </c>
    </row>
    <row r="38332" spans="12:16" x14ac:dyDescent="0.25">
      <c r="L38332" s="58">
        <v>43237.041666666664</v>
      </c>
      <c r="M38332" s="57">
        <v>2018</v>
      </c>
      <c r="N38332" s="57">
        <v>5</v>
      </c>
      <c r="O38332" s="57">
        <v>5</v>
      </c>
      <c r="P38332" t="s">
        <v>22</v>
      </c>
    </row>
    <row r="38333" spans="12:16" x14ac:dyDescent="0.25">
      <c r="L38333" s="58">
        <v>43237.083333333336</v>
      </c>
      <c r="M38333" s="57">
        <v>2018</v>
      </c>
      <c r="N38333" s="57">
        <v>5</v>
      </c>
      <c r="O38333" s="57">
        <v>5</v>
      </c>
      <c r="P38333" t="s">
        <v>22</v>
      </c>
    </row>
    <row r="38334" spans="12:16" x14ac:dyDescent="0.25">
      <c r="L38334" s="58">
        <v>43237.125</v>
      </c>
      <c r="M38334" s="57">
        <v>2018</v>
      </c>
      <c r="N38334" s="57">
        <v>5</v>
      </c>
      <c r="O38334" s="57">
        <v>5</v>
      </c>
      <c r="P38334" t="s">
        <v>22</v>
      </c>
    </row>
    <row r="38335" spans="12:16" x14ac:dyDescent="0.25">
      <c r="L38335" s="58">
        <v>43237.166666666664</v>
      </c>
      <c r="M38335" s="57">
        <v>2018</v>
      </c>
      <c r="N38335" s="57">
        <v>5</v>
      </c>
      <c r="O38335" s="57">
        <v>5</v>
      </c>
      <c r="P38335" t="s">
        <v>22</v>
      </c>
    </row>
    <row r="38336" spans="12:16" x14ac:dyDescent="0.25">
      <c r="L38336" s="58">
        <v>43237.208333333336</v>
      </c>
      <c r="M38336" s="57">
        <v>2018</v>
      </c>
      <c r="N38336" s="57">
        <v>5</v>
      </c>
      <c r="O38336" s="57">
        <v>5</v>
      </c>
      <c r="P38336" t="s">
        <v>22</v>
      </c>
    </row>
    <row r="38337" spans="12:16" x14ac:dyDescent="0.25">
      <c r="L38337" s="58">
        <v>43237.25</v>
      </c>
      <c r="M38337" s="57">
        <v>2018</v>
      </c>
      <c r="N38337" s="57">
        <v>5</v>
      </c>
      <c r="O38337" s="57">
        <v>5</v>
      </c>
      <c r="P38337" t="s">
        <v>22</v>
      </c>
    </row>
    <row r="38338" spans="12:16" x14ac:dyDescent="0.25">
      <c r="L38338" s="58">
        <v>43237.291666666664</v>
      </c>
      <c r="M38338" s="57">
        <v>2018</v>
      </c>
      <c r="N38338" s="57">
        <v>5</v>
      </c>
      <c r="O38338" s="57">
        <v>5</v>
      </c>
      <c r="P38338" t="s">
        <v>22</v>
      </c>
    </row>
    <row r="38339" spans="12:16" x14ac:dyDescent="0.25">
      <c r="L38339" s="58">
        <v>43237.333333333336</v>
      </c>
      <c r="M38339" s="57">
        <v>2018</v>
      </c>
      <c r="N38339" s="57">
        <v>5</v>
      </c>
      <c r="O38339" s="57">
        <v>5</v>
      </c>
      <c r="P38339" t="s">
        <v>22</v>
      </c>
    </row>
    <row r="38340" spans="12:16" x14ac:dyDescent="0.25">
      <c r="L38340" s="58">
        <v>43237.375</v>
      </c>
      <c r="M38340" s="57">
        <v>2018</v>
      </c>
      <c r="N38340" s="57">
        <v>5</v>
      </c>
      <c r="O38340" s="57">
        <v>5</v>
      </c>
      <c r="P38340" t="s">
        <v>22</v>
      </c>
    </row>
    <row r="38341" spans="12:16" x14ac:dyDescent="0.25">
      <c r="L38341" s="58">
        <v>43237.416666666664</v>
      </c>
      <c r="M38341" s="57">
        <v>2018</v>
      </c>
      <c r="N38341" s="57">
        <v>5</v>
      </c>
      <c r="O38341" s="57">
        <v>5</v>
      </c>
      <c r="P38341" t="s">
        <v>22</v>
      </c>
    </row>
    <row r="38342" spans="12:16" x14ac:dyDescent="0.25">
      <c r="L38342" s="58">
        <v>43237.458333333336</v>
      </c>
      <c r="M38342" s="57">
        <v>2018</v>
      </c>
      <c r="N38342" s="57">
        <v>5</v>
      </c>
      <c r="O38342" s="57">
        <v>5</v>
      </c>
      <c r="P38342" t="s">
        <v>22</v>
      </c>
    </row>
    <row r="38343" spans="12:16" x14ac:dyDescent="0.25">
      <c r="L38343" s="58">
        <v>43237.5</v>
      </c>
      <c r="M38343" s="57">
        <v>2018</v>
      </c>
      <c r="N38343" s="57">
        <v>5</v>
      </c>
      <c r="O38343" s="57">
        <v>5</v>
      </c>
      <c r="P38343" t="s">
        <v>23</v>
      </c>
    </row>
    <row r="38344" spans="12:16" x14ac:dyDescent="0.25">
      <c r="L38344" s="58">
        <v>43237.541666666664</v>
      </c>
      <c r="M38344" s="57">
        <v>2018</v>
      </c>
      <c r="N38344" s="57">
        <v>5</v>
      </c>
      <c r="O38344" s="57">
        <v>5</v>
      </c>
      <c r="P38344" t="s">
        <v>23</v>
      </c>
    </row>
    <row r="38345" spans="12:16" x14ac:dyDescent="0.25">
      <c r="L38345" s="58">
        <v>43237.583333333336</v>
      </c>
      <c r="M38345" s="57">
        <v>2018</v>
      </c>
      <c r="N38345" s="57">
        <v>5</v>
      </c>
      <c r="O38345" s="57">
        <v>5</v>
      </c>
      <c r="P38345" t="s">
        <v>23</v>
      </c>
    </row>
    <row r="38346" spans="12:16" x14ac:dyDescent="0.25">
      <c r="L38346" s="58">
        <v>43237.625</v>
      </c>
      <c r="M38346" s="57">
        <v>2018</v>
      </c>
      <c r="N38346" s="57">
        <v>5</v>
      </c>
      <c r="O38346" s="57">
        <v>5</v>
      </c>
      <c r="P38346" t="s">
        <v>23</v>
      </c>
    </row>
    <row r="38347" spans="12:16" x14ac:dyDescent="0.25">
      <c r="L38347" s="58">
        <v>43237.666666666664</v>
      </c>
      <c r="M38347" s="57">
        <v>2018</v>
      </c>
      <c r="N38347" s="57">
        <v>5</v>
      </c>
      <c r="O38347" s="57">
        <v>5</v>
      </c>
      <c r="P38347" t="s">
        <v>23</v>
      </c>
    </row>
    <row r="38348" spans="12:16" x14ac:dyDescent="0.25">
      <c r="L38348" s="58">
        <v>43237.708333333336</v>
      </c>
      <c r="M38348" s="57">
        <v>2018</v>
      </c>
      <c r="N38348" s="57">
        <v>5</v>
      </c>
      <c r="O38348" s="57">
        <v>5</v>
      </c>
      <c r="P38348" t="s">
        <v>23</v>
      </c>
    </row>
    <row r="38349" spans="12:16" x14ac:dyDescent="0.25">
      <c r="L38349" s="58">
        <v>43237.75</v>
      </c>
      <c r="M38349" s="57">
        <v>2018</v>
      </c>
      <c r="N38349" s="57">
        <v>5</v>
      </c>
      <c r="O38349" s="57">
        <v>5</v>
      </c>
      <c r="P38349" t="s">
        <v>23</v>
      </c>
    </row>
    <row r="38350" spans="12:16" x14ac:dyDescent="0.25">
      <c r="L38350" s="58">
        <v>43237.791666666664</v>
      </c>
      <c r="M38350" s="57">
        <v>2018</v>
      </c>
      <c r="N38350" s="57">
        <v>5</v>
      </c>
      <c r="O38350" s="57">
        <v>5</v>
      </c>
      <c r="P38350" t="s">
        <v>23</v>
      </c>
    </row>
    <row r="38351" spans="12:16" x14ac:dyDescent="0.25">
      <c r="L38351" s="58">
        <v>43237.833333333336</v>
      </c>
      <c r="M38351" s="57">
        <v>2018</v>
      </c>
      <c r="N38351" s="57">
        <v>5</v>
      </c>
      <c r="O38351" s="57">
        <v>5</v>
      </c>
      <c r="P38351" t="s">
        <v>22</v>
      </c>
    </row>
    <row r="38352" spans="12:16" x14ac:dyDescent="0.25">
      <c r="L38352" s="58">
        <v>43237.875</v>
      </c>
      <c r="M38352" s="57">
        <v>2018</v>
      </c>
      <c r="N38352" s="57">
        <v>5</v>
      </c>
      <c r="O38352" s="57">
        <v>5</v>
      </c>
      <c r="P38352" t="s">
        <v>22</v>
      </c>
    </row>
    <row r="38353" spans="12:16" x14ac:dyDescent="0.25">
      <c r="L38353" s="58">
        <v>43237.916666666664</v>
      </c>
      <c r="M38353" s="57">
        <v>2018</v>
      </c>
      <c r="N38353" s="57">
        <v>5</v>
      </c>
      <c r="O38353" s="57">
        <v>5</v>
      </c>
      <c r="P38353" t="s">
        <v>22</v>
      </c>
    </row>
    <row r="38354" spans="12:16" x14ac:dyDescent="0.25">
      <c r="L38354" s="58">
        <v>43237.958333333336</v>
      </c>
      <c r="M38354" s="57">
        <v>2018</v>
      </c>
      <c r="N38354" s="57">
        <v>5</v>
      </c>
      <c r="O38354" s="57">
        <v>5</v>
      </c>
      <c r="P38354" t="s">
        <v>22</v>
      </c>
    </row>
    <row r="38355" spans="12:16" x14ac:dyDescent="0.25">
      <c r="L38355" s="58">
        <v>43238</v>
      </c>
      <c r="M38355" s="57">
        <v>2018</v>
      </c>
      <c r="N38355" s="57">
        <v>5</v>
      </c>
      <c r="O38355" s="57">
        <v>6</v>
      </c>
      <c r="P38355" t="s">
        <v>22</v>
      </c>
    </row>
    <row r="38356" spans="12:16" x14ac:dyDescent="0.25">
      <c r="L38356" s="58">
        <v>43238.041666666664</v>
      </c>
      <c r="M38356" s="57">
        <v>2018</v>
      </c>
      <c r="N38356" s="57">
        <v>5</v>
      </c>
      <c r="O38356" s="57">
        <v>6</v>
      </c>
      <c r="P38356" t="s">
        <v>22</v>
      </c>
    </row>
    <row r="38357" spans="12:16" x14ac:dyDescent="0.25">
      <c r="L38357" s="58">
        <v>43238.083333333336</v>
      </c>
      <c r="M38357" s="57">
        <v>2018</v>
      </c>
      <c r="N38357" s="57">
        <v>5</v>
      </c>
      <c r="O38357" s="57">
        <v>6</v>
      </c>
      <c r="P38357" t="s">
        <v>22</v>
      </c>
    </row>
    <row r="38358" spans="12:16" x14ac:dyDescent="0.25">
      <c r="L38358" s="58">
        <v>43238.125</v>
      </c>
      <c r="M38358" s="57">
        <v>2018</v>
      </c>
      <c r="N38358" s="57">
        <v>5</v>
      </c>
      <c r="O38358" s="57">
        <v>6</v>
      </c>
      <c r="P38358" t="s">
        <v>22</v>
      </c>
    </row>
    <row r="38359" spans="12:16" x14ac:dyDescent="0.25">
      <c r="L38359" s="58">
        <v>43238.166666666664</v>
      </c>
      <c r="M38359" s="57">
        <v>2018</v>
      </c>
      <c r="N38359" s="57">
        <v>5</v>
      </c>
      <c r="O38359" s="57">
        <v>6</v>
      </c>
      <c r="P38359" t="s">
        <v>22</v>
      </c>
    </row>
    <row r="38360" spans="12:16" x14ac:dyDescent="0.25">
      <c r="L38360" s="58">
        <v>43238.208333333336</v>
      </c>
      <c r="M38360" s="57">
        <v>2018</v>
      </c>
      <c r="N38360" s="57">
        <v>5</v>
      </c>
      <c r="O38360" s="57">
        <v>6</v>
      </c>
      <c r="P38360" t="s">
        <v>22</v>
      </c>
    </row>
    <row r="38361" spans="12:16" x14ac:dyDescent="0.25">
      <c r="L38361" s="58">
        <v>43238.25</v>
      </c>
      <c r="M38361" s="57">
        <v>2018</v>
      </c>
      <c r="N38361" s="57">
        <v>5</v>
      </c>
      <c r="O38361" s="57">
        <v>6</v>
      </c>
      <c r="P38361" t="s">
        <v>22</v>
      </c>
    </row>
    <row r="38362" spans="12:16" x14ac:dyDescent="0.25">
      <c r="L38362" s="58">
        <v>43238.291666666664</v>
      </c>
      <c r="M38362" s="57">
        <v>2018</v>
      </c>
      <c r="N38362" s="57">
        <v>5</v>
      </c>
      <c r="O38362" s="57">
        <v>6</v>
      </c>
      <c r="P38362" t="s">
        <v>22</v>
      </c>
    </row>
    <row r="38363" spans="12:16" x14ac:dyDescent="0.25">
      <c r="L38363" s="58">
        <v>43238.333333333336</v>
      </c>
      <c r="M38363" s="57">
        <v>2018</v>
      </c>
      <c r="N38363" s="57">
        <v>5</v>
      </c>
      <c r="O38363" s="57">
        <v>6</v>
      </c>
      <c r="P38363" t="s">
        <v>22</v>
      </c>
    </row>
    <row r="38364" spans="12:16" x14ac:dyDescent="0.25">
      <c r="L38364" s="58">
        <v>43238.375</v>
      </c>
      <c r="M38364" s="57">
        <v>2018</v>
      </c>
      <c r="N38364" s="57">
        <v>5</v>
      </c>
      <c r="O38364" s="57">
        <v>6</v>
      </c>
      <c r="P38364" t="s">
        <v>22</v>
      </c>
    </row>
    <row r="38365" spans="12:16" x14ac:dyDescent="0.25">
      <c r="L38365" s="58">
        <v>43238.416666666664</v>
      </c>
      <c r="M38365" s="57">
        <v>2018</v>
      </c>
      <c r="N38365" s="57">
        <v>5</v>
      </c>
      <c r="O38365" s="57">
        <v>6</v>
      </c>
      <c r="P38365" t="s">
        <v>22</v>
      </c>
    </row>
    <row r="38366" spans="12:16" x14ac:dyDescent="0.25">
      <c r="L38366" s="58">
        <v>43238.458333333336</v>
      </c>
      <c r="M38366" s="57">
        <v>2018</v>
      </c>
      <c r="N38366" s="57">
        <v>5</v>
      </c>
      <c r="O38366" s="57">
        <v>6</v>
      </c>
      <c r="P38366" t="s">
        <v>22</v>
      </c>
    </row>
    <row r="38367" spans="12:16" x14ac:dyDescent="0.25">
      <c r="L38367" s="58">
        <v>43238.5</v>
      </c>
      <c r="M38367" s="57">
        <v>2018</v>
      </c>
      <c r="N38367" s="57">
        <v>5</v>
      </c>
      <c r="O38367" s="57">
        <v>6</v>
      </c>
      <c r="P38367" t="s">
        <v>23</v>
      </c>
    </row>
    <row r="38368" spans="12:16" x14ac:dyDescent="0.25">
      <c r="L38368" s="58">
        <v>43238.541666666664</v>
      </c>
      <c r="M38368" s="57">
        <v>2018</v>
      </c>
      <c r="N38368" s="57">
        <v>5</v>
      </c>
      <c r="O38368" s="57">
        <v>6</v>
      </c>
      <c r="P38368" t="s">
        <v>23</v>
      </c>
    </row>
    <row r="38369" spans="12:16" x14ac:dyDescent="0.25">
      <c r="L38369" s="58">
        <v>43238.583333333336</v>
      </c>
      <c r="M38369" s="57">
        <v>2018</v>
      </c>
      <c r="N38369" s="57">
        <v>5</v>
      </c>
      <c r="O38369" s="57">
        <v>6</v>
      </c>
      <c r="P38369" t="s">
        <v>23</v>
      </c>
    </row>
    <row r="38370" spans="12:16" x14ac:dyDescent="0.25">
      <c r="L38370" s="58">
        <v>43238.625</v>
      </c>
      <c r="M38370" s="57">
        <v>2018</v>
      </c>
      <c r="N38370" s="57">
        <v>5</v>
      </c>
      <c r="O38370" s="57">
        <v>6</v>
      </c>
      <c r="P38370" t="s">
        <v>23</v>
      </c>
    </row>
    <row r="38371" spans="12:16" x14ac:dyDescent="0.25">
      <c r="L38371" s="58">
        <v>43238.666666666664</v>
      </c>
      <c r="M38371" s="57">
        <v>2018</v>
      </c>
      <c r="N38371" s="57">
        <v>5</v>
      </c>
      <c r="O38371" s="57">
        <v>6</v>
      </c>
      <c r="P38371" t="s">
        <v>23</v>
      </c>
    </row>
    <row r="38372" spans="12:16" x14ac:dyDescent="0.25">
      <c r="L38372" s="58">
        <v>43238.708333333336</v>
      </c>
      <c r="M38372" s="57">
        <v>2018</v>
      </c>
      <c r="N38372" s="57">
        <v>5</v>
      </c>
      <c r="O38372" s="57">
        <v>6</v>
      </c>
      <c r="P38372" t="s">
        <v>23</v>
      </c>
    </row>
    <row r="38373" spans="12:16" x14ac:dyDescent="0.25">
      <c r="L38373" s="58">
        <v>43238.75</v>
      </c>
      <c r="M38373" s="57">
        <v>2018</v>
      </c>
      <c r="N38373" s="57">
        <v>5</v>
      </c>
      <c r="O38373" s="57">
        <v>6</v>
      </c>
      <c r="P38373" t="s">
        <v>23</v>
      </c>
    </row>
    <row r="38374" spans="12:16" x14ac:dyDescent="0.25">
      <c r="L38374" s="58">
        <v>43238.791666666664</v>
      </c>
      <c r="M38374" s="57">
        <v>2018</v>
      </c>
      <c r="N38374" s="57">
        <v>5</v>
      </c>
      <c r="O38374" s="57">
        <v>6</v>
      </c>
      <c r="P38374" t="s">
        <v>23</v>
      </c>
    </row>
    <row r="38375" spans="12:16" x14ac:dyDescent="0.25">
      <c r="L38375" s="58">
        <v>43238.833333333336</v>
      </c>
      <c r="M38375" s="57">
        <v>2018</v>
      </c>
      <c r="N38375" s="57">
        <v>5</v>
      </c>
      <c r="O38375" s="57">
        <v>6</v>
      </c>
      <c r="P38375" t="s">
        <v>22</v>
      </c>
    </row>
    <row r="38376" spans="12:16" x14ac:dyDescent="0.25">
      <c r="L38376" s="58">
        <v>43238.875</v>
      </c>
      <c r="M38376" s="57">
        <v>2018</v>
      </c>
      <c r="N38376" s="57">
        <v>5</v>
      </c>
      <c r="O38376" s="57">
        <v>6</v>
      </c>
      <c r="P38376" t="s">
        <v>22</v>
      </c>
    </row>
    <row r="38377" spans="12:16" x14ac:dyDescent="0.25">
      <c r="L38377" s="58">
        <v>43238.916666666664</v>
      </c>
      <c r="M38377" s="57">
        <v>2018</v>
      </c>
      <c r="N38377" s="57">
        <v>5</v>
      </c>
      <c r="O38377" s="57">
        <v>6</v>
      </c>
      <c r="P38377" t="s">
        <v>22</v>
      </c>
    </row>
    <row r="38378" spans="12:16" x14ac:dyDescent="0.25">
      <c r="L38378" s="58">
        <v>43238.958333333336</v>
      </c>
      <c r="M38378" s="57">
        <v>2018</v>
      </c>
      <c r="N38378" s="57">
        <v>5</v>
      </c>
      <c r="O38378" s="57">
        <v>6</v>
      </c>
      <c r="P38378" t="s">
        <v>22</v>
      </c>
    </row>
    <row r="38379" spans="12:16" x14ac:dyDescent="0.25">
      <c r="L38379" s="58">
        <v>43239</v>
      </c>
      <c r="M38379" s="57">
        <v>2018</v>
      </c>
      <c r="N38379" s="57">
        <v>5</v>
      </c>
      <c r="O38379" s="57">
        <v>7</v>
      </c>
      <c r="P38379" t="s">
        <v>22</v>
      </c>
    </row>
    <row r="38380" spans="12:16" x14ac:dyDescent="0.25">
      <c r="L38380" s="58">
        <v>43239.041666666664</v>
      </c>
      <c r="M38380" s="57">
        <v>2018</v>
      </c>
      <c r="N38380" s="57">
        <v>5</v>
      </c>
      <c r="O38380" s="57">
        <v>7</v>
      </c>
      <c r="P38380" t="s">
        <v>22</v>
      </c>
    </row>
    <row r="38381" spans="12:16" x14ac:dyDescent="0.25">
      <c r="L38381" s="58">
        <v>43239.083333333336</v>
      </c>
      <c r="M38381" s="57">
        <v>2018</v>
      </c>
      <c r="N38381" s="57">
        <v>5</v>
      </c>
      <c r="O38381" s="57">
        <v>7</v>
      </c>
      <c r="P38381" t="s">
        <v>22</v>
      </c>
    </row>
    <row r="38382" spans="12:16" x14ac:dyDescent="0.25">
      <c r="L38382" s="58">
        <v>43239.125</v>
      </c>
      <c r="M38382" s="57">
        <v>2018</v>
      </c>
      <c r="N38382" s="57">
        <v>5</v>
      </c>
      <c r="O38382" s="57">
        <v>7</v>
      </c>
      <c r="P38382" t="s">
        <v>22</v>
      </c>
    </row>
    <row r="38383" spans="12:16" x14ac:dyDescent="0.25">
      <c r="L38383" s="58">
        <v>43239.166666666664</v>
      </c>
      <c r="M38383" s="57">
        <v>2018</v>
      </c>
      <c r="N38383" s="57">
        <v>5</v>
      </c>
      <c r="O38383" s="57">
        <v>7</v>
      </c>
      <c r="P38383" t="s">
        <v>22</v>
      </c>
    </row>
    <row r="38384" spans="12:16" x14ac:dyDescent="0.25">
      <c r="L38384" s="58">
        <v>43239.208333333336</v>
      </c>
      <c r="M38384" s="57">
        <v>2018</v>
      </c>
      <c r="N38384" s="57">
        <v>5</v>
      </c>
      <c r="O38384" s="57">
        <v>7</v>
      </c>
      <c r="P38384" t="s">
        <v>22</v>
      </c>
    </row>
    <row r="38385" spans="12:16" x14ac:dyDescent="0.25">
      <c r="L38385" s="58">
        <v>43239.25</v>
      </c>
      <c r="M38385" s="57">
        <v>2018</v>
      </c>
      <c r="N38385" s="57">
        <v>5</v>
      </c>
      <c r="O38385" s="57">
        <v>7</v>
      </c>
      <c r="P38385" t="s">
        <v>22</v>
      </c>
    </row>
    <row r="38386" spans="12:16" x14ac:dyDescent="0.25">
      <c r="L38386" s="58">
        <v>43239.291666666664</v>
      </c>
      <c r="M38386" s="57">
        <v>2018</v>
      </c>
      <c r="N38386" s="57">
        <v>5</v>
      </c>
      <c r="O38386" s="57">
        <v>7</v>
      </c>
      <c r="P38386" t="s">
        <v>22</v>
      </c>
    </row>
    <row r="38387" spans="12:16" x14ac:dyDescent="0.25">
      <c r="L38387" s="58">
        <v>43239.333333333336</v>
      </c>
      <c r="M38387" s="57">
        <v>2018</v>
      </c>
      <c r="N38387" s="57">
        <v>5</v>
      </c>
      <c r="O38387" s="57">
        <v>7</v>
      </c>
      <c r="P38387" t="s">
        <v>22</v>
      </c>
    </row>
    <row r="38388" spans="12:16" x14ac:dyDescent="0.25">
      <c r="L38388" s="58">
        <v>43239.375</v>
      </c>
      <c r="M38388" s="57">
        <v>2018</v>
      </c>
      <c r="N38388" s="57">
        <v>5</v>
      </c>
      <c r="O38388" s="57">
        <v>7</v>
      </c>
      <c r="P38388" t="s">
        <v>22</v>
      </c>
    </row>
    <row r="38389" spans="12:16" x14ac:dyDescent="0.25">
      <c r="L38389" s="58">
        <v>43239.416666666664</v>
      </c>
      <c r="M38389" s="57">
        <v>2018</v>
      </c>
      <c r="N38389" s="57">
        <v>5</v>
      </c>
      <c r="O38389" s="57">
        <v>7</v>
      </c>
      <c r="P38389" t="s">
        <v>22</v>
      </c>
    </row>
    <row r="38390" spans="12:16" x14ac:dyDescent="0.25">
      <c r="L38390" s="58">
        <v>43239.458333333336</v>
      </c>
      <c r="M38390" s="57">
        <v>2018</v>
      </c>
      <c r="N38390" s="57">
        <v>5</v>
      </c>
      <c r="O38390" s="57">
        <v>7</v>
      </c>
      <c r="P38390" t="s">
        <v>22</v>
      </c>
    </row>
    <row r="38391" spans="12:16" x14ac:dyDescent="0.25">
      <c r="L38391" s="58">
        <v>43239.5</v>
      </c>
      <c r="M38391" s="57">
        <v>2018</v>
      </c>
      <c r="N38391" s="57">
        <v>5</v>
      </c>
      <c r="O38391" s="57">
        <v>7</v>
      </c>
      <c r="P38391" t="s">
        <v>22</v>
      </c>
    </row>
    <row r="38392" spans="12:16" x14ac:dyDescent="0.25">
      <c r="L38392" s="58">
        <v>43239.541666666664</v>
      </c>
      <c r="M38392" s="57">
        <v>2018</v>
      </c>
      <c r="N38392" s="57">
        <v>5</v>
      </c>
      <c r="O38392" s="57">
        <v>7</v>
      </c>
      <c r="P38392" t="s">
        <v>22</v>
      </c>
    </row>
    <row r="38393" spans="12:16" x14ac:dyDescent="0.25">
      <c r="L38393" s="58">
        <v>43239.583333333336</v>
      </c>
      <c r="M38393" s="57">
        <v>2018</v>
      </c>
      <c r="N38393" s="57">
        <v>5</v>
      </c>
      <c r="O38393" s="57">
        <v>7</v>
      </c>
      <c r="P38393" t="s">
        <v>22</v>
      </c>
    </row>
    <row r="38394" spans="12:16" x14ac:dyDescent="0.25">
      <c r="L38394" s="58">
        <v>43239.625</v>
      </c>
      <c r="M38394" s="57">
        <v>2018</v>
      </c>
      <c r="N38394" s="57">
        <v>5</v>
      </c>
      <c r="O38394" s="57">
        <v>7</v>
      </c>
      <c r="P38394" t="s">
        <v>22</v>
      </c>
    </row>
    <row r="38395" spans="12:16" x14ac:dyDescent="0.25">
      <c r="L38395" s="58">
        <v>43239.666666666664</v>
      </c>
      <c r="M38395" s="57">
        <v>2018</v>
      </c>
      <c r="N38395" s="57">
        <v>5</v>
      </c>
      <c r="O38395" s="57">
        <v>7</v>
      </c>
      <c r="P38395" t="s">
        <v>22</v>
      </c>
    </row>
    <row r="38396" spans="12:16" x14ac:dyDescent="0.25">
      <c r="L38396" s="58">
        <v>43239.708333333336</v>
      </c>
      <c r="M38396" s="57">
        <v>2018</v>
      </c>
      <c r="N38396" s="57">
        <v>5</v>
      </c>
      <c r="O38396" s="57">
        <v>7</v>
      </c>
      <c r="P38396" t="s">
        <v>22</v>
      </c>
    </row>
    <row r="38397" spans="12:16" x14ac:dyDescent="0.25">
      <c r="L38397" s="58">
        <v>43239.75</v>
      </c>
      <c r="M38397" s="57">
        <v>2018</v>
      </c>
      <c r="N38397" s="57">
        <v>5</v>
      </c>
      <c r="O38397" s="57">
        <v>7</v>
      </c>
      <c r="P38397" t="s">
        <v>22</v>
      </c>
    </row>
    <row r="38398" spans="12:16" x14ac:dyDescent="0.25">
      <c r="L38398" s="58">
        <v>43239.791666666664</v>
      </c>
      <c r="M38398" s="57">
        <v>2018</v>
      </c>
      <c r="N38398" s="57">
        <v>5</v>
      </c>
      <c r="O38398" s="57">
        <v>7</v>
      </c>
      <c r="P38398" t="s">
        <v>22</v>
      </c>
    </row>
    <row r="38399" spans="12:16" x14ac:dyDescent="0.25">
      <c r="L38399" s="58">
        <v>43239.833333333336</v>
      </c>
      <c r="M38399" s="57">
        <v>2018</v>
      </c>
      <c r="N38399" s="57">
        <v>5</v>
      </c>
      <c r="O38399" s="57">
        <v>7</v>
      </c>
      <c r="P38399" t="s">
        <v>22</v>
      </c>
    </row>
    <row r="38400" spans="12:16" x14ac:dyDescent="0.25">
      <c r="L38400" s="58">
        <v>43239.875</v>
      </c>
      <c r="M38400" s="57">
        <v>2018</v>
      </c>
      <c r="N38400" s="57">
        <v>5</v>
      </c>
      <c r="O38400" s="57">
        <v>7</v>
      </c>
      <c r="P38400" t="s">
        <v>22</v>
      </c>
    </row>
    <row r="38401" spans="12:16" x14ac:dyDescent="0.25">
      <c r="L38401" s="58">
        <v>43239.916666666664</v>
      </c>
      <c r="M38401" s="57">
        <v>2018</v>
      </c>
      <c r="N38401" s="57">
        <v>5</v>
      </c>
      <c r="O38401" s="57">
        <v>7</v>
      </c>
      <c r="P38401" t="s">
        <v>22</v>
      </c>
    </row>
    <row r="38402" spans="12:16" x14ac:dyDescent="0.25">
      <c r="L38402" s="58">
        <v>43239.958333333336</v>
      </c>
      <c r="M38402" s="57">
        <v>2018</v>
      </c>
      <c r="N38402" s="57">
        <v>5</v>
      </c>
      <c r="O38402" s="57">
        <v>7</v>
      </c>
      <c r="P38402" t="s">
        <v>22</v>
      </c>
    </row>
    <row r="38403" spans="12:16" x14ac:dyDescent="0.25">
      <c r="L38403" s="58">
        <v>43240</v>
      </c>
      <c r="M38403" s="57">
        <v>2018</v>
      </c>
      <c r="N38403" s="57">
        <v>5</v>
      </c>
      <c r="O38403" s="57">
        <v>1</v>
      </c>
      <c r="P38403" t="s">
        <v>22</v>
      </c>
    </row>
    <row r="38404" spans="12:16" x14ac:dyDescent="0.25">
      <c r="L38404" s="58">
        <v>43240.041666666664</v>
      </c>
      <c r="M38404" s="57">
        <v>2018</v>
      </c>
      <c r="N38404" s="57">
        <v>5</v>
      </c>
      <c r="O38404" s="57">
        <v>1</v>
      </c>
      <c r="P38404" t="s">
        <v>22</v>
      </c>
    </row>
    <row r="38405" spans="12:16" x14ac:dyDescent="0.25">
      <c r="L38405" s="58">
        <v>43240.083333333336</v>
      </c>
      <c r="M38405" s="57">
        <v>2018</v>
      </c>
      <c r="N38405" s="57">
        <v>5</v>
      </c>
      <c r="O38405" s="57">
        <v>1</v>
      </c>
      <c r="P38405" t="s">
        <v>22</v>
      </c>
    </row>
    <row r="38406" spans="12:16" x14ac:dyDescent="0.25">
      <c r="L38406" s="58">
        <v>43240.125</v>
      </c>
      <c r="M38406" s="57">
        <v>2018</v>
      </c>
      <c r="N38406" s="57">
        <v>5</v>
      </c>
      <c r="O38406" s="57">
        <v>1</v>
      </c>
      <c r="P38406" t="s">
        <v>22</v>
      </c>
    </row>
    <row r="38407" spans="12:16" x14ac:dyDescent="0.25">
      <c r="L38407" s="58">
        <v>43240.166666666664</v>
      </c>
      <c r="M38407" s="57">
        <v>2018</v>
      </c>
      <c r="N38407" s="57">
        <v>5</v>
      </c>
      <c r="O38407" s="57">
        <v>1</v>
      </c>
      <c r="P38407" t="s">
        <v>22</v>
      </c>
    </row>
    <row r="38408" spans="12:16" x14ac:dyDescent="0.25">
      <c r="L38408" s="58">
        <v>43240.208333333336</v>
      </c>
      <c r="M38408" s="57">
        <v>2018</v>
      </c>
      <c r="N38408" s="57">
        <v>5</v>
      </c>
      <c r="O38408" s="57">
        <v>1</v>
      </c>
      <c r="P38408" t="s">
        <v>22</v>
      </c>
    </row>
    <row r="38409" spans="12:16" x14ac:dyDescent="0.25">
      <c r="L38409" s="58">
        <v>43240.25</v>
      </c>
      <c r="M38409" s="57">
        <v>2018</v>
      </c>
      <c r="N38409" s="57">
        <v>5</v>
      </c>
      <c r="O38409" s="57">
        <v>1</v>
      </c>
      <c r="P38409" t="s">
        <v>22</v>
      </c>
    </row>
    <row r="38410" spans="12:16" x14ac:dyDescent="0.25">
      <c r="L38410" s="58">
        <v>43240.291666666664</v>
      </c>
      <c r="M38410" s="57">
        <v>2018</v>
      </c>
      <c r="N38410" s="57">
        <v>5</v>
      </c>
      <c r="O38410" s="57">
        <v>1</v>
      </c>
      <c r="P38410" t="s">
        <v>22</v>
      </c>
    </row>
    <row r="38411" spans="12:16" x14ac:dyDescent="0.25">
      <c r="L38411" s="58">
        <v>43240.333333333336</v>
      </c>
      <c r="M38411" s="57">
        <v>2018</v>
      </c>
      <c r="N38411" s="57">
        <v>5</v>
      </c>
      <c r="O38411" s="57">
        <v>1</v>
      </c>
      <c r="P38411" t="s">
        <v>22</v>
      </c>
    </row>
    <row r="38412" spans="12:16" x14ac:dyDescent="0.25">
      <c r="L38412" s="58">
        <v>43240.375</v>
      </c>
      <c r="M38412" s="57">
        <v>2018</v>
      </c>
      <c r="N38412" s="57">
        <v>5</v>
      </c>
      <c r="O38412" s="57">
        <v>1</v>
      </c>
      <c r="P38412" t="s">
        <v>22</v>
      </c>
    </row>
    <row r="38413" spans="12:16" x14ac:dyDescent="0.25">
      <c r="L38413" s="58">
        <v>43240.416666666664</v>
      </c>
      <c r="M38413" s="57">
        <v>2018</v>
      </c>
      <c r="N38413" s="57">
        <v>5</v>
      </c>
      <c r="O38413" s="57">
        <v>1</v>
      </c>
      <c r="P38413" t="s">
        <v>22</v>
      </c>
    </row>
    <row r="38414" spans="12:16" x14ac:dyDescent="0.25">
      <c r="L38414" s="58">
        <v>43240.458333333336</v>
      </c>
      <c r="M38414" s="57">
        <v>2018</v>
      </c>
      <c r="N38414" s="57">
        <v>5</v>
      </c>
      <c r="O38414" s="57">
        <v>1</v>
      </c>
      <c r="P38414" t="s">
        <v>22</v>
      </c>
    </row>
    <row r="38415" spans="12:16" x14ac:dyDescent="0.25">
      <c r="L38415" s="58">
        <v>43240.5</v>
      </c>
      <c r="M38415" s="57">
        <v>2018</v>
      </c>
      <c r="N38415" s="57">
        <v>5</v>
      </c>
      <c r="O38415" s="57">
        <v>1</v>
      </c>
      <c r="P38415" t="s">
        <v>22</v>
      </c>
    </row>
    <row r="38416" spans="12:16" x14ac:dyDescent="0.25">
      <c r="L38416" s="58">
        <v>43240.541666666664</v>
      </c>
      <c r="M38416" s="57">
        <v>2018</v>
      </c>
      <c r="N38416" s="57">
        <v>5</v>
      </c>
      <c r="O38416" s="57">
        <v>1</v>
      </c>
      <c r="P38416" t="s">
        <v>22</v>
      </c>
    </row>
    <row r="38417" spans="12:16" x14ac:dyDescent="0.25">
      <c r="L38417" s="58">
        <v>43240.583333333336</v>
      </c>
      <c r="M38417" s="57">
        <v>2018</v>
      </c>
      <c r="N38417" s="57">
        <v>5</v>
      </c>
      <c r="O38417" s="57">
        <v>1</v>
      </c>
      <c r="P38417" t="s">
        <v>22</v>
      </c>
    </row>
    <row r="38418" spans="12:16" x14ac:dyDescent="0.25">
      <c r="L38418" s="58">
        <v>43240.625</v>
      </c>
      <c r="M38418" s="57">
        <v>2018</v>
      </c>
      <c r="N38418" s="57">
        <v>5</v>
      </c>
      <c r="O38418" s="57">
        <v>1</v>
      </c>
      <c r="P38418" t="s">
        <v>22</v>
      </c>
    </row>
    <row r="38419" spans="12:16" x14ac:dyDescent="0.25">
      <c r="L38419" s="58">
        <v>43240.666666666664</v>
      </c>
      <c r="M38419" s="57">
        <v>2018</v>
      </c>
      <c r="N38419" s="57">
        <v>5</v>
      </c>
      <c r="O38419" s="57">
        <v>1</v>
      </c>
      <c r="P38419" t="s">
        <v>22</v>
      </c>
    </row>
    <row r="38420" spans="12:16" x14ac:dyDescent="0.25">
      <c r="L38420" s="58">
        <v>43240.708333333336</v>
      </c>
      <c r="M38420" s="57">
        <v>2018</v>
      </c>
      <c r="N38420" s="57">
        <v>5</v>
      </c>
      <c r="O38420" s="57">
        <v>1</v>
      </c>
      <c r="P38420" t="s">
        <v>22</v>
      </c>
    </row>
    <row r="38421" spans="12:16" x14ac:dyDescent="0.25">
      <c r="L38421" s="58">
        <v>43240.75</v>
      </c>
      <c r="M38421" s="57">
        <v>2018</v>
      </c>
      <c r="N38421" s="57">
        <v>5</v>
      </c>
      <c r="O38421" s="57">
        <v>1</v>
      </c>
      <c r="P38421" t="s">
        <v>22</v>
      </c>
    </row>
    <row r="38422" spans="12:16" x14ac:dyDescent="0.25">
      <c r="L38422" s="58">
        <v>43240.791666666664</v>
      </c>
      <c r="M38422" s="57">
        <v>2018</v>
      </c>
      <c r="N38422" s="57">
        <v>5</v>
      </c>
      <c r="O38422" s="57">
        <v>1</v>
      </c>
      <c r="P38422" t="s">
        <v>22</v>
      </c>
    </row>
    <row r="38423" spans="12:16" x14ac:dyDescent="0.25">
      <c r="L38423" s="58">
        <v>43240.833333333336</v>
      </c>
      <c r="M38423" s="57">
        <v>2018</v>
      </c>
      <c r="N38423" s="57">
        <v>5</v>
      </c>
      <c r="O38423" s="57">
        <v>1</v>
      </c>
      <c r="P38423" t="s">
        <v>22</v>
      </c>
    </row>
    <row r="38424" spans="12:16" x14ac:dyDescent="0.25">
      <c r="L38424" s="58">
        <v>43240.875</v>
      </c>
      <c r="M38424" s="57">
        <v>2018</v>
      </c>
      <c r="N38424" s="57">
        <v>5</v>
      </c>
      <c r="O38424" s="57">
        <v>1</v>
      </c>
      <c r="P38424" t="s">
        <v>22</v>
      </c>
    </row>
    <row r="38425" spans="12:16" x14ac:dyDescent="0.25">
      <c r="L38425" s="58">
        <v>43240.916666666664</v>
      </c>
      <c r="M38425" s="57">
        <v>2018</v>
      </c>
      <c r="N38425" s="57">
        <v>5</v>
      </c>
      <c r="O38425" s="57">
        <v>1</v>
      </c>
      <c r="P38425" t="s">
        <v>22</v>
      </c>
    </row>
    <row r="38426" spans="12:16" x14ac:dyDescent="0.25">
      <c r="L38426" s="58">
        <v>43240.958333333336</v>
      </c>
      <c r="M38426" s="57">
        <v>2018</v>
      </c>
      <c r="N38426" s="57">
        <v>5</v>
      </c>
      <c r="O38426" s="57">
        <v>1</v>
      </c>
      <c r="P38426" t="s">
        <v>22</v>
      </c>
    </row>
    <row r="38427" spans="12:16" x14ac:dyDescent="0.25">
      <c r="L38427" s="58">
        <v>43241</v>
      </c>
      <c r="M38427" s="57">
        <v>2018</v>
      </c>
      <c r="N38427" s="57">
        <v>5</v>
      </c>
      <c r="O38427" s="57">
        <v>2</v>
      </c>
      <c r="P38427" t="s">
        <v>22</v>
      </c>
    </row>
    <row r="38428" spans="12:16" x14ac:dyDescent="0.25">
      <c r="L38428" s="58">
        <v>43241.041666666664</v>
      </c>
      <c r="M38428" s="57">
        <v>2018</v>
      </c>
      <c r="N38428" s="57">
        <v>5</v>
      </c>
      <c r="O38428" s="57">
        <v>2</v>
      </c>
      <c r="P38428" t="s">
        <v>22</v>
      </c>
    </row>
    <row r="38429" spans="12:16" x14ac:dyDescent="0.25">
      <c r="L38429" s="58">
        <v>43241.083333333336</v>
      </c>
      <c r="M38429" s="57">
        <v>2018</v>
      </c>
      <c r="N38429" s="57">
        <v>5</v>
      </c>
      <c r="O38429" s="57">
        <v>2</v>
      </c>
      <c r="P38429" t="s">
        <v>22</v>
      </c>
    </row>
    <row r="38430" spans="12:16" x14ac:dyDescent="0.25">
      <c r="L38430" s="58">
        <v>43241.125</v>
      </c>
      <c r="M38430" s="57">
        <v>2018</v>
      </c>
      <c r="N38430" s="57">
        <v>5</v>
      </c>
      <c r="O38430" s="57">
        <v>2</v>
      </c>
      <c r="P38430" t="s">
        <v>22</v>
      </c>
    </row>
    <row r="38431" spans="12:16" x14ac:dyDescent="0.25">
      <c r="L38431" s="58">
        <v>43241.166666666664</v>
      </c>
      <c r="M38431" s="57">
        <v>2018</v>
      </c>
      <c r="N38431" s="57">
        <v>5</v>
      </c>
      <c r="O38431" s="57">
        <v>2</v>
      </c>
      <c r="P38431" t="s">
        <v>22</v>
      </c>
    </row>
    <row r="38432" spans="12:16" x14ac:dyDescent="0.25">
      <c r="L38432" s="58">
        <v>43241.208333333336</v>
      </c>
      <c r="M38432" s="57">
        <v>2018</v>
      </c>
      <c r="N38432" s="57">
        <v>5</v>
      </c>
      <c r="O38432" s="57">
        <v>2</v>
      </c>
      <c r="P38432" t="s">
        <v>22</v>
      </c>
    </row>
    <row r="38433" spans="12:16" x14ac:dyDescent="0.25">
      <c r="L38433" s="58">
        <v>43241.25</v>
      </c>
      <c r="M38433" s="57">
        <v>2018</v>
      </c>
      <c r="N38433" s="57">
        <v>5</v>
      </c>
      <c r="O38433" s="57">
        <v>2</v>
      </c>
      <c r="P38433" t="s">
        <v>22</v>
      </c>
    </row>
    <row r="38434" spans="12:16" x14ac:dyDescent="0.25">
      <c r="L38434" s="58">
        <v>43241.291666666664</v>
      </c>
      <c r="M38434" s="57">
        <v>2018</v>
      </c>
      <c r="N38434" s="57">
        <v>5</v>
      </c>
      <c r="O38434" s="57">
        <v>2</v>
      </c>
      <c r="P38434" t="s">
        <v>22</v>
      </c>
    </row>
    <row r="38435" spans="12:16" x14ac:dyDescent="0.25">
      <c r="L38435" s="58">
        <v>43241.333333333336</v>
      </c>
      <c r="M38435" s="57">
        <v>2018</v>
      </c>
      <c r="N38435" s="57">
        <v>5</v>
      </c>
      <c r="O38435" s="57">
        <v>2</v>
      </c>
      <c r="P38435" t="s">
        <v>22</v>
      </c>
    </row>
    <row r="38436" spans="12:16" x14ac:dyDescent="0.25">
      <c r="L38436" s="58">
        <v>43241.375</v>
      </c>
      <c r="M38436" s="57">
        <v>2018</v>
      </c>
      <c r="N38436" s="57">
        <v>5</v>
      </c>
      <c r="O38436" s="57">
        <v>2</v>
      </c>
      <c r="P38436" t="s">
        <v>22</v>
      </c>
    </row>
    <row r="38437" spans="12:16" x14ac:dyDescent="0.25">
      <c r="L38437" s="58">
        <v>43241.416666666664</v>
      </c>
      <c r="M38437" s="57">
        <v>2018</v>
      </c>
      <c r="N38437" s="57">
        <v>5</v>
      </c>
      <c r="O38437" s="57">
        <v>2</v>
      </c>
      <c r="P38437" t="s">
        <v>22</v>
      </c>
    </row>
    <row r="38438" spans="12:16" x14ac:dyDescent="0.25">
      <c r="L38438" s="58">
        <v>43241.458333333336</v>
      </c>
      <c r="M38438" s="57">
        <v>2018</v>
      </c>
      <c r="N38438" s="57">
        <v>5</v>
      </c>
      <c r="O38438" s="57">
        <v>2</v>
      </c>
      <c r="P38438" t="s">
        <v>22</v>
      </c>
    </row>
    <row r="38439" spans="12:16" x14ac:dyDescent="0.25">
      <c r="L38439" s="58">
        <v>43241.5</v>
      </c>
      <c r="M38439" s="57">
        <v>2018</v>
      </c>
      <c r="N38439" s="57">
        <v>5</v>
      </c>
      <c r="O38439" s="57">
        <v>2</v>
      </c>
      <c r="P38439" t="s">
        <v>23</v>
      </c>
    </row>
    <row r="38440" spans="12:16" x14ac:dyDescent="0.25">
      <c r="L38440" s="58">
        <v>43241.541666666664</v>
      </c>
      <c r="M38440" s="57">
        <v>2018</v>
      </c>
      <c r="N38440" s="57">
        <v>5</v>
      </c>
      <c r="O38440" s="57">
        <v>2</v>
      </c>
      <c r="P38440" t="s">
        <v>23</v>
      </c>
    </row>
    <row r="38441" spans="12:16" x14ac:dyDescent="0.25">
      <c r="L38441" s="58">
        <v>43241.583333333336</v>
      </c>
      <c r="M38441" s="57">
        <v>2018</v>
      </c>
      <c r="N38441" s="57">
        <v>5</v>
      </c>
      <c r="O38441" s="57">
        <v>2</v>
      </c>
      <c r="P38441" t="s">
        <v>23</v>
      </c>
    </row>
    <row r="38442" spans="12:16" x14ac:dyDescent="0.25">
      <c r="L38442" s="58">
        <v>43241.625</v>
      </c>
      <c r="M38442" s="57">
        <v>2018</v>
      </c>
      <c r="N38442" s="57">
        <v>5</v>
      </c>
      <c r="O38442" s="57">
        <v>2</v>
      </c>
      <c r="P38442" t="s">
        <v>23</v>
      </c>
    </row>
    <row r="38443" spans="12:16" x14ac:dyDescent="0.25">
      <c r="L38443" s="58">
        <v>43241.666666666664</v>
      </c>
      <c r="M38443" s="57">
        <v>2018</v>
      </c>
      <c r="N38443" s="57">
        <v>5</v>
      </c>
      <c r="O38443" s="57">
        <v>2</v>
      </c>
      <c r="P38443" t="s">
        <v>23</v>
      </c>
    </row>
    <row r="38444" spans="12:16" x14ac:dyDescent="0.25">
      <c r="L38444" s="58">
        <v>43241.708333333336</v>
      </c>
      <c r="M38444" s="57">
        <v>2018</v>
      </c>
      <c r="N38444" s="57">
        <v>5</v>
      </c>
      <c r="O38444" s="57">
        <v>2</v>
      </c>
      <c r="P38444" t="s">
        <v>23</v>
      </c>
    </row>
    <row r="38445" spans="12:16" x14ac:dyDescent="0.25">
      <c r="L38445" s="58">
        <v>43241.75</v>
      </c>
      <c r="M38445" s="57">
        <v>2018</v>
      </c>
      <c r="N38445" s="57">
        <v>5</v>
      </c>
      <c r="O38445" s="57">
        <v>2</v>
      </c>
      <c r="P38445" t="s">
        <v>23</v>
      </c>
    </row>
    <row r="38446" spans="12:16" x14ac:dyDescent="0.25">
      <c r="L38446" s="58">
        <v>43241.791666666664</v>
      </c>
      <c r="M38446" s="57">
        <v>2018</v>
      </c>
      <c r="N38446" s="57">
        <v>5</v>
      </c>
      <c r="O38446" s="57">
        <v>2</v>
      </c>
      <c r="P38446" t="s">
        <v>23</v>
      </c>
    </row>
    <row r="38447" spans="12:16" x14ac:dyDescent="0.25">
      <c r="L38447" s="58">
        <v>43241.833333333336</v>
      </c>
      <c r="M38447" s="57">
        <v>2018</v>
      </c>
      <c r="N38447" s="57">
        <v>5</v>
      </c>
      <c r="O38447" s="57">
        <v>2</v>
      </c>
      <c r="P38447" t="s">
        <v>22</v>
      </c>
    </row>
    <row r="38448" spans="12:16" x14ac:dyDescent="0.25">
      <c r="L38448" s="58">
        <v>43241.875</v>
      </c>
      <c r="M38448" s="57">
        <v>2018</v>
      </c>
      <c r="N38448" s="57">
        <v>5</v>
      </c>
      <c r="O38448" s="57">
        <v>2</v>
      </c>
      <c r="P38448" t="s">
        <v>22</v>
      </c>
    </row>
    <row r="38449" spans="12:16" x14ac:dyDescent="0.25">
      <c r="L38449" s="58">
        <v>43241.916666666664</v>
      </c>
      <c r="M38449" s="57">
        <v>2018</v>
      </c>
      <c r="N38449" s="57">
        <v>5</v>
      </c>
      <c r="O38449" s="57">
        <v>2</v>
      </c>
      <c r="P38449" t="s">
        <v>22</v>
      </c>
    </row>
    <row r="38450" spans="12:16" x14ac:dyDescent="0.25">
      <c r="L38450" s="58">
        <v>43241.958333333336</v>
      </c>
      <c r="M38450" s="57">
        <v>2018</v>
      </c>
      <c r="N38450" s="57">
        <v>5</v>
      </c>
      <c r="O38450" s="57">
        <v>2</v>
      </c>
      <c r="P38450" t="s">
        <v>22</v>
      </c>
    </row>
    <row r="38451" spans="12:16" x14ac:dyDescent="0.25">
      <c r="L38451" s="58">
        <v>43242</v>
      </c>
      <c r="M38451" s="57">
        <v>2018</v>
      </c>
      <c r="N38451" s="57">
        <v>5</v>
      </c>
      <c r="O38451" s="57">
        <v>3</v>
      </c>
      <c r="P38451" t="s">
        <v>22</v>
      </c>
    </row>
    <row r="38452" spans="12:16" x14ac:dyDescent="0.25">
      <c r="L38452" s="58">
        <v>43242.041666666664</v>
      </c>
      <c r="M38452" s="57">
        <v>2018</v>
      </c>
      <c r="N38452" s="57">
        <v>5</v>
      </c>
      <c r="O38452" s="57">
        <v>3</v>
      </c>
      <c r="P38452" t="s">
        <v>22</v>
      </c>
    </row>
    <row r="38453" spans="12:16" x14ac:dyDescent="0.25">
      <c r="L38453" s="58">
        <v>43242.083333333336</v>
      </c>
      <c r="M38453" s="57">
        <v>2018</v>
      </c>
      <c r="N38453" s="57">
        <v>5</v>
      </c>
      <c r="O38453" s="57">
        <v>3</v>
      </c>
      <c r="P38453" t="s">
        <v>22</v>
      </c>
    </row>
    <row r="38454" spans="12:16" x14ac:dyDescent="0.25">
      <c r="L38454" s="58">
        <v>43242.125</v>
      </c>
      <c r="M38454" s="57">
        <v>2018</v>
      </c>
      <c r="N38454" s="57">
        <v>5</v>
      </c>
      <c r="O38454" s="57">
        <v>3</v>
      </c>
      <c r="P38454" t="s">
        <v>22</v>
      </c>
    </row>
    <row r="38455" spans="12:16" x14ac:dyDescent="0.25">
      <c r="L38455" s="58">
        <v>43242.166666666664</v>
      </c>
      <c r="M38455" s="57">
        <v>2018</v>
      </c>
      <c r="N38455" s="57">
        <v>5</v>
      </c>
      <c r="O38455" s="57">
        <v>3</v>
      </c>
      <c r="P38455" t="s">
        <v>22</v>
      </c>
    </row>
    <row r="38456" spans="12:16" x14ac:dyDescent="0.25">
      <c r="L38456" s="58">
        <v>43242.208333333336</v>
      </c>
      <c r="M38456" s="57">
        <v>2018</v>
      </c>
      <c r="N38456" s="57">
        <v>5</v>
      </c>
      <c r="O38456" s="57">
        <v>3</v>
      </c>
      <c r="P38456" t="s">
        <v>22</v>
      </c>
    </row>
    <row r="38457" spans="12:16" x14ac:dyDescent="0.25">
      <c r="L38457" s="58">
        <v>43242.25</v>
      </c>
      <c r="M38457" s="57">
        <v>2018</v>
      </c>
      <c r="N38457" s="57">
        <v>5</v>
      </c>
      <c r="O38457" s="57">
        <v>3</v>
      </c>
      <c r="P38457" t="s">
        <v>22</v>
      </c>
    </row>
    <row r="38458" spans="12:16" x14ac:dyDescent="0.25">
      <c r="L38458" s="58">
        <v>43242.291666666664</v>
      </c>
      <c r="M38458" s="57">
        <v>2018</v>
      </c>
      <c r="N38458" s="57">
        <v>5</v>
      </c>
      <c r="O38458" s="57">
        <v>3</v>
      </c>
      <c r="P38458" t="s">
        <v>22</v>
      </c>
    </row>
    <row r="38459" spans="12:16" x14ac:dyDescent="0.25">
      <c r="L38459" s="58">
        <v>43242.333333333336</v>
      </c>
      <c r="M38459" s="57">
        <v>2018</v>
      </c>
      <c r="N38459" s="57">
        <v>5</v>
      </c>
      <c r="O38459" s="57">
        <v>3</v>
      </c>
      <c r="P38459" t="s">
        <v>22</v>
      </c>
    </row>
    <row r="38460" spans="12:16" x14ac:dyDescent="0.25">
      <c r="L38460" s="58">
        <v>43242.375</v>
      </c>
      <c r="M38460" s="57">
        <v>2018</v>
      </c>
      <c r="N38460" s="57">
        <v>5</v>
      </c>
      <c r="O38460" s="57">
        <v>3</v>
      </c>
      <c r="P38460" t="s">
        <v>22</v>
      </c>
    </row>
    <row r="38461" spans="12:16" x14ac:dyDescent="0.25">
      <c r="L38461" s="58">
        <v>43242.416666666664</v>
      </c>
      <c r="M38461" s="57">
        <v>2018</v>
      </c>
      <c r="N38461" s="57">
        <v>5</v>
      </c>
      <c r="O38461" s="57">
        <v>3</v>
      </c>
      <c r="P38461" t="s">
        <v>22</v>
      </c>
    </row>
    <row r="38462" spans="12:16" x14ac:dyDescent="0.25">
      <c r="L38462" s="58">
        <v>43242.458333333336</v>
      </c>
      <c r="M38462" s="57">
        <v>2018</v>
      </c>
      <c r="N38462" s="57">
        <v>5</v>
      </c>
      <c r="O38462" s="57">
        <v>3</v>
      </c>
      <c r="P38462" t="s">
        <v>22</v>
      </c>
    </row>
    <row r="38463" spans="12:16" x14ac:dyDescent="0.25">
      <c r="L38463" s="58">
        <v>43242.5</v>
      </c>
      <c r="M38463" s="57">
        <v>2018</v>
      </c>
      <c r="N38463" s="57">
        <v>5</v>
      </c>
      <c r="O38463" s="57">
        <v>3</v>
      </c>
      <c r="P38463" t="s">
        <v>23</v>
      </c>
    </row>
    <row r="38464" spans="12:16" x14ac:dyDescent="0.25">
      <c r="L38464" s="58">
        <v>43242.541666666664</v>
      </c>
      <c r="M38464" s="57">
        <v>2018</v>
      </c>
      <c r="N38464" s="57">
        <v>5</v>
      </c>
      <c r="O38464" s="57">
        <v>3</v>
      </c>
      <c r="P38464" t="s">
        <v>23</v>
      </c>
    </row>
    <row r="38465" spans="12:16" x14ac:dyDescent="0.25">
      <c r="L38465" s="58">
        <v>43242.583333333336</v>
      </c>
      <c r="M38465" s="57">
        <v>2018</v>
      </c>
      <c r="N38465" s="57">
        <v>5</v>
      </c>
      <c r="O38465" s="57">
        <v>3</v>
      </c>
      <c r="P38465" t="s">
        <v>23</v>
      </c>
    </row>
    <row r="38466" spans="12:16" x14ac:dyDescent="0.25">
      <c r="L38466" s="58">
        <v>43242.625</v>
      </c>
      <c r="M38466" s="57">
        <v>2018</v>
      </c>
      <c r="N38466" s="57">
        <v>5</v>
      </c>
      <c r="O38466" s="57">
        <v>3</v>
      </c>
      <c r="P38466" t="s">
        <v>23</v>
      </c>
    </row>
    <row r="38467" spans="12:16" x14ac:dyDescent="0.25">
      <c r="L38467" s="58">
        <v>43242.666666666664</v>
      </c>
      <c r="M38467" s="57">
        <v>2018</v>
      </c>
      <c r="N38467" s="57">
        <v>5</v>
      </c>
      <c r="O38467" s="57">
        <v>3</v>
      </c>
      <c r="P38467" t="s">
        <v>23</v>
      </c>
    </row>
    <row r="38468" spans="12:16" x14ac:dyDescent="0.25">
      <c r="L38468" s="58">
        <v>43242.708333333336</v>
      </c>
      <c r="M38468" s="57">
        <v>2018</v>
      </c>
      <c r="N38468" s="57">
        <v>5</v>
      </c>
      <c r="O38468" s="57">
        <v>3</v>
      </c>
      <c r="P38468" t="s">
        <v>23</v>
      </c>
    </row>
    <row r="38469" spans="12:16" x14ac:dyDescent="0.25">
      <c r="L38469" s="58">
        <v>43242.75</v>
      </c>
      <c r="M38469" s="57">
        <v>2018</v>
      </c>
      <c r="N38469" s="57">
        <v>5</v>
      </c>
      <c r="O38469" s="57">
        <v>3</v>
      </c>
      <c r="P38469" t="s">
        <v>23</v>
      </c>
    </row>
    <row r="38470" spans="12:16" x14ac:dyDescent="0.25">
      <c r="L38470" s="58">
        <v>43242.791666666664</v>
      </c>
      <c r="M38470" s="57">
        <v>2018</v>
      </c>
      <c r="N38470" s="57">
        <v>5</v>
      </c>
      <c r="O38470" s="57">
        <v>3</v>
      </c>
      <c r="P38470" t="s">
        <v>23</v>
      </c>
    </row>
    <row r="38471" spans="12:16" x14ac:dyDescent="0.25">
      <c r="L38471" s="58">
        <v>43242.833333333336</v>
      </c>
      <c r="M38471" s="57">
        <v>2018</v>
      </c>
      <c r="N38471" s="57">
        <v>5</v>
      </c>
      <c r="O38471" s="57">
        <v>3</v>
      </c>
      <c r="P38471" t="s">
        <v>22</v>
      </c>
    </row>
    <row r="38472" spans="12:16" x14ac:dyDescent="0.25">
      <c r="L38472" s="58">
        <v>43242.875</v>
      </c>
      <c r="M38472" s="57">
        <v>2018</v>
      </c>
      <c r="N38472" s="57">
        <v>5</v>
      </c>
      <c r="O38472" s="57">
        <v>3</v>
      </c>
      <c r="P38472" t="s">
        <v>22</v>
      </c>
    </row>
    <row r="38473" spans="12:16" x14ac:dyDescent="0.25">
      <c r="L38473" s="58">
        <v>43242.916666666664</v>
      </c>
      <c r="M38473" s="57">
        <v>2018</v>
      </c>
      <c r="N38473" s="57">
        <v>5</v>
      </c>
      <c r="O38473" s="57">
        <v>3</v>
      </c>
      <c r="P38473" t="s">
        <v>22</v>
      </c>
    </row>
    <row r="38474" spans="12:16" x14ac:dyDescent="0.25">
      <c r="L38474" s="58">
        <v>43242.958333333336</v>
      </c>
      <c r="M38474" s="57">
        <v>2018</v>
      </c>
      <c r="N38474" s="57">
        <v>5</v>
      </c>
      <c r="O38474" s="57">
        <v>3</v>
      </c>
      <c r="P38474" t="s">
        <v>22</v>
      </c>
    </row>
    <row r="38475" spans="12:16" x14ac:dyDescent="0.25">
      <c r="L38475" s="58">
        <v>43243</v>
      </c>
      <c r="M38475" s="57">
        <v>2018</v>
      </c>
      <c r="N38475" s="57">
        <v>5</v>
      </c>
      <c r="O38475" s="57">
        <v>4</v>
      </c>
      <c r="P38475" t="s">
        <v>22</v>
      </c>
    </row>
    <row r="38476" spans="12:16" x14ac:dyDescent="0.25">
      <c r="L38476" s="58">
        <v>43243.041666666664</v>
      </c>
      <c r="M38476" s="57">
        <v>2018</v>
      </c>
      <c r="N38476" s="57">
        <v>5</v>
      </c>
      <c r="O38476" s="57">
        <v>4</v>
      </c>
      <c r="P38476" t="s">
        <v>22</v>
      </c>
    </row>
    <row r="38477" spans="12:16" x14ac:dyDescent="0.25">
      <c r="L38477" s="58">
        <v>43243.083333333336</v>
      </c>
      <c r="M38477" s="57">
        <v>2018</v>
      </c>
      <c r="N38477" s="57">
        <v>5</v>
      </c>
      <c r="O38477" s="57">
        <v>4</v>
      </c>
      <c r="P38477" t="s">
        <v>22</v>
      </c>
    </row>
    <row r="38478" spans="12:16" x14ac:dyDescent="0.25">
      <c r="L38478" s="58">
        <v>43243.125</v>
      </c>
      <c r="M38478" s="57">
        <v>2018</v>
      </c>
      <c r="N38478" s="57">
        <v>5</v>
      </c>
      <c r="O38478" s="57">
        <v>4</v>
      </c>
      <c r="P38478" t="s">
        <v>22</v>
      </c>
    </row>
    <row r="38479" spans="12:16" x14ac:dyDescent="0.25">
      <c r="L38479" s="58">
        <v>43243.166666666664</v>
      </c>
      <c r="M38479" s="57">
        <v>2018</v>
      </c>
      <c r="N38479" s="57">
        <v>5</v>
      </c>
      <c r="O38479" s="57">
        <v>4</v>
      </c>
      <c r="P38479" t="s">
        <v>22</v>
      </c>
    </row>
    <row r="38480" spans="12:16" x14ac:dyDescent="0.25">
      <c r="L38480" s="58">
        <v>43243.208333333336</v>
      </c>
      <c r="M38480" s="57">
        <v>2018</v>
      </c>
      <c r="N38480" s="57">
        <v>5</v>
      </c>
      <c r="O38480" s="57">
        <v>4</v>
      </c>
      <c r="P38480" t="s">
        <v>22</v>
      </c>
    </row>
    <row r="38481" spans="12:16" x14ac:dyDescent="0.25">
      <c r="L38481" s="58">
        <v>43243.25</v>
      </c>
      <c r="M38481" s="57">
        <v>2018</v>
      </c>
      <c r="N38481" s="57">
        <v>5</v>
      </c>
      <c r="O38481" s="57">
        <v>4</v>
      </c>
      <c r="P38481" t="s">
        <v>22</v>
      </c>
    </row>
    <row r="38482" spans="12:16" x14ac:dyDescent="0.25">
      <c r="L38482" s="58">
        <v>43243.291666666664</v>
      </c>
      <c r="M38482" s="57">
        <v>2018</v>
      </c>
      <c r="N38482" s="57">
        <v>5</v>
      </c>
      <c r="O38482" s="57">
        <v>4</v>
      </c>
      <c r="P38482" t="s">
        <v>22</v>
      </c>
    </row>
    <row r="38483" spans="12:16" x14ac:dyDescent="0.25">
      <c r="L38483" s="58">
        <v>43243.333333333336</v>
      </c>
      <c r="M38483" s="57">
        <v>2018</v>
      </c>
      <c r="N38483" s="57">
        <v>5</v>
      </c>
      <c r="O38483" s="57">
        <v>4</v>
      </c>
      <c r="P38483" t="s">
        <v>22</v>
      </c>
    </row>
    <row r="38484" spans="12:16" x14ac:dyDescent="0.25">
      <c r="L38484" s="58">
        <v>43243.375</v>
      </c>
      <c r="M38484" s="57">
        <v>2018</v>
      </c>
      <c r="N38484" s="57">
        <v>5</v>
      </c>
      <c r="O38484" s="57">
        <v>4</v>
      </c>
      <c r="P38484" t="s">
        <v>22</v>
      </c>
    </row>
    <row r="38485" spans="12:16" x14ac:dyDescent="0.25">
      <c r="L38485" s="58">
        <v>43243.416666666664</v>
      </c>
      <c r="M38485" s="57">
        <v>2018</v>
      </c>
      <c r="N38485" s="57">
        <v>5</v>
      </c>
      <c r="O38485" s="57">
        <v>4</v>
      </c>
      <c r="P38485" t="s">
        <v>22</v>
      </c>
    </row>
    <row r="38486" spans="12:16" x14ac:dyDescent="0.25">
      <c r="L38486" s="58">
        <v>43243.458333333336</v>
      </c>
      <c r="M38486" s="57">
        <v>2018</v>
      </c>
      <c r="N38486" s="57">
        <v>5</v>
      </c>
      <c r="O38486" s="57">
        <v>4</v>
      </c>
      <c r="P38486" t="s">
        <v>22</v>
      </c>
    </row>
    <row r="38487" spans="12:16" x14ac:dyDescent="0.25">
      <c r="L38487" s="58">
        <v>43243.5</v>
      </c>
      <c r="M38487" s="57">
        <v>2018</v>
      </c>
      <c r="N38487" s="57">
        <v>5</v>
      </c>
      <c r="O38487" s="57">
        <v>4</v>
      </c>
      <c r="P38487" t="s">
        <v>23</v>
      </c>
    </row>
    <row r="38488" spans="12:16" x14ac:dyDescent="0.25">
      <c r="L38488" s="58">
        <v>43243.541666666664</v>
      </c>
      <c r="M38488" s="57">
        <v>2018</v>
      </c>
      <c r="N38488" s="57">
        <v>5</v>
      </c>
      <c r="O38488" s="57">
        <v>4</v>
      </c>
      <c r="P38488" t="s">
        <v>23</v>
      </c>
    </row>
    <row r="38489" spans="12:16" x14ac:dyDescent="0.25">
      <c r="L38489" s="58">
        <v>43243.583333333336</v>
      </c>
      <c r="M38489" s="57">
        <v>2018</v>
      </c>
      <c r="N38489" s="57">
        <v>5</v>
      </c>
      <c r="O38489" s="57">
        <v>4</v>
      </c>
      <c r="P38489" t="s">
        <v>23</v>
      </c>
    </row>
    <row r="38490" spans="12:16" x14ac:dyDescent="0.25">
      <c r="L38490" s="58">
        <v>43243.625</v>
      </c>
      <c r="M38490" s="57">
        <v>2018</v>
      </c>
      <c r="N38490" s="57">
        <v>5</v>
      </c>
      <c r="O38490" s="57">
        <v>4</v>
      </c>
      <c r="P38490" t="s">
        <v>23</v>
      </c>
    </row>
    <row r="38491" spans="12:16" x14ac:dyDescent="0.25">
      <c r="L38491" s="58">
        <v>43243.666666666664</v>
      </c>
      <c r="M38491" s="57">
        <v>2018</v>
      </c>
      <c r="N38491" s="57">
        <v>5</v>
      </c>
      <c r="O38491" s="57">
        <v>4</v>
      </c>
      <c r="P38491" t="s">
        <v>23</v>
      </c>
    </row>
    <row r="38492" spans="12:16" x14ac:dyDescent="0.25">
      <c r="L38492" s="58">
        <v>43243.708333333336</v>
      </c>
      <c r="M38492" s="57">
        <v>2018</v>
      </c>
      <c r="N38492" s="57">
        <v>5</v>
      </c>
      <c r="O38492" s="57">
        <v>4</v>
      </c>
      <c r="P38492" t="s">
        <v>23</v>
      </c>
    </row>
    <row r="38493" spans="12:16" x14ac:dyDescent="0.25">
      <c r="L38493" s="58">
        <v>43243.75</v>
      </c>
      <c r="M38493" s="57">
        <v>2018</v>
      </c>
      <c r="N38493" s="57">
        <v>5</v>
      </c>
      <c r="O38493" s="57">
        <v>4</v>
      </c>
      <c r="P38493" t="s">
        <v>23</v>
      </c>
    </row>
    <row r="38494" spans="12:16" x14ac:dyDescent="0.25">
      <c r="L38494" s="58">
        <v>43243.791666666664</v>
      </c>
      <c r="M38494" s="57">
        <v>2018</v>
      </c>
      <c r="N38494" s="57">
        <v>5</v>
      </c>
      <c r="O38494" s="57">
        <v>4</v>
      </c>
      <c r="P38494" t="s">
        <v>23</v>
      </c>
    </row>
    <row r="38495" spans="12:16" x14ac:dyDescent="0.25">
      <c r="L38495" s="58">
        <v>43243.833333333336</v>
      </c>
      <c r="M38495" s="57">
        <v>2018</v>
      </c>
      <c r="N38495" s="57">
        <v>5</v>
      </c>
      <c r="O38495" s="57">
        <v>4</v>
      </c>
      <c r="P38495" t="s">
        <v>22</v>
      </c>
    </row>
    <row r="38496" spans="12:16" x14ac:dyDescent="0.25">
      <c r="L38496" s="58">
        <v>43243.875</v>
      </c>
      <c r="M38496" s="57">
        <v>2018</v>
      </c>
      <c r="N38496" s="57">
        <v>5</v>
      </c>
      <c r="O38496" s="57">
        <v>4</v>
      </c>
      <c r="P38496" t="s">
        <v>22</v>
      </c>
    </row>
    <row r="38497" spans="12:16" x14ac:dyDescent="0.25">
      <c r="L38497" s="58">
        <v>43243.916666666664</v>
      </c>
      <c r="M38497" s="57">
        <v>2018</v>
      </c>
      <c r="N38497" s="57">
        <v>5</v>
      </c>
      <c r="O38497" s="57">
        <v>4</v>
      </c>
      <c r="P38497" t="s">
        <v>22</v>
      </c>
    </row>
    <row r="38498" spans="12:16" x14ac:dyDescent="0.25">
      <c r="L38498" s="58">
        <v>43243.958333333336</v>
      </c>
      <c r="M38498" s="57">
        <v>2018</v>
      </c>
      <c r="N38498" s="57">
        <v>5</v>
      </c>
      <c r="O38498" s="57">
        <v>4</v>
      </c>
      <c r="P38498" t="s">
        <v>22</v>
      </c>
    </row>
    <row r="38499" spans="12:16" x14ac:dyDescent="0.25">
      <c r="L38499" s="58">
        <v>43244</v>
      </c>
      <c r="M38499" s="57">
        <v>2018</v>
      </c>
      <c r="N38499" s="57">
        <v>5</v>
      </c>
      <c r="O38499" s="57">
        <v>5</v>
      </c>
      <c r="P38499" t="s">
        <v>22</v>
      </c>
    </row>
    <row r="38500" spans="12:16" x14ac:dyDescent="0.25">
      <c r="L38500" s="58">
        <v>43244.041666666664</v>
      </c>
      <c r="M38500" s="57">
        <v>2018</v>
      </c>
      <c r="N38500" s="57">
        <v>5</v>
      </c>
      <c r="O38500" s="57">
        <v>5</v>
      </c>
      <c r="P38500" t="s">
        <v>22</v>
      </c>
    </row>
    <row r="38501" spans="12:16" x14ac:dyDescent="0.25">
      <c r="L38501" s="58">
        <v>43244.083333333336</v>
      </c>
      <c r="M38501" s="57">
        <v>2018</v>
      </c>
      <c r="N38501" s="57">
        <v>5</v>
      </c>
      <c r="O38501" s="57">
        <v>5</v>
      </c>
      <c r="P38501" t="s">
        <v>22</v>
      </c>
    </row>
    <row r="38502" spans="12:16" x14ac:dyDescent="0.25">
      <c r="L38502" s="58">
        <v>43244.125</v>
      </c>
      <c r="M38502" s="57">
        <v>2018</v>
      </c>
      <c r="N38502" s="57">
        <v>5</v>
      </c>
      <c r="O38502" s="57">
        <v>5</v>
      </c>
      <c r="P38502" t="s">
        <v>22</v>
      </c>
    </row>
    <row r="38503" spans="12:16" x14ac:dyDescent="0.25">
      <c r="L38503" s="58">
        <v>43244.166666666664</v>
      </c>
      <c r="M38503" s="57">
        <v>2018</v>
      </c>
      <c r="N38503" s="57">
        <v>5</v>
      </c>
      <c r="O38503" s="57">
        <v>5</v>
      </c>
      <c r="P38503" t="s">
        <v>22</v>
      </c>
    </row>
    <row r="38504" spans="12:16" x14ac:dyDescent="0.25">
      <c r="L38504" s="58">
        <v>43244.208333333336</v>
      </c>
      <c r="M38504" s="57">
        <v>2018</v>
      </c>
      <c r="N38504" s="57">
        <v>5</v>
      </c>
      <c r="O38504" s="57">
        <v>5</v>
      </c>
      <c r="P38504" t="s">
        <v>22</v>
      </c>
    </row>
    <row r="38505" spans="12:16" x14ac:dyDescent="0.25">
      <c r="L38505" s="58">
        <v>43244.25</v>
      </c>
      <c r="M38505" s="57">
        <v>2018</v>
      </c>
      <c r="N38505" s="57">
        <v>5</v>
      </c>
      <c r="O38505" s="57">
        <v>5</v>
      </c>
      <c r="P38505" t="s">
        <v>22</v>
      </c>
    </row>
    <row r="38506" spans="12:16" x14ac:dyDescent="0.25">
      <c r="L38506" s="58">
        <v>43244.291666666664</v>
      </c>
      <c r="M38506" s="57">
        <v>2018</v>
      </c>
      <c r="N38506" s="57">
        <v>5</v>
      </c>
      <c r="O38506" s="57">
        <v>5</v>
      </c>
      <c r="P38506" t="s">
        <v>22</v>
      </c>
    </row>
    <row r="38507" spans="12:16" x14ac:dyDescent="0.25">
      <c r="L38507" s="58">
        <v>43244.333333333336</v>
      </c>
      <c r="M38507" s="57">
        <v>2018</v>
      </c>
      <c r="N38507" s="57">
        <v>5</v>
      </c>
      <c r="O38507" s="57">
        <v>5</v>
      </c>
      <c r="P38507" t="s">
        <v>22</v>
      </c>
    </row>
    <row r="38508" spans="12:16" x14ac:dyDescent="0.25">
      <c r="L38508" s="58">
        <v>43244.375</v>
      </c>
      <c r="M38508" s="57">
        <v>2018</v>
      </c>
      <c r="N38508" s="57">
        <v>5</v>
      </c>
      <c r="O38508" s="57">
        <v>5</v>
      </c>
      <c r="P38508" t="s">
        <v>22</v>
      </c>
    </row>
    <row r="38509" spans="12:16" x14ac:dyDescent="0.25">
      <c r="L38509" s="58">
        <v>43244.416666666664</v>
      </c>
      <c r="M38509" s="57">
        <v>2018</v>
      </c>
      <c r="N38509" s="57">
        <v>5</v>
      </c>
      <c r="O38509" s="57">
        <v>5</v>
      </c>
      <c r="P38509" t="s">
        <v>22</v>
      </c>
    </row>
    <row r="38510" spans="12:16" x14ac:dyDescent="0.25">
      <c r="L38510" s="58">
        <v>43244.458333333336</v>
      </c>
      <c r="M38510" s="57">
        <v>2018</v>
      </c>
      <c r="N38510" s="57">
        <v>5</v>
      </c>
      <c r="O38510" s="57">
        <v>5</v>
      </c>
      <c r="P38510" t="s">
        <v>22</v>
      </c>
    </row>
    <row r="38511" spans="12:16" x14ac:dyDescent="0.25">
      <c r="L38511" s="58">
        <v>43244.5</v>
      </c>
      <c r="M38511" s="57">
        <v>2018</v>
      </c>
      <c r="N38511" s="57">
        <v>5</v>
      </c>
      <c r="O38511" s="57">
        <v>5</v>
      </c>
      <c r="P38511" t="s">
        <v>23</v>
      </c>
    </row>
    <row r="38512" spans="12:16" x14ac:dyDescent="0.25">
      <c r="L38512" s="58">
        <v>43244.541666666664</v>
      </c>
      <c r="M38512" s="57">
        <v>2018</v>
      </c>
      <c r="N38512" s="57">
        <v>5</v>
      </c>
      <c r="O38512" s="57">
        <v>5</v>
      </c>
      <c r="P38512" t="s">
        <v>23</v>
      </c>
    </row>
    <row r="38513" spans="12:16" x14ac:dyDescent="0.25">
      <c r="L38513" s="58">
        <v>43244.583333333336</v>
      </c>
      <c r="M38513" s="57">
        <v>2018</v>
      </c>
      <c r="N38513" s="57">
        <v>5</v>
      </c>
      <c r="O38513" s="57">
        <v>5</v>
      </c>
      <c r="P38513" t="s">
        <v>23</v>
      </c>
    </row>
    <row r="38514" spans="12:16" x14ac:dyDescent="0.25">
      <c r="L38514" s="58">
        <v>43244.625</v>
      </c>
      <c r="M38514" s="57">
        <v>2018</v>
      </c>
      <c r="N38514" s="57">
        <v>5</v>
      </c>
      <c r="O38514" s="57">
        <v>5</v>
      </c>
      <c r="P38514" t="s">
        <v>23</v>
      </c>
    </row>
    <row r="38515" spans="12:16" x14ac:dyDescent="0.25">
      <c r="L38515" s="58">
        <v>43244.666666666664</v>
      </c>
      <c r="M38515" s="57">
        <v>2018</v>
      </c>
      <c r="N38515" s="57">
        <v>5</v>
      </c>
      <c r="O38515" s="57">
        <v>5</v>
      </c>
      <c r="P38515" t="s">
        <v>23</v>
      </c>
    </row>
    <row r="38516" spans="12:16" x14ac:dyDescent="0.25">
      <c r="L38516" s="58">
        <v>43244.708333333336</v>
      </c>
      <c r="M38516" s="57">
        <v>2018</v>
      </c>
      <c r="N38516" s="57">
        <v>5</v>
      </c>
      <c r="O38516" s="57">
        <v>5</v>
      </c>
      <c r="P38516" t="s">
        <v>23</v>
      </c>
    </row>
    <row r="38517" spans="12:16" x14ac:dyDescent="0.25">
      <c r="L38517" s="58">
        <v>43244.75</v>
      </c>
      <c r="M38517" s="57">
        <v>2018</v>
      </c>
      <c r="N38517" s="57">
        <v>5</v>
      </c>
      <c r="O38517" s="57">
        <v>5</v>
      </c>
      <c r="P38517" t="s">
        <v>23</v>
      </c>
    </row>
    <row r="38518" spans="12:16" x14ac:dyDescent="0.25">
      <c r="L38518" s="58">
        <v>43244.791666666664</v>
      </c>
      <c r="M38518" s="57">
        <v>2018</v>
      </c>
      <c r="N38518" s="57">
        <v>5</v>
      </c>
      <c r="O38518" s="57">
        <v>5</v>
      </c>
      <c r="P38518" t="s">
        <v>23</v>
      </c>
    </row>
    <row r="38519" spans="12:16" x14ac:dyDescent="0.25">
      <c r="L38519" s="58">
        <v>43244.833333333336</v>
      </c>
      <c r="M38519" s="57">
        <v>2018</v>
      </c>
      <c r="N38519" s="57">
        <v>5</v>
      </c>
      <c r="O38519" s="57">
        <v>5</v>
      </c>
      <c r="P38519" t="s">
        <v>22</v>
      </c>
    </row>
    <row r="38520" spans="12:16" x14ac:dyDescent="0.25">
      <c r="L38520" s="58">
        <v>43244.875</v>
      </c>
      <c r="M38520" s="57">
        <v>2018</v>
      </c>
      <c r="N38520" s="57">
        <v>5</v>
      </c>
      <c r="O38520" s="57">
        <v>5</v>
      </c>
      <c r="P38520" t="s">
        <v>22</v>
      </c>
    </row>
    <row r="38521" spans="12:16" x14ac:dyDescent="0.25">
      <c r="L38521" s="58">
        <v>43244.916666666664</v>
      </c>
      <c r="M38521" s="57">
        <v>2018</v>
      </c>
      <c r="N38521" s="57">
        <v>5</v>
      </c>
      <c r="O38521" s="57">
        <v>5</v>
      </c>
      <c r="P38521" t="s">
        <v>22</v>
      </c>
    </row>
    <row r="38522" spans="12:16" x14ac:dyDescent="0.25">
      <c r="L38522" s="58">
        <v>43244.958333333336</v>
      </c>
      <c r="M38522" s="57">
        <v>2018</v>
      </c>
      <c r="N38522" s="57">
        <v>5</v>
      </c>
      <c r="O38522" s="57">
        <v>5</v>
      </c>
      <c r="P38522" t="s">
        <v>22</v>
      </c>
    </row>
    <row r="38523" spans="12:16" x14ac:dyDescent="0.25">
      <c r="L38523" s="58">
        <v>43245</v>
      </c>
      <c r="M38523" s="57">
        <v>2018</v>
      </c>
      <c r="N38523" s="57">
        <v>5</v>
      </c>
      <c r="O38523" s="57">
        <v>6</v>
      </c>
      <c r="P38523" t="s">
        <v>22</v>
      </c>
    </row>
    <row r="38524" spans="12:16" x14ac:dyDescent="0.25">
      <c r="L38524" s="58">
        <v>43245.041666666664</v>
      </c>
      <c r="M38524" s="57">
        <v>2018</v>
      </c>
      <c r="N38524" s="57">
        <v>5</v>
      </c>
      <c r="O38524" s="57">
        <v>6</v>
      </c>
      <c r="P38524" t="s">
        <v>22</v>
      </c>
    </row>
    <row r="38525" spans="12:16" x14ac:dyDescent="0.25">
      <c r="L38525" s="58">
        <v>43245.083333333336</v>
      </c>
      <c r="M38525" s="57">
        <v>2018</v>
      </c>
      <c r="N38525" s="57">
        <v>5</v>
      </c>
      <c r="O38525" s="57">
        <v>6</v>
      </c>
      <c r="P38525" t="s">
        <v>22</v>
      </c>
    </row>
    <row r="38526" spans="12:16" x14ac:dyDescent="0.25">
      <c r="L38526" s="58">
        <v>43245.125</v>
      </c>
      <c r="M38526" s="57">
        <v>2018</v>
      </c>
      <c r="N38526" s="57">
        <v>5</v>
      </c>
      <c r="O38526" s="57">
        <v>6</v>
      </c>
      <c r="P38526" t="s">
        <v>22</v>
      </c>
    </row>
    <row r="38527" spans="12:16" x14ac:dyDescent="0.25">
      <c r="L38527" s="58">
        <v>43245.166666666664</v>
      </c>
      <c r="M38527" s="57">
        <v>2018</v>
      </c>
      <c r="N38527" s="57">
        <v>5</v>
      </c>
      <c r="O38527" s="57">
        <v>6</v>
      </c>
      <c r="P38527" t="s">
        <v>22</v>
      </c>
    </row>
    <row r="38528" spans="12:16" x14ac:dyDescent="0.25">
      <c r="L38528" s="58">
        <v>43245.208333333336</v>
      </c>
      <c r="M38528" s="57">
        <v>2018</v>
      </c>
      <c r="N38528" s="57">
        <v>5</v>
      </c>
      <c r="O38528" s="57">
        <v>6</v>
      </c>
      <c r="P38528" t="s">
        <v>22</v>
      </c>
    </row>
    <row r="38529" spans="12:16" x14ac:dyDescent="0.25">
      <c r="L38529" s="58">
        <v>43245.25</v>
      </c>
      <c r="M38529" s="57">
        <v>2018</v>
      </c>
      <c r="N38529" s="57">
        <v>5</v>
      </c>
      <c r="O38529" s="57">
        <v>6</v>
      </c>
      <c r="P38529" t="s">
        <v>22</v>
      </c>
    </row>
    <row r="38530" spans="12:16" x14ac:dyDescent="0.25">
      <c r="L38530" s="58">
        <v>43245.291666666664</v>
      </c>
      <c r="M38530" s="57">
        <v>2018</v>
      </c>
      <c r="N38530" s="57">
        <v>5</v>
      </c>
      <c r="O38530" s="57">
        <v>6</v>
      </c>
      <c r="P38530" t="s">
        <v>22</v>
      </c>
    </row>
    <row r="38531" spans="12:16" x14ac:dyDescent="0.25">
      <c r="L38531" s="58">
        <v>43245.333333333336</v>
      </c>
      <c r="M38531" s="57">
        <v>2018</v>
      </c>
      <c r="N38531" s="57">
        <v>5</v>
      </c>
      <c r="O38531" s="57">
        <v>6</v>
      </c>
      <c r="P38531" t="s">
        <v>22</v>
      </c>
    </row>
    <row r="38532" spans="12:16" x14ac:dyDescent="0.25">
      <c r="L38532" s="58">
        <v>43245.375</v>
      </c>
      <c r="M38532" s="57">
        <v>2018</v>
      </c>
      <c r="N38532" s="57">
        <v>5</v>
      </c>
      <c r="O38532" s="57">
        <v>6</v>
      </c>
      <c r="P38532" t="s">
        <v>22</v>
      </c>
    </row>
    <row r="38533" spans="12:16" x14ac:dyDescent="0.25">
      <c r="L38533" s="58">
        <v>43245.416666666664</v>
      </c>
      <c r="M38533" s="57">
        <v>2018</v>
      </c>
      <c r="N38533" s="57">
        <v>5</v>
      </c>
      <c r="O38533" s="57">
        <v>6</v>
      </c>
      <c r="P38533" t="s">
        <v>22</v>
      </c>
    </row>
    <row r="38534" spans="12:16" x14ac:dyDescent="0.25">
      <c r="L38534" s="58">
        <v>43245.458333333336</v>
      </c>
      <c r="M38534" s="57">
        <v>2018</v>
      </c>
      <c r="N38534" s="57">
        <v>5</v>
      </c>
      <c r="O38534" s="57">
        <v>6</v>
      </c>
      <c r="P38534" t="s">
        <v>22</v>
      </c>
    </row>
    <row r="38535" spans="12:16" x14ac:dyDescent="0.25">
      <c r="L38535" s="58">
        <v>43245.5</v>
      </c>
      <c r="M38535" s="57">
        <v>2018</v>
      </c>
      <c r="N38535" s="57">
        <v>5</v>
      </c>
      <c r="O38535" s="57">
        <v>6</v>
      </c>
      <c r="P38535" t="s">
        <v>23</v>
      </c>
    </row>
    <row r="38536" spans="12:16" x14ac:dyDescent="0.25">
      <c r="L38536" s="58">
        <v>43245.541666666664</v>
      </c>
      <c r="M38536" s="57">
        <v>2018</v>
      </c>
      <c r="N38536" s="57">
        <v>5</v>
      </c>
      <c r="O38536" s="57">
        <v>6</v>
      </c>
      <c r="P38536" t="s">
        <v>23</v>
      </c>
    </row>
    <row r="38537" spans="12:16" x14ac:dyDescent="0.25">
      <c r="L38537" s="58">
        <v>43245.583333333336</v>
      </c>
      <c r="M38537" s="57">
        <v>2018</v>
      </c>
      <c r="N38537" s="57">
        <v>5</v>
      </c>
      <c r="O38537" s="57">
        <v>6</v>
      </c>
      <c r="P38537" t="s">
        <v>23</v>
      </c>
    </row>
    <row r="38538" spans="12:16" x14ac:dyDescent="0.25">
      <c r="L38538" s="58">
        <v>43245.625</v>
      </c>
      <c r="M38538" s="57">
        <v>2018</v>
      </c>
      <c r="N38538" s="57">
        <v>5</v>
      </c>
      <c r="O38538" s="57">
        <v>6</v>
      </c>
      <c r="P38538" t="s">
        <v>23</v>
      </c>
    </row>
    <row r="38539" spans="12:16" x14ac:dyDescent="0.25">
      <c r="L38539" s="58">
        <v>43245.666666666664</v>
      </c>
      <c r="M38539" s="57">
        <v>2018</v>
      </c>
      <c r="N38539" s="57">
        <v>5</v>
      </c>
      <c r="O38539" s="57">
        <v>6</v>
      </c>
      <c r="P38539" t="s">
        <v>23</v>
      </c>
    </row>
    <row r="38540" spans="12:16" x14ac:dyDescent="0.25">
      <c r="L38540" s="58">
        <v>43245.708333333336</v>
      </c>
      <c r="M38540" s="57">
        <v>2018</v>
      </c>
      <c r="N38540" s="57">
        <v>5</v>
      </c>
      <c r="O38540" s="57">
        <v>6</v>
      </c>
      <c r="P38540" t="s">
        <v>23</v>
      </c>
    </row>
    <row r="38541" spans="12:16" x14ac:dyDescent="0.25">
      <c r="L38541" s="58">
        <v>43245.75</v>
      </c>
      <c r="M38541" s="57">
        <v>2018</v>
      </c>
      <c r="N38541" s="57">
        <v>5</v>
      </c>
      <c r="O38541" s="57">
        <v>6</v>
      </c>
      <c r="P38541" t="s">
        <v>23</v>
      </c>
    </row>
    <row r="38542" spans="12:16" x14ac:dyDescent="0.25">
      <c r="L38542" s="58">
        <v>43245.791666666664</v>
      </c>
      <c r="M38542" s="57">
        <v>2018</v>
      </c>
      <c r="N38542" s="57">
        <v>5</v>
      </c>
      <c r="O38542" s="57">
        <v>6</v>
      </c>
      <c r="P38542" t="s">
        <v>23</v>
      </c>
    </row>
    <row r="38543" spans="12:16" x14ac:dyDescent="0.25">
      <c r="L38543" s="58">
        <v>43245.833333333336</v>
      </c>
      <c r="M38543" s="57">
        <v>2018</v>
      </c>
      <c r="N38543" s="57">
        <v>5</v>
      </c>
      <c r="O38543" s="57">
        <v>6</v>
      </c>
      <c r="P38543" t="s">
        <v>22</v>
      </c>
    </row>
    <row r="38544" spans="12:16" x14ac:dyDescent="0.25">
      <c r="L38544" s="58">
        <v>43245.875</v>
      </c>
      <c r="M38544" s="57">
        <v>2018</v>
      </c>
      <c r="N38544" s="57">
        <v>5</v>
      </c>
      <c r="O38544" s="57">
        <v>6</v>
      </c>
      <c r="P38544" t="s">
        <v>22</v>
      </c>
    </row>
    <row r="38545" spans="12:16" x14ac:dyDescent="0.25">
      <c r="L38545" s="58">
        <v>43245.916666666664</v>
      </c>
      <c r="M38545" s="57">
        <v>2018</v>
      </c>
      <c r="N38545" s="57">
        <v>5</v>
      </c>
      <c r="O38545" s="57">
        <v>6</v>
      </c>
      <c r="P38545" t="s">
        <v>22</v>
      </c>
    </row>
    <row r="38546" spans="12:16" x14ac:dyDescent="0.25">
      <c r="L38546" s="58">
        <v>43245.958333333336</v>
      </c>
      <c r="M38546" s="57">
        <v>2018</v>
      </c>
      <c r="N38546" s="57">
        <v>5</v>
      </c>
      <c r="O38546" s="57">
        <v>6</v>
      </c>
      <c r="P38546" t="s">
        <v>22</v>
      </c>
    </row>
    <row r="38547" spans="12:16" x14ac:dyDescent="0.25">
      <c r="L38547" s="58">
        <v>43246</v>
      </c>
      <c r="M38547" s="57">
        <v>2018</v>
      </c>
      <c r="N38547" s="57">
        <v>5</v>
      </c>
      <c r="O38547" s="57">
        <v>7</v>
      </c>
      <c r="P38547" t="s">
        <v>22</v>
      </c>
    </row>
    <row r="38548" spans="12:16" x14ac:dyDescent="0.25">
      <c r="L38548" s="58">
        <v>43246.041666666664</v>
      </c>
      <c r="M38548" s="57">
        <v>2018</v>
      </c>
      <c r="N38548" s="57">
        <v>5</v>
      </c>
      <c r="O38548" s="57">
        <v>7</v>
      </c>
      <c r="P38548" t="s">
        <v>22</v>
      </c>
    </row>
    <row r="38549" spans="12:16" x14ac:dyDescent="0.25">
      <c r="L38549" s="58">
        <v>43246.083333333336</v>
      </c>
      <c r="M38549" s="57">
        <v>2018</v>
      </c>
      <c r="N38549" s="57">
        <v>5</v>
      </c>
      <c r="O38549" s="57">
        <v>7</v>
      </c>
      <c r="P38549" t="s">
        <v>22</v>
      </c>
    </row>
    <row r="38550" spans="12:16" x14ac:dyDescent="0.25">
      <c r="L38550" s="58">
        <v>43246.125</v>
      </c>
      <c r="M38550" s="57">
        <v>2018</v>
      </c>
      <c r="N38550" s="57">
        <v>5</v>
      </c>
      <c r="O38550" s="57">
        <v>7</v>
      </c>
      <c r="P38550" t="s">
        <v>22</v>
      </c>
    </row>
    <row r="38551" spans="12:16" x14ac:dyDescent="0.25">
      <c r="L38551" s="58">
        <v>43246.166666666664</v>
      </c>
      <c r="M38551" s="57">
        <v>2018</v>
      </c>
      <c r="N38551" s="57">
        <v>5</v>
      </c>
      <c r="O38551" s="57">
        <v>7</v>
      </c>
      <c r="P38551" t="s">
        <v>22</v>
      </c>
    </row>
    <row r="38552" spans="12:16" x14ac:dyDescent="0.25">
      <c r="L38552" s="58">
        <v>43246.208333333336</v>
      </c>
      <c r="M38552" s="57">
        <v>2018</v>
      </c>
      <c r="N38552" s="57">
        <v>5</v>
      </c>
      <c r="O38552" s="57">
        <v>7</v>
      </c>
      <c r="P38552" t="s">
        <v>22</v>
      </c>
    </row>
    <row r="38553" spans="12:16" x14ac:dyDescent="0.25">
      <c r="L38553" s="58">
        <v>43246.25</v>
      </c>
      <c r="M38553" s="57">
        <v>2018</v>
      </c>
      <c r="N38553" s="57">
        <v>5</v>
      </c>
      <c r="O38553" s="57">
        <v>7</v>
      </c>
      <c r="P38553" t="s">
        <v>22</v>
      </c>
    </row>
    <row r="38554" spans="12:16" x14ac:dyDescent="0.25">
      <c r="L38554" s="58">
        <v>43246.291666666664</v>
      </c>
      <c r="M38554" s="57">
        <v>2018</v>
      </c>
      <c r="N38554" s="57">
        <v>5</v>
      </c>
      <c r="O38554" s="57">
        <v>7</v>
      </c>
      <c r="P38554" t="s">
        <v>22</v>
      </c>
    </row>
    <row r="38555" spans="12:16" x14ac:dyDescent="0.25">
      <c r="L38555" s="58">
        <v>43246.333333333336</v>
      </c>
      <c r="M38555" s="57">
        <v>2018</v>
      </c>
      <c r="N38555" s="57">
        <v>5</v>
      </c>
      <c r="O38555" s="57">
        <v>7</v>
      </c>
      <c r="P38555" t="s">
        <v>22</v>
      </c>
    </row>
    <row r="38556" spans="12:16" x14ac:dyDescent="0.25">
      <c r="L38556" s="58">
        <v>43246.375</v>
      </c>
      <c r="M38556" s="57">
        <v>2018</v>
      </c>
      <c r="N38556" s="57">
        <v>5</v>
      </c>
      <c r="O38556" s="57">
        <v>7</v>
      </c>
      <c r="P38556" t="s">
        <v>22</v>
      </c>
    </row>
    <row r="38557" spans="12:16" x14ac:dyDescent="0.25">
      <c r="L38557" s="58">
        <v>43246.416666666664</v>
      </c>
      <c r="M38557" s="57">
        <v>2018</v>
      </c>
      <c r="N38557" s="57">
        <v>5</v>
      </c>
      <c r="O38557" s="57">
        <v>7</v>
      </c>
      <c r="P38557" t="s">
        <v>22</v>
      </c>
    </row>
    <row r="38558" spans="12:16" x14ac:dyDescent="0.25">
      <c r="L38558" s="58">
        <v>43246.458333333336</v>
      </c>
      <c r="M38558" s="57">
        <v>2018</v>
      </c>
      <c r="N38558" s="57">
        <v>5</v>
      </c>
      <c r="O38558" s="57">
        <v>7</v>
      </c>
      <c r="P38558" t="s">
        <v>22</v>
      </c>
    </row>
    <row r="38559" spans="12:16" x14ac:dyDescent="0.25">
      <c r="L38559" s="58">
        <v>43246.5</v>
      </c>
      <c r="M38559" s="57">
        <v>2018</v>
      </c>
      <c r="N38559" s="57">
        <v>5</v>
      </c>
      <c r="O38559" s="57">
        <v>7</v>
      </c>
      <c r="P38559" t="s">
        <v>22</v>
      </c>
    </row>
    <row r="38560" spans="12:16" x14ac:dyDescent="0.25">
      <c r="L38560" s="58">
        <v>43246.541666666664</v>
      </c>
      <c r="M38560" s="57">
        <v>2018</v>
      </c>
      <c r="N38560" s="57">
        <v>5</v>
      </c>
      <c r="O38560" s="57">
        <v>7</v>
      </c>
      <c r="P38560" t="s">
        <v>22</v>
      </c>
    </row>
    <row r="38561" spans="12:16" x14ac:dyDescent="0.25">
      <c r="L38561" s="58">
        <v>43246.583333333336</v>
      </c>
      <c r="M38561" s="57">
        <v>2018</v>
      </c>
      <c r="N38561" s="57">
        <v>5</v>
      </c>
      <c r="O38561" s="57">
        <v>7</v>
      </c>
      <c r="P38561" t="s">
        <v>22</v>
      </c>
    </row>
    <row r="38562" spans="12:16" x14ac:dyDescent="0.25">
      <c r="L38562" s="58">
        <v>43246.625</v>
      </c>
      <c r="M38562" s="57">
        <v>2018</v>
      </c>
      <c r="N38562" s="57">
        <v>5</v>
      </c>
      <c r="O38562" s="57">
        <v>7</v>
      </c>
      <c r="P38562" t="s">
        <v>22</v>
      </c>
    </row>
    <row r="38563" spans="12:16" x14ac:dyDescent="0.25">
      <c r="L38563" s="58">
        <v>43246.666666666664</v>
      </c>
      <c r="M38563" s="57">
        <v>2018</v>
      </c>
      <c r="N38563" s="57">
        <v>5</v>
      </c>
      <c r="O38563" s="57">
        <v>7</v>
      </c>
      <c r="P38563" t="s">
        <v>22</v>
      </c>
    </row>
    <row r="38564" spans="12:16" x14ac:dyDescent="0.25">
      <c r="L38564" s="58">
        <v>43246.708333333336</v>
      </c>
      <c r="M38564" s="57">
        <v>2018</v>
      </c>
      <c r="N38564" s="57">
        <v>5</v>
      </c>
      <c r="O38564" s="57">
        <v>7</v>
      </c>
      <c r="P38564" t="s">
        <v>22</v>
      </c>
    </row>
    <row r="38565" spans="12:16" x14ac:dyDescent="0.25">
      <c r="L38565" s="58">
        <v>43246.75</v>
      </c>
      <c r="M38565" s="57">
        <v>2018</v>
      </c>
      <c r="N38565" s="57">
        <v>5</v>
      </c>
      <c r="O38565" s="57">
        <v>7</v>
      </c>
      <c r="P38565" t="s">
        <v>22</v>
      </c>
    </row>
    <row r="38566" spans="12:16" x14ac:dyDescent="0.25">
      <c r="L38566" s="58">
        <v>43246.791666666664</v>
      </c>
      <c r="M38566" s="57">
        <v>2018</v>
      </c>
      <c r="N38566" s="57">
        <v>5</v>
      </c>
      <c r="O38566" s="57">
        <v>7</v>
      </c>
      <c r="P38566" t="s">
        <v>22</v>
      </c>
    </row>
    <row r="38567" spans="12:16" x14ac:dyDescent="0.25">
      <c r="L38567" s="58">
        <v>43246.833333333336</v>
      </c>
      <c r="M38567" s="57">
        <v>2018</v>
      </c>
      <c r="N38567" s="57">
        <v>5</v>
      </c>
      <c r="O38567" s="57">
        <v>7</v>
      </c>
      <c r="P38567" t="s">
        <v>22</v>
      </c>
    </row>
    <row r="38568" spans="12:16" x14ac:dyDescent="0.25">
      <c r="L38568" s="58">
        <v>43246.875</v>
      </c>
      <c r="M38568" s="57">
        <v>2018</v>
      </c>
      <c r="N38568" s="57">
        <v>5</v>
      </c>
      <c r="O38568" s="57">
        <v>7</v>
      </c>
      <c r="P38568" t="s">
        <v>22</v>
      </c>
    </row>
    <row r="38569" spans="12:16" x14ac:dyDescent="0.25">
      <c r="L38569" s="58">
        <v>43246.916666666664</v>
      </c>
      <c r="M38569" s="57">
        <v>2018</v>
      </c>
      <c r="N38569" s="57">
        <v>5</v>
      </c>
      <c r="O38569" s="57">
        <v>7</v>
      </c>
      <c r="P38569" t="s">
        <v>22</v>
      </c>
    </row>
    <row r="38570" spans="12:16" x14ac:dyDescent="0.25">
      <c r="L38570" s="58">
        <v>43246.958333333336</v>
      </c>
      <c r="M38570" s="57">
        <v>2018</v>
      </c>
      <c r="N38570" s="57">
        <v>5</v>
      </c>
      <c r="O38570" s="57">
        <v>7</v>
      </c>
      <c r="P38570" t="s">
        <v>22</v>
      </c>
    </row>
    <row r="38571" spans="12:16" x14ac:dyDescent="0.25">
      <c r="L38571" s="58">
        <v>43247</v>
      </c>
      <c r="M38571" s="57">
        <v>2018</v>
      </c>
      <c r="N38571" s="57">
        <v>5</v>
      </c>
      <c r="O38571" s="57">
        <v>1</v>
      </c>
      <c r="P38571" t="s">
        <v>22</v>
      </c>
    </row>
    <row r="38572" spans="12:16" x14ac:dyDescent="0.25">
      <c r="L38572" s="58">
        <v>43247.041666666664</v>
      </c>
      <c r="M38572" s="57">
        <v>2018</v>
      </c>
      <c r="N38572" s="57">
        <v>5</v>
      </c>
      <c r="O38572" s="57">
        <v>1</v>
      </c>
      <c r="P38572" t="s">
        <v>22</v>
      </c>
    </row>
    <row r="38573" spans="12:16" x14ac:dyDescent="0.25">
      <c r="L38573" s="58">
        <v>43247.083333333336</v>
      </c>
      <c r="M38573" s="57">
        <v>2018</v>
      </c>
      <c r="N38573" s="57">
        <v>5</v>
      </c>
      <c r="O38573" s="57">
        <v>1</v>
      </c>
      <c r="P38573" t="s">
        <v>22</v>
      </c>
    </row>
    <row r="38574" spans="12:16" x14ac:dyDescent="0.25">
      <c r="L38574" s="58">
        <v>43247.125</v>
      </c>
      <c r="M38574" s="57">
        <v>2018</v>
      </c>
      <c r="N38574" s="57">
        <v>5</v>
      </c>
      <c r="O38574" s="57">
        <v>1</v>
      </c>
      <c r="P38574" t="s">
        <v>22</v>
      </c>
    </row>
    <row r="38575" spans="12:16" x14ac:dyDescent="0.25">
      <c r="L38575" s="58">
        <v>43247.166666666664</v>
      </c>
      <c r="M38575" s="57">
        <v>2018</v>
      </c>
      <c r="N38575" s="57">
        <v>5</v>
      </c>
      <c r="O38575" s="57">
        <v>1</v>
      </c>
      <c r="P38575" t="s">
        <v>22</v>
      </c>
    </row>
    <row r="38576" spans="12:16" x14ac:dyDescent="0.25">
      <c r="L38576" s="58">
        <v>43247.208333333336</v>
      </c>
      <c r="M38576" s="57">
        <v>2018</v>
      </c>
      <c r="N38576" s="57">
        <v>5</v>
      </c>
      <c r="O38576" s="57">
        <v>1</v>
      </c>
      <c r="P38576" t="s">
        <v>22</v>
      </c>
    </row>
    <row r="38577" spans="12:16" x14ac:dyDescent="0.25">
      <c r="L38577" s="58">
        <v>43247.25</v>
      </c>
      <c r="M38577" s="57">
        <v>2018</v>
      </c>
      <c r="N38577" s="57">
        <v>5</v>
      </c>
      <c r="O38577" s="57">
        <v>1</v>
      </c>
      <c r="P38577" t="s">
        <v>22</v>
      </c>
    </row>
    <row r="38578" spans="12:16" x14ac:dyDescent="0.25">
      <c r="L38578" s="58">
        <v>43247.291666666664</v>
      </c>
      <c r="M38578" s="57">
        <v>2018</v>
      </c>
      <c r="N38578" s="57">
        <v>5</v>
      </c>
      <c r="O38578" s="57">
        <v>1</v>
      </c>
      <c r="P38578" t="s">
        <v>22</v>
      </c>
    </row>
    <row r="38579" spans="12:16" x14ac:dyDescent="0.25">
      <c r="L38579" s="58">
        <v>43247.333333333336</v>
      </c>
      <c r="M38579" s="57">
        <v>2018</v>
      </c>
      <c r="N38579" s="57">
        <v>5</v>
      </c>
      <c r="O38579" s="57">
        <v>1</v>
      </c>
      <c r="P38579" t="s">
        <v>22</v>
      </c>
    </row>
    <row r="38580" spans="12:16" x14ac:dyDescent="0.25">
      <c r="L38580" s="58">
        <v>43247.375</v>
      </c>
      <c r="M38580" s="57">
        <v>2018</v>
      </c>
      <c r="N38580" s="57">
        <v>5</v>
      </c>
      <c r="O38580" s="57">
        <v>1</v>
      </c>
      <c r="P38580" t="s">
        <v>22</v>
      </c>
    </row>
    <row r="38581" spans="12:16" x14ac:dyDescent="0.25">
      <c r="L38581" s="58">
        <v>43247.416666666664</v>
      </c>
      <c r="M38581" s="57">
        <v>2018</v>
      </c>
      <c r="N38581" s="57">
        <v>5</v>
      </c>
      <c r="O38581" s="57">
        <v>1</v>
      </c>
      <c r="P38581" t="s">
        <v>22</v>
      </c>
    </row>
    <row r="38582" spans="12:16" x14ac:dyDescent="0.25">
      <c r="L38582" s="58">
        <v>43247.458333333336</v>
      </c>
      <c r="M38582" s="57">
        <v>2018</v>
      </c>
      <c r="N38582" s="57">
        <v>5</v>
      </c>
      <c r="O38582" s="57">
        <v>1</v>
      </c>
      <c r="P38582" t="s">
        <v>22</v>
      </c>
    </row>
    <row r="38583" spans="12:16" x14ac:dyDescent="0.25">
      <c r="L38583" s="58">
        <v>43247.5</v>
      </c>
      <c r="M38583" s="57">
        <v>2018</v>
      </c>
      <c r="N38583" s="57">
        <v>5</v>
      </c>
      <c r="O38583" s="57">
        <v>1</v>
      </c>
      <c r="P38583" t="s">
        <v>22</v>
      </c>
    </row>
    <row r="38584" spans="12:16" x14ac:dyDescent="0.25">
      <c r="L38584" s="58">
        <v>43247.541666666664</v>
      </c>
      <c r="M38584" s="57">
        <v>2018</v>
      </c>
      <c r="N38584" s="57">
        <v>5</v>
      </c>
      <c r="O38584" s="57">
        <v>1</v>
      </c>
      <c r="P38584" t="s">
        <v>22</v>
      </c>
    </row>
    <row r="38585" spans="12:16" x14ac:dyDescent="0.25">
      <c r="L38585" s="58">
        <v>43247.583333333336</v>
      </c>
      <c r="M38585" s="57">
        <v>2018</v>
      </c>
      <c r="N38585" s="57">
        <v>5</v>
      </c>
      <c r="O38585" s="57">
        <v>1</v>
      </c>
      <c r="P38585" t="s">
        <v>22</v>
      </c>
    </row>
    <row r="38586" spans="12:16" x14ac:dyDescent="0.25">
      <c r="L38586" s="58">
        <v>43247.625</v>
      </c>
      <c r="M38586" s="57">
        <v>2018</v>
      </c>
      <c r="N38586" s="57">
        <v>5</v>
      </c>
      <c r="O38586" s="57">
        <v>1</v>
      </c>
      <c r="P38586" t="s">
        <v>22</v>
      </c>
    </row>
    <row r="38587" spans="12:16" x14ac:dyDescent="0.25">
      <c r="L38587" s="58">
        <v>43247.666666666664</v>
      </c>
      <c r="M38587" s="57">
        <v>2018</v>
      </c>
      <c r="N38587" s="57">
        <v>5</v>
      </c>
      <c r="O38587" s="57">
        <v>1</v>
      </c>
      <c r="P38587" t="s">
        <v>22</v>
      </c>
    </row>
    <row r="38588" spans="12:16" x14ac:dyDescent="0.25">
      <c r="L38588" s="58">
        <v>43247.708333333336</v>
      </c>
      <c r="M38588" s="57">
        <v>2018</v>
      </c>
      <c r="N38588" s="57">
        <v>5</v>
      </c>
      <c r="O38588" s="57">
        <v>1</v>
      </c>
      <c r="P38588" t="s">
        <v>22</v>
      </c>
    </row>
    <row r="38589" spans="12:16" x14ac:dyDescent="0.25">
      <c r="L38589" s="58">
        <v>43247.75</v>
      </c>
      <c r="M38589" s="57">
        <v>2018</v>
      </c>
      <c r="N38589" s="57">
        <v>5</v>
      </c>
      <c r="O38589" s="57">
        <v>1</v>
      </c>
      <c r="P38589" t="s">
        <v>22</v>
      </c>
    </row>
    <row r="38590" spans="12:16" x14ac:dyDescent="0.25">
      <c r="L38590" s="58">
        <v>43247.791666666664</v>
      </c>
      <c r="M38590" s="57">
        <v>2018</v>
      </c>
      <c r="N38590" s="57">
        <v>5</v>
      </c>
      <c r="O38590" s="57">
        <v>1</v>
      </c>
      <c r="P38590" t="s">
        <v>22</v>
      </c>
    </row>
    <row r="38591" spans="12:16" x14ac:dyDescent="0.25">
      <c r="L38591" s="58">
        <v>43247.833333333336</v>
      </c>
      <c r="M38591" s="57">
        <v>2018</v>
      </c>
      <c r="N38591" s="57">
        <v>5</v>
      </c>
      <c r="O38591" s="57">
        <v>1</v>
      </c>
      <c r="P38591" t="s">
        <v>22</v>
      </c>
    </row>
    <row r="38592" spans="12:16" x14ac:dyDescent="0.25">
      <c r="L38592" s="58">
        <v>43247.875</v>
      </c>
      <c r="M38592" s="57">
        <v>2018</v>
      </c>
      <c r="N38592" s="57">
        <v>5</v>
      </c>
      <c r="O38592" s="57">
        <v>1</v>
      </c>
      <c r="P38592" t="s">
        <v>22</v>
      </c>
    </row>
    <row r="38593" spans="12:16" x14ac:dyDescent="0.25">
      <c r="L38593" s="58">
        <v>43247.916666666664</v>
      </c>
      <c r="M38593" s="57">
        <v>2018</v>
      </c>
      <c r="N38593" s="57">
        <v>5</v>
      </c>
      <c r="O38593" s="57">
        <v>1</v>
      </c>
      <c r="P38593" t="s">
        <v>22</v>
      </c>
    </row>
    <row r="38594" spans="12:16" x14ac:dyDescent="0.25">
      <c r="L38594" s="58">
        <v>43247.958333333336</v>
      </c>
      <c r="M38594" s="57">
        <v>2018</v>
      </c>
      <c r="N38594" s="57">
        <v>5</v>
      </c>
      <c r="O38594" s="57">
        <v>1</v>
      </c>
      <c r="P38594" t="s">
        <v>22</v>
      </c>
    </row>
    <row r="38595" spans="12:16" x14ac:dyDescent="0.25">
      <c r="L38595" s="58">
        <v>43248</v>
      </c>
      <c r="M38595" s="57">
        <v>2018</v>
      </c>
      <c r="N38595" s="57">
        <v>5</v>
      </c>
      <c r="O38595" s="57">
        <v>2</v>
      </c>
      <c r="P38595" t="s">
        <v>22</v>
      </c>
    </row>
    <row r="38596" spans="12:16" x14ac:dyDescent="0.25">
      <c r="L38596" s="58">
        <v>43248.041666666664</v>
      </c>
      <c r="M38596" s="57">
        <v>2018</v>
      </c>
      <c r="N38596" s="57">
        <v>5</v>
      </c>
      <c r="O38596" s="57">
        <v>2</v>
      </c>
      <c r="P38596" t="s">
        <v>22</v>
      </c>
    </row>
    <row r="38597" spans="12:16" x14ac:dyDescent="0.25">
      <c r="L38597" s="58">
        <v>43248.083333333336</v>
      </c>
      <c r="M38597" s="57">
        <v>2018</v>
      </c>
      <c r="N38597" s="57">
        <v>5</v>
      </c>
      <c r="O38597" s="57">
        <v>2</v>
      </c>
      <c r="P38597" t="s">
        <v>22</v>
      </c>
    </row>
    <row r="38598" spans="12:16" x14ac:dyDescent="0.25">
      <c r="L38598" s="58">
        <v>43248.125</v>
      </c>
      <c r="M38598" s="57">
        <v>2018</v>
      </c>
      <c r="N38598" s="57">
        <v>5</v>
      </c>
      <c r="O38598" s="57">
        <v>2</v>
      </c>
      <c r="P38598" t="s">
        <v>22</v>
      </c>
    </row>
    <row r="38599" spans="12:16" x14ac:dyDescent="0.25">
      <c r="L38599" s="58">
        <v>43248.166666666664</v>
      </c>
      <c r="M38599" s="57">
        <v>2018</v>
      </c>
      <c r="N38599" s="57">
        <v>5</v>
      </c>
      <c r="O38599" s="57">
        <v>2</v>
      </c>
      <c r="P38599" t="s">
        <v>22</v>
      </c>
    </row>
    <row r="38600" spans="12:16" x14ac:dyDescent="0.25">
      <c r="L38600" s="58">
        <v>43248.208333333336</v>
      </c>
      <c r="M38600" s="57">
        <v>2018</v>
      </c>
      <c r="N38600" s="57">
        <v>5</v>
      </c>
      <c r="O38600" s="57">
        <v>2</v>
      </c>
      <c r="P38600" t="s">
        <v>22</v>
      </c>
    </row>
    <row r="38601" spans="12:16" x14ac:dyDescent="0.25">
      <c r="L38601" s="58">
        <v>43248.25</v>
      </c>
      <c r="M38601" s="57">
        <v>2018</v>
      </c>
      <c r="N38601" s="57">
        <v>5</v>
      </c>
      <c r="O38601" s="57">
        <v>2</v>
      </c>
      <c r="P38601" t="s">
        <v>22</v>
      </c>
    </row>
    <row r="38602" spans="12:16" x14ac:dyDescent="0.25">
      <c r="L38602" s="58">
        <v>43248.291666666664</v>
      </c>
      <c r="M38602" s="57">
        <v>2018</v>
      </c>
      <c r="N38602" s="57">
        <v>5</v>
      </c>
      <c r="O38602" s="57">
        <v>2</v>
      </c>
      <c r="P38602" t="s">
        <v>22</v>
      </c>
    </row>
    <row r="38603" spans="12:16" x14ac:dyDescent="0.25">
      <c r="L38603" s="58">
        <v>43248.333333333336</v>
      </c>
      <c r="M38603" s="57">
        <v>2018</v>
      </c>
      <c r="N38603" s="57">
        <v>5</v>
      </c>
      <c r="O38603" s="57">
        <v>2</v>
      </c>
      <c r="P38603" t="s">
        <v>22</v>
      </c>
    </row>
    <row r="38604" spans="12:16" x14ac:dyDescent="0.25">
      <c r="L38604" s="58">
        <v>43248.375</v>
      </c>
      <c r="M38604" s="57">
        <v>2018</v>
      </c>
      <c r="N38604" s="57">
        <v>5</v>
      </c>
      <c r="O38604" s="57">
        <v>2</v>
      </c>
      <c r="P38604" t="s">
        <v>22</v>
      </c>
    </row>
    <row r="38605" spans="12:16" x14ac:dyDescent="0.25">
      <c r="L38605" s="58">
        <v>43248.416666666664</v>
      </c>
      <c r="M38605" s="57">
        <v>2018</v>
      </c>
      <c r="N38605" s="57">
        <v>5</v>
      </c>
      <c r="O38605" s="57">
        <v>2</v>
      </c>
      <c r="P38605" t="s">
        <v>22</v>
      </c>
    </row>
    <row r="38606" spans="12:16" x14ac:dyDescent="0.25">
      <c r="L38606" s="58">
        <v>43248.458333333336</v>
      </c>
      <c r="M38606" s="57">
        <v>2018</v>
      </c>
      <c r="N38606" s="57">
        <v>5</v>
      </c>
      <c r="O38606" s="57">
        <v>2</v>
      </c>
      <c r="P38606" t="s">
        <v>22</v>
      </c>
    </row>
    <row r="38607" spans="12:16" x14ac:dyDescent="0.25">
      <c r="L38607" s="58">
        <v>43248.5</v>
      </c>
      <c r="M38607" s="57">
        <v>2018</v>
      </c>
      <c r="N38607" s="57">
        <v>5</v>
      </c>
      <c r="O38607" s="57">
        <v>2</v>
      </c>
      <c r="P38607" t="s">
        <v>22</v>
      </c>
    </row>
    <row r="38608" spans="12:16" x14ac:dyDescent="0.25">
      <c r="L38608" s="58">
        <v>43248.541666666664</v>
      </c>
      <c r="M38608" s="57">
        <v>2018</v>
      </c>
      <c r="N38608" s="57">
        <v>5</v>
      </c>
      <c r="O38608" s="57">
        <v>2</v>
      </c>
      <c r="P38608" t="s">
        <v>22</v>
      </c>
    </row>
    <row r="38609" spans="12:16" x14ac:dyDescent="0.25">
      <c r="L38609" s="58">
        <v>43248.583333333336</v>
      </c>
      <c r="M38609" s="57">
        <v>2018</v>
      </c>
      <c r="N38609" s="57">
        <v>5</v>
      </c>
      <c r="O38609" s="57">
        <v>2</v>
      </c>
      <c r="P38609" t="s">
        <v>22</v>
      </c>
    </row>
    <row r="38610" spans="12:16" x14ac:dyDescent="0.25">
      <c r="L38610" s="58">
        <v>43248.625</v>
      </c>
      <c r="M38610" s="57">
        <v>2018</v>
      </c>
      <c r="N38610" s="57">
        <v>5</v>
      </c>
      <c r="O38610" s="57">
        <v>2</v>
      </c>
      <c r="P38610" t="s">
        <v>22</v>
      </c>
    </row>
    <row r="38611" spans="12:16" x14ac:dyDescent="0.25">
      <c r="L38611" s="58">
        <v>43248.666666666664</v>
      </c>
      <c r="M38611" s="57">
        <v>2018</v>
      </c>
      <c r="N38611" s="57">
        <v>5</v>
      </c>
      <c r="O38611" s="57">
        <v>2</v>
      </c>
      <c r="P38611" t="s">
        <v>22</v>
      </c>
    </row>
    <row r="38612" spans="12:16" x14ac:dyDescent="0.25">
      <c r="L38612" s="58">
        <v>43248.708333333336</v>
      </c>
      <c r="M38612" s="57">
        <v>2018</v>
      </c>
      <c r="N38612" s="57">
        <v>5</v>
      </c>
      <c r="O38612" s="57">
        <v>2</v>
      </c>
      <c r="P38612" t="s">
        <v>22</v>
      </c>
    </row>
    <row r="38613" spans="12:16" x14ac:dyDescent="0.25">
      <c r="L38613" s="58">
        <v>43248.75</v>
      </c>
      <c r="M38613" s="57">
        <v>2018</v>
      </c>
      <c r="N38613" s="57">
        <v>5</v>
      </c>
      <c r="O38613" s="57">
        <v>2</v>
      </c>
      <c r="P38613" t="s">
        <v>22</v>
      </c>
    </row>
    <row r="38614" spans="12:16" x14ac:dyDescent="0.25">
      <c r="L38614" s="58">
        <v>43248.791666666664</v>
      </c>
      <c r="M38614" s="57">
        <v>2018</v>
      </c>
      <c r="N38614" s="57">
        <v>5</v>
      </c>
      <c r="O38614" s="57">
        <v>2</v>
      </c>
      <c r="P38614" t="s">
        <v>22</v>
      </c>
    </row>
    <row r="38615" spans="12:16" x14ac:dyDescent="0.25">
      <c r="L38615" s="58">
        <v>43248.833333333336</v>
      </c>
      <c r="M38615" s="57">
        <v>2018</v>
      </c>
      <c r="N38615" s="57">
        <v>5</v>
      </c>
      <c r="O38615" s="57">
        <v>2</v>
      </c>
      <c r="P38615" t="s">
        <v>22</v>
      </c>
    </row>
    <row r="38616" spans="12:16" x14ac:dyDescent="0.25">
      <c r="L38616" s="58">
        <v>43248.875</v>
      </c>
      <c r="M38616" s="57">
        <v>2018</v>
      </c>
      <c r="N38616" s="57">
        <v>5</v>
      </c>
      <c r="O38616" s="57">
        <v>2</v>
      </c>
      <c r="P38616" t="s">
        <v>22</v>
      </c>
    </row>
    <row r="38617" spans="12:16" x14ac:dyDescent="0.25">
      <c r="L38617" s="58">
        <v>43248.916666666664</v>
      </c>
      <c r="M38617" s="57">
        <v>2018</v>
      </c>
      <c r="N38617" s="57">
        <v>5</v>
      </c>
      <c r="O38617" s="57">
        <v>2</v>
      </c>
      <c r="P38617" t="s">
        <v>22</v>
      </c>
    </row>
    <row r="38618" spans="12:16" x14ac:dyDescent="0.25">
      <c r="L38618" s="58">
        <v>43248.958333333336</v>
      </c>
      <c r="M38618" s="57">
        <v>2018</v>
      </c>
      <c r="N38618" s="57">
        <v>5</v>
      </c>
      <c r="O38618" s="57">
        <v>2</v>
      </c>
      <c r="P38618" t="s">
        <v>22</v>
      </c>
    </row>
    <row r="38619" spans="12:16" x14ac:dyDescent="0.25">
      <c r="L38619" s="58">
        <v>43249</v>
      </c>
      <c r="M38619" s="57">
        <v>2018</v>
      </c>
      <c r="N38619" s="57">
        <v>5</v>
      </c>
      <c r="O38619" s="57">
        <v>3</v>
      </c>
      <c r="P38619" t="s">
        <v>22</v>
      </c>
    </row>
    <row r="38620" spans="12:16" x14ac:dyDescent="0.25">
      <c r="L38620" s="58">
        <v>43249.041666666664</v>
      </c>
      <c r="M38620" s="57">
        <v>2018</v>
      </c>
      <c r="N38620" s="57">
        <v>5</v>
      </c>
      <c r="O38620" s="57">
        <v>3</v>
      </c>
      <c r="P38620" t="s">
        <v>22</v>
      </c>
    </row>
    <row r="38621" spans="12:16" x14ac:dyDescent="0.25">
      <c r="L38621" s="58">
        <v>43249.083333333336</v>
      </c>
      <c r="M38621" s="57">
        <v>2018</v>
      </c>
      <c r="N38621" s="57">
        <v>5</v>
      </c>
      <c r="O38621" s="57">
        <v>3</v>
      </c>
      <c r="P38621" t="s">
        <v>22</v>
      </c>
    </row>
    <row r="38622" spans="12:16" x14ac:dyDescent="0.25">
      <c r="L38622" s="58">
        <v>43249.125</v>
      </c>
      <c r="M38622" s="57">
        <v>2018</v>
      </c>
      <c r="N38622" s="57">
        <v>5</v>
      </c>
      <c r="O38622" s="57">
        <v>3</v>
      </c>
      <c r="P38622" t="s">
        <v>22</v>
      </c>
    </row>
    <row r="38623" spans="12:16" x14ac:dyDescent="0.25">
      <c r="L38623" s="58">
        <v>43249.166666666664</v>
      </c>
      <c r="M38623" s="57">
        <v>2018</v>
      </c>
      <c r="N38623" s="57">
        <v>5</v>
      </c>
      <c r="O38623" s="57">
        <v>3</v>
      </c>
      <c r="P38623" t="s">
        <v>22</v>
      </c>
    </row>
    <row r="38624" spans="12:16" x14ac:dyDescent="0.25">
      <c r="L38624" s="58">
        <v>43249.208333333336</v>
      </c>
      <c r="M38624" s="57">
        <v>2018</v>
      </c>
      <c r="N38624" s="57">
        <v>5</v>
      </c>
      <c r="O38624" s="57">
        <v>3</v>
      </c>
      <c r="P38624" t="s">
        <v>22</v>
      </c>
    </row>
    <row r="38625" spans="12:16" x14ac:dyDescent="0.25">
      <c r="L38625" s="58">
        <v>43249.25</v>
      </c>
      <c r="M38625" s="57">
        <v>2018</v>
      </c>
      <c r="N38625" s="57">
        <v>5</v>
      </c>
      <c r="O38625" s="57">
        <v>3</v>
      </c>
      <c r="P38625" t="s">
        <v>22</v>
      </c>
    </row>
    <row r="38626" spans="12:16" x14ac:dyDescent="0.25">
      <c r="L38626" s="58">
        <v>43249.291666666664</v>
      </c>
      <c r="M38626" s="57">
        <v>2018</v>
      </c>
      <c r="N38626" s="57">
        <v>5</v>
      </c>
      <c r="O38626" s="57">
        <v>3</v>
      </c>
      <c r="P38626" t="s">
        <v>22</v>
      </c>
    </row>
    <row r="38627" spans="12:16" x14ac:dyDescent="0.25">
      <c r="L38627" s="58">
        <v>43249.333333333336</v>
      </c>
      <c r="M38627" s="57">
        <v>2018</v>
      </c>
      <c r="N38627" s="57">
        <v>5</v>
      </c>
      <c r="O38627" s="57">
        <v>3</v>
      </c>
      <c r="P38627" t="s">
        <v>22</v>
      </c>
    </row>
    <row r="38628" spans="12:16" x14ac:dyDescent="0.25">
      <c r="L38628" s="58">
        <v>43249.375</v>
      </c>
      <c r="M38628" s="57">
        <v>2018</v>
      </c>
      <c r="N38628" s="57">
        <v>5</v>
      </c>
      <c r="O38628" s="57">
        <v>3</v>
      </c>
      <c r="P38628" t="s">
        <v>22</v>
      </c>
    </row>
    <row r="38629" spans="12:16" x14ac:dyDescent="0.25">
      <c r="L38629" s="58">
        <v>43249.416666666664</v>
      </c>
      <c r="M38629" s="57">
        <v>2018</v>
      </c>
      <c r="N38629" s="57">
        <v>5</v>
      </c>
      <c r="O38629" s="57">
        <v>3</v>
      </c>
      <c r="P38629" t="s">
        <v>22</v>
      </c>
    </row>
    <row r="38630" spans="12:16" x14ac:dyDescent="0.25">
      <c r="L38630" s="58">
        <v>43249.458333333336</v>
      </c>
      <c r="M38630" s="57">
        <v>2018</v>
      </c>
      <c r="N38630" s="57">
        <v>5</v>
      </c>
      <c r="O38630" s="57">
        <v>3</v>
      </c>
      <c r="P38630" t="s">
        <v>22</v>
      </c>
    </row>
    <row r="38631" spans="12:16" x14ac:dyDescent="0.25">
      <c r="L38631" s="58">
        <v>43249.5</v>
      </c>
      <c r="M38631" s="57">
        <v>2018</v>
      </c>
      <c r="N38631" s="57">
        <v>5</v>
      </c>
      <c r="O38631" s="57">
        <v>3</v>
      </c>
      <c r="P38631" t="s">
        <v>23</v>
      </c>
    </row>
    <row r="38632" spans="12:16" x14ac:dyDescent="0.25">
      <c r="L38632" s="58">
        <v>43249.541666666664</v>
      </c>
      <c r="M38632" s="57">
        <v>2018</v>
      </c>
      <c r="N38632" s="57">
        <v>5</v>
      </c>
      <c r="O38632" s="57">
        <v>3</v>
      </c>
      <c r="P38632" t="s">
        <v>23</v>
      </c>
    </row>
    <row r="38633" spans="12:16" x14ac:dyDescent="0.25">
      <c r="L38633" s="58">
        <v>43249.583333333336</v>
      </c>
      <c r="M38633" s="57">
        <v>2018</v>
      </c>
      <c r="N38633" s="57">
        <v>5</v>
      </c>
      <c r="O38633" s="57">
        <v>3</v>
      </c>
      <c r="P38633" t="s">
        <v>23</v>
      </c>
    </row>
    <row r="38634" spans="12:16" x14ac:dyDescent="0.25">
      <c r="L38634" s="58">
        <v>43249.625</v>
      </c>
      <c r="M38634" s="57">
        <v>2018</v>
      </c>
      <c r="N38634" s="57">
        <v>5</v>
      </c>
      <c r="O38634" s="57">
        <v>3</v>
      </c>
      <c r="P38634" t="s">
        <v>23</v>
      </c>
    </row>
    <row r="38635" spans="12:16" x14ac:dyDescent="0.25">
      <c r="L38635" s="58">
        <v>43249.666666666664</v>
      </c>
      <c r="M38635" s="57">
        <v>2018</v>
      </c>
      <c r="N38635" s="57">
        <v>5</v>
      </c>
      <c r="O38635" s="57">
        <v>3</v>
      </c>
      <c r="P38635" t="s">
        <v>23</v>
      </c>
    </row>
    <row r="38636" spans="12:16" x14ac:dyDescent="0.25">
      <c r="L38636" s="58">
        <v>43249.708333333336</v>
      </c>
      <c r="M38636" s="57">
        <v>2018</v>
      </c>
      <c r="N38636" s="57">
        <v>5</v>
      </c>
      <c r="O38636" s="57">
        <v>3</v>
      </c>
      <c r="P38636" t="s">
        <v>23</v>
      </c>
    </row>
    <row r="38637" spans="12:16" x14ac:dyDescent="0.25">
      <c r="L38637" s="58">
        <v>43249.75</v>
      </c>
      <c r="M38637" s="57">
        <v>2018</v>
      </c>
      <c r="N38637" s="57">
        <v>5</v>
      </c>
      <c r="O38637" s="57">
        <v>3</v>
      </c>
      <c r="P38637" t="s">
        <v>23</v>
      </c>
    </row>
    <row r="38638" spans="12:16" x14ac:dyDescent="0.25">
      <c r="L38638" s="58">
        <v>43249.791666666664</v>
      </c>
      <c r="M38638" s="57">
        <v>2018</v>
      </c>
      <c r="N38638" s="57">
        <v>5</v>
      </c>
      <c r="O38638" s="57">
        <v>3</v>
      </c>
      <c r="P38638" t="s">
        <v>23</v>
      </c>
    </row>
    <row r="38639" spans="12:16" x14ac:dyDescent="0.25">
      <c r="L38639" s="58">
        <v>43249.833333333336</v>
      </c>
      <c r="M38639" s="57">
        <v>2018</v>
      </c>
      <c r="N38639" s="57">
        <v>5</v>
      </c>
      <c r="O38639" s="57">
        <v>3</v>
      </c>
      <c r="P38639" t="s">
        <v>22</v>
      </c>
    </row>
    <row r="38640" spans="12:16" x14ac:dyDescent="0.25">
      <c r="L38640" s="58">
        <v>43249.875</v>
      </c>
      <c r="M38640" s="57">
        <v>2018</v>
      </c>
      <c r="N38640" s="57">
        <v>5</v>
      </c>
      <c r="O38640" s="57">
        <v>3</v>
      </c>
      <c r="P38640" t="s">
        <v>22</v>
      </c>
    </row>
    <row r="38641" spans="12:16" x14ac:dyDescent="0.25">
      <c r="L38641" s="58">
        <v>43249.916666666664</v>
      </c>
      <c r="M38641" s="57">
        <v>2018</v>
      </c>
      <c r="N38641" s="57">
        <v>5</v>
      </c>
      <c r="O38641" s="57">
        <v>3</v>
      </c>
      <c r="P38641" t="s">
        <v>22</v>
      </c>
    </row>
    <row r="38642" spans="12:16" x14ac:dyDescent="0.25">
      <c r="L38642" s="58">
        <v>43249.958333333336</v>
      </c>
      <c r="M38642" s="57">
        <v>2018</v>
      </c>
      <c r="N38642" s="57">
        <v>5</v>
      </c>
      <c r="O38642" s="57">
        <v>3</v>
      </c>
      <c r="P38642" t="s">
        <v>22</v>
      </c>
    </row>
    <row r="38643" spans="12:16" x14ac:dyDescent="0.25">
      <c r="L38643" s="58">
        <v>43250</v>
      </c>
      <c r="M38643" s="57">
        <v>2018</v>
      </c>
      <c r="N38643" s="57">
        <v>5</v>
      </c>
      <c r="O38643" s="57">
        <v>4</v>
      </c>
      <c r="P38643" t="s">
        <v>22</v>
      </c>
    </row>
    <row r="38644" spans="12:16" x14ac:dyDescent="0.25">
      <c r="L38644" s="58">
        <v>43250.041666666664</v>
      </c>
      <c r="M38644" s="57">
        <v>2018</v>
      </c>
      <c r="N38644" s="57">
        <v>5</v>
      </c>
      <c r="O38644" s="57">
        <v>4</v>
      </c>
      <c r="P38644" t="s">
        <v>22</v>
      </c>
    </row>
    <row r="38645" spans="12:16" x14ac:dyDescent="0.25">
      <c r="L38645" s="58">
        <v>43250.083333333336</v>
      </c>
      <c r="M38645" s="57">
        <v>2018</v>
      </c>
      <c r="N38645" s="57">
        <v>5</v>
      </c>
      <c r="O38645" s="57">
        <v>4</v>
      </c>
      <c r="P38645" t="s">
        <v>22</v>
      </c>
    </row>
    <row r="38646" spans="12:16" x14ac:dyDescent="0.25">
      <c r="L38646" s="58">
        <v>43250.125</v>
      </c>
      <c r="M38646" s="57">
        <v>2018</v>
      </c>
      <c r="N38646" s="57">
        <v>5</v>
      </c>
      <c r="O38646" s="57">
        <v>4</v>
      </c>
      <c r="P38646" t="s">
        <v>22</v>
      </c>
    </row>
    <row r="38647" spans="12:16" x14ac:dyDescent="0.25">
      <c r="L38647" s="58">
        <v>43250.166666666664</v>
      </c>
      <c r="M38647" s="57">
        <v>2018</v>
      </c>
      <c r="N38647" s="57">
        <v>5</v>
      </c>
      <c r="O38647" s="57">
        <v>4</v>
      </c>
      <c r="P38647" t="s">
        <v>22</v>
      </c>
    </row>
    <row r="38648" spans="12:16" x14ac:dyDescent="0.25">
      <c r="L38648" s="58">
        <v>43250.208333333336</v>
      </c>
      <c r="M38648" s="57">
        <v>2018</v>
      </c>
      <c r="N38648" s="57">
        <v>5</v>
      </c>
      <c r="O38648" s="57">
        <v>4</v>
      </c>
      <c r="P38648" t="s">
        <v>22</v>
      </c>
    </row>
    <row r="38649" spans="12:16" x14ac:dyDescent="0.25">
      <c r="L38649" s="58">
        <v>43250.25</v>
      </c>
      <c r="M38649" s="57">
        <v>2018</v>
      </c>
      <c r="N38649" s="57">
        <v>5</v>
      </c>
      <c r="O38649" s="57">
        <v>4</v>
      </c>
      <c r="P38649" t="s">
        <v>22</v>
      </c>
    </row>
    <row r="38650" spans="12:16" x14ac:dyDescent="0.25">
      <c r="L38650" s="58">
        <v>43250.291666666664</v>
      </c>
      <c r="M38650" s="57">
        <v>2018</v>
      </c>
      <c r="N38650" s="57">
        <v>5</v>
      </c>
      <c r="O38650" s="57">
        <v>4</v>
      </c>
      <c r="P38650" t="s">
        <v>22</v>
      </c>
    </row>
    <row r="38651" spans="12:16" x14ac:dyDescent="0.25">
      <c r="L38651" s="58">
        <v>43250.333333333336</v>
      </c>
      <c r="M38651" s="57">
        <v>2018</v>
      </c>
      <c r="N38651" s="57">
        <v>5</v>
      </c>
      <c r="O38651" s="57">
        <v>4</v>
      </c>
      <c r="P38651" t="s">
        <v>22</v>
      </c>
    </row>
    <row r="38652" spans="12:16" x14ac:dyDescent="0.25">
      <c r="L38652" s="58">
        <v>43250.375</v>
      </c>
      <c r="M38652" s="57">
        <v>2018</v>
      </c>
      <c r="N38652" s="57">
        <v>5</v>
      </c>
      <c r="O38652" s="57">
        <v>4</v>
      </c>
      <c r="P38652" t="s">
        <v>22</v>
      </c>
    </row>
    <row r="38653" spans="12:16" x14ac:dyDescent="0.25">
      <c r="L38653" s="58">
        <v>43250.416666666664</v>
      </c>
      <c r="M38653" s="57">
        <v>2018</v>
      </c>
      <c r="N38653" s="57">
        <v>5</v>
      </c>
      <c r="O38653" s="57">
        <v>4</v>
      </c>
      <c r="P38653" t="s">
        <v>22</v>
      </c>
    </row>
    <row r="38654" spans="12:16" x14ac:dyDescent="0.25">
      <c r="L38654" s="58">
        <v>43250.458333333336</v>
      </c>
      <c r="M38654" s="57">
        <v>2018</v>
      </c>
      <c r="N38654" s="57">
        <v>5</v>
      </c>
      <c r="O38654" s="57">
        <v>4</v>
      </c>
      <c r="P38654" t="s">
        <v>22</v>
      </c>
    </row>
    <row r="38655" spans="12:16" x14ac:dyDescent="0.25">
      <c r="L38655" s="58">
        <v>43250.5</v>
      </c>
      <c r="M38655" s="57">
        <v>2018</v>
      </c>
      <c r="N38655" s="57">
        <v>5</v>
      </c>
      <c r="O38655" s="57">
        <v>4</v>
      </c>
      <c r="P38655" t="s">
        <v>23</v>
      </c>
    </row>
    <row r="38656" spans="12:16" x14ac:dyDescent="0.25">
      <c r="L38656" s="58">
        <v>43250.541666666664</v>
      </c>
      <c r="M38656" s="57">
        <v>2018</v>
      </c>
      <c r="N38656" s="57">
        <v>5</v>
      </c>
      <c r="O38656" s="57">
        <v>4</v>
      </c>
      <c r="P38656" t="s">
        <v>23</v>
      </c>
    </row>
    <row r="38657" spans="12:16" x14ac:dyDescent="0.25">
      <c r="L38657" s="58">
        <v>43250.583333333336</v>
      </c>
      <c r="M38657" s="57">
        <v>2018</v>
      </c>
      <c r="N38657" s="57">
        <v>5</v>
      </c>
      <c r="O38657" s="57">
        <v>4</v>
      </c>
      <c r="P38657" t="s">
        <v>23</v>
      </c>
    </row>
    <row r="38658" spans="12:16" x14ac:dyDescent="0.25">
      <c r="L38658" s="58">
        <v>43250.625</v>
      </c>
      <c r="M38658" s="57">
        <v>2018</v>
      </c>
      <c r="N38658" s="57">
        <v>5</v>
      </c>
      <c r="O38658" s="57">
        <v>4</v>
      </c>
      <c r="P38658" t="s">
        <v>23</v>
      </c>
    </row>
    <row r="38659" spans="12:16" x14ac:dyDescent="0.25">
      <c r="L38659" s="58">
        <v>43250.666666666664</v>
      </c>
      <c r="M38659" s="57">
        <v>2018</v>
      </c>
      <c r="N38659" s="57">
        <v>5</v>
      </c>
      <c r="O38659" s="57">
        <v>4</v>
      </c>
      <c r="P38659" t="s">
        <v>23</v>
      </c>
    </row>
    <row r="38660" spans="12:16" x14ac:dyDescent="0.25">
      <c r="L38660" s="58">
        <v>43250.708333333336</v>
      </c>
      <c r="M38660" s="57">
        <v>2018</v>
      </c>
      <c r="N38660" s="57">
        <v>5</v>
      </c>
      <c r="O38660" s="57">
        <v>4</v>
      </c>
      <c r="P38660" t="s">
        <v>23</v>
      </c>
    </row>
    <row r="38661" spans="12:16" x14ac:dyDescent="0.25">
      <c r="L38661" s="58">
        <v>43250.75</v>
      </c>
      <c r="M38661" s="57">
        <v>2018</v>
      </c>
      <c r="N38661" s="57">
        <v>5</v>
      </c>
      <c r="O38661" s="57">
        <v>4</v>
      </c>
      <c r="P38661" t="s">
        <v>23</v>
      </c>
    </row>
    <row r="38662" spans="12:16" x14ac:dyDescent="0.25">
      <c r="L38662" s="58">
        <v>43250.791666666664</v>
      </c>
      <c r="M38662" s="57">
        <v>2018</v>
      </c>
      <c r="N38662" s="57">
        <v>5</v>
      </c>
      <c r="O38662" s="57">
        <v>4</v>
      </c>
      <c r="P38662" t="s">
        <v>23</v>
      </c>
    </row>
    <row r="38663" spans="12:16" x14ac:dyDescent="0.25">
      <c r="L38663" s="58">
        <v>43250.833333333336</v>
      </c>
      <c r="M38663" s="57">
        <v>2018</v>
      </c>
      <c r="N38663" s="57">
        <v>5</v>
      </c>
      <c r="O38663" s="57">
        <v>4</v>
      </c>
      <c r="P38663" t="s">
        <v>22</v>
      </c>
    </row>
    <row r="38664" spans="12:16" x14ac:dyDescent="0.25">
      <c r="L38664" s="58">
        <v>43250.875</v>
      </c>
      <c r="M38664" s="57">
        <v>2018</v>
      </c>
      <c r="N38664" s="57">
        <v>5</v>
      </c>
      <c r="O38664" s="57">
        <v>4</v>
      </c>
      <c r="P38664" t="s">
        <v>22</v>
      </c>
    </row>
    <row r="38665" spans="12:16" x14ac:dyDescent="0.25">
      <c r="L38665" s="58">
        <v>43250.916666666664</v>
      </c>
      <c r="M38665" s="57">
        <v>2018</v>
      </c>
      <c r="N38665" s="57">
        <v>5</v>
      </c>
      <c r="O38665" s="57">
        <v>4</v>
      </c>
      <c r="P38665" t="s">
        <v>22</v>
      </c>
    </row>
    <row r="38666" spans="12:16" x14ac:dyDescent="0.25">
      <c r="L38666" s="58">
        <v>43250.958333333336</v>
      </c>
      <c r="M38666" s="57">
        <v>2018</v>
      </c>
      <c r="N38666" s="57">
        <v>5</v>
      </c>
      <c r="O38666" s="57">
        <v>4</v>
      </c>
      <c r="P38666" t="s">
        <v>22</v>
      </c>
    </row>
    <row r="38667" spans="12:16" x14ac:dyDescent="0.25">
      <c r="L38667" s="58">
        <v>43251</v>
      </c>
      <c r="M38667" s="57">
        <v>2018</v>
      </c>
      <c r="N38667" s="57">
        <v>5</v>
      </c>
      <c r="O38667" s="57">
        <v>5</v>
      </c>
      <c r="P38667" t="s">
        <v>22</v>
      </c>
    </row>
    <row r="38668" spans="12:16" x14ac:dyDescent="0.25">
      <c r="L38668" s="58">
        <v>43251.041666666664</v>
      </c>
      <c r="M38668" s="57">
        <v>2018</v>
      </c>
      <c r="N38668" s="57">
        <v>5</v>
      </c>
      <c r="O38668" s="57">
        <v>5</v>
      </c>
      <c r="P38668" t="s">
        <v>22</v>
      </c>
    </row>
    <row r="38669" spans="12:16" x14ac:dyDescent="0.25">
      <c r="L38669" s="58">
        <v>43251.083333333336</v>
      </c>
      <c r="M38669" s="57">
        <v>2018</v>
      </c>
      <c r="N38669" s="57">
        <v>5</v>
      </c>
      <c r="O38669" s="57">
        <v>5</v>
      </c>
      <c r="P38669" t="s">
        <v>22</v>
      </c>
    </row>
    <row r="38670" spans="12:16" x14ac:dyDescent="0.25">
      <c r="L38670" s="58">
        <v>43251.125</v>
      </c>
      <c r="M38670" s="57">
        <v>2018</v>
      </c>
      <c r="N38670" s="57">
        <v>5</v>
      </c>
      <c r="O38670" s="57">
        <v>5</v>
      </c>
      <c r="P38670" t="s">
        <v>22</v>
      </c>
    </row>
    <row r="38671" spans="12:16" x14ac:dyDescent="0.25">
      <c r="L38671" s="58">
        <v>43251.166666666664</v>
      </c>
      <c r="M38671" s="57">
        <v>2018</v>
      </c>
      <c r="N38671" s="57">
        <v>5</v>
      </c>
      <c r="O38671" s="57">
        <v>5</v>
      </c>
      <c r="P38671" t="s">
        <v>22</v>
      </c>
    </row>
    <row r="38672" spans="12:16" x14ac:dyDescent="0.25">
      <c r="L38672" s="58">
        <v>43251.208333333336</v>
      </c>
      <c r="M38672" s="57">
        <v>2018</v>
      </c>
      <c r="N38672" s="57">
        <v>5</v>
      </c>
      <c r="O38672" s="57">
        <v>5</v>
      </c>
      <c r="P38672" t="s">
        <v>22</v>
      </c>
    </row>
    <row r="38673" spans="12:16" x14ac:dyDescent="0.25">
      <c r="L38673" s="58">
        <v>43251.25</v>
      </c>
      <c r="M38673" s="57">
        <v>2018</v>
      </c>
      <c r="N38673" s="57">
        <v>5</v>
      </c>
      <c r="O38673" s="57">
        <v>5</v>
      </c>
      <c r="P38673" t="s">
        <v>22</v>
      </c>
    </row>
    <row r="38674" spans="12:16" x14ac:dyDescent="0.25">
      <c r="L38674" s="58">
        <v>43251.291666666664</v>
      </c>
      <c r="M38674" s="57">
        <v>2018</v>
      </c>
      <c r="N38674" s="57">
        <v>5</v>
      </c>
      <c r="O38674" s="57">
        <v>5</v>
      </c>
      <c r="P38674" t="s">
        <v>22</v>
      </c>
    </row>
    <row r="38675" spans="12:16" x14ac:dyDescent="0.25">
      <c r="L38675" s="58">
        <v>43251.333333333336</v>
      </c>
      <c r="M38675" s="57">
        <v>2018</v>
      </c>
      <c r="N38675" s="57">
        <v>5</v>
      </c>
      <c r="O38675" s="57">
        <v>5</v>
      </c>
      <c r="P38675" t="s">
        <v>22</v>
      </c>
    </row>
    <row r="38676" spans="12:16" x14ac:dyDescent="0.25">
      <c r="L38676" s="58">
        <v>43251.375</v>
      </c>
      <c r="M38676" s="57">
        <v>2018</v>
      </c>
      <c r="N38676" s="57">
        <v>5</v>
      </c>
      <c r="O38676" s="57">
        <v>5</v>
      </c>
      <c r="P38676" t="s">
        <v>22</v>
      </c>
    </row>
    <row r="38677" spans="12:16" x14ac:dyDescent="0.25">
      <c r="L38677" s="58">
        <v>43251.416666666664</v>
      </c>
      <c r="M38677" s="57">
        <v>2018</v>
      </c>
      <c r="N38677" s="57">
        <v>5</v>
      </c>
      <c r="O38677" s="57">
        <v>5</v>
      </c>
      <c r="P38677" t="s">
        <v>22</v>
      </c>
    </row>
    <row r="38678" spans="12:16" x14ac:dyDescent="0.25">
      <c r="L38678" s="58">
        <v>43251.458333333336</v>
      </c>
      <c r="M38678" s="57">
        <v>2018</v>
      </c>
      <c r="N38678" s="57">
        <v>5</v>
      </c>
      <c r="O38678" s="57">
        <v>5</v>
      </c>
      <c r="P38678" t="s">
        <v>22</v>
      </c>
    </row>
    <row r="38679" spans="12:16" x14ac:dyDescent="0.25">
      <c r="L38679" s="58">
        <v>43251.5</v>
      </c>
      <c r="M38679" s="57">
        <v>2018</v>
      </c>
      <c r="N38679" s="57">
        <v>5</v>
      </c>
      <c r="O38679" s="57">
        <v>5</v>
      </c>
      <c r="P38679" t="s">
        <v>23</v>
      </c>
    </row>
    <row r="38680" spans="12:16" x14ac:dyDescent="0.25">
      <c r="L38680" s="58">
        <v>43251.541666666664</v>
      </c>
      <c r="M38680" s="57">
        <v>2018</v>
      </c>
      <c r="N38680" s="57">
        <v>5</v>
      </c>
      <c r="O38680" s="57">
        <v>5</v>
      </c>
      <c r="P38680" t="s">
        <v>23</v>
      </c>
    </row>
    <row r="38681" spans="12:16" x14ac:dyDescent="0.25">
      <c r="L38681" s="58">
        <v>43251.583333333336</v>
      </c>
      <c r="M38681" s="57">
        <v>2018</v>
      </c>
      <c r="N38681" s="57">
        <v>5</v>
      </c>
      <c r="O38681" s="57">
        <v>5</v>
      </c>
      <c r="P38681" t="s">
        <v>23</v>
      </c>
    </row>
    <row r="38682" spans="12:16" x14ac:dyDescent="0.25">
      <c r="L38682" s="58">
        <v>43251.625</v>
      </c>
      <c r="M38682" s="57">
        <v>2018</v>
      </c>
      <c r="N38682" s="57">
        <v>5</v>
      </c>
      <c r="O38682" s="57">
        <v>5</v>
      </c>
      <c r="P38682" t="s">
        <v>23</v>
      </c>
    </row>
    <row r="38683" spans="12:16" x14ac:dyDescent="0.25">
      <c r="L38683" s="58">
        <v>43251.666666666664</v>
      </c>
      <c r="M38683" s="57">
        <v>2018</v>
      </c>
      <c r="N38683" s="57">
        <v>5</v>
      </c>
      <c r="O38683" s="57">
        <v>5</v>
      </c>
      <c r="P38683" t="s">
        <v>23</v>
      </c>
    </row>
    <row r="38684" spans="12:16" x14ac:dyDescent="0.25">
      <c r="L38684" s="58">
        <v>43251.708333333336</v>
      </c>
      <c r="M38684" s="57">
        <v>2018</v>
      </c>
      <c r="N38684" s="57">
        <v>5</v>
      </c>
      <c r="O38684" s="57">
        <v>5</v>
      </c>
      <c r="P38684" t="s">
        <v>23</v>
      </c>
    </row>
    <row r="38685" spans="12:16" x14ac:dyDescent="0.25">
      <c r="L38685" s="58">
        <v>43251.75</v>
      </c>
      <c r="M38685" s="57">
        <v>2018</v>
      </c>
      <c r="N38685" s="57">
        <v>5</v>
      </c>
      <c r="O38685" s="57">
        <v>5</v>
      </c>
      <c r="P38685" t="s">
        <v>23</v>
      </c>
    </row>
    <row r="38686" spans="12:16" x14ac:dyDescent="0.25">
      <c r="L38686" s="58">
        <v>43251.791666666664</v>
      </c>
      <c r="M38686" s="57">
        <v>2018</v>
      </c>
      <c r="N38686" s="57">
        <v>5</v>
      </c>
      <c r="O38686" s="57">
        <v>5</v>
      </c>
      <c r="P38686" t="s">
        <v>23</v>
      </c>
    </row>
    <row r="38687" spans="12:16" x14ac:dyDescent="0.25">
      <c r="L38687" s="58">
        <v>43251.833333333336</v>
      </c>
      <c r="M38687" s="57">
        <v>2018</v>
      </c>
      <c r="N38687" s="57">
        <v>5</v>
      </c>
      <c r="O38687" s="57">
        <v>5</v>
      </c>
      <c r="P38687" t="s">
        <v>22</v>
      </c>
    </row>
    <row r="38688" spans="12:16" x14ac:dyDescent="0.25">
      <c r="L38688" s="58">
        <v>43251.875</v>
      </c>
      <c r="M38688" s="57">
        <v>2018</v>
      </c>
      <c r="N38688" s="57">
        <v>5</v>
      </c>
      <c r="O38688" s="57">
        <v>5</v>
      </c>
      <c r="P38688" t="s">
        <v>22</v>
      </c>
    </row>
    <row r="38689" spans="12:16" x14ac:dyDescent="0.25">
      <c r="L38689" s="58">
        <v>43251.916666666664</v>
      </c>
      <c r="M38689" s="57">
        <v>2018</v>
      </c>
      <c r="N38689" s="57">
        <v>5</v>
      </c>
      <c r="O38689" s="57">
        <v>5</v>
      </c>
      <c r="P38689" t="s">
        <v>22</v>
      </c>
    </row>
    <row r="38690" spans="12:16" x14ac:dyDescent="0.25">
      <c r="L38690" s="58">
        <v>43251.958333333336</v>
      </c>
      <c r="M38690" s="57">
        <v>2018</v>
      </c>
      <c r="N38690" s="57">
        <v>5</v>
      </c>
      <c r="O38690" s="57">
        <v>5</v>
      </c>
      <c r="P38690" t="s">
        <v>22</v>
      </c>
    </row>
    <row r="38691" spans="12:16" x14ac:dyDescent="0.25">
      <c r="L38691" s="58">
        <v>43252</v>
      </c>
      <c r="M38691" s="57">
        <v>2018</v>
      </c>
      <c r="N38691" s="57">
        <v>6</v>
      </c>
      <c r="O38691" s="57">
        <v>6</v>
      </c>
      <c r="P38691" t="s">
        <v>22</v>
      </c>
    </row>
    <row r="38692" spans="12:16" x14ac:dyDescent="0.25">
      <c r="L38692" s="58">
        <v>43252.041666666664</v>
      </c>
      <c r="M38692" s="57">
        <v>2018</v>
      </c>
      <c r="N38692" s="57">
        <v>6</v>
      </c>
      <c r="O38692" s="57">
        <v>6</v>
      </c>
      <c r="P38692" t="s">
        <v>22</v>
      </c>
    </row>
    <row r="38693" spans="12:16" x14ac:dyDescent="0.25">
      <c r="L38693" s="58">
        <v>43252.083333333336</v>
      </c>
      <c r="M38693" s="57">
        <v>2018</v>
      </c>
      <c r="N38693" s="57">
        <v>6</v>
      </c>
      <c r="O38693" s="57">
        <v>6</v>
      </c>
      <c r="P38693" t="s">
        <v>22</v>
      </c>
    </row>
    <row r="38694" spans="12:16" x14ac:dyDescent="0.25">
      <c r="L38694" s="58">
        <v>43252.125</v>
      </c>
      <c r="M38694" s="57">
        <v>2018</v>
      </c>
      <c r="N38694" s="57">
        <v>6</v>
      </c>
      <c r="O38694" s="57">
        <v>6</v>
      </c>
      <c r="P38694" t="s">
        <v>22</v>
      </c>
    </row>
    <row r="38695" spans="12:16" x14ac:dyDescent="0.25">
      <c r="L38695" s="58">
        <v>43252.166666666664</v>
      </c>
      <c r="M38695" s="57">
        <v>2018</v>
      </c>
      <c r="N38695" s="57">
        <v>6</v>
      </c>
      <c r="O38695" s="57">
        <v>6</v>
      </c>
      <c r="P38695" t="s">
        <v>22</v>
      </c>
    </row>
    <row r="38696" spans="12:16" x14ac:dyDescent="0.25">
      <c r="L38696" s="58">
        <v>43252.208333333336</v>
      </c>
      <c r="M38696" s="57">
        <v>2018</v>
      </c>
      <c r="N38696" s="57">
        <v>6</v>
      </c>
      <c r="O38696" s="57">
        <v>6</v>
      </c>
      <c r="P38696" t="s">
        <v>22</v>
      </c>
    </row>
    <row r="38697" spans="12:16" x14ac:dyDescent="0.25">
      <c r="L38697" s="58">
        <v>43252.25</v>
      </c>
      <c r="M38697" s="57">
        <v>2018</v>
      </c>
      <c r="N38697" s="57">
        <v>6</v>
      </c>
      <c r="O38697" s="57">
        <v>6</v>
      </c>
      <c r="P38697" t="s">
        <v>22</v>
      </c>
    </row>
    <row r="38698" spans="12:16" x14ac:dyDescent="0.25">
      <c r="L38698" s="58">
        <v>43252.291666666664</v>
      </c>
      <c r="M38698" s="57">
        <v>2018</v>
      </c>
      <c r="N38698" s="57">
        <v>6</v>
      </c>
      <c r="O38698" s="57">
        <v>6</v>
      </c>
      <c r="P38698" t="s">
        <v>22</v>
      </c>
    </row>
    <row r="38699" spans="12:16" x14ac:dyDescent="0.25">
      <c r="L38699" s="58">
        <v>43252.333333333336</v>
      </c>
      <c r="M38699" s="57">
        <v>2018</v>
      </c>
      <c r="N38699" s="57">
        <v>6</v>
      </c>
      <c r="O38699" s="57">
        <v>6</v>
      </c>
      <c r="P38699" t="s">
        <v>22</v>
      </c>
    </row>
    <row r="38700" spans="12:16" x14ac:dyDescent="0.25">
      <c r="L38700" s="58">
        <v>43252.375</v>
      </c>
      <c r="M38700" s="57">
        <v>2018</v>
      </c>
      <c r="N38700" s="57">
        <v>6</v>
      </c>
      <c r="O38700" s="57">
        <v>6</v>
      </c>
      <c r="P38700" t="s">
        <v>22</v>
      </c>
    </row>
    <row r="38701" spans="12:16" x14ac:dyDescent="0.25">
      <c r="L38701" s="58">
        <v>43252.416666666664</v>
      </c>
      <c r="M38701" s="57">
        <v>2018</v>
      </c>
      <c r="N38701" s="57">
        <v>6</v>
      </c>
      <c r="O38701" s="57">
        <v>6</v>
      </c>
      <c r="P38701" t="s">
        <v>22</v>
      </c>
    </row>
    <row r="38702" spans="12:16" x14ac:dyDescent="0.25">
      <c r="L38702" s="58">
        <v>43252.458333333336</v>
      </c>
      <c r="M38702" s="57">
        <v>2018</v>
      </c>
      <c r="N38702" s="57">
        <v>6</v>
      </c>
      <c r="O38702" s="57">
        <v>6</v>
      </c>
      <c r="P38702" t="s">
        <v>22</v>
      </c>
    </row>
    <row r="38703" spans="12:16" x14ac:dyDescent="0.25">
      <c r="L38703" s="58">
        <v>43252.5</v>
      </c>
      <c r="M38703" s="57">
        <v>2018</v>
      </c>
      <c r="N38703" s="57">
        <v>6</v>
      </c>
      <c r="O38703" s="57">
        <v>6</v>
      </c>
      <c r="P38703" t="s">
        <v>23</v>
      </c>
    </row>
    <row r="38704" spans="12:16" x14ac:dyDescent="0.25">
      <c r="L38704" s="58">
        <v>43252.541666666664</v>
      </c>
      <c r="M38704" s="57">
        <v>2018</v>
      </c>
      <c r="N38704" s="57">
        <v>6</v>
      </c>
      <c r="O38704" s="57">
        <v>6</v>
      </c>
      <c r="P38704" t="s">
        <v>23</v>
      </c>
    </row>
    <row r="38705" spans="12:16" x14ac:dyDescent="0.25">
      <c r="L38705" s="58">
        <v>43252.583333333336</v>
      </c>
      <c r="M38705" s="57">
        <v>2018</v>
      </c>
      <c r="N38705" s="57">
        <v>6</v>
      </c>
      <c r="O38705" s="57">
        <v>6</v>
      </c>
      <c r="P38705" t="s">
        <v>23</v>
      </c>
    </row>
    <row r="38706" spans="12:16" x14ac:dyDescent="0.25">
      <c r="L38706" s="58">
        <v>43252.625</v>
      </c>
      <c r="M38706" s="57">
        <v>2018</v>
      </c>
      <c r="N38706" s="57">
        <v>6</v>
      </c>
      <c r="O38706" s="57">
        <v>6</v>
      </c>
      <c r="P38706" t="s">
        <v>23</v>
      </c>
    </row>
    <row r="38707" spans="12:16" x14ac:dyDescent="0.25">
      <c r="L38707" s="58">
        <v>43252.666666666664</v>
      </c>
      <c r="M38707" s="57">
        <v>2018</v>
      </c>
      <c r="N38707" s="57">
        <v>6</v>
      </c>
      <c r="O38707" s="57">
        <v>6</v>
      </c>
      <c r="P38707" t="s">
        <v>23</v>
      </c>
    </row>
    <row r="38708" spans="12:16" x14ac:dyDescent="0.25">
      <c r="L38708" s="58">
        <v>43252.708333333336</v>
      </c>
      <c r="M38708" s="57">
        <v>2018</v>
      </c>
      <c r="N38708" s="57">
        <v>6</v>
      </c>
      <c r="O38708" s="57">
        <v>6</v>
      </c>
      <c r="P38708" t="s">
        <v>23</v>
      </c>
    </row>
    <row r="38709" spans="12:16" x14ac:dyDescent="0.25">
      <c r="L38709" s="58">
        <v>43252.75</v>
      </c>
      <c r="M38709" s="57">
        <v>2018</v>
      </c>
      <c r="N38709" s="57">
        <v>6</v>
      </c>
      <c r="O38709" s="57">
        <v>6</v>
      </c>
      <c r="P38709" t="s">
        <v>23</v>
      </c>
    </row>
    <row r="38710" spans="12:16" x14ac:dyDescent="0.25">
      <c r="L38710" s="58">
        <v>43252.791666666664</v>
      </c>
      <c r="M38710" s="57">
        <v>2018</v>
      </c>
      <c r="N38710" s="57">
        <v>6</v>
      </c>
      <c r="O38710" s="57">
        <v>6</v>
      </c>
      <c r="P38710" t="s">
        <v>23</v>
      </c>
    </row>
    <row r="38711" spans="12:16" x14ac:dyDescent="0.25">
      <c r="L38711" s="58">
        <v>43252.833333333336</v>
      </c>
      <c r="M38711" s="57">
        <v>2018</v>
      </c>
      <c r="N38711" s="57">
        <v>6</v>
      </c>
      <c r="O38711" s="57">
        <v>6</v>
      </c>
      <c r="P38711" t="s">
        <v>22</v>
      </c>
    </row>
    <row r="38712" spans="12:16" x14ac:dyDescent="0.25">
      <c r="L38712" s="58">
        <v>43252.875</v>
      </c>
      <c r="M38712" s="57">
        <v>2018</v>
      </c>
      <c r="N38712" s="57">
        <v>6</v>
      </c>
      <c r="O38712" s="57">
        <v>6</v>
      </c>
      <c r="P38712" t="s">
        <v>22</v>
      </c>
    </row>
    <row r="38713" spans="12:16" x14ac:dyDescent="0.25">
      <c r="L38713" s="58">
        <v>43252.916666666664</v>
      </c>
      <c r="M38713" s="57">
        <v>2018</v>
      </c>
      <c r="N38713" s="57">
        <v>6</v>
      </c>
      <c r="O38713" s="57">
        <v>6</v>
      </c>
      <c r="P38713" t="s">
        <v>22</v>
      </c>
    </row>
    <row r="38714" spans="12:16" x14ac:dyDescent="0.25">
      <c r="L38714" s="58">
        <v>43252.958333333336</v>
      </c>
      <c r="M38714" s="57">
        <v>2018</v>
      </c>
      <c r="N38714" s="57">
        <v>6</v>
      </c>
      <c r="O38714" s="57">
        <v>6</v>
      </c>
      <c r="P38714" t="s">
        <v>22</v>
      </c>
    </row>
    <row r="38715" spans="12:16" x14ac:dyDescent="0.25">
      <c r="L38715" s="58">
        <v>43253</v>
      </c>
      <c r="M38715" s="57">
        <v>2018</v>
      </c>
      <c r="N38715" s="57">
        <v>6</v>
      </c>
      <c r="O38715" s="57">
        <v>7</v>
      </c>
      <c r="P38715" t="s">
        <v>22</v>
      </c>
    </row>
    <row r="38716" spans="12:16" x14ac:dyDescent="0.25">
      <c r="L38716" s="58">
        <v>43253.041666666664</v>
      </c>
      <c r="M38716" s="57">
        <v>2018</v>
      </c>
      <c r="N38716" s="57">
        <v>6</v>
      </c>
      <c r="O38716" s="57">
        <v>7</v>
      </c>
      <c r="P38716" t="s">
        <v>22</v>
      </c>
    </row>
    <row r="38717" spans="12:16" x14ac:dyDescent="0.25">
      <c r="L38717" s="58">
        <v>43253.083333333336</v>
      </c>
      <c r="M38717" s="57">
        <v>2018</v>
      </c>
      <c r="N38717" s="57">
        <v>6</v>
      </c>
      <c r="O38717" s="57">
        <v>7</v>
      </c>
      <c r="P38717" t="s">
        <v>22</v>
      </c>
    </row>
    <row r="38718" spans="12:16" x14ac:dyDescent="0.25">
      <c r="L38718" s="58">
        <v>43253.125</v>
      </c>
      <c r="M38718" s="57">
        <v>2018</v>
      </c>
      <c r="N38718" s="57">
        <v>6</v>
      </c>
      <c r="O38718" s="57">
        <v>7</v>
      </c>
      <c r="P38718" t="s">
        <v>22</v>
      </c>
    </row>
    <row r="38719" spans="12:16" x14ac:dyDescent="0.25">
      <c r="L38719" s="58">
        <v>43253.166666666664</v>
      </c>
      <c r="M38719" s="57">
        <v>2018</v>
      </c>
      <c r="N38719" s="57">
        <v>6</v>
      </c>
      <c r="O38719" s="57">
        <v>7</v>
      </c>
      <c r="P38719" t="s">
        <v>22</v>
      </c>
    </row>
    <row r="38720" spans="12:16" x14ac:dyDescent="0.25">
      <c r="L38720" s="58">
        <v>43253.208333333336</v>
      </c>
      <c r="M38720" s="57">
        <v>2018</v>
      </c>
      <c r="N38720" s="57">
        <v>6</v>
      </c>
      <c r="O38720" s="57">
        <v>7</v>
      </c>
      <c r="P38720" t="s">
        <v>22</v>
      </c>
    </row>
    <row r="38721" spans="12:16" x14ac:dyDescent="0.25">
      <c r="L38721" s="58">
        <v>43253.25</v>
      </c>
      <c r="M38721" s="57">
        <v>2018</v>
      </c>
      <c r="N38721" s="57">
        <v>6</v>
      </c>
      <c r="O38721" s="57">
        <v>7</v>
      </c>
      <c r="P38721" t="s">
        <v>22</v>
      </c>
    </row>
    <row r="38722" spans="12:16" x14ac:dyDescent="0.25">
      <c r="L38722" s="58">
        <v>43253.291666666664</v>
      </c>
      <c r="M38722" s="57">
        <v>2018</v>
      </c>
      <c r="N38722" s="57">
        <v>6</v>
      </c>
      <c r="O38722" s="57">
        <v>7</v>
      </c>
      <c r="P38722" t="s">
        <v>22</v>
      </c>
    </row>
    <row r="38723" spans="12:16" x14ac:dyDescent="0.25">
      <c r="L38723" s="58">
        <v>43253.333333333336</v>
      </c>
      <c r="M38723" s="57">
        <v>2018</v>
      </c>
      <c r="N38723" s="57">
        <v>6</v>
      </c>
      <c r="O38723" s="57">
        <v>7</v>
      </c>
      <c r="P38723" t="s">
        <v>22</v>
      </c>
    </row>
    <row r="38724" spans="12:16" x14ac:dyDescent="0.25">
      <c r="L38724" s="58">
        <v>43253.375</v>
      </c>
      <c r="M38724" s="57">
        <v>2018</v>
      </c>
      <c r="N38724" s="57">
        <v>6</v>
      </c>
      <c r="O38724" s="57">
        <v>7</v>
      </c>
      <c r="P38724" t="s">
        <v>22</v>
      </c>
    </row>
    <row r="38725" spans="12:16" x14ac:dyDescent="0.25">
      <c r="L38725" s="58">
        <v>43253.416666666664</v>
      </c>
      <c r="M38725" s="57">
        <v>2018</v>
      </c>
      <c r="N38725" s="57">
        <v>6</v>
      </c>
      <c r="O38725" s="57">
        <v>7</v>
      </c>
      <c r="P38725" t="s">
        <v>22</v>
      </c>
    </row>
    <row r="38726" spans="12:16" x14ac:dyDescent="0.25">
      <c r="L38726" s="58">
        <v>43253.458333333336</v>
      </c>
      <c r="M38726" s="57">
        <v>2018</v>
      </c>
      <c r="N38726" s="57">
        <v>6</v>
      </c>
      <c r="O38726" s="57">
        <v>7</v>
      </c>
      <c r="P38726" t="s">
        <v>22</v>
      </c>
    </row>
    <row r="38727" spans="12:16" x14ac:dyDescent="0.25">
      <c r="L38727" s="58">
        <v>43253.5</v>
      </c>
      <c r="M38727" s="57">
        <v>2018</v>
      </c>
      <c r="N38727" s="57">
        <v>6</v>
      </c>
      <c r="O38727" s="57">
        <v>7</v>
      </c>
      <c r="P38727" t="s">
        <v>22</v>
      </c>
    </row>
    <row r="38728" spans="12:16" x14ac:dyDescent="0.25">
      <c r="L38728" s="58">
        <v>43253.541666666664</v>
      </c>
      <c r="M38728" s="57">
        <v>2018</v>
      </c>
      <c r="N38728" s="57">
        <v>6</v>
      </c>
      <c r="O38728" s="57">
        <v>7</v>
      </c>
      <c r="P38728" t="s">
        <v>22</v>
      </c>
    </row>
    <row r="38729" spans="12:16" x14ac:dyDescent="0.25">
      <c r="L38729" s="58">
        <v>43253.583333333336</v>
      </c>
      <c r="M38729" s="57">
        <v>2018</v>
      </c>
      <c r="N38729" s="57">
        <v>6</v>
      </c>
      <c r="O38729" s="57">
        <v>7</v>
      </c>
      <c r="P38729" t="s">
        <v>22</v>
      </c>
    </row>
    <row r="38730" spans="12:16" x14ac:dyDescent="0.25">
      <c r="L38730" s="58">
        <v>43253.625</v>
      </c>
      <c r="M38730" s="57">
        <v>2018</v>
      </c>
      <c r="N38730" s="57">
        <v>6</v>
      </c>
      <c r="O38730" s="57">
        <v>7</v>
      </c>
      <c r="P38730" t="s">
        <v>22</v>
      </c>
    </row>
    <row r="38731" spans="12:16" x14ac:dyDescent="0.25">
      <c r="L38731" s="58">
        <v>43253.666666666664</v>
      </c>
      <c r="M38731" s="57">
        <v>2018</v>
      </c>
      <c r="N38731" s="57">
        <v>6</v>
      </c>
      <c r="O38731" s="57">
        <v>7</v>
      </c>
      <c r="P38731" t="s">
        <v>22</v>
      </c>
    </row>
    <row r="38732" spans="12:16" x14ac:dyDescent="0.25">
      <c r="L38732" s="58">
        <v>43253.708333333336</v>
      </c>
      <c r="M38732" s="57">
        <v>2018</v>
      </c>
      <c r="N38732" s="57">
        <v>6</v>
      </c>
      <c r="O38732" s="57">
        <v>7</v>
      </c>
      <c r="P38732" t="s">
        <v>22</v>
      </c>
    </row>
    <row r="38733" spans="12:16" x14ac:dyDescent="0.25">
      <c r="L38733" s="58">
        <v>43253.75</v>
      </c>
      <c r="M38733" s="57">
        <v>2018</v>
      </c>
      <c r="N38733" s="57">
        <v>6</v>
      </c>
      <c r="O38733" s="57">
        <v>7</v>
      </c>
      <c r="P38733" t="s">
        <v>22</v>
      </c>
    </row>
    <row r="38734" spans="12:16" x14ac:dyDescent="0.25">
      <c r="L38734" s="58">
        <v>43253.791666666664</v>
      </c>
      <c r="M38734" s="57">
        <v>2018</v>
      </c>
      <c r="N38734" s="57">
        <v>6</v>
      </c>
      <c r="O38734" s="57">
        <v>7</v>
      </c>
      <c r="P38734" t="s">
        <v>22</v>
      </c>
    </row>
    <row r="38735" spans="12:16" x14ac:dyDescent="0.25">
      <c r="L38735" s="58">
        <v>43253.833333333336</v>
      </c>
      <c r="M38735" s="57">
        <v>2018</v>
      </c>
      <c r="N38735" s="57">
        <v>6</v>
      </c>
      <c r="O38735" s="57">
        <v>7</v>
      </c>
      <c r="P38735" t="s">
        <v>22</v>
      </c>
    </row>
    <row r="38736" spans="12:16" x14ac:dyDescent="0.25">
      <c r="L38736" s="58">
        <v>43253.875</v>
      </c>
      <c r="M38736" s="57">
        <v>2018</v>
      </c>
      <c r="N38736" s="57">
        <v>6</v>
      </c>
      <c r="O38736" s="57">
        <v>7</v>
      </c>
      <c r="P38736" t="s">
        <v>22</v>
      </c>
    </row>
    <row r="38737" spans="12:16" x14ac:dyDescent="0.25">
      <c r="L38737" s="58">
        <v>43253.916666666664</v>
      </c>
      <c r="M38737" s="57">
        <v>2018</v>
      </c>
      <c r="N38737" s="57">
        <v>6</v>
      </c>
      <c r="O38737" s="57">
        <v>7</v>
      </c>
      <c r="P38737" t="s">
        <v>22</v>
      </c>
    </row>
    <row r="38738" spans="12:16" x14ac:dyDescent="0.25">
      <c r="L38738" s="58">
        <v>43253.958333333336</v>
      </c>
      <c r="M38738" s="57">
        <v>2018</v>
      </c>
      <c r="N38738" s="57">
        <v>6</v>
      </c>
      <c r="O38738" s="57">
        <v>7</v>
      </c>
      <c r="P38738" t="s">
        <v>22</v>
      </c>
    </row>
    <row r="38739" spans="12:16" x14ac:dyDescent="0.25">
      <c r="L38739" s="58">
        <v>43254</v>
      </c>
      <c r="M38739" s="57">
        <v>2018</v>
      </c>
      <c r="N38739" s="57">
        <v>6</v>
      </c>
      <c r="O38739" s="57">
        <v>1</v>
      </c>
      <c r="P38739" t="s">
        <v>22</v>
      </c>
    </row>
    <row r="38740" spans="12:16" x14ac:dyDescent="0.25">
      <c r="L38740" s="58">
        <v>43254.041666666664</v>
      </c>
      <c r="M38740" s="57">
        <v>2018</v>
      </c>
      <c r="N38740" s="57">
        <v>6</v>
      </c>
      <c r="O38740" s="57">
        <v>1</v>
      </c>
      <c r="P38740" t="s">
        <v>22</v>
      </c>
    </row>
    <row r="38741" spans="12:16" x14ac:dyDescent="0.25">
      <c r="L38741" s="58">
        <v>43254.083333333336</v>
      </c>
      <c r="M38741" s="57">
        <v>2018</v>
      </c>
      <c r="N38741" s="57">
        <v>6</v>
      </c>
      <c r="O38741" s="57">
        <v>1</v>
      </c>
      <c r="P38741" t="s">
        <v>22</v>
      </c>
    </row>
    <row r="38742" spans="12:16" x14ac:dyDescent="0.25">
      <c r="L38742" s="58">
        <v>43254.125</v>
      </c>
      <c r="M38742" s="57">
        <v>2018</v>
      </c>
      <c r="N38742" s="57">
        <v>6</v>
      </c>
      <c r="O38742" s="57">
        <v>1</v>
      </c>
      <c r="P38742" t="s">
        <v>22</v>
      </c>
    </row>
    <row r="38743" spans="12:16" x14ac:dyDescent="0.25">
      <c r="L38743" s="58">
        <v>43254.166666666664</v>
      </c>
      <c r="M38743" s="57">
        <v>2018</v>
      </c>
      <c r="N38743" s="57">
        <v>6</v>
      </c>
      <c r="O38743" s="57">
        <v>1</v>
      </c>
      <c r="P38743" t="s">
        <v>22</v>
      </c>
    </row>
    <row r="38744" spans="12:16" x14ac:dyDescent="0.25">
      <c r="L38744" s="58">
        <v>43254.208333333336</v>
      </c>
      <c r="M38744" s="57">
        <v>2018</v>
      </c>
      <c r="N38744" s="57">
        <v>6</v>
      </c>
      <c r="O38744" s="57">
        <v>1</v>
      </c>
      <c r="P38744" t="s">
        <v>22</v>
      </c>
    </row>
    <row r="38745" spans="12:16" x14ac:dyDescent="0.25">
      <c r="L38745" s="58">
        <v>43254.25</v>
      </c>
      <c r="M38745" s="57">
        <v>2018</v>
      </c>
      <c r="N38745" s="57">
        <v>6</v>
      </c>
      <c r="O38745" s="57">
        <v>1</v>
      </c>
      <c r="P38745" t="s">
        <v>22</v>
      </c>
    </row>
    <row r="38746" spans="12:16" x14ac:dyDescent="0.25">
      <c r="L38746" s="58">
        <v>43254.291666666664</v>
      </c>
      <c r="M38746" s="57">
        <v>2018</v>
      </c>
      <c r="N38746" s="57">
        <v>6</v>
      </c>
      <c r="O38746" s="57">
        <v>1</v>
      </c>
      <c r="P38746" t="s">
        <v>22</v>
      </c>
    </row>
    <row r="38747" spans="12:16" x14ac:dyDescent="0.25">
      <c r="L38747" s="58">
        <v>43254.333333333336</v>
      </c>
      <c r="M38747" s="57">
        <v>2018</v>
      </c>
      <c r="N38747" s="57">
        <v>6</v>
      </c>
      <c r="O38747" s="57">
        <v>1</v>
      </c>
      <c r="P38747" t="s">
        <v>22</v>
      </c>
    </row>
    <row r="38748" spans="12:16" x14ac:dyDescent="0.25">
      <c r="L38748" s="58">
        <v>43254.375</v>
      </c>
      <c r="M38748" s="57">
        <v>2018</v>
      </c>
      <c r="N38748" s="57">
        <v>6</v>
      </c>
      <c r="O38748" s="57">
        <v>1</v>
      </c>
      <c r="P38748" t="s">
        <v>22</v>
      </c>
    </row>
    <row r="38749" spans="12:16" x14ac:dyDescent="0.25">
      <c r="L38749" s="58">
        <v>43254.416666666664</v>
      </c>
      <c r="M38749" s="57">
        <v>2018</v>
      </c>
      <c r="N38749" s="57">
        <v>6</v>
      </c>
      <c r="O38749" s="57">
        <v>1</v>
      </c>
      <c r="P38749" t="s">
        <v>22</v>
      </c>
    </row>
    <row r="38750" spans="12:16" x14ac:dyDescent="0.25">
      <c r="L38750" s="58">
        <v>43254.458333333336</v>
      </c>
      <c r="M38750" s="57">
        <v>2018</v>
      </c>
      <c r="N38750" s="57">
        <v>6</v>
      </c>
      <c r="O38750" s="57">
        <v>1</v>
      </c>
      <c r="P38750" t="s">
        <v>22</v>
      </c>
    </row>
    <row r="38751" spans="12:16" x14ac:dyDescent="0.25">
      <c r="L38751" s="58">
        <v>43254.5</v>
      </c>
      <c r="M38751" s="57">
        <v>2018</v>
      </c>
      <c r="N38751" s="57">
        <v>6</v>
      </c>
      <c r="O38751" s="57">
        <v>1</v>
      </c>
      <c r="P38751" t="s">
        <v>22</v>
      </c>
    </row>
    <row r="38752" spans="12:16" x14ac:dyDescent="0.25">
      <c r="L38752" s="58">
        <v>43254.541666666664</v>
      </c>
      <c r="M38752" s="57">
        <v>2018</v>
      </c>
      <c r="N38752" s="57">
        <v>6</v>
      </c>
      <c r="O38752" s="57">
        <v>1</v>
      </c>
      <c r="P38752" t="s">
        <v>22</v>
      </c>
    </row>
    <row r="38753" spans="12:16" x14ac:dyDescent="0.25">
      <c r="L38753" s="58">
        <v>43254.583333333336</v>
      </c>
      <c r="M38753" s="57">
        <v>2018</v>
      </c>
      <c r="N38753" s="57">
        <v>6</v>
      </c>
      <c r="O38753" s="57">
        <v>1</v>
      </c>
      <c r="P38753" t="s">
        <v>22</v>
      </c>
    </row>
    <row r="38754" spans="12:16" x14ac:dyDescent="0.25">
      <c r="L38754" s="58">
        <v>43254.625</v>
      </c>
      <c r="M38754" s="57">
        <v>2018</v>
      </c>
      <c r="N38754" s="57">
        <v>6</v>
      </c>
      <c r="O38754" s="57">
        <v>1</v>
      </c>
      <c r="P38754" t="s">
        <v>22</v>
      </c>
    </row>
    <row r="38755" spans="12:16" x14ac:dyDescent="0.25">
      <c r="L38755" s="58">
        <v>43254.666666666664</v>
      </c>
      <c r="M38755" s="57">
        <v>2018</v>
      </c>
      <c r="N38755" s="57">
        <v>6</v>
      </c>
      <c r="O38755" s="57">
        <v>1</v>
      </c>
      <c r="P38755" t="s">
        <v>22</v>
      </c>
    </row>
    <row r="38756" spans="12:16" x14ac:dyDescent="0.25">
      <c r="L38756" s="58">
        <v>43254.708333333336</v>
      </c>
      <c r="M38756" s="57">
        <v>2018</v>
      </c>
      <c r="N38756" s="57">
        <v>6</v>
      </c>
      <c r="O38756" s="57">
        <v>1</v>
      </c>
      <c r="P38756" t="s">
        <v>22</v>
      </c>
    </row>
    <row r="38757" spans="12:16" x14ac:dyDescent="0.25">
      <c r="L38757" s="58">
        <v>43254.75</v>
      </c>
      <c r="M38757" s="57">
        <v>2018</v>
      </c>
      <c r="N38757" s="57">
        <v>6</v>
      </c>
      <c r="O38757" s="57">
        <v>1</v>
      </c>
      <c r="P38757" t="s">
        <v>22</v>
      </c>
    </row>
    <row r="38758" spans="12:16" x14ac:dyDescent="0.25">
      <c r="L38758" s="58">
        <v>43254.791666666664</v>
      </c>
      <c r="M38758" s="57">
        <v>2018</v>
      </c>
      <c r="N38758" s="57">
        <v>6</v>
      </c>
      <c r="O38758" s="57">
        <v>1</v>
      </c>
      <c r="P38758" t="s">
        <v>22</v>
      </c>
    </row>
    <row r="38759" spans="12:16" x14ac:dyDescent="0.25">
      <c r="L38759" s="58">
        <v>43254.833333333336</v>
      </c>
      <c r="M38759" s="57">
        <v>2018</v>
      </c>
      <c r="N38759" s="57">
        <v>6</v>
      </c>
      <c r="O38759" s="57">
        <v>1</v>
      </c>
      <c r="P38759" t="s">
        <v>22</v>
      </c>
    </row>
    <row r="38760" spans="12:16" x14ac:dyDescent="0.25">
      <c r="L38760" s="58">
        <v>43254.875</v>
      </c>
      <c r="M38760" s="57">
        <v>2018</v>
      </c>
      <c r="N38760" s="57">
        <v>6</v>
      </c>
      <c r="O38760" s="57">
        <v>1</v>
      </c>
      <c r="P38760" t="s">
        <v>22</v>
      </c>
    </row>
    <row r="38761" spans="12:16" x14ac:dyDescent="0.25">
      <c r="L38761" s="58">
        <v>43254.916666666664</v>
      </c>
      <c r="M38761" s="57">
        <v>2018</v>
      </c>
      <c r="N38761" s="57">
        <v>6</v>
      </c>
      <c r="O38761" s="57">
        <v>1</v>
      </c>
      <c r="P38761" t="s">
        <v>22</v>
      </c>
    </row>
    <row r="38762" spans="12:16" x14ac:dyDescent="0.25">
      <c r="L38762" s="58">
        <v>43254.958333333336</v>
      </c>
      <c r="M38762" s="57">
        <v>2018</v>
      </c>
      <c r="N38762" s="57">
        <v>6</v>
      </c>
      <c r="O38762" s="57">
        <v>1</v>
      </c>
      <c r="P38762" t="s">
        <v>22</v>
      </c>
    </row>
    <row r="38763" spans="12:16" x14ac:dyDescent="0.25">
      <c r="L38763" s="58">
        <v>43255</v>
      </c>
      <c r="M38763" s="57">
        <v>2018</v>
      </c>
      <c r="N38763" s="57">
        <v>6</v>
      </c>
      <c r="O38763" s="57">
        <v>2</v>
      </c>
      <c r="P38763" t="s">
        <v>22</v>
      </c>
    </row>
    <row r="38764" spans="12:16" x14ac:dyDescent="0.25">
      <c r="L38764" s="58">
        <v>43255.041666666664</v>
      </c>
      <c r="M38764" s="57">
        <v>2018</v>
      </c>
      <c r="N38764" s="57">
        <v>6</v>
      </c>
      <c r="O38764" s="57">
        <v>2</v>
      </c>
      <c r="P38764" t="s">
        <v>22</v>
      </c>
    </row>
    <row r="38765" spans="12:16" x14ac:dyDescent="0.25">
      <c r="L38765" s="58">
        <v>43255.083333333336</v>
      </c>
      <c r="M38765" s="57">
        <v>2018</v>
      </c>
      <c r="N38765" s="57">
        <v>6</v>
      </c>
      <c r="O38765" s="57">
        <v>2</v>
      </c>
      <c r="P38765" t="s">
        <v>22</v>
      </c>
    </row>
    <row r="38766" spans="12:16" x14ac:dyDescent="0.25">
      <c r="L38766" s="58">
        <v>43255.125</v>
      </c>
      <c r="M38766" s="57">
        <v>2018</v>
      </c>
      <c r="N38766" s="57">
        <v>6</v>
      </c>
      <c r="O38766" s="57">
        <v>2</v>
      </c>
      <c r="P38766" t="s">
        <v>22</v>
      </c>
    </row>
    <row r="38767" spans="12:16" x14ac:dyDescent="0.25">
      <c r="L38767" s="58">
        <v>43255.166666666664</v>
      </c>
      <c r="M38767" s="57">
        <v>2018</v>
      </c>
      <c r="N38767" s="57">
        <v>6</v>
      </c>
      <c r="O38767" s="57">
        <v>2</v>
      </c>
      <c r="P38767" t="s">
        <v>22</v>
      </c>
    </row>
    <row r="38768" spans="12:16" x14ac:dyDescent="0.25">
      <c r="L38768" s="58">
        <v>43255.208333333336</v>
      </c>
      <c r="M38768" s="57">
        <v>2018</v>
      </c>
      <c r="N38768" s="57">
        <v>6</v>
      </c>
      <c r="O38768" s="57">
        <v>2</v>
      </c>
      <c r="P38768" t="s">
        <v>22</v>
      </c>
    </row>
    <row r="38769" spans="12:16" x14ac:dyDescent="0.25">
      <c r="L38769" s="58">
        <v>43255.25</v>
      </c>
      <c r="M38769" s="57">
        <v>2018</v>
      </c>
      <c r="N38769" s="57">
        <v>6</v>
      </c>
      <c r="O38769" s="57">
        <v>2</v>
      </c>
      <c r="P38769" t="s">
        <v>22</v>
      </c>
    </row>
    <row r="38770" spans="12:16" x14ac:dyDescent="0.25">
      <c r="L38770" s="58">
        <v>43255.291666666664</v>
      </c>
      <c r="M38770" s="57">
        <v>2018</v>
      </c>
      <c r="N38770" s="57">
        <v>6</v>
      </c>
      <c r="O38770" s="57">
        <v>2</v>
      </c>
      <c r="P38770" t="s">
        <v>22</v>
      </c>
    </row>
    <row r="38771" spans="12:16" x14ac:dyDescent="0.25">
      <c r="L38771" s="58">
        <v>43255.333333333336</v>
      </c>
      <c r="M38771" s="57">
        <v>2018</v>
      </c>
      <c r="N38771" s="57">
        <v>6</v>
      </c>
      <c r="O38771" s="57">
        <v>2</v>
      </c>
      <c r="P38771" t="s">
        <v>22</v>
      </c>
    </row>
    <row r="38772" spans="12:16" x14ac:dyDescent="0.25">
      <c r="L38772" s="58">
        <v>43255.375</v>
      </c>
      <c r="M38772" s="57">
        <v>2018</v>
      </c>
      <c r="N38772" s="57">
        <v>6</v>
      </c>
      <c r="O38772" s="57">
        <v>2</v>
      </c>
      <c r="P38772" t="s">
        <v>22</v>
      </c>
    </row>
    <row r="38773" spans="12:16" x14ac:dyDescent="0.25">
      <c r="L38773" s="58">
        <v>43255.416666666664</v>
      </c>
      <c r="M38773" s="57">
        <v>2018</v>
      </c>
      <c r="N38773" s="57">
        <v>6</v>
      </c>
      <c r="O38773" s="57">
        <v>2</v>
      </c>
      <c r="P38773" t="s">
        <v>22</v>
      </c>
    </row>
    <row r="38774" spans="12:16" x14ac:dyDescent="0.25">
      <c r="L38774" s="58">
        <v>43255.458333333336</v>
      </c>
      <c r="M38774" s="57">
        <v>2018</v>
      </c>
      <c r="N38774" s="57">
        <v>6</v>
      </c>
      <c r="O38774" s="57">
        <v>2</v>
      </c>
      <c r="P38774" t="s">
        <v>22</v>
      </c>
    </row>
    <row r="38775" spans="12:16" x14ac:dyDescent="0.25">
      <c r="L38775" s="58">
        <v>43255.5</v>
      </c>
      <c r="M38775" s="57">
        <v>2018</v>
      </c>
      <c r="N38775" s="57">
        <v>6</v>
      </c>
      <c r="O38775" s="57">
        <v>2</v>
      </c>
      <c r="P38775" t="s">
        <v>23</v>
      </c>
    </row>
    <row r="38776" spans="12:16" x14ac:dyDescent="0.25">
      <c r="L38776" s="58">
        <v>43255.541666666664</v>
      </c>
      <c r="M38776" s="57">
        <v>2018</v>
      </c>
      <c r="N38776" s="57">
        <v>6</v>
      </c>
      <c r="O38776" s="57">
        <v>2</v>
      </c>
      <c r="P38776" t="s">
        <v>23</v>
      </c>
    </row>
    <row r="38777" spans="12:16" x14ac:dyDescent="0.25">
      <c r="L38777" s="58">
        <v>43255.583333333336</v>
      </c>
      <c r="M38777" s="57">
        <v>2018</v>
      </c>
      <c r="N38777" s="57">
        <v>6</v>
      </c>
      <c r="O38777" s="57">
        <v>2</v>
      </c>
      <c r="P38777" t="s">
        <v>23</v>
      </c>
    </row>
    <row r="38778" spans="12:16" x14ac:dyDescent="0.25">
      <c r="L38778" s="58">
        <v>43255.625</v>
      </c>
      <c r="M38778" s="57">
        <v>2018</v>
      </c>
      <c r="N38778" s="57">
        <v>6</v>
      </c>
      <c r="O38778" s="57">
        <v>2</v>
      </c>
      <c r="P38778" t="s">
        <v>23</v>
      </c>
    </row>
    <row r="38779" spans="12:16" x14ac:dyDescent="0.25">
      <c r="L38779" s="58">
        <v>43255.666666666664</v>
      </c>
      <c r="M38779" s="57">
        <v>2018</v>
      </c>
      <c r="N38779" s="57">
        <v>6</v>
      </c>
      <c r="O38779" s="57">
        <v>2</v>
      </c>
      <c r="P38779" t="s">
        <v>23</v>
      </c>
    </row>
    <row r="38780" spans="12:16" x14ac:dyDescent="0.25">
      <c r="L38780" s="58">
        <v>43255.708333333336</v>
      </c>
      <c r="M38780" s="57">
        <v>2018</v>
      </c>
      <c r="N38780" s="57">
        <v>6</v>
      </c>
      <c r="O38780" s="57">
        <v>2</v>
      </c>
      <c r="P38780" t="s">
        <v>23</v>
      </c>
    </row>
    <row r="38781" spans="12:16" x14ac:dyDescent="0.25">
      <c r="L38781" s="58">
        <v>43255.75</v>
      </c>
      <c r="M38781" s="57">
        <v>2018</v>
      </c>
      <c r="N38781" s="57">
        <v>6</v>
      </c>
      <c r="O38781" s="57">
        <v>2</v>
      </c>
      <c r="P38781" t="s">
        <v>23</v>
      </c>
    </row>
    <row r="38782" spans="12:16" x14ac:dyDescent="0.25">
      <c r="L38782" s="58">
        <v>43255.791666666664</v>
      </c>
      <c r="M38782" s="57">
        <v>2018</v>
      </c>
      <c r="N38782" s="57">
        <v>6</v>
      </c>
      <c r="O38782" s="57">
        <v>2</v>
      </c>
      <c r="P38782" t="s">
        <v>23</v>
      </c>
    </row>
    <row r="38783" spans="12:16" x14ac:dyDescent="0.25">
      <c r="L38783" s="58">
        <v>43255.833333333336</v>
      </c>
      <c r="M38783" s="57">
        <v>2018</v>
      </c>
      <c r="N38783" s="57">
        <v>6</v>
      </c>
      <c r="O38783" s="57">
        <v>2</v>
      </c>
      <c r="P38783" t="s">
        <v>22</v>
      </c>
    </row>
    <row r="38784" spans="12:16" x14ac:dyDescent="0.25">
      <c r="L38784" s="58">
        <v>43255.875</v>
      </c>
      <c r="M38784" s="57">
        <v>2018</v>
      </c>
      <c r="N38784" s="57">
        <v>6</v>
      </c>
      <c r="O38784" s="57">
        <v>2</v>
      </c>
      <c r="P38784" t="s">
        <v>22</v>
      </c>
    </row>
    <row r="38785" spans="12:16" x14ac:dyDescent="0.25">
      <c r="L38785" s="58">
        <v>43255.916666666664</v>
      </c>
      <c r="M38785" s="57">
        <v>2018</v>
      </c>
      <c r="N38785" s="57">
        <v>6</v>
      </c>
      <c r="O38785" s="57">
        <v>2</v>
      </c>
      <c r="P38785" t="s">
        <v>22</v>
      </c>
    </row>
    <row r="38786" spans="12:16" x14ac:dyDescent="0.25">
      <c r="L38786" s="58">
        <v>43255.958333333336</v>
      </c>
      <c r="M38786" s="57">
        <v>2018</v>
      </c>
      <c r="N38786" s="57">
        <v>6</v>
      </c>
      <c r="O38786" s="57">
        <v>2</v>
      </c>
      <c r="P38786" t="s">
        <v>22</v>
      </c>
    </row>
    <row r="38787" spans="12:16" x14ac:dyDescent="0.25">
      <c r="L38787" s="58">
        <v>43256</v>
      </c>
      <c r="M38787" s="57">
        <v>2018</v>
      </c>
      <c r="N38787" s="57">
        <v>6</v>
      </c>
      <c r="O38787" s="57">
        <v>3</v>
      </c>
      <c r="P38787" t="s">
        <v>22</v>
      </c>
    </row>
    <row r="38788" spans="12:16" x14ac:dyDescent="0.25">
      <c r="L38788" s="58">
        <v>43256.041666666664</v>
      </c>
      <c r="M38788" s="57">
        <v>2018</v>
      </c>
      <c r="N38788" s="57">
        <v>6</v>
      </c>
      <c r="O38788" s="57">
        <v>3</v>
      </c>
      <c r="P38788" t="s">
        <v>22</v>
      </c>
    </row>
    <row r="38789" spans="12:16" x14ac:dyDescent="0.25">
      <c r="L38789" s="58">
        <v>43256.083333333336</v>
      </c>
      <c r="M38789" s="57">
        <v>2018</v>
      </c>
      <c r="N38789" s="57">
        <v>6</v>
      </c>
      <c r="O38789" s="57">
        <v>3</v>
      </c>
      <c r="P38789" t="s">
        <v>22</v>
      </c>
    </row>
    <row r="38790" spans="12:16" x14ac:dyDescent="0.25">
      <c r="L38790" s="58">
        <v>43256.125</v>
      </c>
      <c r="M38790" s="57">
        <v>2018</v>
      </c>
      <c r="N38790" s="57">
        <v>6</v>
      </c>
      <c r="O38790" s="57">
        <v>3</v>
      </c>
      <c r="P38790" t="s">
        <v>22</v>
      </c>
    </row>
    <row r="38791" spans="12:16" x14ac:dyDescent="0.25">
      <c r="L38791" s="58">
        <v>43256.166666666664</v>
      </c>
      <c r="M38791" s="57">
        <v>2018</v>
      </c>
      <c r="N38791" s="57">
        <v>6</v>
      </c>
      <c r="O38791" s="57">
        <v>3</v>
      </c>
      <c r="P38791" t="s">
        <v>22</v>
      </c>
    </row>
    <row r="38792" spans="12:16" x14ac:dyDescent="0.25">
      <c r="L38792" s="58">
        <v>43256.208333333336</v>
      </c>
      <c r="M38792" s="57">
        <v>2018</v>
      </c>
      <c r="N38792" s="57">
        <v>6</v>
      </c>
      <c r="O38792" s="57">
        <v>3</v>
      </c>
      <c r="P38792" t="s">
        <v>22</v>
      </c>
    </row>
    <row r="38793" spans="12:16" x14ac:dyDescent="0.25">
      <c r="L38793" s="58">
        <v>43256.25</v>
      </c>
      <c r="M38793" s="57">
        <v>2018</v>
      </c>
      <c r="N38793" s="57">
        <v>6</v>
      </c>
      <c r="O38793" s="57">
        <v>3</v>
      </c>
      <c r="P38793" t="s">
        <v>22</v>
      </c>
    </row>
    <row r="38794" spans="12:16" x14ac:dyDescent="0.25">
      <c r="L38794" s="58">
        <v>43256.291666666664</v>
      </c>
      <c r="M38794" s="57">
        <v>2018</v>
      </c>
      <c r="N38794" s="57">
        <v>6</v>
      </c>
      <c r="O38794" s="57">
        <v>3</v>
      </c>
      <c r="P38794" t="s">
        <v>22</v>
      </c>
    </row>
    <row r="38795" spans="12:16" x14ac:dyDescent="0.25">
      <c r="L38795" s="58">
        <v>43256.333333333336</v>
      </c>
      <c r="M38795" s="57">
        <v>2018</v>
      </c>
      <c r="N38795" s="57">
        <v>6</v>
      </c>
      <c r="O38795" s="57">
        <v>3</v>
      </c>
      <c r="P38795" t="s">
        <v>22</v>
      </c>
    </row>
    <row r="38796" spans="12:16" x14ac:dyDescent="0.25">
      <c r="L38796" s="58">
        <v>43256.375</v>
      </c>
      <c r="M38796" s="57">
        <v>2018</v>
      </c>
      <c r="N38796" s="57">
        <v>6</v>
      </c>
      <c r="O38796" s="57">
        <v>3</v>
      </c>
      <c r="P38796" t="s">
        <v>22</v>
      </c>
    </row>
    <row r="38797" spans="12:16" x14ac:dyDescent="0.25">
      <c r="L38797" s="58">
        <v>43256.416666666664</v>
      </c>
      <c r="M38797" s="57">
        <v>2018</v>
      </c>
      <c r="N38797" s="57">
        <v>6</v>
      </c>
      <c r="O38797" s="57">
        <v>3</v>
      </c>
      <c r="P38797" t="s">
        <v>22</v>
      </c>
    </row>
    <row r="38798" spans="12:16" x14ac:dyDescent="0.25">
      <c r="L38798" s="58">
        <v>43256.458333333336</v>
      </c>
      <c r="M38798" s="57">
        <v>2018</v>
      </c>
      <c r="N38798" s="57">
        <v>6</v>
      </c>
      <c r="O38798" s="57">
        <v>3</v>
      </c>
      <c r="P38798" t="s">
        <v>22</v>
      </c>
    </row>
    <row r="38799" spans="12:16" x14ac:dyDescent="0.25">
      <c r="L38799" s="58">
        <v>43256.5</v>
      </c>
      <c r="M38799" s="57">
        <v>2018</v>
      </c>
      <c r="N38799" s="57">
        <v>6</v>
      </c>
      <c r="O38799" s="57">
        <v>3</v>
      </c>
      <c r="P38799" t="s">
        <v>23</v>
      </c>
    </row>
    <row r="38800" spans="12:16" x14ac:dyDescent="0.25">
      <c r="L38800" s="58">
        <v>43256.541666666664</v>
      </c>
      <c r="M38800" s="57">
        <v>2018</v>
      </c>
      <c r="N38800" s="57">
        <v>6</v>
      </c>
      <c r="O38800" s="57">
        <v>3</v>
      </c>
      <c r="P38800" t="s">
        <v>23</v>
      </c>
    </row>
    <row r="38801" spans="12:16" x14ac:dyDescent="0.25">
      <c r="L38801" s="58">
        <v>43256.583333333336</v>
      </c>
      <c r="M38801" s="57">
        <v>2018</v>
      </c>
      <c r="N38801" s="57">
        <v>6</v>
      </c>
      <c r="O38801" s="57">
        <v>3</v>
      </c>
      <c r="P38801" t="s">
        <v>23</v>
      </c>
    </row>
    <row r="38802" spans="12:16" x14ac:dyDescent="0.25">
      <c r="L38802" s="58">
        <v>43256.625</v>
      </c>
      <c r="M38802" s="57">
        <v>2018</v>
      </c>
      <c r="N38802" s="57">
        <v>6</v>
      </c>
      <c r="O38802" s="57">
        <v>3</v>
      </c>
      <c r="P38802" t="s">
        <v>23</v>
      </c>
    </row>
    <row r="38803" spans="12:16" x14ac:dyDescent="0.25">
      <c r="L38803" s="58">
        <v>43256.666666666664</v>
      </c>
      <c r="M38803" s="57">
        <v>2018</v>
      </c>
      <c r="N38803" s="57">
        <v>6</v>
      </c>
      <c r="O38803" s="57">
        <v>3</v>
      </c>
      <c r="P38803" t="s">
        <v>23</v>
      </c>
    </row>
    <row r="38804" spans="12:16" x14ac:dyDescent="0.25">
      <c r="L38804" s="58">
        <v>43256.708333333336</v>
      </c>
      <c r="M38804" s="57">
        <v>2018</v>
      </c>
      <c r="N38804" s="57">
        <v>6</v>
      </c>
      <c r="O38804" s="57">
        <v>3</v>
      </c>
      <c r="P38804" t="s">
        <v>23</v>
      </c>
    </row>
    <row r="38805" spans="12:16" x14ac:dyDescent="0.25">
      <c r="L38805" s="58">
        <v>43256.75</v>
      </c>
      <c r="M38805" s="57">
        <v>2018</v>
      </c>
      <c r="N38805" s="57">
        <v>6</v>
      </c>
      <c r="O38805" s="57">
        <v>3</v>
      </c>
      <c r="P38805" t="s">
        <v>23</v>
      </c>
    </row>
    <row r="38806" spans="12:16" x14ac:dyDescent="0.25">
      <c r="L38806" s="58">
        <v>43256.791666666664</v>
      </c>
      <c r="M38806" s="57">
        <v>2018</v>
      </c>
      <c r="N38806" s="57">
        <v>6</v>
      </c>
      <c r="O38806" s="57">
        <v>3</v>
      </c>
      <c r="P38806" t="s">
        <v>23</v>
      </c>
    </row>
    <row r="38807" spans="12:16" x14ac:dyDescent="0.25">
      <c r="L38807" s="58">
        <v>43256.833333333336</v>
      </c>
      <c r="M38807" s="57">
        <v>2018</v>
      </c>
      <c r="N38807" s="57">
        <v>6</v>
      </c>
      <c r="O38807" s="57">
        <v>3</v>
      </c>
      <c r="P38807" t="s">
        <v>22</v>
      </c>
    </row>
    <row r="38808" spans="12:16" x14ac:dyDescent="0.25">
      <c r="L38808" s="58">
        <v>43256.875</v>
      </c>
      <c r="M38808" s="57">
        <v>2018</v>
      </c>
      <c r="N38808" s="57">
        <v>6</v>
      </c>
      <c r="O38808" s="57">
        <v>3</v>
      </c>
      <c r="P38808" t="s">
        <v>22</v>
      </c>
    </row>
    <row r="38809" spans="12:16" x14ac:dyDescent="0.25">
      <c r="L38809" s="58">
        <v>43256.916666666664</v>
      </c>
      <c r="M38809" s="57">
        <v>2018</v>
      </c>
      <c r="N38809" s="57">
        <v>6</v>
      </c>
      <c r="O38809" s="57">
        <v>3</v>
      </c>
      <c r="P38809" t="s">
        <v>22</v>
      </c>
    </row>
    <row r="38810" spans="12:16" x14ac:dyDescent="0.25">
      <c r="L38810" s="58">
        <v>43256.958333333336</v>
      </c>
      <c r="M38810" s="57">
        <v>2018</v>
      </c>
      <c r="N38810" s="57">
        <v>6</v>
      </c>
      <c r="O38810" s="57">
        <v>3</v>
      </c>
      <c r="P38810" t="s">
        <v>22</v>
      </c>
    </row>
    <row r="38811" spans="12:16" x14ac:dyDescent="0.25">
      <c r="L38811" s="58">
        <v>43257</v>
      </c>
      <c r="M38811" s="57">
        <v>2018</v>
      </c>
      <c r="N38811" s="57">
        <v>6</v>
      </c>
      <c r="O38811" s="57">
        <v>4</v>
      </c>
      <c r="P38811" t="s">
        <v>22</v>
      </c>
    </row>
    <row r="38812" spans="12:16" x14ac:dyDescent="0.25">
      <c r="L38812" s="58">
        <v>43257.041666666664</v>
      </c>
      <c r="M38812" s="57">
        <v>2018</v>
      </c>
      <c r="N38812" s="57">
        <v>6</v>
      </c>
      <c r="O38812" s="57">
        <v>4</v>
      </c>
      <c r="P38812" t="s">
        <v>22</v>
      </c>
    </row>
    <row r="38813" spans="12:16" x14ac:dyDescent="0.25">
      <c r="L38813" s="58">
        <v>43257.083333333336</v>
      </c>
      <c r="M38813" s="57">
        <v>2018</v>
      </c>
      <c r="N38813" s="57">
        <v>6</v>
      </c>
      <c r="O38813" s="57">
        <v>4</v>
      </c>
      <c r="P38813" t="s">
        <v>22</v>
      </c>
    </row>
    <row r="38814" spans="12:16" x14ac:dyDescent="0.25">
      <c r="L38814" s="58">
        <v>43257.125</v>
      </c>
      <c r="M38814" s="57">
        <v>2018</v>
      </c>
      <c r="N38814" s="57">
        <v>6</v>
      </c>
      <c r="O38814" s="57">
        <v>4</v>
      </c>
      <c r="P38814" t="s">
        <v>22</v>
      </c>
    </row>
    <row r="38815" spans="12:16" x14ac:dyDescent="0.25">
      <c r="L38815" s="58">
        <v>43257.166666666664</v>
      </c>
      <c r="M38815" s="57">
        <v>2018</v>
      </c>
      <c r="N38815" s="57">
        <v>6</v>
      </c>
      <c r="O38815" s="57">
        <v>4</v>
      </c>
      <c r="P38815" t="s">
        <v>22</v>
      </c>
    </row>
    <row r="38816" spans="12:16" x14ac:dyDescent="0.25">
      <c r="L38816" s="58">
        <v>43257.208333333336</v>
      </c>
      <c r="M38816" s="57">
        <v>2018</v>
      </c>
      <c r="N38816" s="57">
        <v>6</v>
      </c>
      <c r="O38816" s="57">
        <v>4</v>
      </c>
      <c r="P38816" t="s">
        <v>22</v>
      </c>
    </row>
    <row r="38817" spans="12:16" x14ac:dyDescent="0.25">
      <c r="L38817" s="58">
        <v>43257.25</v>
      </c>
      <c r="M38817" s="57">
        <v>2018</v>
      </c>
      <c r="N38817" s="57">
        <v>6</v>
      </c>
      <c r="O38817" s="57">
        <v>4</v>
      </c>
      <c r="P38817" t="s">
        <v>22</v>
      </c>
    </row>
    <row r="38818" spans="12:16" x14ac:dyDescent="0.25">
      <c r="L38818" s="58">
        <v>43257.291666666664</v>
      </c>
      <c r="M38818" s="57">
        <v>2018</v>
      </c>
      <c r="N38818" s="57">
        <v>6</v>
      </c>
      <c r="O38818" s="57">
        <v>4</v>
      </c>
      <c r="P38818" t="s">
        <v>22</v>
      </c>
    </row>
    <row r="38819" spans="12:16" x14ac:dyDescent="0.25">
      <c r="L38819" s="58">
        <v>43257.333333333336</v>
      </c>
      <c r="M38819" s="57">
        <v>2018</v>
      </c>
      <c r="N38819" s="57">
        <v>6</v>
      </c>
      <c r="O38819" s="57">
        <v>4</v>
      </c>
      <c r="P38819" t="s">
        <v>22</v>
      </c>
    </row>
    <row r="38820" spans="12:16" x14ac:dyDescent="0.25">
      <c r="L38820" s="58">
        <v>43257.375</v>
      </c>
      <c r="M38820" s="57">
        <v>2018</v>
      </c>
      <c r="N38820" s="57">
        <v>6</v>
      </c>
      <c r="O38820" s="57">
        <v>4</v>
      </c>
      <c r="P38820" t="s">
        <v>22</v>
      </c>
    </row>
    <row r="38821" spans="12:16" x14ac:dyDescent="0.25">
      <c r="L38821" s="58">
        <v>43257.416666666664</v>
      </c>
      <c r="M38821" s="57">
        <v>2018</v>
      </c>
      <c r="N38821" s="57">
        <v>6</v>
      </c>
      <c r="O38821" s="57">
        <v>4</v>
      </c>
      <c r="P38821" t="s">
        <v>22</v>
      </c>
    </row>
    <row r="38822" spans="12:16" x14ac:dyDescent="0.25">
      <c r="L38822" s="58">
        <v>43257.458333333336</v>
      </c>
      <c r="M38822" s="57">
        <v>2018</v>
      </c>
      <c r="N38822" s="57">
        <v>6</v>
      </c>
      <c r="O38822" s="57">
        <v>4</v>
      </c>
      <c r="P38822" t="s">
        <v>22</v>
      </c>
    </row>
    <row r="38823" spans="12:16" x14ac:dyDescent="0.25">
      <c r="L38823" s="58">
        <v>43257.5</v>
      </c>
      <c r="M38823" s="57">
        <v>2018</v>
      </c>
      <c r="N38823" s="57">
        <v>6</v>
      </c>
      <c r="O38823" s="57">
        <v>4</v>
      </c>
      <c r="P38823" t="s">
        <v>23</v>
      </c>
    </row>
    <row r="38824" spans="12:16" x14ac:dyDescent="0.25">
      <c r="L38824" s="58">
        <v>43257.541666666664</v>
      </c>
      <c r="M38824" s="57">
        <v>2018</v>
      </c>
      <c r="N38824" s="57">
        <v>6</v>
      </c>
      <c r="O38824" s="57">
        <v>4</v>
      </c>
      <c r="P38824" t="s">
        <v>23</v>
      </c>
    </row>
    <row r="38825" spans="12:16" x14ac:dyDescent="0.25">
      <c r="L38825" s="58">
        <v>43257.583333333336</v>
      </c>
      <c r="M38825" s="57">
        <v>2018</v>
      </c>
      <c r="N38825" s="57">
        <v>6</v>
      </c>
      <c r="O38825" s="57">
        <v>4</v>
      </c>
      <c r="P38825" t="s">
        <v>23</v>
      </c>
    </row>
    <row r="38826" spans="12:16" x14ac:dyDescent="0.25">
      <c r="L38826" s="58">
        <v>43257.625</v>
      </c>
      <c r="M38826" s="57">
        <v>2018</v>
      </c>
      <c r="N38826" s="57">
        <v>6</v>
      </c>
      <c r="O38826" s="57">
        <v>4</v>
      </c>
      <c r="P38826" t="s">
        <v>23</v>
      </c>
    </row>
    <row r="38827" spans="12:16" x14ac:dyDescent="0.25">
      <c r="L38827" s="58">
        <v>43257.666666666664</v>
      </c>
      <c r="M38827" s="57">
        <v>2018</v>
      </c>
      <c r="N38827" s="57">
        <v>6</v>
      </c>
      <c r="O38827" s="57">
        <v>4</v>
      </c>
      <c r="P38827" t="s">
        <v>23</v>
      </c>
    </row>
    <row r="38828" spans="12:16" x14ac:dyDescent="0.25">
      <c r="L38828" s="58">
        <v>43257.708333333336</v>
      </c>
      <c r="M38828" s="57">
        <v>2018</v>
      </c>
      <c r="N38828" s="57">
        <v>6</v>
      </c>
      <c r="O38828" s="57">
        <v>4</v>
      </c>
      <c r="P38828" t="s">
        <v>23</v>
      </c>
    </row>
    <row r="38829" spans="12:16" x14ac:dyDescent="0.25">
      <c r="L38829" s="58">
        <v>43257.75</v>
      </c>
      <c r="M38829" s="57">
        <v>2018</v>
      </c>
      <c r="N38829" s="57">
        <v>6</v>
      </c>
      <c r="O38829" s="57">
        <v>4</v>
      </c>
      <c r="P38829" t="s">
        <v>23</v>
      </c>
    </row>
    <row r="38830" spans="12:16" x14ac:dyDescent="0.25">
      <c r="L38830" s="58">
        <v>43257.791666666664</v>
      </c>
      <c r="M38830" s="57">
        <v>2018</v>
      </c>
      <c r="N38830" s="57">
        <v>6</v>
      </c>
      <c r="O38830" s="57">
        <v>4</v>
      </c>
      <c r="P38830" t="s">
        <v>23</v>
      </c>
    </row>
    <row r="38831" spans="12:16" x14ac:dyDescent="0.25">
      <c r="L38831" s="58">
        <v>43257.833333333336</v>
      </c>
      <c r="M38831" s="57">
        <v>2018</v>
      </c>
      <c r="N38831" s="57">
        <v>6</v>
      </c>
      <c r="O38831" s="57">
        <v>4</v>
      </c>
      <c r="P38831" t="s">
        <v>22</v>
      </c>
    </row>
    <row r="38832" spans="12:16" x14ac:dyDescent="0.25">
      <c r="L38832" s="58">
        <v>43257.875</v>
      </c>
      <c r="M38832" s="57">
        <v>2018</v>
      </c>
      <c r="N38832" s="57">
        <v>6</v>
      </c>
      <c r="O38832" s="57">
        <v>4</v>
      </c>
      <c r="P38832" t="s">
        <v>22</v>
      </c>
    </row>
    <row r="38833" spans="12:16" x14ac:dyDescent="0.25">
      <c r="L38833" s="58">
        <v>43257.916666666664</v>
      </c>
      <c r="M38833" s="57">
        <v>2018</v>
      </c>
      <c r="N38833" s="57">
        <v>6</v>
      </c>
      <c r="O38833" s="57">
        <v>4</v>
      </c>
      <c r="P38833" t="s">
        <v>22</v>
      </c>
    </row>
    <row r="38834" spans="12:16" x14ac:dyDescent="0.25">
      <c r="L38834" s="58">
        <v>43257.958333333336</v>
      </c>
      <c r="M38834" s="57">
        <v>2018</v>
      </c>
      <c r="N38834" s="57">
        <v>6</v>
      </c>
      <c r="O38834" s="57">
        <v>4</v>
      </c>
      <c r="P38834" t="s">
        <v>22</v>
      </c>
    </row>
    <row r="38835" spans="12:16" x14ac:dyDescent="0.25">
      <c r="L38835" s="58">
        <v>43258</v>
      </c>
      <c r="M38835" s="57">
        <v>2018</v>
      </c>
      <c r="N38835" s="57">
        <v>6</v>
      </c>
      <c r="O38835" s="57">
        <v>5</v>
      </c>
      <c r="P38835" t="s">
        <v>22</v>
      </c>
    </row>
    <row r="38836" spans="12:16" x14ac:dyDescent="0.25">
      <c r="L38836" s="58">
        <v>43258.041666666664</v>
      </c>
      <c r="M38836" s="57">
        <v>2018</v>
      </c>
      <c r="N38836" s="57">
        <v>6</v>
      </c>
      <c r="O38836" s="57">
        <v>5</v>
      </c>
      <c r="P38836" t="s">
        <v>22</v>
      </c>
    </row>
    <row r="38837" spans="12:16" x14ac:dyDescent="0.25">
      <c r="L38837" s="58">
        <v>43258.083333333336</v>
      </c>
      <c r="M38837" s="57">
        <v>2018</v>
      </c>
      <c r="N38837" s="57">
        <v>6</v>
      </c>
      <c r="O38837" s="57">
        <v>5</v>
      </c>
      <c r="P38837" t="s">
        <v>22</v>
      </c>
    </row>
    <row r="38838" spans="12:16" x14ac:dyDescent="0.25">
      <c r="L38838" s="58">
        <v>43258.125</v>
      </c>
      <c r="M38838" s="57">
        <v>2018</v>
      </c>
      <c r="N38838" s="57">
        <v>6</v>
      </c>
      <c r="O38838" s="57">
        <v>5</v>
      </c>
      <c r="P38838" t="s">
        <v>22</v>
      </c>
    </row>
    <row r="38839" spans="12:16" x14ac:dyDescent="0.25">
      <c r="L38839" s="58">
        <v>43258.166666666664</v>
      </c>
      <c r="M38839" s="57">
        <v>2018</v>
      </c>
      <c r="N38839" s="57">
        <v>6</v>
      </c>
      <c r="O38839" s="57">
        <v>5</v>
      </c>
      <c r="P38839" t="s">
        <v>22</v>
      </c>
    </row>
    <row r="38840" spans="12:16" x14ac:dyDescent="0.25">
      <c r="L38840" s="58">
        <v>43258.208333333336</v>
      </c>
      <c r="M38840" s="57">
        <v>2018</v>
      </c>
      <c r="N38840" s="57">
        <v>6</v>
      </c>
      <c r="O38840" s="57">
        <v>5</v>
      </c>
      <c r="P38840" t="s">
        <v>22</v>
      </c>
    </row>
    <row r="38841" spans="12:16" x14ac:dyDescent="0.25">
      <c r="L38841" s="58">
        <v>43258.25</v>
      </c>
      <c r="M38841" s="57">
        <v>2018</v>
      </c>
      <c r="N38841" s="57">
        <v>6</v>
      </c>
      <c r="O38841" s="57">
        <v>5</v>
      </c>
      <c r="P38841" t="s">
        <v>22</v>
      </c>
    </row>
    <row r="38842" spans="12:16" x14ac:dyDescent="0.25">
      <c r="L38842" s="58">
        <v>43258.291666666664</v>
      </c>
      <c r="M38842" s="57">
        <v>2018</v>
      </c>
      <c r="N38842" s="57">
        <v>6</v>
      </c>
      <c r="O38842" s="57">
        <v>5</v>
      </c>
      <c r="P38842" t="s">
        <v>22</v>
      </c>
    </row>
    <row r="38843" spans="12:16" x14ac:dyDescent="0.25">
      <c r="L38843" s="58">
        <v>43258.333333333336</v>
      </c>
      <c r="M38843" s="57">
        <v>2018</v>
      </c>
      <c r="N38843" s="57">
        <v>6</v>
      </c>
      <c r="O38843" s="57">
        <v>5</v>
      </c>
      <c r="P38843" t="s">
        <v>22</v>
      </c>
    </row>
    <row r="38844" spans="12:16" x14ac:dyDescent="0.25">
      <c r="L38844" s="58">
        <v>43258.375</v>
      </c>
      <c r="M38844" s="57">
        <v>2018</v>
      </c>
      <c r="N38844" s="57">
        <v>6</v>
      </c>
      <c r="O38844" s="57">
        <v>5</v>
      </c>
      <c r="P38844" t="s">
        <v>22</v>
      </c>
    </row>
    <row r="38845" spans="12:16" x14ac:dyDescent="0.25">
      <c r="L38845" s="58">
        <v>43258.416666666664</v>
      </c>
      <c r="M38845" s="57">
        <v>2018</v>
      </c>
      <c r="N38845" s="57">
        <v>6</v>
      </c>
      <c r="O38845" s="57">
        <v>5</v>
      </c>
      <c r="P38845" t="s">
        <v>22</v>
      </c>
    </row>
    <row r="38846" spans="12:16" x14ac:dyDescent="0.25">
      <c r="L38846" s="58">
        <v>43258.458333333336</v>
      </c>
      <c r="M38846" s="57">
        <v>2018</v>
      </c>
      <c r="N38846" s="57">
        <v>6</v>
      </c>
      <c r="O38846" s="57">
        <v>5</v>
      </c>
      <c r="P38846" t="s">
        <v>22</v>
      </c>
    </row>
    <row r="38847" spans="12:16" x14ac:dyDescent="0.25">
      <c r="L38847" s="58">
        <v>43258.5</v>
      </c>
      <c r="M38847" s="57">
        <v>2018</v>
      </c>
      <c r="N38847" s="57">
        <v>6</v>
      </c>
      <c r="O38847" s="57">
        <v>5</v>
      </c>
      <c r="P38847" t="s">
        <v>23</v>
      </c>
    </row>
    <row r="38848" spans="12:16" x14ac:dyDescent="0.25">
      <c r="L38848" s="58">
        <v>43258.541666666664</v>
      </c>
      <c r="M38848" s="57">
        <v>2018</v>
      </c>
      <c r="N38848" s="57">
        <v>6</v>
      </c>
      <c r="O38848" s="57">
        <v>5</v>
      </c>
      <c r="P38848" t="s">
        <v>23</v>
      </c>
    </row>
    <row r="38849" spans="12:16" x14ac:dyDescent="0.25">
      <c r="L38849" s="58">
        <v>43258.583333333336</v>
      </c>
      <c r="M38849" s="57">
        <v>2018</v>
      </c>
      <c r="N38849" s="57">
        <v>6</v>
      </c>
      <c r="O38849" s="57">
        <v>5</v>
      </c>
      <c r="P38849" t="s">
        <v>23</v>
      </c>
    </row>
    <row r="38850" spans="12:16" x14ac:dyDescent="0.25">
      <c r="L38850" s="58">
        <v>43258.625</v>
      </c>
      <c r="M38850" s="57">
        <v>2018</v>
      </c>
      <c r="N38850" s="57">
        <v>6</v>
      </c>
      <c r="O38850" s="57">
        <v>5</v>
      </c>
      <c r="P38850" t="s">
        <v>23</v>
      </c>
    </row>
    <row r="38851" spans="12:16" x14ac:dyDescent="0.25">
      <c r="L38851" s="58">
        <v>43258.666666666664</v>
      </c>
      <c r="M38851" s="57">
        <v>2018</v>
      </c>
      <c r="N38851" s="57">
        <v>6</v>
      </c>
      <c r="O38851" s="57">
        <v>5</v>
      </c>
      <c r="P38851" t="s">
        <v>23</v>
      </c>
    </row>
    <row r="38852" spans="12:16" x14ac:dyDescent="0.25">
      <c r="L38852" s="58">
        <v>43258.708333333336</v>
      </c>
      <c r="M38852" s="57">
        <v>2018</v>
      </c>
      <c r="N38852" s="57">
        <v>6</v>
      </c>
      <c r="O38852" s="57">
        <v>5</v>
      </c>
      <c r="P38852" t="s">
        <v>23</v>
      </c>
    </row>
    <row r="38853" spans="12:16" x14ac:dyDescent="0.25">
      <c r="L38853" s="58">
        <v>43258.75</v>
      </c>
      <c r="M38853" s="57">
        <v>2018</v>
      </c>
      <c r="N38853" s="57">
        <v>6</v>
      </c>
      <c r="O38853" s="57">
        <v>5</v>
      </c>
      <c r="P38853" t="s">
        <v>23</v>
      </c>
    </row>
    <row r="38854" spans="12:16" x14ac:dyDescent="0.25">
      <c r="L38854" s="58">
        <v>43258.791666666664</v>
      </c>
      <c r="M38854" s="57">
        <v>2018</v>
      </c>
      <c r="N38854" s="57">
        <v>6</v>
      </c>
      <c r="O38854" s="57">
        <v>5</v>
      </c>
      <c r="P38854" t="s">
        <v>23</v>
      </c>
    </row>
    <row r="38855" spans="12:16" x14ac:dyDescent="0.25">
      <c r="L38855" s="58">
        <v>43258.833333333336</v>
      </c>
      <c r="M38855" s="57">
        <v>2018</v>
      </c>
      <c r="N38855" s="57">
        <v>6</v>
      </c>
      <c r="O38855" s="57">
        <v>5</v>
      </c>
      <c r="P38855" t="s">
        <v>22</v>
      </c>
    </row>
    <row r="38856" spans="12:16" x14ac:dyDescent="0.25">
      <c r="L38856" s="58">
        <v>43258.875</v>
      </c>
      <c r="M38856" s="57">
        <v>2018</v>
      </c>
      <c r="N38856" s="57">
        <v>6</v>
      </c>
      <c r="O38856" s="57">
        <v>5</v>
      </c>
      <c r="P38856" t="s">
        <v>22</v>
      </c>
    </row>
    <row r="38857" spans="12:16" x14ac:dyDescent="0.25">
      <c r="L38857" s="58">
        <v>43258.916666666664</v>
      </c>
      <c r="M38857" s="57">
        <v>2018</v>
      </c>
      <c r="N38857" s="57">
        <v>6</v>
      </c>
      <c r="O38857" s="57">
        <v>5</v>
      </c>
      <c r="P38857" t="s">
        <v>22</v>
      </c>
    </row>
    <row r="38858" spans="12:16" x14ac:dyDescent="0.25">
      <c r="L38858" s="58">
        <v>43258.958333333336</v>
      </c>
      <c r="M38858" s="57">
        <v>2018</v>
      </c>
      <c r="N38858" s="57">
        <v>6</v>
      </c>
      <c r="O38858" s="57">
        <v>5</v>
      </c>
      <c r="P38858" t="s">
        <v>22</v>
      </c>
    </row>
    <row r="38859" spans="12:16" x14ac:dyDescent="0.25">
      <c r="L38859" s="58">
        <v>43259</v>
      </c>
      <c r="M38859" s="57">
        <v>2018</v>
      </c>
      <c r="N38859" s="57">
        <v>6</v>
      </c>
      <c r="O38859" s="57">
        <v>6</v>
      </c>
      <c r="P38859" t="s">
        <v>22</v>
      </c>
    </row>
    <row r="38860" spans="12:16" x14ac:dyDescent="0.25">
      <c r="L38860" s="58">
        <v>43259.041666666664</v>
      </c>
      <c r="M38860" s="57">
        <v>2018</v>
      </c>
      <c r="N38860" s="57">
        <v>6</v>
      </c>
      <c r="O38860" s="57">
        <v>6</v>
      </c>
      <c r="P38860" t="s">
        <v>22</v>
      </c>
    </row>
    <row r="38861" spans="12:16" x14ac:dyDescent="0.25">
      <c r="L38861" s="58">
        <v>43259.083333333336</v>
      </c>
      <c r="M38861" s="57">
        <v>2018</v>
      </c>
      <c r="N38861" s="57">
        <v>6</v>
      </c>
      <c r="O38861" s="57">
        <v>6</v>
      </c>
      <c r="P38861" t="s">
        <v>22</v>
      </c>
    </row>
    <row r="38862" spans="12:16" x14ac:dyDescent="0.25">
      <c r="L38862" s="58">
        <v>43259.125</v>
      </c>
      <c r="M38862" s="57">
        <v>2018</v>
      </c>
      <c r="N38862" s="57">
        <v>6</v>
      </c>
      <c r="O38862" s="57">
        <v>6</v>
      </c>
      <c r="P38862" t="s">
        <v>22</v>
      </c>
    </row>
    <row r="38863" spans="12:16" x14ac:dyDescent="0.25">
      <c r="L38863" s="58">
        <v>43259.166666666664</v>
      </c>
      <c r="M38863" s="57">
        <v>2018</v>
      </c>
      <c r="N38863" s="57">
        <v>6</v>
      </c>
      <c r="O38863" s="57">
        <v>6</v>
      </c>
      <c r="P38863" t="s">
        <v>22</v>
      </c>
    </row>
    <row r="38864" spans="12:16" x14ac:dyDescent="0.25">
      <c r="L38864" s="58">
        <v>43259.208333333336</v>
      </c>
      <c r="M38864" s="57">
        <v>2018</v>
      </c>
      <c r="N38864" s="57">
        <v>6</v>
      </c>
      <c r="O38864" s="57">
        <v>6</v>
      </c>
      <c r="P38864" t="s">
        <v>22</v>
      </c>
    </row>
    <row r="38865" spans="12:16" x14ac:dyDescent="0.25">
      <c r="L38865" s="58">
        <v>43259.25</v>
      </c>
      <c r="M38865" s="57">
        <v>2018</v>
      </c>
      <c r="N38865" s="57">
        <v>6</v>
      </c>
      <c r="O38865" s="57">
        <v>6</v>
      </c>
      <c r="P38865" t="s">
        <v>22</v>
      </c>
    </row>
    <row r="38866" spans="12:16" x14ac:dyDescent="0.25">
      <c r="L38866" s="58">
        <v>43259.291666666664</v>
      </c>
      <c r="M38866" s="57">
        <v>2018</v>
      </c>
      <c r="N38866" s="57">
        <v>6</v>
      </c>
      <c r="O38866" s="57">
        <v>6</v>
      </c>
      <c r="P38866" t="s">
        <v>22</v>
      </c>
    </row>
    <row r="38867" spans="12:16" x14ac:dyDescent="0.25">
      <c r="L38867" s="58">
        <v>43259.333333333336</v>
      </c>
      <c r="M38867" s="57">
        <v>2018</v>
      </c>
      <c r="N38867" s="57">
        <v>6</v>
      </c>
      <c r="O38867" s="57">
        <v>6</v>
      </c>
      <c r="P38867" t="s">
        <v>22</v>
      </c>
    </row>
    <row r="38868" spans="12:16" x14ac:dyDescent="0.25">
      <c r="L38868" s="58">
        <v>43259.375</v>
      </c>
      <c r="M38868" s="57">
        <v>2018</v>
      </c>
      <c r="N38868" s="57">
        <v>6</v>
      </c>
      <c r="O38868" s="57">
        <v>6</v>
      </c>
      <c r="P38868" t="s">
        <v>22</v>
      </c>
    </row>
    <row r="38869" spans="12:16" x14ac:dyDescent="0.25">
      <c r="L38869" s="58">
        <v>43259.416666666664</v>
      </c>
      <c r="M38869" s="57">
        <v>2018</v>
      </c>
      <c r="N38869" s="57">
        <v>6</v>
      </c>
      <c r="O38869" s="57">
        <v>6</v>
      </c>
      <c r="P38869" t="s">
        <v>22</v>
      </c>
    </row>
    <row r="38870" spans="12:16" x14ac:dyDescent="0.25">
      <c r="L38870" s="58">
        <v>43259.458333333336</v>
      </c>
      <c r="M38870" s="57">
        <v>2018</v>
      </c>
      <c r="N38870" s="57">
        <v>6</v>
      </c>
      <c r="O38870" s="57">
        <v>6</v>
      </c>
      <c r="P38870" t="s">
        <v>22</v>
      </c>
    </row>
    <row r="38871" spans="12:16" x14ac:dyDescent="0.25">
      <c r="L38871" s="58">
        <v>43259.5</v>
      </c>
      <c r="M38871" s="57">
        <v>2018</v>
      </c>
      <c r="N38871" s="57">
        <v>6</v>
      </c>
      <c r="O38871" s="57">
        <v>6</v>
      </c>
      <c r="P38871" t="s">
        <v>23</v>
      </c>
    </row>
    <row r="38872" spans="12:16" x14ac:dyDescent="0.25">
      <c r="L38872" s="58">
        <v>43259.541666666664</v>
      </c>
      <c r="M38872" s="57">
        <v>2018</v>
      </c>
      <c r="N38872" s="57">
        <v>6</v>
      </c>
      <c r="O38872" s="57">
        <v>6</v>
      </c>
      <c r="P38872" t="s">
        <v>23</v>
      </c>
    </row>
    <row r="38873" spans="12:16" x14ac:dyDescent="0.25">
      <c r="L38873" s="58">
        <v>43259.583333333336</v>
      </c>
      <c r="M38873" s="57">
        <v>2018</v>
      </c>
      <c r="N38873" s="57">
        <v>6</v>
      </c>
      <c r="O38873" s="57">
        <v>6</v>
      </c>
      <c r="P38873" t="s">
        <v>23</v>
      </c>
    </row>
    <row r="38874" spans="12:16" x14ac:dyDescent="0.25">
      <c r="L38874" s="58">
        <v>43259.625</v>
      </c>
      <c r="M38874" s="57">
        <v>2018</v>
      </c>
      <c r="N38874" s="57">
        <v>6</v>
      </c>
      <c r="O38874" s="57">
        <v>6</v>
      </c>
      <c r="P38874" t="s">
        <v>23</v>
      </c>
    </row>
    <row r="38875" spans="12:16" x14ac:dyDescent="0.25">
      <c r="L38875" s="58">
        <v>43259.666666666664</v>
      </c>
      <c r="M38875" s="57">
        <v>2018</v>
      </c>
      <c r="N38875" s="57">
        <v>6</v>
      </c>
      <c r="O38875" s="57">
        <v>6</v>
      </c>
      <c r="P38875" t="s">
        <v>23</v>
      </c>
    </row>
    <row r="38876" spans="12:16" x14ac:dyDescent="0.25">
      <c r="L38876" s="58">
        <v>43259.708333333336</v>
      </c>
      <c r="M38876" s="57">
        <v>2018</v>
      </c>
      <c r="N38876" s="57">
        <v>6</v>
      </c>
      <c r="O38876" s="57">
        <v>6</v>
      </c>
      <c r="P38876" t="s">
        <v>23</v>
      </c>
    </row>
    <row r="38877" spans="12:16" x14ac:dyDescent="0.25">
      <c r="L38877" s="58">
        <v>43259.75</v>
      </c>
      <c r="M38877" s="57">
        <v>2018</v>
      </c>
      <c r="N38877" s="57">
        <v>6</v>
      </c>
      <c r="O38877" s="57">
        <v>6</v>
      </c>
      <c r="P38877" t="s">
        <v>23</v>
      </c>
    </row>
    <row r="38878" spans="12:16" x14ac:dyDescent="0.25">
      <c r="L38878" s="58">
        <v>43259.791666666664</v>
      </c>
      <c r="M38878" s="57">
        <v>2018</v>
      </c>
      <c r="N38878" s="57">
        <v>6</v>
      </c>
      <c r="O38878" s="57">
        <v>6</v>
      </c>
      <c r="P38878" t="s">
        <v>23</v>
      </c>
    </row>
    <row r="38879" spans="12:16" x14ac:dyDescent="0.25">
      <c r="L38879" s="58">
        <v>43259.833333333336</v>
      </c>
      <c r="M38879" s="57">
        <v>2018</v>
      </c>
      <c r="N38879" s="57">
        <v>6</v>
      </c>
      <c r="O38879" s="57">
        <v>6</v>
      </c>
      <c r="P38879" t="s">
        <v>22</v>
      </c>
    </row>
    <row r="38880" spans="12:16" x14ac:dyDescent="0.25">
      <c r="L38880" s="58">
        <v>43259.875</v>
      </c>
      <c r="M38880" s="57">
        <v>2018</v>
      </c>
      <c r="N38880" s="57">
        <v>6</v>
      </c>
      <c r="O38880" s="57">
        <v>6</v>
      </c>
      <c r="P38880" t="s">
        <v>22</v>
      </c>
    </row>
    <row r="38881" spans="12:16" x14ac:dyDescent="0.25">
      <c r="L38881" s="58">
        <v>43259.916666666664</v>
      </c>
      <c r="M38881" s="57">
        <v>2018</v>
      </c>
      <c r="N38881" s="57">
        <v>6</v>
      </c>
      <c r="O38881" s="57">
        <v>6</v>
      </c>
      <c r="P38881" t="s">
        <v>22</v>
      </c>
    </row>
    <row r="38882" spans="12:16" x14ac:dyDescent="0.25">
      <c r="L38882" s="58">
        <v>43259.958333333336</v>
      </c>
      <c r="M38882" s="57">
        <v>2018</v>
      </c>
      <c r="N38882" s="57">
        <v>6</v>
      </c>
      <c r="O38882" s="57">
        <v>6</v>
      </c>
      <c r="P38882" t="s">
        <v>22</v>
      </c>
    </row>
    <row r="38883" spans="12:16" x14ac:dyDescent="0.25">
      <c r="L38883" s="58">
        <v>43260</v>
      </c>
      <c r="M38883" s="57">
        <v>2018</v>
      </c>
      <c r="N38883" s="57">
        <v>6</v>
      </c>
      <c r="O38883" s="57">
        <v>7</v>
      </c>
      <c r="P38883" t="s">
        <v>22</v>
      </c>
    </row>
    <row r="38884" spans="12:16" x14ac:dyDescent="0.25">
      <c r="L38884" s="58">
        <v>43260.041666666664</v>
      </c>
      <c r="M38884" s="57">
        <v>2018</v>
      </c>
      <c r="N38884" s="57">
        <v>6</v>
      </c>
      <c r="O38884" s="57">
        <v>7</v>
      </c>
      <c r="P38884" t="s">
        <v>22</v>
      </c>
    </row>
    <row r="38885" spans="12:16" x14ac:dyDescent="0.25">
      <c r="L38885" s="58">
        <v>43260.083333333336</v>
      </c>
      <c r="M38885" s="57">
        <v>2018</v>
      </c>
      <c r="N38885" s="57">
        <v>6</v>
      </c>
      <c r="O38885" s="57">
        <v>7</v>
      </c>
      <c r="P38885" t="s">
        <v>22</v>
      </c>
    </row>
    <row r="38886" spans="12:16" x14ac:dyDescent="0.25">
      <c r="L38886" s="58">
        <v>43260.125</v>
      </c>
      <c r="M38886" s="57">
        <v>2018</v>
      </c>
      <c r="N38886" s="57">
        <v>6</v>
      </c>
      <c r="O38886" s="57">
        <v>7</v>
      </c>
      <c r="P38886" t="s">
        <v>22</v>
      </c>
    </row>
    <row r="38887" spans="12:16" x14ac:dyDescent="0.25">
      <c r="L38887" s="58">
        <v>43260.166666666664</v>
      </c>
      <c r="M38887" s="57">
        <v>2018</v>
      </c>
      <c r="N38887" s="57">
        <v>6</v>
      </c>
      <c r="O38887" s="57">
        <v>7</v>
      </c>
      <c r="P38887" t="s">
        <v>22</v>
      </c>
    </row>
    <row r="38888" spans="12:16" x14ac:dyDescent="0.25">
      <c r="L38888" s="58">
        <v>43260.208333333336</v>
      </c>
      <c r="M38888" s="57">
        <v>2018</v>
      </c>
      <c r="N38888" s="57">
        <v>6</v>
      </c>
      <c r="O38888" s="57">
        <v>7</v>
      </c>
      <c r="P38888" t="s">
        <v>22</v>
      </c>
    </row>
    <row r="38889" spans="12:16" x14ac:dyDescent="0.25">
      <c r="L38889" s="58">
        <v>43260.25</v>
      </c>
      <c r="M38889" s="57">
        <v>2018</v>
      </c>
      <c r="N38889" s="57">
        <v>6</v>
      </c>
      <c r="O38889" s="57">
        <v>7</v>
      </c>
      <c r="P38889" t="s">
        <v>22</v>
      </c>
    </row>
    <row r="38890" spans="12:16" x14ac:dyDescent="0.25">
      <c r="L38890" s="58">
        <v>43260.291666666664</v>
      </c>
      <c r="M38890" s="57">
        <v>2018</v>
      </c>
      <c r="N38890" s="57">
        <v>6</v>
      </c>
      <c r="O38890" s="57">
        <v>7</v>
      </c>
      <c r="P38890" t="s">
        <v>22</v>
      </c>
    </row>
    <row r="38891" spans="12:16" x14ac:dyDescent="0.25">
      <c r="L38891" s="58">
        <v>43260.333333333336</v>
      </c>
      <c r="M38891" s="57">
        <v>2018</v>
      </c>
      <c r="N38891" s="57">
        <v>6</v>
      </c>
      <c r="O38891" s="57">
        <v>7</v>
      </c>
      <c r="P38891" t="s">
        <v>22</v>
      </c>
    </row>
    <row r="38892" spans="12:16" x14ac:dyDescent="0.25">
      <c r="L38892" s="58">
        <v>43260.375</v>
      </c>
      <c r="M38892" s="57">
        <v>2018</v>
      </c>
      <c r="N38892" s="57">
        <v>6</v>
      </c>
      <c r="O38892" s="57">
        <v>7</v>
      </c>
      <c r="P38892" t="s">
        <v>22</v>
      </c>
    </row>
    <row r="38893" spans="12:16" x14ac:dyDescent="0.25">
      <c r="L38893" s="58">
        <v>43260.416666666664</v>
      </c>
      <c r="M38893" s="57">
        <v>2018</v>
      </c>
      <c r="N38893" s="57">
        <v>6</v>
      </c>
      <c r="O38893" s="57">
        <v>7</v>
      </c>
      <c r="P38893" t="s">
        <v>22</v>
      </c>
    </row>
    <row r="38894" spans="12:16" x14ac:dyDescent="0.25">
      <c r="L38894" s="58">
        <v>43260.458333333336</v>
      </c>
      <c r="M38894" s="57">
        <v>2018</v>
      </c>
      <c r="N38894" s="57">
        <v>6</v>
      </c>
      <c r="O38894" s="57">
        <v>7</v>
      </c>
      <c r="P38894" t="s">
        <v>22</v>
      </c>
    </row>
    <row r="38895" spans="12:16" x14ac:dyDescent="0.25">
      <c r="L38895" s="58">
        <v>43260.5</v>
      </c>
      <c r="M38895" s="57">
        <v>2018</v>
      </c>
      <c r="N38895" s="57">
        <v>6</v>
      </c>
      <c r="O38895" s="57">
        <v>7</v>
      </c>
      <c r="P38895" t="s">
        <v>22</v>
      </c>
    </row>
    <row r="38896" spans="12:16" x14ac:dyDescent="0.25">
      <c r="L38896" s="58">
        <v>43260.541666666664</v>
      </c>
      <c r="M38896" s="57">
        <v>2018</v>
      </c>
      <c r="N38896" s="57">
        <v>6</v>
      </c>
      <c r="O38896" s="57">
        <v>7</v>
      </c>
      <c r="P38896" t="s">
        <v>22</v>
      </c>
    </row>
    <row r="38897" spans="12:16" x14ac:dyDescent="0.25">
      <c r="L38897" s="58">
        <v>43260.583333333336</v>
      </c>
      <c r="M38897" s="57">
        <v>2018</v>
      </c>
      <c r="N38897" s="57">
        <v>6</v>
      </c>
      <c r="O38897" s="57">
        <v>7</v>
      </c>
      <c r="P38897" t="s">
        <v>22</v>
      </c>
    </row>
    <row r="38898" spans="12:16" x14ac:dyDescent="0.25">
      <c r="L38898" s="58">
        <v>43260.625</v>
      </c>
      <c r="M38898" s="57">
        <v>2018</v>
      </c>
      <c r="N38898" s="57">
        <v>6</v>
      </c>
      <c r="O38898" s="57">
        <v>7</v>
      </c>
      <c r="P38898" t="s">
        <v>22</v>
      </c>
    </row>
    <row r="38899" spans="12:16" x14ac:dyDescent="0.25">
      <c r="L38899" s="58">
        <v>43260.666666666664</v>
      </c>
      <c r="M38899" s="57">
        <v>2018</v>
      </c>
      <c r="N38899" s="57">
        <v>6</v>
      </c>
      <c r="O38899" s="57">
        <v>7</v>
      </c>
      <c r="P38899" t="s">
        <v>22</v>
      </c>
    </row>
    <row r="38900" spans="12:16" x14ac:dyDescent="0.25">
      <c r="L38900" s="58">
        <v>43260.708333333336</v>
      </c>
      <c r="M38900" s="57">
        <v>2018</v>
      </c>
      <c r="N38900" s="57">
        <v>6</v>
      </c>
      <c r="O38900" s="57">
        <v>7</v>
      </c>
      <c r="P38900" t="s">
        <v>22</v>
      </c>
    </row>
    <row r="38901" spans="12:16" x14ac:dyDescent="0.25">
      <c r="L38901" s="58">
        <v>43260.75</v>
      </c>
      <c r="M38901" s="57">
        <v>2018</v>
      </c>
      <c r="N38901" s="57">
        <v>6</v>
      </c>
      <c r="O38901" s="57">
        <v>7</v>
      </c>
      <c r="P38901" t="s">
        <v>22</v>
      </c>
    </row>
    <row r="38902" spans="12:16" x14ac:dyDescent="0.25">
      <c r="L38902" s="58">
        <v>43260.791666666664</v>
      </c>
      <c r="M38902" s="57">
        <v>2018</v>
      </c>
      <c r="N38902" s="57">
        <v>6</v>
      </c>
      <c r="O38902" s="57">
        <v>7</v>
      </c>
      <c r="P38902" t="s">
        <v>22</v>
      </c>
    </row>
    <row r="38903" spans="12:16" x14ac:dyDescent="0.25">
      <c r="L38903" s="58">
        <v>43260.833333333336</v>
      </c>
      <c r="M38903" s="57">
        <v>2018</v>
      </c>
      <c r="N38903" s="57">
        <v>6</v>
      </c>
      <c r="O38903" s="57">
        <v>7</v>
      </c>
      <c r="P38903" t="s">
        <v>22</v>
      </c>
    </row>
    <row r="38904" spans="12:16" x14ac:dyDescent="0.25">
      <c r="L38904" s="58">
        <v>43260.875</v>
      </c>
      <c r="M38904" s="57">
        <v>2018</v>
      </c>
      <c r="N38904" s="57">
        <v>6</v>
      </c>
      <c r="O38904" s="57">
        <v>7</v>
      </c>
      <c r="P38904" t="s">
        <v>22</v>
      </c>
    </row>
    <row r="38905" spans="12:16" x14ac:dyDescent="0.25">
      <c r="L38905" s="58">
        <v>43260.916666666664</v>
      </c>
      <c r="M38905" s="57">
        <v>2018</v>
      </c>
      <c r="N38905" s="57">
        <v>6</v>
      </c>
      <c r="O38905" s="57">
        <v>7</v>
      </c>
      <c r="P38905" t="s">
        <v>22</v>
      </c>
    </row>
    <row r="38906" spans="12:16" x14ac:dyDescent="0.25">
      <c r="L38906" s="58">
        <v>43260.958333333336</v>
      </c>
      <c r="M38906" s="57">
        <v>2018</v>
      </c>
      <c r="N38906" s="57">
        <v>6</v>
      </c>
      <c r="O38906" s="57">
        <v>7</v>
      </c>
      <c r="P38906" t="s">
        <v>22</v>
      </c>
    </row>
    <row r="38907" spans="12:16" x14ac:dyDescent="0.25">
      <c r="L38907" s="58">
        <v>43261</v>
      </c>
      <c r="M38907" s="57">
        <v>2018</v>
      </c>
      <c r="N38907" s="57">
        <v>6</v>
      </c>
      <c r="O38907" s="57">
        <v>1</v>
      </c>
      <c r="P38907" t="s">
        <v>22</v>
      </c>
    </row>
    <row r="38908" spans="12:16" x14ac:dyDescent="0.25">
      <c r="L38908" s="58">
        <v>43261.041666666664</v>
      </c>
      <c r="M38908" s="57">
        <v>2018</v>
      </c>
      <c r="N38908" s="57">
        <v>6</v>
      </c>
      <c r="O38908" s="57">
        <v>1</v>
      </c>
      <c r="P38908" t="s">
        <v>22</v>
      </c>
    </row>
    <row r="38909" spans="12:16" x14ac:dyDescent="0.25">
      <c r="L38909" s="58">
        <v>43261.083333333336</v>
      </c>
      <c r="M38909" s="57">
        <v>2018</v>
      </c>
      <c r="N38909" s="57">
        <v>6</v>
      </c>
      <c r="O38909" s="57">
        <v>1</v>
      </c>
      <c r="P38909" t="s">
        <v>22</v>
      </c>
    </row>
    <row r="38910" spans="12:16" x14ac:dyDescent="0.25">
      <c r="L38910" s="58">
        <v>43261.125</v>
      </c>
      <c r="M38910" s="57">
        <v>2018</v>
      </c>
      <c r="N38910" s="57">
        <v>6</v>
      </c>
      <c r="O38910" s="57">
        <v>1</v>
      </c>
      <c r="P38910" t="s">
        <v>22</v>
      </c>
    </row>
    <row r="38911" spans="12:16" x14ac:dyDescent="0.25">
      <c r="L38911" s="58">
        <v>43261.166666666664</v>
      </c>
      <c r="M38911" s="57">
        <v>2018</v>
      </c>
      <c r="N38911" s="57">
        <v>6</v>
      </c>
      <c r="O38911" s="57">
        <v>1</v>
      </c>
      <c r="P38911" t="s">
        <v>22</v>
      </c>
    </row>
    <row r="38912" spans="12:16" x14ac:dyDescent="0.25">
      <c r="L38912" s="58">
        <v>43261.208333333336</v>
      </c>
      <c r="M38912" s="57">
        <v>2018</v>
      </c>
      <c r="N38912" s="57">
        <v>6</v>
      </c>
      <c r="O38912" s="57">
        <v>1</v>
      </c>
      <c r="P38912" t="s">
        <v>22</v>
      </c>
    </row>
    <row r="38913" spans="12:16" x14ac:dyDescent="0.25">
      <c r="L38913" s="58">
        <v>43261.25</v>
      </c>
      <c r="M38913" s="57">
        <v>2018</v>
      </c>
      <c r="N38913" s="57">
        <v>6</v>
      </c>
      <c r="O38913" s="57">
        <v>1</v>
      </c>
      <c r="P38913" t="s">
        <v>22</v>
      </c>
    </row>
    <row r="38914" spans="12:16" x14ac:dyDescent="0.25">
      <c r="L38914" s="58">
        <v>43261.291666666664</v>
      </c>
      <c r="M38914" s="57">
        <v>2018</v>
      </c>
      <c r="N38914" s="57">
        <v>6</v>
      </c>
      <c r="O38914" s="57">
        <v>1</v>
      </c>
      <c r="P38914" t="s">
        <v>22</v>
      </c>
    </row>
    <row r="38915" spans="12:16" x14ac:dyDescent="0.25">
      <c r="L38915" s="58">
        <v>43261.333333333336</v>
      </c>
      <c r="M38915" s="57">
        <v>2018</v>
      </c>
      <c r="N38915" s="57">
        <v>6</v>
      </c>
      <c r="O38915" s="57">
        <v>1</v>
      </c>
      <c r="P38915" t="s">
        <v>22</v>
      </c>
    </row>
    <row r="38916" spans="12:16" x14ac:dyDescent="0.25">
      <c r="L38916" s="58">
        <v>43261.375</v>
      </c>
      <c r="M38916" s="57">
        <v>2018</v>
      </c>
      <c r="N38916" s="57">
        <v>6</v>
      </c>
      <c r="O38916" s="57">
        <v>1</v>
      </c>
      <c r="P38916" t="s">
        <v>22</v>
      </c>
    </row>
    <row r="38917" spans="12:16" x14ac:dyDescent="0.25">
      <c r="L38917" s="58">
        <v>43261.416666666664</v>
      </c>
      <c r="M38917" s="57">
        <v>2018</v>
      </c>
      <c r="N38917" s="57">
        <v>6</v>
      </c>
      <c r="O38917" s="57">
        <v>1</v>
      </c>
      <c r="P38917" t="s">
        <v>22</v>
      </c>
    </row>
    <row r="38918" spans="12:16" x14ac:dyDescent="0.25">
      <c r="L38918" s="58">
        <v>43261.458333333336</v>
      </c>
      <c r="M38918" s="57">
        <v>2018</v>
      </c>
      <c r="N38918" s="57">
        <v>6</v>
      </c>
      <c r="O38918" s="57">
        <v>1</v>
      </c>
      <c r="P38918" t="s">
        <v>22</v>
      </c>
    </row>
    <row r="38919" spans="12:16" x14ac:dyDescent="0.25">
      <c r="L38919" s="58">
        <v>43261.5</v>
      </c>
      <c r="M38919" s="57">
        <v>2018</v>
      </c>
      <c r="N38919" s="57">
        <v>6</v>
      </c>
      <c r="O38919" s="57">
        <v>1</v>
      </c>
      <c r="P38919" t="s">
        <v>22</v>
      </c>
    </row>
    <row r="38920" spans="12:16" x14ac:dyDescent="0.25">
      <c r="L38920" s="58">
        <v>43261.541666666664</v>
      </c>
      <c r="M38920" s="57">
        <v>2018</v>
      </c>
      <c r="N38920" s="57">
        <v>6</v>
      </c>
      <c r="O38920" s="57">
        <v>1</v>
      </c>
      <c r="P38920" t="s">
        <v>22</v>
      </c>
    </row>
    <row r="38921" spans="12:16" x14ac:dyDescent="0.25">
      <c r="L38921" s="58">
        <v>43261.583333333336</v>
      </c>
      <c r="M38921" s="57">
        <v>2018</v>
      </c>
      <c r="N38921" s="57">
        <v>6</v>
      </c>
      <c r="O38921" s="57">
        <v>1</v>
      </c>
      <c r="P38921" t="s">
        <v>22</v>
      </c>
    </row>
    <row r="38922" spans="12:16" x14ac:dyDescent="0.25">
      <c r="L38922" s="58">
        <v>43261.625</v>
      </c>
      <c r="M38922" s="57">
        <v>2018</v>
      </c>
      <c r="N38922" s="57">
        <v>6</v>
      </c>
      <c r="O38922" s="57">
        <v>1</v>
      </c>
      <c r="P38922" t="s">
        <v>22</v>
      </c>
    </row>
    <row r="38923" spans="12:16" x14ac:dyDescent="0.25">
      <c r="L38923" s="58">
        <v>43261.666666666664</v>
      </c>
      <c r="M38923" s="57">
        <v>2018</v>
      </c>
      <c r="N38923" s="57">
        <v>6</v>
      </c>
      <c r="O38923" s="57">
        <v>1</v>
      </c>
      <c r="P38923" t="s">
        <v>22</v>
      </c>
    </row>
    <row r="38924" spans="12:16" x14ac:dyDescent="0.25">
      <c r="L38924" s="58">
        <v>43261.708333333336</v>
      </c>
      <c r="M38924" s="57">
        <v>2018</v>
      </c>
      <c r="N38924" s="57">
        <v>6</v>
      </c>
      <c r="O38924" s="57">
        <v>1</v>
      </c>
      <c r="P38924" t="s">
        <v>22</v>
      </c>
    </row>
    <row r="38925" spans="12:16" x14ac:dyDescent="0.25">
      <c r="L38925" s="58">
        <v>43261.75</v>
      </c>
      <c r="M38925" s="57">
        <v>2018</v>
      </c>
      <c r="N38925" s="57">
        <v>6</v>
      </c>
      <c r="O38925" s="57">
        <v>1</v>
      </c>
      <c r="P38925" t="s">
        <v>22</v>
      </c>
    </row>
    <row r="38926" spans="12:16" x14ac:dyDescent="0.25">
      <c r="L38926" s="58">
        <v>43261.791666666664</v>
      </c>
      <c r="M38926" s="57">
        <v>2018</v>
      </c>
      <c r="N38926" s="57">
        <v>6</v>
      </c>
      <c r="O38926" s="57">
        <v>1</v>
      </c>
      <c r="P38926" t="s">
        <v>22</v>
      </c>
    </row>
    <row r="38927" spans="12:16" x14ac:dyDescent="0.25">
      <c r="L38927" s="58">
        <v>43261.833333333336</v>
      </c>
      <c r="M38927" s="57">
        <v>2018</v>
      </c>
      <c r="N38927" s="57">
        <v>6</v>
      </c>
      <c r="O38927" s="57">
        <v>1</v>
      </c>
      <c r="P38927" t="s">
        <v>22</v>
      </c>
    </row>
    <row r="38928" spans="12:16" x14ac:dyDescent="0.25">
      <c r="L38928" s="58">
        <v>43261.875</v>
      </c>
      <c r="M38928" s="57">
        <v>2018</v>
      </c>
      <c r="N38928" s="57">
        <v>6</v>
      </c>
      <c r="O38928" s="57">
        <v>1</v>
      </c>
      <c r="P38928" t="s">
        <v>22</v>
      </c>
    </row>
    <row r="38929" spans="12:16" x14ac:dyDescent="0.25">
      <c r="L38929" s="58">
        <v>43261.916666666664</v>
      </c>
      <c r="M38929" s="57">
        <v>2018</v>
      </c>
      <c r="N38929" s="57">
        <v>6</v>
      </c>
      <c r="O38929" s="57">
        <v>1</v>
      </c>
      <c r="P38929" t="s">
        <v>22</v>
      </c>
    </row>
    <row r="38930" spans="12:16" x14ac:dyDescent="0.25">
      <c r="L38930" s="58">
        <v>43261.958333333336</v>
      </c>
      <c r="M38930" s="57">
        <v>2018</v>
      </c>
      <c r="N38930" s="57">
        <v>6</v>
      </c>
      <c r="O38930" s="57">
        <v>1</v>
      </c>
      <c r="P38930" t="s">
        <v>22</v>
      </c>
    </row>
    <row r="38931" spans="12:16" x14ac:dyDescent="0.25">
      <c r="L38931" s="58">
        <v>43262</v>
      </c>
      <c r="M38931" s="57">
        <v>2018</v>
      </c>
      <c r="N38931" s="57">
        <v>6</v>
      </c>
      <c r="O38931" s="57">
        <v>2</v>
      </c>
      <c r="P38931" t="s">
        <v>22</v>
      </c>
    </row>
    <row r="38932" spans="12:16" x14ac:dyDescent="0.25">
      <c r="L38932" s="58">
        <v>43262.041666666664</v>
      </c>
      <c r="M38932" s="57">
        <v>2018</v>
      </c>
      <c r="N38932" s="57">
        <v>6</v>
      </c>
      <c r="O38932" s="57">
        <v>2</v>
      </c>
      <c r="P38932" t="s">
        <v>22</v>
      </c>
    </row>
    <row r="38933" spans="12:16" x14ac:dyDescent="0.25">
      <c r="L38933" s="58">
        <v>43262.083333333336</v>
      </c>
      <c r="M38933" s="57">
        <v>2018</v>
      </c>
      <c r="N38933" s="57">
        <v>6</v>
      </c>
      <c r="O38933" s="57">
        <v>2</v>
      </c>
      <c r="P38933" t="s">
        <v>22</v>
      </c>
    </row>
    <row r="38934" spans="12:16" x14ac:dyDescent="0.25">
      <c r="L38934" s="58">
        <v>43262.125</v>
      </c>
      <c r="M38934" s="57">
        <v>2018</v>
      </c>
      <c r="N38934" s="57">
        <v>6</v>
      </c>
      <c r="O38934" s="57">
        <v>2</v>
      </c>
      <c r="P38934" t="s">
        <v>22</v>
      </c>
    </row>
    <row r="38935" spans="12:16" x14ac:dyDescent="0.25">
      <c r="L38935" s="58">
        <v>43262.166666666664</v>
      </c>
      <c r="M38935" s="57">
        <v>2018</v>
      </c>
      <c r="N38935" s="57">
        <v>6</v>
      </c>
      <c r="O38935" s="57">
        <v>2</v>
      </c>
      <c r="P38935" t="s">
        <v>22</v>
      </c>
    </row>
    <row r="38936" spans="12:16" x14ac:dyDescent="0.25">
      <c r="L38936" s="58">
        <v>43262.208333333336</v>
      </c>
      <c r="M38936" s="57">
        <v>2018</v>
      </c>
      <c r="N38936" s="57">
        <v>6</v>
      </c>
      <c r="O38936" s="57">
        <v>2</v>
      </c>
      <c r="P38936" t="s">
        <v>22</v>
      </c>
    </row>
    <row r="38937" spans="12:16" x14ac:dyDescent="0.25">
      <c r="L38937" s="58">
        <v>43262.25</v>
      </c>
      <c r="M38937" s="57">
        <v>2018</v>
      </c>
      <c r="N38937" s="57">
        <v>6</v>
      </c>
      <c r="O38937" s="57">
        <v>2</v>
      </c>
      <c r="P38937" t="s">
        <v>22</v>
      </c>
    </row>
    <row r="38938" spans="12:16" x14ac:dyDescent="0.25">
      <c r="L38938" s="58">
        <v>43262.291666666664</v>
      </c>
      <c r="M38938" s="57">
        <v>2018</v>
      </c>
      <c r="N38938" s="57">
        <v>6</v>
      </c>
      <c r="O38938" s="57">
        <v>2</v>
      </c>
      <c r="P38938" t="s">
        <v>22</v>
      </c>
    </row>
    <row r="38939" spans="12:16" x14ac:dyDescent="0.25">
      <c r="L38939" s="58">
        <v>43262.333333333336</v>
      </c>
      <c r="M38939" s="57">
        <v>2018</v>
      </c>
      <c r="N38939" s="57">
        <v>6</v>
      </c>
      <c r="O38939" s="57">
        <v>2</v>
      </c>
      <c r="P38939" t="s">
        <v>22</v>
      </c>
    </row>
    <row r="38940" spans="12:16" x14ac:dyDescent="0.25">
      <c r="L38940" s="58">
        <v>43262.375</v>
      </c>
      <c r="M38940" s="57">
        <v>2018</v>
      </c>
      <c r="N38940" s="57">
        <v>6</v>
      </c>
      <c r="O38940" s="57">
        <v>2</v>
      </c>
      <c r="P38940" t="s">
        <v>22</v>
      </c>
    </row>
    <row r="38941" spans="12:16" x14ac:dyDescent="0.25">
      <c r="L38941" s="58">
        <v>43262.416666666664</v>
      </c>
      <c r="M38941" s="57">
        <v>2018</v>
      </c>
      <c r="N38941" s="57">
        <v>6</v>
      </c>
      <c r="O38941" s="57">
        <v>2</v>
      </c>
      <c r="P38941" t="s">
        <v>22</v>
      </c>
    </row>
    <row r="38942" spans="12:16" x14ac:dyDescent="0.25">
      <c r="L38942" s="58">
        <v>43262.458333333336</v>
      </c>
      <c r="M38942" s="57">
        <v>2018</v>
      </c>
      <c r="N38942" s="57">
        <v>6</v>
      </c>
      <c r="O38942" s="57">
        <v>2</v>
      </c>
      <c r="P38942" t="s">
        <v>22</v>
      </c>
    </row>
    <row r="38943" spans="12:16" x14ac:dyDescent="0.25">
      <c r="L38943" s="58">
        <v>43262.5</v>
      </c>
      <c r="M38943" s="57">
        <v>2018</v>
      </c>
      <c r="N38943" s="57">
        <v>6</v>
      </c>
      <c r="O38943" s="57">
        <v>2</v>
      </c>
      <c r="P38943" t="s">
        <v>23</v>
      </c>
    </row>
    <row r="38944" spans="12:16" x14ac:dyDescent="0.25">
      <c r="L38944" s="58">
        <v>43262.541666666664</v>
      </c>
      <c r="M38944" s="57">
        <v>2018</v>
      </c>
      <c r="N38944" s="57">
        <v>6</v>
      </c>
      <c r="O38944" s="57">
        <v>2</v>
      </c>
      <c r="P38944" t="s">
        <v>23</v>
      </c>
    </row>
    <row r="38945" spans="12:16" x14ac:dyDescent="0.25">
      <c r="L38945" s="58">
        <v>43262.583333333336</v>
      </c>
      <c r="M38945" s="57">
        <v>2018</v>
      </c>
      <c r="N38945" s="57">
        <v>6</v>
      </c>
      <c r="O38945" s="57">
        <v>2</v>
      </c>
      <c r="P38945" t="s">
        <v>23</v>
      </c>
    </row>
    <row r="38946" spans="12:16" x14ac:dyDescent="0.25">
      <c r="L38946" s="58">
        <v>43262.625</v>
      </c>
      <c r="M38946" s="57">
        <v>2018</v>
      </c>
      <c r="N38946" s="57">
        <v>6</v>
      </c>
      <c r="O38946" s="57">
        <v>2</v>
      </c>
      <c r="P38946" t="s">
        <v>23</v>
      </c>
    </row>
    <row r="38947" spans="12:16" x14ac:dyDescent="0.25">
      <c r="L38947" s="58">
        <v>43262.666666666664</v>
      </c>
      <c r="M38947" s="57">
        <v>2018</v>
      </c>
      <c r="N38947" s="57">
        <v>6</v>
      </c>
      <c r="O38947" s="57">
        <v>2</v>
      </c>
      <c r="P38947" t="s">
        <v>23</v>
      </c>
    </row>
    <row r="38948" spans="12:16" x14ac:dyDescent="0.25">
      <c r="L38948" s="58">
        <v>43262.708333333336</v>
      </c>
      <c r="M38948" s="57">
        <v>2018</v>
      </c>
      <c r="N38948" s="57">
        <v>6</v>
      </c>
      <c r="O38948" s="57">
        <v>2</v>
      </c>
      <c r="P38948" t="s">
        <v>23</v>
      </c>
    </row>
    <row r="38949" spans="12:16" x14ac:dyDescent="0.25">
      <c r="L38949" s="58">
        <v>43262.75</v>
      </c>
      <c r="M38949" s="57">
        <v>2018</v>
      </c>
      <c r="N38949" s="57">
        <v>6</v>
      </c>
      <c r="O38949" s="57">
        <v>2</v>
      </c>
      <c r="P38949" t="s">
        <v>23</v>
      </c>
    </row>
    <row r="38950" spans="12:16" x14ac:dyDescent="0.25">
      <c r="L38950" s="58">
        <v>43262.791666666664</v>
      </c>
      <c r="M38950" s="57">
        <v>2018</v>
      </c>
      <c r="N38950" s="57">
        <v>6</v>
      </c>
      <c r="O38950" s="57">
        <v>2</v>
      </c>
      <c r="P38950" t="s">
        <v>23</v>
      </c>
    </row>
    <row r="38951" spans="12:16" x14ac:dyDescent="0.25">
      <c r="L38951" s="58">
        <v>43262.833333333336</v>
      </c>
      <c r="M38951" s="57">
        <v>2018</v>
      </c>
      <c r="N38951" s="57">
        <v>6</v>
      </c>
      <c r="O38951" s="57">
        <v>2</v>
      </c>
      <c r="P38951" t="s">
        <v>22</v>
      </c>
    </row>
    <row r="38952" spans="12:16" x14ac:dyDescent="0.25">
      <c r="L38952" s="58">
        <v>43262.875</v>
      </c>
      <c r="M38952" s="57">
        <v>2018</v>
      </c>
      <c r="N38952" s="57">
        <v>6</v>
      </c>
      <c r="O38952" s="57">
        <v>2</v>
      </c>
      <c r="P38952" t="s">
        <v>22</v>
      </c>
    </row>
    <row r="38953" spans="12:16" x14ac:dyDescent="0.25">
      <c r="L38953" s="58">
        <v>43262.916666666664</v>
      </c>
      <c r="M38953" s="57">
        <v>2018</v>
      </c>
      <c r="N38953" s="57">
        <v>6</v>
      </c>
      <c r="O38953" s="57">
        <v>2</v>
      </c>
      <c r="P38953" t="s">
        <v>22</v>
      </c>
    </row>
    <row r="38954" spans="12:16" x14ac:dyDescent="0.25">
      <c r="L38954" s="58">
        <v>43262.958333333336</v>
      </c>
      <c r="M38954" s="57">
        <v>2018</v>
      </c>
      <c r="N38954" s="57">
        <v>6</v>
      </c>
      <c r="O38954" s="57">
        <v>2</v>
      </c>
      <c r="P38954" t="s">
        <v>22</v>
      </c>
    </row>
    <row r="38955" spans="12:16" x14ac:dyDescent="0.25">
      <c r="L38955" s="58">
        <v>43263</v>
      </c>
      <c r="M38955" s="57">
        <v>2018</v>
      </c>
      <c r="N38955" s="57">
        <v>6</v>
      </c>
      <c r="O38955" s="57">
        <v>3</v>
      </c>
      <c r="P38955" t="s">
        <v>22</v>
      </c>
    </row>
    <row r="38956" spans="12:16" x14ac:dyDescent="0.25">
      <c r="L38956" s="58">
        <v>43263.041666666664</v>
      </c>
      <c r="M38956" s="57">
        <v>2018</v>
      </c>
      <c r="N38956" s="57">
        <v>6</v>
      </c>
      <c r="O38956" s="57">
        <v>3</v>
      </c>
      <c r="P38956" t="s">
        <v>22</v>
      </c>
    </row>
    <row r="38957" spans="12:16" x14ac:dyDescent="0.25">
      <c r="L38957" s="58">
        <v>43263.083333333336</v>
      </c>
      <c r="M38957" s="57">
        <v>2018</v>
      </c>
      <c r="N38957" s="57">
        <v>6</v>
      </c>
      <c r="O38957" s="57">
        <v>3</v>
      </c>
      <c r="P38957" t="s">
        <v>22</v>
      </c>
    </row>
    <row r="38958" spans="12:16" x14ac:dyDescent="0.25">
      <c r="L38958" s="58">
        <v>43263.125</v>
      </c>
      <c r="M38958" s="57">
        <v>2018</v>
      </c>
      <c r="N38958" s="57">
        <v>6</v>
      </c>
      <c r="O38958" s="57">
        <v>3</v>
      </c>
      <c r="P38958" t="s">
        <v>22</v>
      </c>
    </row>
    <row r="38959" spans="12:16" x14ac:dyDescent="0.25">
      <c r="L38959" s="58">
        <v>43263.166666666664</v>
      </c>
      <c r="M38959" s="57">
        <v>2018</v>
      </c>
      <c r="N38959" s="57">
        <v>6</v>
      </c>
      <c r="O38959" s="57">
        <v>3</v>
      </c>
      <c r="P38959" t="s">
        <v>22</v>
      </c>
    </row>
    <row r="38960" spans="12:16" x14ac:dyDescent="0.25">
      <c r="L38960" s="58">
        <v>43263.208333333336</v>
      </c>
      <c r="M38960" s="57">
        <v>2018</v>
      </c>
      <c r="N38960" s="57">
        <v>6</v>
      </c>
      <c r="O38960" s="57">
        <v>3</v>
      </c>
      <c r="P38960" t="s">
        <v>22</v>
      </c>
    </row>
    <row r="38961" spans="12:16" x14ac:dyDescent="0.25">
      <c r="L38961" s="58">
        <v>43263.25</v>
      </c>
      <c r="M38961" s="57">
        <v>2018</v>
      </c>
      <c r="N38961" s="57">
        <v>6</v>
      </c>
      <c r="O38961" s="57">
        <v>3</v>
      </c>
      <c r="P38961" t="s">
        <v>22</v>
      </c>
    </row>
    <row r="38962" spans="12:16" x14ac:dyDescent="0.25">
      <c r="L38962" s="58">
        <v>43263.291666666664</v>
      </c>
      <c r="M38962" s="57">
        <v>2018</v>
      </c>
      <c r="N38962" s="57">
        <v>6</v>
      </c>
      <c r="O38962" s="57">
        <v>3</v>
      </c>
      <c r="P38962" t="s">
        <v>22</v>
      </c>
    </row>
    <row r="38963" spans="12:16" x14ac:dyDescent="0.25">
      <c r="L38963" s="58">
        <v>43263.333333333336</v>
      </c>
      <c r="M38963" s="57">
        <v>2018</v>
      </c>
      <c r="N38963" s="57">
        <v>6</v>
      </c>
      <c r="O38963" s="57">
        <v>3</v>
      </c>
      <c r="P38963" t="s">
        <v>22</v>
      </c>
    </row>
    <row r="38964" spans="12:16" x14ac:dyDescent="0.25">
      <c r="L38964" s="58">
        <v>43263.375</v>
      </c>
      <c r="M38964" s="57">
        <v>2018</v>
      </c>
      <c r="N38964" s="57">
        <v>6</v>
      </c>
      <c r="O38964" s="57">
        <v>3</v>
      </c>
      <c r="P38964" t="s">
        <v>22</v>
      </c>
    </row>
    <row r="38965" spans="12:16" x14ac:dyDescent="0.25">
      <c r="L38965" s="58">
        <v>43263.416666666664</v>
      </c>
      <c r="M38965" s="57">
        <v>2018</v>
      </c>
      <c r="N38965" s="57">
        <v>6</v>
      </c>
      <c r="O38965" s="57">
        <v>3</v>
      </c>
      <c r="P38965" t="s">
        <v>22</v>
      </c>
    </row>
    <row r="38966" spans="12:16" x14ac:dyDescent="0.25">
      <c r="L38966" s="58">
        <v>43263.458333333336</v>
      </c>
      <c r="M38966" s="57">
        <v>2018</v>
      </c>
      <c r="N38966" s="57">
        <v>6</v>
      </c>
      <c r="O38966" s="57">
        <v>3</v>
      </c>
      <c r="P38966" t="s">
        <v>22</v>
      </c>
    </row>
    <row r="38967" spans="12:16" x14ac:dyDescent="0.25">
      <c r="L38967" s="58">
        <v>43263.5</v>
      </c>
      <c r="M38967" s="57">
        <v>2018</v>
      </c>
      <c r="N38967" s="57">
        <v>6</v>
      </c>
      <c r="O38967" s="57">
        <v>3</v>
      </c>
      <c r="P38967" t="s">
        <v>23</v>
      </c>
    </row>
    <row r="38968" spans="12:16" x14ac:dyDescent="0.25">
      <c r="L38968" s="58">
        <v>43263.541666666664</v>
      </c>
      <c r="M38968" s="57">
        <v>2018</v>
      </c>
      <c r="N38968" s="57">
        <v>6</v>
      </c>
      <c r="O38968" s="57">
        <v>3</v>
      </c>
      <c r="P38968" t="s">
        <v>23</v>
      </c>
    </row>
    <row r="38969" spans="12:16" x14ac:dyDescent="0.25">
      <c r="L38969" s="58">
        <v>43263.583333333336</v>
      </c>
      <c r="M38969" s="57">
        <v>2018</v>
      </c>
      <c r="N38969" s="57">
        <v>6</v>
      </c>
      <c r="O38969" s="57">
        <v>3</v>
      </c>
      <c r="P38969" t="s">
        <v>23</v>
      </c>
    </row>
    <row r="38970" spans="12:16" x14ac:dyDescent="0.25">
      <c r="L38970" s="58">
        <v>43263.625</v>
      </c>
      <c r="M38970" s="57">
        <v>2018</v>
      </c>
      <c r="N38970" s="57">
        <v>6</v>
      </c>
      <c r="O38970" s="57">
        <v>3</v>
      </c>
      <c r="P38970" t="s">
        <v>23</v>
      </c>
    </row>
    <row r="38971" spans="12:16" x14ac:dyDescent="0.25">
      <c r="L38971" s="58">
        <v>43263.666666666664</v>
      </c>
      <c r="M38971" s="57">
        <v>2018</v>
      </c>
      <c r="N38971" s="57">
        <v>6</v>
      </c>
      <c r="O38971" s="57">
        <v>3</v>
      </c>
      <c r="P38971" t="s">
        <v>23</v>
      </c>
    </row>
    <row r="38972" spans="12:16" x14ac:dyDescent="0.25">
      <c r="L38972" s="58">
        <v>43263.708333333336</v>
      </c>
      <c r="M38972" s="57">
        <v>2018</v>
      </c>
      <c r="N38972" s="57">
        <v>6</v>
      </c>
      <c r="O38972" s="57">
        <v>3</v>
      </c>
      <c r="P38972" t="s">
        <v>23</v>
      </c>
    </row>
    <row r="38973" spans="12:16" x14ac:dyDescent="0.25">
      <c r="L38973" s="58">
        <v>43263.75</v>
      </c>
      <c r="M38973" s="57">
        <v>2018</v>
      </c>
      <c r="N38973" s="57">
        <v>6</v>
      </c>
      <c r="O38973" s="57">
        <v>3</v>
      </c>
      <c r="P38973" t="s">
        <v>23</v>
      </c>
    </row>
    <row r="38974" spans="12:16" x14ac:dyDescent="0.25">
      <c r="L38974" s="58">
        <v>43263.791666666664</v>
      </c>
      <c r="M38974" s="57">
        <v>2018</v>
      </c>
      <c r="N38974" s="57">
        <v>6</v>
      </c>
      <c r="O38974" s="57">
        <v>3</v>
      </c>
      <c r="P38974" t="s">
        <v>23</v>
      </c>
    </row>
    <row r="38975" spans="12:16" x14ac:dyDescent="0.25">
      <c r="L38975" s="58">
        <v>43263.833333333336</v>
      </c>
      <c r="M38975" s="57">
        <v>2018</v>
      </c>
      <c r="N38975" s="57">
        <v>6</v>
      </c>
      <c r="O38975" s="57">
        <v>3</v>
      </c>
      <c r="P38975" t="s">
        <v>22</v>
      </c>
    </row>
    <row r="38976" spans="12:16" x14ac:dyDescent="0.25">
      <c r="L38976" s="58">
        <v>43263.875</v>
      </c>
      <c r="M38976" s="57">
        <v>2018</v>
      </c>
      <c r="N38976" s="57">
        <v>6</v>
      </c>
      <c r="O38976" s="57">
        <v>3</v>
      </c>
      <c r="P38976" t="s">
        <v>22</v>
      </c>
    </row>
    <row r="38977" spans="12:16" x14ac:dyDescent="0.25">
      <c r="L38977" s="58">
        <v>43263.916666666664</v>
      </c>
      <c r="M38977" s="57">
        <v>2018</v>
      </c>
      <c r="N38977" s="57">
        <v>6</v>
      </c>
      <c r="O38977" s="57">
        <v>3</v>
      </c>
      <c r="P38977" t="s">
        <v>22</v>
      </c>
    </row>
    <row r="38978" spans="12:16" x14ac:dyDescent="0.25">
      <c r="L38978" s="58">
        <v>43263.958333333336</v>
      </c>
      <c r="M38978" s="57">
        <v>2018</v>
      </c>
      <c r="N38978" s="57">
        <v>6</v>
      </c>
      <c r="O38978" s="57">
        <v>3</v>
      </c>
      <c r="P38978" t="s">
        <v>22</v>
      </c>
    </row>
    <row r="38979" spans="12:16" x14ac:dyDescent="0.25">
      <c r="L38979" s="58">
        <v>43264</v>
      </c>
      <c r="M38979" s="57">
        <v>2018</v>
      </c>
      <c r="N38979" s="57">
        <v>6</v>
      </c>
      <c r="O38979" s="57">
        <v>4</v>
      </c>
      <c r="P38979" t="s">
        <v>22</v>
      </c>
    </row>
    <row r="38980" spans="12:16" x14ac:dyDescent="0.25">
      <c r="L38980" s="58">
        <v>43264.041666666664</v>
      </c>
      <c r="M38980" s="57">
        <v>2018</v>
      </c>
      <c r="N38980" s="57">
        <v>6</v>
      </c>
      <c r="O38980" s="57">
        <v>4</v>
      </c>
      <c r="P38980" t="s">
        <v>22</v>
      </c>
    </row>
    <row r="38981" spans="12:16" x14ac:dyDescent="0.25">
      <c r="L38981" s="58">
        <v>43264.083333333336</v>
      </c>
      <c r="M38981" s="57">
        <v>2018</v>
      </c>
      <c r="N38981" s="57">
        <v>6</v>
      </c>
      <c r="O38981" s="57">
        <v>4</v>
      </c>
      <c r="P38981" t="s">
        <v>22</v>
      </c>
    </row>
    <row r="38982" spans="12:16" x14ac:dyDescent="0.25">
      <c r="L38982" s="58">
        <v>43264.125</v>
      </c>
      <c r="M38982" s="57">
        <v>2018</v>
      </c>
      <c r="N38982" s="57">
        <v>6</v>
      </c>
      <c r="O38982" s="57">
        <v>4</v>
      </c>
      <c r="P38982" t="s">
        <v>22</v>
      </c>
    </row>
    <row r="38983" spans="12:16" x14ac:dyDescent="0.25">
      <c r="L38983" s="58">
        <v>43264.166666666664</v>
      </c>
      <c r="M38983" s="57">
        <v>2018</v>
      </c>
      <c r="N38983" s="57">
        <v>6</v>
      </c>
      <c r="O38983" s="57">
        <v>4</v>
      </c>
      <c r="P38983" t="s">
        <v>22</v>
      </c>
    </row>
    <row r="38984" spans="12:16" x14ac:dyDescent="0.25">
      <c r="L38984" s="58">
        <v>43264.208333333336</v>
      </c>
      <c r="M38984" s="57">
        <v>2018</v>
      </c>
      <c r="N38984" s="57">
        <v>6</v>
      </c>
      <c r="O38984" s="57">
        <v>4</v>
      </c>
      <c r="P38984" t="s">
        <v>22</v>
      </c>
    </row>
    <row r="38985" spans="12:16" x14ac:dyDescent="0.25">
      <c r="L38985" s="58">
        <v>43264.25</v>
      </c>
      <c r="M38985" s="57">
        <v>2018</v>
      </c>
      <c r="N38985" s="57">
        <v>6</v>
      </c>
      <c r="O38985" s="57">
        <v>4</v>
      </c>
      <c r="P38985" t="s">
        <v>22</v>
      </c>
    </row>
    <row r="38986" spans="12:16" x14ac:dyDescent="0.25">
      <c r="L38986" s="58">
        <v>43264.291666666664</v>
      </c>
      <c r="M38986" s="57">
        <v>2018</v>
      </c>
      <c r="N38986" s="57">
        <v>6</v>
      </c>
      <c r="O38986" s="57">
        <v>4</v>
      </c>
      <c r="P38986" t="s">
        <v>22</v>
      </c>
    </row>
    <row r="38987" spans="12:16" x14ac:dyDescent="0.25">
      <c r="L38987" s="58">
        <v>43264.333333333336</v>
      </c>
      <c r="M38987" s="57">
        <v>2018</v>
      </c>
      <c r="N38987" s="57">
        <v>6</v>
      </c>
      <c r="O38987" s="57">
        <v>4</v>
      </c>
      <c r="P38987" t="s">
        <v>22</v>
      </c>
    </row>
    <row r="38988" spans="12:16" x14ac:dyDescent="0.25">
      <c r="L38988" s="58">
        <v>43264.375</v>
      </c>
      <c r="M38988" s="57">
        <v>2018</v>
      </c>
      <c r="N38988" s="57">
        <v>6</v>
      </c>
      <c r="O38988" s="57">
        <v>4</v>
      </c>
      <c r="P38988" t="s">
        <v>22</v>
      </c>
    </row>
    <row r="38989" spans="12:16" x14ac:dyDescent="0.25">
      <c r="L38989" s="58">
        <v>43264.416666666664</v>
      </c>
      <c r="M38989" s="57">
        <v>2018</v>
      </c>
      <c r="N38989" s="57">
        <v>6</v>
      </c>
      <c r="O38989" s="57">
        <v>4</v>
      </c>
      <c r="P38989" t="s">
        <v>22</v>
      </c>
    </row>
    <row r="38990" spans="12:16" x14ac:dyDescent="0.25">
      <c r="L38990" s="58">
        <v>43264.458333333336</v>
      </c>
      <c r="M38990" s="57">
        <v>2018</v>
      </c>
      <c r="N38990" s="57">
        <v>6</v>
      </c>
      <c r="O38990" s="57">
        <v>4</v>
      </c>
      <c r="P38990" t="s">
        <v>22</v>
      </c>
    </row>
    <row r="38991" spans="12:16" x14ac:dyDescent="0.25">
      <c r="L38991" s="58">
        <v>43264.5</v>
      </c>
      <c r="M38991" s="57">
        <v>2018</v>
      </c>
      <c r="N38991" s="57">
        <v>6</v>
      </c>
      <c r="O38991" s="57">
        <v>4</v>
      </c>
      <c r="P38991" t="s">
        <v>23</v>
      </c>
    </row>
    <row r="38992" spans="12:16" x14ac:dyDescent="0.25">
      <c r="L38992" s="58">
        <v>43264.541666666664</v>
      </c>
      <c r="M38992" s="57">
        <v>2018</v>
      </c>
      <c r="N38992" s="57">
        <v>6</v>
      </c>
      <c r="O38992" s="57">
        <v>4</v>
      </c>
      <c r="P38992" t="s">
        <v>23</v>
      </c>
    </row>
    <row r="38993" spans="12:16" x14ac:dyDescent="0.25">
      <c r="L38993" s="58">
        <v>43264.583333333336</v>
      </c>
      <c r="M38993" s="57">
        <v>2018</v>
      </c>
      <c r="N38993" s="57">
        <v>6</v>
      </c>
      <c r="O38993" s="57">
        <v>4</v>
      </c>
      <c r="P38993" t="s">
        <v>23</v>
      </c>
    </row>
    <row r="38994" spans="12:16" x14ac:dyDescent="0.25">
      <c r="L38994" s="58">
        <v>43264.625</v>
      </c>
      <c r="M38994" s="57">
        <v>2018</v>
      </c>
      <c r="N38994" s="57">
        <v>6</v>
      </c>
      <c r="O38994" s="57">
        <v>4</v>
      </c>
      <c r="P38994" t="s">
        <v>23</v>
      </c>
    </row>
    <row r="38995" spans="12:16" x14ac:dyDescent="0.25">
      <c r="L38995" s="58">
        <v>43264.666666666664</v>
      </c>
      <c r="M38995" s="57">
        <v>2018</v>
      </c>
      <c r="N38995" s="57">
        <v>6</v>
      </c>
      <c r="O38995" s="57">
        <v>4</v>
      </c>
      <c r="P38995" t="s">
        <v>23</v>
      </c>
    </row>
    <row r="38996" spans="12:16" x14ac:dyDescent="0.25">
      <c r="L38996" s="58">
        <v>43264.708333333336</v>
      </c>
      <c r="M38996" s="57">
        <v>2018</v>
      </c>
      <c r="N38996" s="57">
        <v>6</v>
      </c>
      <c r="O38996" s="57">
        <v>4</v>
      </c>
      <c r="P38996" t="s">
        <v>23</v>
      </c>
    </row>
    <row r="38997" spans="12:16" x14ac:dyDescent="0.25">
      <c r="L38997" s="58">
        <v>43264.75</v>
      </c>
      <c r="M38997" s="57">
        <v>2018</v>
      </c>
      <c r="N38997" s="57">
        <v>6</v>
      </c>
      <c r="O38997" s="57">
        <v>4</v>
      </c>
      <c r="P38997" t="s">
        <v>23</v>
      </c>
    </row>
    <row r="38998" spans="12:16" x14ac:dyDescent="0.25">
      <c r="L38998" s="58">
        <v>43264.791666666664</v>
      </c>
      <c r="M38998" s="57">
        <v>2018</v>
      </c>
      <c r="N38998" s="57">
        <v>6</v>
      </c>
      <c r="O38998" s="57">
        <v>4</v>
      </c>
      <c r="P38998" t="s">
        <v>23</v>
      </c>
    </row>
    <row r="38999" spans="12:16" x14ac:dyDescent="0.25">
      <c r="L38999" s="58">
        <v>43264.833333333336</v>
      </c>
      <c r="M38999" s="57">
        <v>2018</v>
      </c>
      <c r="N38999" s="57">
        <v>6</v>
      </c>
      <c r="O38999" s="57">
        <v>4</v>
      </c>
      <c r="P38999" t="s">
        <v>22</v>
      </c>
    </row>
    <row r="39000" spans="12:16" x14ac:dyDescent="0.25">
      <c r="L39000" s="58">
        <v>43264.875</v>
      </c>
      <c r="M39000" s="57">
        <v>2018</v>
      </c>
      <c r="N39000" s="57">
        <v>6</v>
      </c>
      <c r="O39000" s="57">
        <v>4</v>
      </c>
      <c r="P39000" t="s">
        <v>22</v>
      </c>
    </row>
    <row r="39001" spans="12:16" x14ac:dyDescent="0.25">
      <c r="L39001" s="58">
        <v>43264.916666666664</v>
      </c>
      <c r="M39001" s="57">
        <v>2018</v>
      </c>
      <c r="N39001" s="57">
        <v>6</v>
      </c>
      <c r="O39001" s="57">
        <v>4</v>
      </c>
      <c r="P39001" t="s">
        <v>22</v>
      </c>
    </row>
    <row r="39002" spans="12:16" x14ac:dyDescent="0.25">
      <c r="L39002" s="58">
        <v>43264.958333333336</v>
      </c>
      <c r="M39002" s="57">
        <v>2018</v>
      </c>
      <c r="N39002" s="57">
        <v>6</v>
      </c>
      <c r="O39002" s="57">
        <v>4</v>
      </c>
      <c r="P39002" t="s">
        <v>22</v>
      </c>
    </row>
    <row r="39003" spans="12:16" x14ac:dyDescent="0.25">
      <c r="L39003" s="58">
        <v>43265</v>
      </c>
      <c r="M39003" s="57">
        <v>2018</v>
      </c>
      <c r="N39003" s="57">
        <v>6</v>
      </c>
      <c r="O39003" s="57">
        <v>5</v>
      </c>
      <c r="P39003" t="s">
        <v>22</v>
      </c>
    </row>
    <row r="39004" spans="12:16" x14ac:dyDescent="0.25">
      <c r="L39004" s="58">
        <v>43265.041666666664</v>
      </c>
      <c r="M39004" s="57">
        <v>2018</v>
      </c>
      <c r="N39004" s="57">
        <v>6</v>
      </c>
      <c r="O39004" s="57">
        <v>5</v>
      </c>
      <c r="P39004" t="s">
        <v>22</v>
      </c>
    </row>
    <row r="39005" spans="12:16" x14ac:dyDescent="0.25">
      <c r="L39005" s="58">
        <v>43265.083333333336</v>
      </c>
      <c r="M39005" s="57">
        <v>2018</v>
      </c>
      <c r="N39005" s="57">
        <v>6</v>
      </c>
      <c r="O39005" s="57">
        <v>5</v>
      </c>
      <c r="P39005" t="s">
        <v>22</v>
      </c>
    </row>
    <row r="39006" spans="12:16" x14ac:dyDescent="0.25">
      <c r="L39006" s="58">
        <v>43265.125</v>
      </c>
      <c r="M39006" s="57">
        <v>2018</v>
      </c>
      <c r="N39006" s="57">
        <v>6</v>
      </c>
      <c r="O39006" s="57">
        <v>5</v>
      </c>
      <c r="P39006" t="s">
        <v>22</v>
      </c>
    </row>
    <row r="39007" spans="12:16" x14ac:dyDescent="0.25">
      <c r="L39007" s="58">
        <v>43265.166666666664</v>
      </c>
      <c r="M39007" s="57">
        <v>2018</v>
      </c>
      <c r="N39007" s="57">
        <v>6</v>
      </c>
      <c r="O39007" s="57">
        <v>5</v>
      </c>
      <c r="P39007" t="s">
        <v>22</v>
      </c>
    </row>
    <row r="39008" spans="12:16" x14ac:dyDescent="0.25">
      <c r="L39008" s="58">
        <v>43265.208333333336</v>
      </c>
      <c r="M39008" s="57">
        <v>2018</v>
      </c>
      <c r="N39008" s="57">
        <v>6</v>
      </c>
      <c r="O39008" s="57">
        <v>5</v>
      </c>
      <c r="P39008" t="s">
        <v>22</v>
      </c>
    </row>
    <row r="39009" spans="12:16" x14ac:dyDescent="0.25">
      <c r="L39009" s="58">
        <v>43265.25</v>
      </c>
      <c r="M39009" s="57">
        <v>2018</v>
      </c>
      <c r="N39009" s="57">
        <v>6</v>
      </c>
      <c r="O39009" s="57">
        <v>5</v>
      </c>
      <c r="P39009" t="s">
        <v>22</v>
      </c>
    </row>
    <row r="39010" spans="12:16" x14ac:dyDescent="0.25">
      <c r="L39010" s="58">
        <v>43265.291666666664</v>
      </c>
      <c r="M39010" s="57">
        <v>2018</v>
      </c>
      <c r="N39010" s="57">
        <v>6</v>
      </c>
      <c r="O39010" s="57">
        <v>5</v>
      </c>
      <c r="P39010" t="s">
        <v>22</v>
      </c>
    </row>
    <row r="39011" spans="12:16" x14ac:dyDescent="0.25">
      <c r="L39011" s="58">
        <v>43265.333333333336</v>
      </c>
      <c r="M39011" s="57">
        <v>2018</v>
      </c>
      <c r="N39011" s="57">
        <v>6</v>
      </c>
      <c r="O39011" s="57">
        <v>5</v>
      </c>
      <c r="P39011" t="s">
        <v>22</v>
      </c>
    </row>
    <row r="39012" spans="12:16" x14ac:dyDescent="0.25">
      <c r="L39012" s="58">
        <v>43265.375</v>
      </c>
      <c r="M39012" s="57">
        <v>2018</v>
      </c>
      <c r="N39012" s="57">
        <v>6</v>
      </c>
      <c r="O39012" s="57">
        <v>5</v>
      </c>
      <c r="P39012" t="s">
        <v>22</v>
      </c>
    </row>
    <row r="39013" spans="12:16" x14ac:dyDescent="0.25">
      <c r="L39013" s="58">
        <v>43265.416666666664</v>
      </c>
      <c r="M39013" s="57">
        <v>2018</v>
      </c>
      <c r="N39013" s="57">
        <v>6</v>
      </c>
      <c r="O39013" s="57">
        <v>5</v>
      </c>
      <c r="P39013" t="s">
        <v>22</v>
      </c>
    </row>
    <row r="39014" spans="12:16" x14ac:dyDescent="0.25">
      <c r="L39014" s="58">
        <v>43265.458333333336</v>
      </c>
      <c r="M39014" s="57">
        <v>2018</v>
      </c>
      <c r="N39014" s="57">
        <v>6</v>
      </c>
      <c r="O39014" s="57">
        <v>5</v>
      </c>
      <c r="P39014" t="s">
        <v>22</v>
      </c>
    </row>
    <row r="39015" spans="12:16" x14ac:dyDescent="0.25">
      <c r="L39015" s="58">
        <v>43265.5</v>
      </c>
      <c r="M39015" s="57">
        <v>2018</v>
      </c>
      <c r="N39015" s="57">
        <v>6</v>
      </c>
      <c r="O39015" s="57">
        <v>5</v>
      </c>
      <c r="P39015" t="s">
        <v>23</v>
      </c>
    </row>
    <row r="39016" spans="12:16" x14ac:dyDescent="0.25">
      <c r="L39016" s="58">
        <v>43265.541666666664</v>
      </c>
      <c r="M39016" s="57">
        <v>2018</v>
      </c>
      <c r="N39016" s="57">
        <v>6</v>
      </c>
      <c r="O39016" s="57">
        <v>5</v>
      </c>
      <c r="P39016" t="s">
        <v>23</v>
      </c>
    </row>
    <row r="39017" spans="12:16" x14ac:dyDescent="0.25">
      <c r="L39017" s="58">
        <v>43265.583333333336</v>
      </c>
      <c r="M39017" s="57">
        <v>2018</v>
      </c>
      <c r="N39017" s="57">
        <v>6</v>
      </c>
      <c r="O39017" s="57">
        <v>5</v>
      </c>
      <c r="P39017" t="s">
        <v>23</v>
      </c>
    </row>
    <row r="39018" spans="12:16" x14ac:dyDescent="0.25">
      <c r="L39018" s="58">
        <v>43265.625</v>
      </c>
      <c r="M39018" s="57">
        <v>2018</v>
      </c>
      <c r="N39018" s="57">
        <v>6</v>
      </c>
      <c r="O39018" s="57">
        <v>5</v>
      </c>
      <c r="P39018" t="s">
        <v>23</v>
      </c>
    </row>
    <row r="39019" spans="12:16" x14ac:dyDescent="0.25">
      <c r="L39019" s="58">
        <v>43265.666666666664</v>
      </c>
      <c r="M39019" s="57">
        <v>2018</v>
      </c>
      <c r="N39019" s="57">
        <v>6</v>
      </c>
      <c r="O39019" s="57">
        <v>5</v>
      </c>
      <c r="P39019" t="s">
        <v>23</v>
      </c>
    </row>
    <row r="39020" spans="12:16" x14ac:dyDescent="0.25">
      <c r="L39020" s="58">
        <v>43265.708333333336</v>
      </c>
      <c r="M39020" s="57">
        <v>2018</v>
      </c>
      <c r="N39020" s="57">
        <v>6</v>
      </c>
      <c r="O39020" s="57">
        <v>5</v>
      </c>
      <c r="P39020" t="s">
        <v>23</v>
      </c>
    </row>
    <row r="39021" spans="12:16" x14ac:dyDescent="0.25">
      <c r="L39021" s="58">
        <v>43265.75</v>
      </c>
      <c r="M39021" s="57">
        <v>2018</v>
      </c>
      <c r="N39021" s="57">
        <v>6</v>
      </c>
      <c r="O39021" s="57">
        <v>5</v>
      </c>
      <c r="P39021" t="s">
        <v>23</v>
      </c>
    </row>
    <row r="39022" spans="12:16" x14ac:dyDescent="0.25">
      <c r="L39022" s="58">
        <v>43265.791666666664</v>
      </c>
      <c r="M39022" s="57">
        <v>2018</v>
      </c>
      <c r="N39022" s="57">
        <v>6</v>
      </c>
      <c r="O39022" s="57">
        <v>5</v>
      </c>
      <c r="P39022" t="s">
        <v>23</v>
      </c>
    </row>
    <row r="39023" spans="12:16" x14ac:dyDescent="0.25">
      <c r="L39023" s="58">
        <v>43265.833333333336</v>
      </c>
      <c r="M39023" s="57">
        <v>2018</v>
      </c>
      <c r="N39023" s="57">
        <v>6</v>
      </c>
      <c r="O39023" s="57">
        <v>5</v>
      </c>
      <c r="P39023" t="s">
        <v>22</v>
      </c>
    </row>
    <row r="39024" spans="12:16" x14ac:dyDescent="0.25">
      <c r="L39024" s="58">
        <v>43265.875</v>
      </c>
      <c r="M39024" s="57">
        <v>2018</v>
      </c>
      <c r="N39024" s="57">
        <v>6</v>
      </c>
      <c r="O39024" s="57">
        <v>5</v>
      </c>
      <c r="P39024" t="s">
        <v>22</v>
      </c>
    </row>
    <row r="39025" spans="12:16" x14ac:dyDescent="0.25">
      <c r="L39025" s="58">
        <v>43265.916666666664</v>
      </c>
      <c r="M39025" s="57">
        <v>2018</v>
      </c>
      <c r="N39025" s="57">
        <v>6</v>
      </c>
      <c r="O39025" s="57">
        <v>5</v>
      </c>
      <c r="P39025" t="s">
        <v>22</v>
      </c>
    </row>
    <row r="39026" spans="12:16" x14ac:dyDescent="0.25">
      <c r="L39026" s="58">
        <v>43265.958333333336</v>
      </c>
      <c r="M39026" s="57">
        <v>2018</v>
      </c>
      <c r="N39026" s="57">
        <v>6</v>
      </c>
      <c r="O39026" s="57">
        <v>5</v>
      </c>
      <c r="P39026" t="s">
        <v>22</v>
      </c>
    </row>
    <row r="39027" spans="12:16" x14ac:dyDescent="0.25">
      <c r="L39027" s="58">
        <v>43266</v>
      </c>
      <c r="M39027" s="57">
        <v>2018</v>
      </c>
      <c r="N39027" s="57">
        <v>6</v>
      </c>
      <c r="O39027" s="57">
        <v>6</v>
      </c>
      <c r="P39027" t="s">
        <v>22</v>
      </c>
    </row>
    <row r="39028" spans="12:16" x14ac:dyDescent="0.25">
      <c r="L39028" s="58">
        <v>43266.041666666664</v>
      </c>
      <c r="M39028" s="57">
        <v>2018</v>
      </c>
      <c r="N39028" s="57">
        <v>6</v>
      </c>
      <c r="O39028" s="57">
        <v>6</v>
      </c>
      <c r="P39028" t="s">
        <v>22</v>
      </c>
    </row>
    <row r="39029" spans="12:16" x14ac:dyDescent="0.25">
      <c r="L39029" s="58">
        <v>43266.083333333336</v>
      </c>
      <c r="M39029" s="57">
        <v>2018</v>
      </c>
      <c r="N39029" s="57">
        <v>6</v>
      </c>
      <c r="O39029" s="57">
        <v>6</v>
      </c>
      <c r="P39029" t="s">
        <v>22</v>
      </c>
    </row>
    <row r="39030" spans="12:16" x14ac:dyDescent="0.25">
      <c r="L39030" s="58">
        <v>43266.125</v>
      </c>
      <c r="M39030" s="57">
        <v>2018</v>
      </c>
      <c r="N39030" s="57">
        <v>6</v>
      </c>
      <c r="O39030" s="57">
        <v>6</v>
      </c>
      <c r="P39030" t="s">
        <v>22</v>
      </c>
    </row>
    <row r="39031" spans="12:16" x14ac:dyDescent="0.25">
      <c r="L39031" s="58">
        <v>43266.166666666664</v>
      </c>
      <c r="M39031" s="57">
        <v>2018</v>
      </c>
      <c r="N39031" s="57">
        <v>6</v>
      </c>
      <c r="O39031" s="57">
        <v>6</v>
      </c>
      <c r="P39031" t="s">
        <v>22</v>
      </c>
    </row>
    <row r="39032" spans="12:16" x14ac:dyDescent="0.25">
      <c r="L39032" s="58">
        <v>43266.208333333336</v>
      </c>
      <c r="M39032" s="57">
        <v>2018</v>
      </c>
      <c r="N39032" s="57">
        <v>6</v>
      </c>
      <c r="O39032" s="57">
        <v>6</v>
      </c>
      <c r="P39032" t="s">
        <v>22</v>
      </c>
    </row>
    <row r="39033" spans="12:16" x14ac:dyDescent="0.25">
      <c r="L39033" s="58">
        <v>43266.25</v>
      </c>
      <c r="M39033" s="57">
        <v>2018</v>
      </c>
      <c r="N39033" s="57">
        <v>6</v>
      </c>
      <c r="O39033" s="57">
        <v>6</v>
      </c>
      <c r="P39033" t="s">
        <v>22</v>
      </c>
    </row>
    <row r="39034" spans="12:16" x14ac:dyDescent="0.25">
      <c r="L39034" s="58">
        <v>43266.291666666664</v>
      </c>
      <c r="M39034" s="57">
        <v>2018</v>
      </c>
      <c r="N39034" s="57">
        <v>6</v>
      </c>
      <c r="O39034" s="57">
        <v>6</v>
      </c>
      <c r="P39034" t="s">
        <v>22</v>
      </c>
    </row>
    <row r="39035" spans="12:16" x14ac:dyDescent="0.25">
      <c r="L39035" s="58">
        <v>43266.333333333336</v>
      </c>
      <c r="M39035" s="57">
        <v>2018</v>
      </c>
      <c r="N39035" s="57">
        <v>6</v>
      </c>
      <c r="O39035" s="57">
        <v>6</v>
      </c>
      <c r="P39035" t="s">
        <v>22</v>
      </c>
    </row>
    <row r="39036" spans="12:16" x14ac:dyDescent="0.25">
      <c r="L39036" s="58">
        <v>43266.375</v>
      </c>
      <c r="M39036" s="57">
        <v>2018</v>
      </c>
      <c r="N39036" s="57">
        <v>6</v>
      </c>
      <c r="O39036" s="57">
        <v>6</v>
      </c>
      <c r="P39036" t="s">
        <v>22</v>
      </c>
    </row>
    <row r="39037" spans="12:16" x14ac:dyDescent="0.25">
      <c r="L39037" s="58">
        <v>43266.416666666664</v>
      </c>
      <c r="M39037" s="57">
        <v>2018</v>
      </c>
      <c r="N39037" s="57">
        <v>6</v>
      </c>
      <c r="O39037" s="57">
        <v>6</v>
      </c>
      <c r="P39037" t="s">
        <v>22</v>
      </c>
    </row>
    <row r="39038" spans="12:16" x14ac:dyDescent="0.25">
      <c r="L39038" s="58">
        <v>43266.458333333336</v>
      </c>
      <c r="M39038" s="57">
        <v>2018</v>
      </c>
      <c r="N39038" s="57">
        <v>6</v>
      </c>
      <c r="O39038" s="57">
        <v>6</v>
      </c>
      <c r="P39038" t="s">
        <v>22</v>
      </c>
    </row>
    <row r="39039" spans="12:16" x14ac:dyDescent="0.25">
      <c r="L39039" s="58">
        <v>43266.5</v>
      </c>
      <c r="M39039" s="57">
        <v>2018</v>
      </c>
      <c r="N39039" s="57">
        <v>6</v>
      </c>
      <c r="O39039" s="57">
        <v>6</v>
      </c>
      <c r="P39039" t="s">
        <v>23</v>
      </c>
    </row>
    <row r="39040" spans="12:16" x14ac:dyDescent="0.25">
      <c r="L39040" s="58">
        <v>43266.541666666664</v>
      </c>
      <c r="M39040" s="57">
        <v>2018</v>
      </c>
      <c r="N39040" s="57">
        <v>6</v>
      </c>
      <c r="O39040" s="57">
        <v>6</v>
      </c>
      <c r="P39040" t="s">
        <v>23</v>
      </c>
    </row>
    <row r="39041" spans="12:16" x14ac:dyDescent="0.25">
      <c r="L39041" s="58">
        <v>43266.583333333336</v>
      </c>
      <c r="M39041" s="57">
        <v>2018</v>
      </c>
      <c r="N39041" s="57">
        <v>6</v>
      </c>
      <c r="O39041" s="57">
        <v>6</v>
      </c>
      <c r="P39041" t="s">
        <v>23</v>
      </c>
    </row>
    <row r="39042" spans="12:16" x14ac:dyDescent="0.25">
      <c r="L39042" s="58">
        <v>43266.625</v>
      </c>
      <c r="M39042" s="57">
        <v>2018</v>
      </c>
      <c r="N39042" s="57">
        <v>6</v>
      </c>
      <c r="O39042" s="57">
        <v>6</v>
      </c>
      <c r="P39042" t="s">
        <v>23</v>
      </c>
    </row>
    <row r="39043" spans="12:16" x14ac:dyDescent="0.25">
      <c r="L39043" s="58">
        <v>43266.666666666664</v>
      </c>
      <c r="M39043" s="57">
        <v>2018</v>
      </c>
      <c r="N39043" s="57">
        <v>6</v>
      </c>
      <c r="O39043" s="57">
        <v>6</v>
      </c>
      <c r="P39043" t="s">
        <v>23</v>
      </c>
    </row>
    <row r="39044" spans="12:16" x14ac:dyDescent="0.25">
      <c r="L39044" s="58">
        <v>43266.708333333336</v>
      </c>
      <c r="M39044" s="57">
        <v>2018</v>
      </c>
      <c r="N39044" s="57">
        <v>6</v>
      </c>
      <c r="O39044" s="57">
        <v>6</v>
      </c>
      <c r="P39044" t="s">
        <v>23</v>
      </c>
    </row>
    <row r="39045" spans="12:16" x14ac:dyDescent="0.25">
      <c r="L39045" s="58">
        <v>43266.75</v>
      </c>
      <c r="M39045" s="57">
        <v>2018</v>
      </c>
      <c r="N39045" s="57">
        <v>6</v>
      </c>
      <c r="O39045" s="57">
        <v>6</v>
      </c>
      <c r="P39045" t="s">
        <v>23</v>
      </c>
    </row>
    <row r="39046" spans="12:16" x14ac:dyDescent="0.25">
      <c r="L39046" s="58">
        <v>43266.791666666664</v>
      </c>
      <c r="M39046" s="57">
        <v>2018</v>
      </c>
      <c r="N39046" s="57">
        <v>6</v>
      </c>
      <c r="O39046" s="57">
        <v>6</v>
      </c>
      <c r="P39046" t="s">
        <v>23</v>
      </c>
    </row>
    <row r="39047" spans="12:16" x14ac:dyDescent="0.25">
      <c r="L39047" s="58">
        <v>43266.833333333336</v>
      </c>
      <c r="M39047" s="57">
        <v>2018</v>
      </c>
      <c r="N39047" s="57">
        <v>6</v>
      </c>
      <c r="O39047" s="57">
        <v>6</v>
      </c>
      <c r="P39047" t="s">
        <v>22</v>
      </c>
    </row>
    <row r="39048" spans="12:16" x14ac:dyDescent="0.25">
      <c r="L39048" s="58">
        <v>43266.875</v>
      </c>
      <c r="M39048" s="57">
        <v>2018</v>
      </c>
      <c r="N39048" s="57">
        <v>6</v>
      </c>
      <c r="O39048" s="57">
        <v>6</v>
      </c>
      <c r="P39048" t="s">
        <v>22</v>
      </c>
    </row>
    <row r="39049" spans="12:16" x14ac:dyDescent="0.25">
      <c r="L39049" s="58">
        <v>43266.916666666664</v>
      </c>
      <c r="M39049" s="57">
        <v>2018</v>
      </c>
      <c r="N39049" s="57">
        <v>6</v>
      </c>
      <c r="O39049" s="57">
        <v>6</v>
      </c>
      <c r="P39049" t="s">
        <v>22</v>
      </c>
    </row>
    <row r="39050" spans="12:16" x14ac:dyDescent="0.25">
      <c r="L39050" s="58">
        <v>43266.958333333336</v>
      </c>
      <c r="M39050" s="57">
        <v>2018</v>
      </c>
      <c r="N39050" s="57">
        <v>6</v>
      </c>
      <c r="O39050" s="57">
        <v>6</v>
      </c>
      <c r="P39050" t="s">
        <v>22</v>
      </c>
    </row>
    <row r="39051" spans="12:16" x14ac:dyDescent="0.25">
      <c r="L39051" s="58">
        <v>43267</v>
      </c>
      <c r="M39051" s="57">
        <v>2018</v>
      </c>
      <c r="N39051" s="57">
        <v>6</v>
      </c>
      <c r="O39051" s="57">
        <v>7</v>
      </c>
      <c r="P39051" t="s">
        <v>22</v>
      </c>
    </row>
    <row r="39052" spans="12:16" x14ac:dyDescent="0.25">
      <c r="L39052" s="58">
        <v>43267.041666666664</v>
      </c>
      <c r="M39052" s="57">
        <v>2018</v>
      </c>
      <c r="N39052" s="57">
        <v>6</v>
      </c>
      <c r="O39052" s="57">
        <v>7</v>
      </c>
      <c r="P39052" t="s">
        <v>22</v>
      </c>
    </row>
    <row r="39053" spans="12:16" x14ac:dyDescent="0.25">
      <c r="L39053" s="58">
        <v>43267.083333333336</v>
      </c>
      <c r="M39053" s="57">
        <v>2018</v>
      </c>
      <c r="N39053" s="57">
        <v>6</v>
      </c>
      <c r="O39053" s="57">
        <v>7</v>
      </c>
      <c r="P39053" t="s">
        <v>22</v>
      </c>
    </row>
    <row r="39054" spans="12:16" x14ac:dyDescent="0.25">
      <c r="L39054" s="58">
        <v>43267.125</v>
      </c>
      <c r="M39054" s="57">
        <v>2018</v>
      </c>
      <c r="N39054" s="57">
        <v>6</v>
      </c>
      <c r="O39054" s="57">
        <v>7</v>
      </c>
      <c r="P39054" t="s">
        <v>22</v>
      </c>
    </row>
    <row r="39055" spans="12:16" x14ac:dyDescent="0.25">
      <c r="L39055" s="58">
        <v>43267.166666666664</v>
      </c>
      <c r="M39055" s="57">
        <v>2018</v>
      </c>
      <c r="N39055" s="57">
        <v>6</v>
      </c>
      <c r="O39055" s="57">
        <v>7</v>
      </c>
      <c r="P39055" t="s">
        <v>22</v>
      </c>
    </row>
    <row r="39056" spans="12:16" x14ac:dyDescent="0.25">
      <c r="L39056" s="58">
        <v>43267.208333333336</v>
      </c>
      <c r="M39056" s="57">
        <v>2018</v>
      </c>
      <c r="N39056" s="57">
        <v>6</v>
      </c>
      <c r="O39056" s="57">
        <v>7</v>
      </c>
      <c r="P39056" t="s">
        <v>22</v>
      </c>
    </row>
    <row r="39057" spans="12:16" x14ac:dyDescent="0.25">
      <c r="L39057" s="58">
        <v>43267.25</v>
      </c>
      <c r="M39057" s="57">
        <v>2018</v>
      </c>
      <c r="N39057" s="57">
        <v>6</v>
      </c>
      <c r="O39057" s="57">
        <v>7</v>
      </c>
      <c r="P39057" t="s">
        <v>22</v>
      </c>
    </row>
    <row r="39058" spans="12:16" x14ac:dyDescent="0.25">
      <c r="L39058" s="58">
        <v>43267.291666666664</v>
      </c>
      <c r="M39058" s="57">
        <v>2018</v>
      </c>
      <c r="N39058" s="57">
        <v>6</v>
      </c>
      <c r="O39058" s="57">
        <v>7</v>
      </c>
      <c r="P39058" t="s">
        <v>22</v>
      </c>
    </row>
    <row r="39059" spans="12:16" x14ac:dyDescent="0.25">
      <c r="L39059" s="58">
        <v>43267.333333333336</v>
      </c>
      <c r="M39059" s="57">
        <v>2018</v>
      </c>
      <c r="N39059" s="57">
        <v>6</v>
      </c>
      <c r="O39059" s="57">
        <v>7</v>
      </c>
      <c r="P39059" t="s">
        <v>22</v>
      </c>
    </row>
    <row r="39060" spans="12:16" x14ac:dyDescent="0.25">
      <c r="L39060" s="58">
        <v>43267.375</v>
      </c>
      <c r="M39060" s="57">
        <v>2018</v>
      </c>
      <c r="N39060" s="57">
        <v>6</v>
      </c>
      <c r="O39060" s="57">
        <v>7</v>
      </c>
      <c r="P39060" t="s">
        <v>22</v>
      </c>
    </row>
    <row r="39061" spans="12:16" x14ac:dyDescent="0.25">
      <c r="L39061" s="58">
        <v>43267.416666666664</v>
      </c>
      <c r="M39061" s="57">
        <v>2018</v>
      </c>
      <c r="N39061" s="57">
        <v>6</v>
      </c>
      <c r="O39061" s="57">
        <v>7</v>
      </c>
      <c r="P39061" t="s">
        <v>22</v>
      </c>
    </row>
    <row r="39062" spans="12:16" x14ac:dyDescent="0.25">
      <c r="L39062" s="58">
        <v>43267.458333333336</v>
      </c>
      <c r="M39062" s="57">
        <v>2018</v>
      </c>
      <c r="N39062" s="57">
        <v>6</v>
      </c>
      <c r="O39062" s="57">
        <v>7</v>
      </c>
      <c r="P39062" t="s">
        <v>22</v>
      </c>
    </row>
    <row r="39063" spans="12:16" x14ac:dyDescent="0.25">
      <c r="L39063" s="58">
        <v>43267.5</v>
      </c>
      <c r="M39063" s="57">
        <v>2018</v>
      </c>
      <c r="N39063" s="57">
        <v>6</v>
      </c>
      <c r="O39063" s="57">
        <v>7</v>
      </c>
      <c r="P39063" t="s">
        <v>22</v>
      </c>
    </row>
    <row r="39064" spans="12:16" x14ac:dyDescent="0.25">
      <c r="L39064" s="58">
        <v>43267.541666666664</v>
      </c>
      <c r="M39064" s="57">
        <v>2018</v>
      </c>
      <c r="N39064" s="57">
        <v>6</v>
      </c>
      <c r="O39064" s="57">
        <v>7</v>
      </c>
      <c r="P39064" t="s">
        <v>22</v>
      </c>
    </row>
    <row r="39065" spans="12:16" x14ac:dyDescent="0.25">
      <c r="L39065" s="58">
        <v>43267.583333333336</v>
      </c>
      <c r="M39065" s="57">
        <v>2018</v>
      </c>
      <c r="N39065" s="57">
        <v>6</v>
      </c>
      <c r="O39065" s="57">
        <v>7</v>
      </c>
      <c r="P39065" t="s">
        <v>22</v>
      </c>
    </row>
    <row r="39066" spans="12:16" x14ac:dyDescent="0.25">
      <c r="L39066" s="58">
        <v>43267.625</v>
      </c>
      <c r="M39066" s="57">
        <v>2018</v>
      </c>
      <c r="N39066" s="57">
        <v>6</v>
      </c>
      <c r="O39066" s="57">
        <v>7</v>
      </c>
      <c r="P39066" t="s">
        <v>22</v>
      </c>
    </row>
    <row r="39067" spans="12:16" x14ac:dyDescent="0.25">
      <c r="L39067" s="58">
        <v>43267.666666666664</v>
      </c>
      <c r="M39067" s="57">
        <v>2018</v>
      </c>
      <c r="N39067" s="57">
        <v>6</v>
      </c>
      <c r="O39067" s="57">
        <v>7</v>
      </c>
      <c r="P39067" t="s">
        <v>22</v>
      </c>
    </row>
    <row r="39068" spans="12:16" x14ac:dyDescent="0.25">
      <c r="L39068" s="58">
        <v>43267.708333333336</v>
      </c>
      <c r="M39068" s="57">
        <v>2018</v>
      </c>
      <c r="N39068" s="57">
        <v>6</v>
      </c>
      <c r="O39068" s="57">
        <v>7</v>
      </c>
      <c r="P39068" t="s">
        <v>22</v>
      </c>
    </row>
    <row r="39069" spans="12:16" x14ac:dyDescent="0.25">
      <c r="L39069" s="58">
        <v>43267.75</v>
      </c>
      <c r="M39069" s="57">
        <v>2018</v>
      </c>
      <c r="N39069" s="57">
        <v>6</v>
      </c>
      <c r="O39069" s="57">
        <v>7</v>
      </c>
      <c r="P39069" t="s">
        <v>22</v>
      </c>
    </row>
    <row r="39070" spans="12:16" x14ac:dyDescent="0.25">
      <c r="L39070" s="58">
        <v>43267.791666666664</v>
      </c>
      <c r="M39070" s="57">
        <v>2018</v>
      </c>
      <c r="N39070" s="57">
        <v>6</v>
      </c>
      <c r="O39070" s="57">
        <v>7</v>
      </c>
      <c r="P39070" t="s">
        <v>22</v>
      </c>
    </row>
    <row r="39071" spans="12:16" x14ac:dyDescent="0.25">
      <c r="L39071" s="58">
        <v>43267.833333333336</v>
      </c>
      <c r="M39071" s="57">
        <v>2018</v>
      </c>
      <c r="N39071" s="57">
        <v>6</v>
      </c>
      <c r="O39071" s="57">
        <v>7</v>
      </c>
      <c r="P39071" t="s">
        <v>22</v>
      </c>
    </row>
    <row r="39072" spans="12:16" x14ac:dyDescent="0.25">
      <c r="L39072" s="58">
        <v>43267.875</v>
      </c>
      <c r="M39072" s="57">
        <v>2018</v>
      </c>
      <c r="N39072" s="57">
        <v>6</v>
      </c>
      <c r="O39072" s="57">
        <v>7</v>
      </c>
      <c r="P39072" t="s">
        <v>22</v>
      </c>
    </row>
    <row r="39073" spans="12:16" x14ac:dyDescent="0.25">
      <c r="L39073" s="58">
        <v>43267.916666666664</v>
      </c>
      <c r="M39073" s="57">
        <v>2018</v>
      </c>
      <c r="N39073" s="57">
        <v>6</v>
      </c>
      <c r="O39073" s="57">
        <v>7</v>
      </c>
      <c r="P39073" t="s">
        <v>22</v>
      </c>
    </row>
    <row r="39074" spans="12:16" x14ac:dyDescent="0.25">
      <c r="L39074" s="58">
        <v>43267.958333333336</v>
      </c>
      <c r="M39074" s="57">
        <v>2018</v>
      </c>
      <c r="N39074" s="57">
        <v>6</v>
      </c>
      <c r="O39074" s="57">
        <v>7</v>
      </c>
      <c r="P39074" t="s">
        <v>22</v>
      </c>
    </row>
    <row r="39075" spans="12:16" x14ac:dyDescent="0.25">
      <c r="L39075" s="58">
        <v>43268</v>
      </c>
      <c r="M39075" s="57">
        <v>2018</v>
      </c>
      <c r="N39075" s="57">
        <v>6</v>
      </c>
      <c r="O39075" s="57">
        <v>1</v>
      </c>
      <c r="P39075" t="s">
        <v>22</v>
      </c>
    </row>
    <row r="39076" spans="12:16" x14ac:dyDescent="0.25">
      <c r="L39076" s="58">
        <v>43268.041666666664</v>
      </c>
      <c r="M39076" s="57">
        <v>2018</v>
      </c>
      <c r="N39076" s="57">
        <v>6</v>
      </c>
      <c r="O39076" s="57">
        <v>1</v>
      </c>
      <c r="P39076" t="s">
        <v>22</v>
      </c>
    </row>
    <row r="39077" spans="12:16" x14ac:dyDescent="0.25">
      <c r="L39077" s="58">
        <v>43268.083333333336</v>
      </c>
      <c r="M39077" s="57">
        <v>2018</v>
      </c>
      <c r="N39077" s="57">
        <v>6</v>
      </c>
      <c r="O39077" s="57">
        <v>1</v>
      </c>
      <c r="P39077" t="s">
        <v>22</v>
      </c>
    </row>
    <row r="39078" spans="12:16" x14ac:dyDescent="0.25">
      <c r="L39078" s="58">
        <v>43268.125</v>
      </c>
      <c r="M39078" s="57">
        <v>2018</v>
      </c>
      <c r="N39078" s="57">
        <v>6</v>
      </c>
      <c r="O39078" s="57">
        <v>1</v>
      </c>
      <c r="P39078" t="s">
        <v>22</v>
      </c>
    </row>
    <row r="39079" spans="12:16" x14ac:dyDescent="0.25">
      <c r="L39079" s="58">
        <v>43268.166666666664</v>
      </c>
      <c r="M39079" s="57">
        <v>2018</v>
      </c>
      <c r="N39079" s="57">
        <v>6</v>
      </c>
      <c r="O39079" s="57">
        <v>1</v>
      </c>
      <c r="P39079" t="s">
        <v>22</v>
      </c>
    </row>
    <row r="39080" spans="12:16" x14ac:dyDescent="0.25">
      <c r="L39080" s="58">
        <v>43268.208333333336</v>
      </c>
      <c r="M39080" s="57">
        <v>2018</v>
      </c>
      <c r="N39080" s="57">
        <v>6</v>
      </c>
      <c r="O39080" s="57">
        <v>1</v>
      </c>
      <c r="P39080" t="s">
        <v>22</v>
      </c>
    </row>
    <row r="39081" spans="12:16" x14ac:dyDescent="0.25">
      <c r="L39081" s="58">
        <v>43268.25</v>
      </c>
      <c r="M39081" s="57">
        <v>2018</v>
      </c>
      <c r="N39081" s="57">
        <v>6</v>
      </c>
      <c r="O39081" s="57">
        <v>1</v>
      </c>
      <c r="P39081" t="s">
        <v>22</v>
      </c>
    </row>
    <row r="39082" spans="12:16" x14ac:dyDescent="0.25">
      <c r="L39082" s="58">
        <v>43268.291666666664</v>
      </c>
      <c r="M39082" s="57">
        <v>2018</v>
      </c>
      <c r="N39082" s="57">
        <v>6</v>
      </c>
      <c r="O39082" s="57">
        <v>1</v>
      </c>
      <c r="P39082" t="s">
        <v>22</v>
      </c>
    </row>
    <row r="39083" spans="12:16" x14ac:dyDescent="0.25">
      <c r="L39083" s="58">
        <v>43268.333333333336</v>
      </c>
      <c r="M39083" s="57">
        <v>2018</v>
      </c>
      <c r="N39083" s="57">
        <v>6</v>
      </c>
      <c r="O39083" s="57">
        <v>1</v>
      </c>
      <c r="P39083" t="s">
        <v>22</v>
      </c>
    </row>
    <row r="39084" spans="12:16" x14ac:dyDescent="0.25">
      <c r="L39084" s="58">
        <v>43268.375</v>
      </c>
      <c r="M39084" s="57">
        <v>2018</v>
      </c>
      <c r="N39084" s="57">
        <v>6</v>
      </c>
      <c r="O39084" s="57">
        <v>1</v>
      </c>
      <c r="P39084" t="s">
        <v>22</v>
      </c>
    </row>
    <row r="39085" spans="12:16" x14ac:dyDescent="0.25">
      <c r="L39085" s="58">
        <v>43268.416666666664</v>
      </c>
      <c r="M39085" s="57">
        <v>2018</v>
      </c>
      <c r="N39085" s="57">
        <v>6</v>
      </c>
      <c r="O39085" s="57">
        <v>1</v>
      </c>
      <c r="P39085" t="s">
        <v>22</v>
      </c>
    </row>
    <row r="39086" spans="12:16" x14ac:dyDescent="0.25">
      <c r="L39086" s="58">
        <v>43268.458333333336</v>
      </c>
      <c r="M39086" s="57">
        <v>2018</v>
      </c>
      <c r="N39086" s="57">
        <v>6</v>
      </c>
      <c r="O39086" s="57">
        <v>1</v>
      </c>
      <c r="P39086" t="s">
        <v>22</v>
      </c>
    </row>
    <row r="39087" spans="12:16" x14ac:dyDescent="0.25">
      <c r="L39087" s="58">
        <v>43268.5</v>
      </c>
      <c r="M39087" s="57">
        <v>2018</v>
      </c>
      <c r="N39087" s="57">
        <v>6</v>
      </c>
      <c r="O39087" s="57">
        <v>1</v>
      </c>
      <c r="P39087" t="s">
        <v>22</v>
      </c>
    </row>
    <row r="39088" spans="12:16" x14ac:dyDescent="0.25">
      <c r="L39088" s="58">
        <v>43268.541666666664</v>
      </c>
      <c r="M39088" s="57">
        <v>2018</v>
      </c>
      <c r="N39088" s="57">
        <v>6</v>
      </c>
      <c r="O39088" s="57">
        <v>1</v>
      </c>
      <c r="P39088" t="s">
        <v>22</v>
      </c>
    </row>
    <row r="39089" spans="12:16" x14ac:dyDescent="0.25">
      <c r="L39089" s="58">
        <v>43268.583333333336</v>
      </c>
      <c r="M39089" s="57">
        <v>2018</v>
      </c>
      <c r="N39089" s="57">
        <v>6</v>
      </c>
      <c r="O39089" s="57">
        <v>1</v>
      </c>
      <c r="P39089" t="s">
        <v>22</v>
      </c>
    </row>
    <row r="39090" spans="12:16" x14ac:dyDescent="0.25">
      <c r="L39090" s="58">
        <v>43268.625</v>
      </c>
      <c r="M39090" s="57">
        <v>2018</v>
      </c>
      <c r="N39090" s="57">
        <v>6</v>
      </c>
      <c r="O39090" s="57">
        <v>1</v>
      </c>
      <c r="P39090" t="s">
        <v>22</v>
      </c>
    </row>
    <row r="39091" spans="12:16" x14ac:dyDescent="0.25">
      <c r="L39091" s="58">
        <v>43268.666666666664</v>
      </c>
      <c r="M39091" s="57">
        <v>2018</v>
      </c>
      <c r="N39091" s="57">
        <v>6</v>
      </c>
      <c r="O39091" s="57">
        <v>1</v>
      </c>
      <c r="P39091" t="s">
        <v>22</v>
      </c>
    </row>
    <row r="39092" spans="12:16" x14ac:dyDescent="0.25">
      <c r="L39092" s="58">
        <v>43268.708333333336</v>
      </c>
      <c r="M39092" s="57">
        <v>2018</v>
      </c>
      <c r="N39092" s="57">
        <v>6</v>
      </c>
      <c r="O39092" s="57">
        <v>1</v>
      </c>
      <c r="P39092" t="s">
        <v>22</v>
      </c>
    </row>
    <row r="39093" spans="12:16" x14ac:dyDescent="0.25">
      <c r="L39093" s="58">
        <v>43268.75</v>
      </c>
      <c r="M39093" s="57">
        <v>2018</v>
      </c>
      <c r="N39093" s="57">
        <v>6</v>
      </c>
      <c r="O39093" s="57">
        <v>1</v>
      </c>
      <c r="P39093" t="s">
        <v>22</v>
      </c>
    </row>
    <row r="39094" spans="12:16" x14ac:dyDescent="0.25">
      <c r="L39094" s="58">
        <v>43268.791666666664</v>
      </c>
      <c r="M39094" s="57">
        <v>2018</v>
      </c>
      <c r="N39094" s="57">
        <v>6</v>
      </c>
      <c r="O39094" s="57">
        <v>1</v>
      </c>
      <c r="P39094" t="s">
        <v>22</v>
      </c>
    </row>
    <row r="39095" spans="12:16" x14ac:dyDescent="0.25">
      <c r="L39095" s="58">
        <v>43268.833333333336</v>
      </c>
      <c r="M39095" s="57">
        <v>2018</v>
      </c>
      <c r="N39095" s="57">
        <v>6</v>
      </c>
      <c r="O39095" s="57">
        <v>1</v>
      </c>
      <c r="P39095" t="s">
        <v>22</v>
      </c>
    </row>
    <row r="39096" spans="12:16" x14ac:dyDescent="0.25">
      <c r="L39096" s="58">
        <v>43268.875</v>
      </c>
      <c r="M39096" s="57">
        <v>2018</v>
      </c>
      <c r="N39096" s="57">
        <v>6</v>
      </c>
      <c r="O39096" s="57">
        <v>1</v>
      </c>
      <c r="P39096" t="s">
        <v>22</v>
      </c>
    </row>
    <row r="39097" spans="12:16" x14ac:dyDescent="0.25">
      <c r="L39097" s="58">
        <v>43268.916666666664</v>
      </c>
      <c r="M39097" s="57">
        <v>2018</v>
      </c>
      <c r="N39097" s="57">
        <v>6</v>
      </c>
      <c r="O39097" s="57">
        <v>1</v>
      </c>
      <c r="P39097" t="s">
        <v>22</v>
      </c>
    </row>
    <row r="39098" spans="12:16" x14ac:dyDescent="0.25">
      <c r="L39098" s="58">
        <v>43268.958333333336</v>
      </c>
      <c r="M39098" s="57">
        <v>2018</v>
      </c>
      <c r="N39098" s="57">
        <v>6</v>
      </c>
      <c r="O39098" s="57">
        <v>1</v>
      </c>
      <c r="P39098" t="s">
        <v>22</v>
      </c>
    </row>
    <row r="39099" spans="12:16" x14ac:dyDescent="0.25">
      <c r="L39099" s="58">
        <v>43269</v>
      </c>
      <c r="M39099" s="57">
        <v>2018</v>
      </c>
      <c r="N39099" s="57">
        <v>6</v>
      </c>
      <c r="O39099" s="57">
        <v>2</v>
      </c>
      <c r="P39099" t="s">
        <v>22</v>
      </c>
    </row>
    <row r="39100" spans="12:16" x14ac:dyDescent="0.25">
      <c r="L39100" s="58">
        <v>43269.041666666664</v>
      </c>
      <c r="M39100" s="57">
        <v>2018</v>
      </c>
      <c r="N39100" s="57">
        <v>6</v>
      </c>
      <c r="O39100" s="57">
        <v>2</v>
      </c>
      <c r="P39100" t="s">
        <v>22</v>
      </c>
    </row>
    <row r="39101" spans="12:16" x14ac:dyDescent="0.25">
      <c r="L39101" s="58">
        <v>43269.083333333336</v>
      </c>
      <c r="M39101" s="57">
        <v>2018</v>
      </c>
      <c r="N39101" s="57">
        <v>6</v>
      </c>
      <c r="O39101" s="57">
        <v>2</v>
      </c>
      <c r="P39101" t="s">
        <v>22</v>
      </c>
    </row>
    <row r="39102" spans="12:16" x14ac:dyDescent="0.25">
      <c r="L39102" s="58">
        <v>43269.125</v>
      </c>
      <c r="M39102" s="57">
        <v>2018</v>
      </c>
      <c r="N39102" s="57">
        <v>6</v>
      </c>
      <c r="O39102" s="57">
        <v>2</v>
      </c>
      <c r="P39102" t="s">
        <v>22</v>
      </c>
    </row>
    <row r="39103" spans="12:16" x14ac:dyDescent="0.25">
      <c r="L39103" s="58">
        <v>43269.166666666664</v>
      </c>
      <c r="M39103" s="57">
        <v>2018</v>
      </c>
      <c r="N39103" s="57">
        <v>6</v>
      </c>
      <c r="O39103" s="57">
        <v>2</v>
      </c>
      <c r="P39103" t="s">
        <v>22</v>
      </c>
    </row>
    <row r="39104" spans="12:16" x14ac:dyDescent="0.25">
      <c r="L39104" s="58">
        <v>43269.208333333336</v>
      </c>
      <c r="M39104" s="57">
        <v>2018</v>
      </c>
      <c r="N39104" s="57">
        <v>6</v>
      </c>
      <c r="O39104" s="57">
        <v>2</v>
      </c>
      <c r="P39104" t="s">
        <v>22</v>
      </c>
    </row>
    <row r="39105" spans="12:16" x14ac:dyDescent="0.25">
      <c r="L39105" s="58">
        <v>43269.25</v>
      </c>
      <c r="M39105" s="57">
        <v>2018</v>
      </c>
      <c r="N39105" s="57">
        <v>6</v>
      </c>
      <c r="O39105" s="57">
        <v>2</v>
      </c>
      <c r="P39105" t="s">
        <v>22</v>
      </c>
    </row>
    <row r="39106" spans="12:16" x14ac:dyDescent="0.25">
      <c r="L39106" s="58">
        <v>43269.291666666664</v>
      </c>
      <c r="M39106" s="57">
        <v>2018</v>
      </c>
      <c r="N39106" s="57">
        <v>6</v>
      </c>
      <c r="O39106" s="57">
        <v>2</v>
      </c>
      <c r="P39106" t="s">
        <v>22</v>
      </c>
    </row>
    <row r="39107" spans="12:16" x14ac:dyDescent="0.25">
      <c r="L39107" s="58">
        <v>43269.333333333336</v>
      </c>
      <c r="M39107" s="57">
        <v>2018</v>
      </c>
      <c r="N39107" s="57">
        <v>6</v>
      </c>
      <c r="O39107" s="57">
        <v>2</v>
      </c>
      <c r="P39107" t="s">
        <v>22</v>
      </c>
    </row>
    <row r="39108" spans="12:16" x14ac:dyDescent="0.25">
      <c r="L39108" s="58">
        <v>43269.375</v>
      </c>
      <c r="M39108" s="57">
        <v>2018</v>
      </c>
      <c r="N39108" s="57">
        <v>6</v>
      </c>
      <c r="O39108" s="57">
        <v>2</v>
      </c>
      <c r="P39108" t="s">
        <v>22</v>
      </c>
    </row>
    <row r="39109" spans="12:16" x14ac:dyDescent="0.25">
      <c r="L39109" s="58">
        <v>43269.416666666664</v>
      </c>
      <c r="M39109" s="57">
        <v>2018</v>
      </c>
      <c r="N39109" s="57">
        <v>6</v>
      </c>
      <c r="O39109" s="57">
        <v>2</v>
      </c>
      <c r="P39109" t="s">
        <v>22</v>
      </c>
    </row>
    <row r="39110" spans="12:16" x14ac:dyDescent="0.25">
      <c r="L39110" s="58">
        <v>43269.458333333336</v>
      </c>
      <c r="M39110" s="57">
        <v>2018</v>
      </c>
      <c r="N39110" s="57">
        <v>6</v>
      </c>
      <c r="O39110" s="57">
        <v>2</v>
      </c>
      <c r="P39110" t="s">
        <v>22</v>
      </c>
    </row>
    <row r="39111" spans="12:16" x14ac:dyDescent="0.25">
      <c r="L39111" s="58">
        <v>43269.5</v>
      </c>
      <c r="M39111" s="57">
        <v>2018</v>
      </c>
      <c r="N39111" s="57">
        <v>6</v>
      </c>
      <c r="O39111" s="57">
        <v>2</v>
      </c>
      <c r="P39111" t="s">
        <v>23</v>
      </c>
    </row>
    <row r="39112" spans="12:16" x14ac:dyDescent="0.25">
      <c r="L39112" s="58">
        <v>43269.541666666664</v>
      </c>
      <c r="M39112" s="57">
        <v>2018</v>
      </c>
      <c r="N39112" s="57">
        <v>6</v>
      </c>
      <c r="O39112" s="57">
        <v>2</v>
      </c>
      <c r="P39112" t="s">
        <v>23</v>
      </c>
    </row>
    <row r="39113" spans="12:16" x14ac:dyDescent="0.25">
      <c r="L39113" s="58">
        <v>43269.583333333336</v>
      </c>
      <c r="M39113" s="57">
        <v>2018</v>
      </c>
      <c r="N39113" s="57">
        <v>6</v>
      </c>
      <c r="O39113" s="57">
        <v>2</v>
      </c>
      <c r="P39113" t="s">
        <v>23</v>
      </c>
    </row>
    <row r="39114" spans="12:16" x14ac:dyDescent="0.25">
      <c r="L39114" s="58">
        <v>43269.625</v>
      </c>
      <c r="M39114" s="57">
        <v>2018</v>
      </c>
      <c r="N39114" s="57">
        <v>6</v>
      </c>
      <c r="O39114" s="57">
        <v>2</v>
      </c>
      <c r="P39114" t="s">
        <v>23</v>
      </c>
    </row>
    <row r="39115" spans="12:16" x14ac:dyDescent="0.25">
      <c r="L39115" s="58">
        <v>43269.666666666664</v>
      </c>
      <c r="M39115" s="57">
        <v>2018</v>
      </c>
      <c r="N39115" s="57">
        <v>6</v>
      </c>
      <c r="O39115" s="57">
        <v>2</v>
      </c>
      <c r="P39115" t="s">
        <v>23</v>
      </c>
    </row>
    <row r="39116" spans="12:16" x14ac:dyDescent="0.25">
      <c r="L39116" s="58">
        <v>43269.708333333336</v>
      </c>
      <c r="M39116" s="57">
        <v>2018</v>
      </c>
      <c r="N39116" s="57">
        <v>6</v>
      </c>
      <c r="O39116" s="57">
        <v>2</v>
      </c>
      <c r="P39116" t="s">
        <v>23</v>
      </c>
    </row>
    <row r="39117" spans="12:16" x14ac:dyDescent="0.25">
      <c r="L39117" s="58">
        <v>43269.75</v>
      </c>
      <c r="M39117" s="57">
        <v>2018</v>
      </c>
      <c r="N39117" s="57">
        <v>6</v>
      </c>
      <c r="O39117" s="57">
        <v>2</v>
      </c>
      <c r="P39117" t="s">
        <v>23</v>
      </c>
    </row>
    <row r="39118" spans="12:16" x14ac:dyDescent="0.25">
      <c r="L39118" s="58">
        <v>43269.791666666664</v>
      </c>
      <c r="M39118" s="57">
        <v>2018</v>
      </c>
      <c r="N39118" s="57">
        <v>6</v>
      </c>
      <c r="O39118" s="57">
        <v>2</v>
      </c>
      <c r="P39118" t="s">
        <v>23</v>
      </c>
    </row>
    <row r="39119" spans="12:16" x14ac:dyDescent="0.25">
      <c r="L39119" s="58">
        <v>43269.833333333336</v>
      </c>
      <c r="M39119" s="57">
        <v>2018</v>
      </c>
      <c r="N39119" s="57">
        <v>6</v>
      </c>
      <c r="O39119" s="57">
        <v>2</v>
      </c>
      <c r="P39119" t="s">
        <v>22</v>
      </c>
    </row>
    <row r="39120" spans="12:16" x14ac:dyDescent="0.25">
      <c r="L39120" s="58">
        <v>43269.875</v>
      </c>
      <c r="M39120" s="57">
        <v>2018</v>
      </c>
      <c r="N39120" s="57">
        <v>6</v>
      </c>
      <c r="O39120" s="57">
        <v>2</v>
      </c>
      <c r="P39120" t="s">
        <v>22</v>
      </c>
    </row>
    <row r="39121" spans="12:16" x14ac:dyDescent="0.25">
      <c r="L39121" s="58">
        <v>43269.916666666664</v>
      </c>
      <c r="M39121" s="57">
        <v>2018</v>
      </c>
      <c r="N39121" s="57">
        <v>6</v>
      </c>
      <c r="O39121" s="57">
        <v>2</v>
      </c>
      <c r="P39121" t="s">
        <v>22</v>
      </c>
    </row>
    <row r="39122" spans="12:16" x14ac:dyDescent="0.25">
      <c r="L39122" s="58">
        <v>43269.958333333336</v>
      </c>
      <c r="M39122" s="57">
        <v>2018</v>
      </c>
      <c r="N39122" s="57">
        <v>6</v>
      </c>
      <c r="O39122" s="57">
        <v>2</v>
      </c>
      <c r="P39122" t="s">
        <v>22</v>
      </c>
    </row>
    <row r="39123" spans="12:16" x14ac:dyDescent="0.25">
      <c r="L39123" s="58">
        <v>43270</v>
      </c>
      <c r="M39123" s="57">
        <v>2018</v>
      </c>
      <c r="N39123" s="57">
        <v>6</v>
      </c>
      <c r="O39123" s="57">
        <v>3</v>
      </c>
      <c r="P39123" t="s">
        <v>22</v>
      </c>
    </row>
    <row r="39124" spans="12:16" x14ac:dyDescent="0.25">
      <c r="L39124" s="58">
        <v>43270.041666666664</v>
      </c>
      <c r="M39124" s="57">
        <v>2018</v>
      </c>
      <c r="N39124" s="57">
        <v>6</v>
      </c>
      <c r="O39124" s="57">
        <v>3</v>
      </c>
      <c r="P39124" t="s">
        <v>22</v>
      </c>
    </row>
    <row r="39125" spans="12:16" x14ac:dyDescent="0.25">
      <c r="L39125" s="58">
        <v>43270.083333333336</v>
      </c>
      <c r="M39125" s="57">
        <v>2018</v>
      </c>
      <c r="N39125" s="57">
        <v>6</v>
      </c>
      <c r="O39125" s="57">
        <v>3</v>
      </c>
      <c r="P39125" t="s">
        <v>22</v>
      </c>
    </row>
    <row r="39126" spans="12:16" x14ac:dyDescent="0.25">
      <c r="L39126" s="58">
        <v>43270.125</v>
      </c>
      <c r="M39126" s="57">
        <v>2018</v>
      </c>
      <c r="N39126" s="57">
        <v>6</v>
      </c>
      <c r="O39126" s="57">
        <v>3</v>
      </c>
      <c r="P39126" t="s">
        <v>22</v>
      </c>
    </row>
    <row r="39127" spans="12:16" x14ac:dyDescent="0.25">
      <c r="L39127" s="58">
        <v>43270.166666666664</v>
      </c>
      <c r="M39127" s="57">
        <v>2018</v>
      </c>
      <c r="N39127" s="57">
        <v>6</v>
      </c>
      <c r="O39127" s="57">
        <v>3</v>
      </c>
      <c r="P39127" t="s">
        <v>22</v>
      </c>
    </row>
    <row r="39128" spans="12:16" x14ac:dyDescent="0.25">
      <c r="L39128" s="58">
        <v>43270.208333333336</v>
      </c>
      <c r="M39128" s="57">
        <v>2018</v>
      </c>
      <c r="N39128" s="57">
        <v>6</v>
      </c>
      <c r="O39128" s="57">
        <v>3</v>
      </c>
      <c r="P39128" t="s">
        <v>22</v>
      </c>
    </row>
    <row r="39129" spans="12:16" x14ac:dyDescent="0.25">
      <c r="L39129" s="58">
        <v>43270.25</v>
      </c>
      <c r="M39129" s="57">
        <v>2018</v>
      </c>
      <c r="N39129" s="57">
        <v>6</v>
      </c>
      <c r="O39129" s="57">
        <v>3</v>
      </c>
      <c r="P39129" t="s">
        <v>22</v>
      </c>
    </row>
    <row r="39130" spans="12:16" x14ac:dyDescent="0.25">
      <c r="L39130" s="58">
        <v>43270.291666666664</v>
      </c>
      <c r="M39130" s="57">
        <v>2018</v>
      </c>
      <c r="N39130" s="57">
        <v>6</v>
      </c>
      <c r="O39130" s="57">
        <v>3</v>
      </c>
      <c r="P39130" t="s">
        <v>22</v>
      </c>
    </row>
    <row r="39131" spans="12:16" x14ac:dyDescent="0.25">
      <c r="L39131" s="58">
        <v>43270.333333333336</v>
      </c>
      <c r="M39131" s="57">
        <v>2018</v>
      </c>
      <c r="N39131" s="57">
        <v>6</v>
      </c>
      <c r="O39131" s="57">
        <v>3</v>
      </c>
      <c r="P39131" t="s">
        <v>22</v>
      </c>
    </row>
    <row r="39132" spans="12:16" x14ac:dyDescent="0.25">
      <c r="L39132" s="58">
        <v>43270.375</v>
      </c>
      <c r="M39132" s="57">
        <v>2018</v>
      </c>
      <c r="N39132" s="57">
        <v>6</v>
      </c>
      <c r="O39132" s="57">
        <v>3</v>
      </c>
      <c r="P39132" t="s">
        <v>22</v>
      </c>
    </row>
    <row r="39133" spans="12:16" x14ac:dyDescent="0.25">
      <c r="L39133" s="58">
        <v>43270.416666666664</v>
      </c>
      <c r="M39133" s="57">
        <v>2018</v>
      </c>
      <c r="N39133" s="57">
        <v>6</v>
      </c>
      <c r="O39133" s="57">
        <v>3</v>
      </c>
      <c r="P39133" t="s">
        <v>22</v>
      </c>
    </row>
    <row r="39134" spans="12:16" x14ac:dyDescent="0.25">
      <c r="L39134" s="58">
        <v>43270.458333333336</v>
      </c>
      <c r="M39134" s="57">
        <v>2018</v>
      </c>
      <c r="N39134" s="57">
        <v>6</v>
      </c>
      <c r="O39134" s="57">
        <v>3</v>
      </c>
      <c r="P39134" t="s">
        <v>22</v>
      </c>
    </row>
    <row r="39135" spans="12:16" x14ac:dyDescent="0.25">
      <c r="L39135" s="58">
        <v>43270.5</v>
      </c>
      <c r="M39135" s="57">
        <v>2018</v>
      </c>
      <c r="N39135" s="57">
        <v>6</v>
      </c>
      <c r="O39135" s="57">
        <v>3</v>
      </c>
      <c r="P39135" t="s">
        <v>23</v>
      </c>
    </row>
    <row r="39136" spans="12:16" x14ac:dyDescent="0.25">
      <c r="L39136" s="58">
        <v>43270.541666666664</v>
      </c>
      <c r="M39136" s="57">
        <v>2018</v>
      </c>
      <c r="N39136" s="57">
        <v>6</v>
      </c>
      <c r="O39136" s="57">
        <v>3</v>
      </c>
      <c r="P39136" t="s">
        <v>23</v>
      </c>
    </row>
    <row r="39137" spans="12:16" x14ac:dyDescent="0.25">
      <c r="L39137" s="58">
        <v>43270.583333333336</v>
      </c>
      <c r="M39137" s="57">
        <v>2018</v>
      </c>
      <c r="N39137" s="57">
        <v>6</v>
      </c>
      <c r="O39137" s="57">
        <v>3</v>
      </c>
      <c r="P39137" t="s">
        <v>23</v>
      </c>
    </row>
    <row r="39138" spans="12:16" x14ac:dyDescent="0.25">
      <c r="L39138" s="58">
        <v>43270.625</v>
      </c>
      <c r="M39138" s="57">
        <v>2018</v>
      </c>
      <c r="N39138" s="57">
        <v>6</v>
      </c>
      <c r="O39138" s="57">
        <v>3</v>
      </c>
      <c r="P39138" t="s">
        <v>23</v>
      </c>
    </row>
    <row r="39139" spans="12:16" x14ac:dyDescent="0.25">
      <c r="L39139" s="58">
        <v>43270.666666666664</v>
      </c>
      <c r="M39139" s="57">
        <v>2018</v>
      </c>
      <c r="N39139" s="57">
        <v>6</v>
      </c>
      <c r="O39139" s="57">
        <v>3</v>
      </c>
      <c r="P39139" t="s">
        <v>23</v>
      </c>
    </row>
    <row r="39140" spans="12:16" x14ac:dyDescent="0.25">
      <c r="L39140" s="58">
        <v>43270.708333333336</v>
      </c>
      <c r="M39140" s="57">
        <v>2018</v>
      </c>
      <c r="N39140" s="57">
        <v>6</v>
      </c>
      <c r="O39140" s="57">
        <v>3</v>
      </c>
      <c r="P39140" t="s">
        <v>23</v>
      </c>
    </row>
    <row r="39141" spans="12:16" x14ac:dyDescent="0.25">
      <c r="L39141" s="58">
        <v>43270.75</v>
      </c>
      <c r="M39141" s="57">
        <v>2018</v>
      </c>
      <c r="N39141" s="57">
        <v>6</v>
      </c>
      <c r="O39141" s="57">
        <v>3</v>
      </c>
      <c r="P39141" t="s">
        <v>23</v>
      </c>
    </row>
    <row r="39142" spans="12:16" x14ac:dyDescent="0.25">
      <c r="L39142" s="58">
        <v>43270.791666666664</v>
      </c>
      <c r="M39142" s="57">
        <v>2018</v>
      </c>
      <c r="N39142" s="57">
        <v>6</v>
      </c>
      <c r="O39142" s="57">
        <v>3</v>
      </c>
      <c r="P39142" t="s">
        <v>23</v>
      </c>
    </row>
    <row r="39143" spans="12:16" x14ac:dyDescent="0.25">
      <c r="L39143" s="58">
        <v>43270.833333333336</v>
      </c>
      <c r="M39143" s="57">
        <v>2018</v>
      </c>
      <c r="N39143" s="57">
        <v>6</v>
      </c>
      <c r="O39143" s="57">
        <v>3</v>
      </c>
      <c r="P39143" t="s">
        <v>22</v>
      </c>
    </row>
    <row r="39144" spans="12:16" x14ac:dyDescent="0.25">
      <c r="L39144" s="58">
        <v>43270.875</v>
      </c>
      <c r="M39144" s="57">
        <v>2018</v>
      </c>
      <c r="N39144" s="57">
        <v>6</v>
      </c>
      <c r="O39144" s="57">
        <v>3</v>
      </c>
      <c r="P39144" t="s">
        <v>22</v>
      </c>
    </row>
    <row r="39145" spans="12:16" x14ac:dyDescent="0.25">
      <c r="L39145" s="58">
        <v>43270.916666666664</v>
      </c>
      <c r="M39145" s="57">
        <v>2018</v>
      </c>
      <c r="N39145" s="57">
        <v>6</v>
      </c>
      <c r="O39145" s="57">
        <v>3</v>
      </c>
      <c r="P39145" t="s">
        <v>22</v>
      </c>
    </row>
    <row r="39146" spans="12:16" x14ac:dyDescent="0.25">
      <c r="L39146" s="58">
        <v>43270.958333333336</v>
      </c>
      <c r="M39146" s="57">
        <v>2018</v>
      </c>
      <c r="N39146" s="57">
        <v>6</v>
      </c>
      <c r="O39146" s="57">
        <v>3</v>
      </c>
      <c r="P39146" t="s">
        <v>22</v>
      </c>
    </row>
    <row r="39147" spans="12:16" x14ac:dyDescent="0.25">
      <c r="L39147" s="58">
        <v>43271</v>
      </c>
      <c r="M39147" s="57">
        <v>2018</v>
      </c>
      <c r="N39147" s="57">
        <v>6</v>
      </c>
      <c r="O39147" s="57">
        <v>4</v>
      </c>
      <c r="P39147" t="s">
        <v>22</v>
      </c>
    </row>
    <row r="39148" spans="12:16" x14ac:dyDescent="0.25">
      <c r="L39148" s="58">
        <v>43271.041666666664</v>
      </c>
      <c r="M39148" s="57">
        <v>2018</v>
      </c>
      <c r="N39148" s="57">
        <v>6</v>
      </c>
      <c r="O39148" s="57">
        <v>4</v>
      </c>
      <c r="P39148" t="s">
        <v>22</v>
      </c>
    </row>
    <row r="39149" spans="12:16" x14ac:dyDescent="0.25">
      <c r="L39149" s="58">
        <v>43271.083333333336</v>
      </c>
      <c r="M39149" s="57">
        <v>2018</v>
      </c>
      <c r="N39149" s="57">
        <v>6</v>
      </c>
      <c r="O39149" s="57">
        <v>4</v>
      </c>
      <c r="P39149" t="s">
        <v>22</v>
      </c>
    </row>
    <row r="39150" spans="12:16" x14ac:dyDescent="0.25">
      <c r="L39150" s="58">
        <v>43271.125</v>
      </c>
      <c r="M39150" s="57">
        <v>2018</v>
      </c>
      <c r="N39150" s="57">
        <v>6</v>
      </c>
      <c r="O39150" s="57">
        <v>4</v>
      </c>
      <c r="P39150" t="s">
        <v>22</v>
      </c>
    </row>
    <row r="39151" spans="12:16" x14ac:dyDescent="0.25">
      <c r="L39151" s="58">
        <v>43271.166666666664</v>
      </c>
      <c r="M39151" s="57">
        <v>2018</v>
      </c>
      <c r="N39151" s="57">
        <v>6</v>
      </c>
      <c r="O39151" s="57">
        <v>4</v>
      </c>
      <c r="P39151" t="s">
        <v>22</v>
      </c>
    </row>
    <row r="39152" spans="12:16" x14ac:dyDescent="0.25">
      <c r="L39152" s="58">
        <v>43271.208333333336</v>
      </c>
      <c r="M39152" s="57">
        <v>2018</v>
      </c>
      <c r="N39152" s="57">
        <v>6</v>
      </c>
      <c r="O39152" s="57">
        <v>4</v>
      </c>
      <c r="P39152" t="s">
        <v>22</v>
      </c>
    </row>
    <row r="39153" spans="12:16" x14ac:dyDescent="0.25">
      <c r="L39153" s="58">
        <v>43271.25</v>
      </c>
      <c r="M39153" s="57">
        <v>2018</v>
      </c>
      <c r="N39153" s="57">
        <v>6</v>
      </c>
      <c r="O39153" s="57">
        <v>4</v>
      </c>
      <c r="P39153" t="s">
        <v>22</v>
      </c>
    </row>
    <row r="39154" spans="12:16" x14ac:dyDescent="0.25">
      <c r="L39154" s="58">
        <v>43271.291666666664</v>
      </c>
      <c r="M39154" s="57">
        <v>2018</v>
      </c>
      <c r="N39154" s="57">
        <v>6</v>
      </c>
      <c r="O39154" s="57">
        <v>4</v>
      </c>
      <c r="P39154" t="s">
        <v>22</v>
      </c>
    </row>
    <row r="39155" spans="12:16" x14ac:dyDescent="0.25">
      <c r="L39155" s="58">
        <v>43271.333333333336</v>
      </c>
      <c r="M39155" s="57">
        <v>2018</v>
      </c>
      <c r="N39155" s="57">
        <v>6</v>
      </c>
      <c r="O39155" s="57">
        <v>4</v>
      </c>
      <c r="P39155" t="s">
        <v>22</v>
      </c>
    </row>
    <row r="39156" spans="12:16" x14ac:dyDescent="0.25">
      <c r="L39156" s="58">
        <v>43271.375</v>
      </c>
      <c r="M39156" s="57">
        <v>2018</v>
      </c>
      <c r="N39156" s="57">
        <v>6</v>
      </c>
      <c r="O39156" s="57">
        <v>4</v>
      </c>
      <c r="P39156" t="s">
        <v>22</v>
      </c>
    </row>
    <row r="39157" spans="12:16" x14ac:dyDescent="0.25">
      <c r="L39157" s="58">
        <v>43271.416666666664</v>
      </c>
      <c r="M39157" s="57">
        <v>2018</v>
      </c>
      <c r="N39157" s="57">
        <v>6</v>
      </c>
      <c r="O39157" s="57">
        <v>4</v>
      </c>
      <c r="P39157" t="s">
        <v>22</v>
      </c>
    </row>
    <row r="39158" spans="12:16" x14ac:dyDescent="0.25">
      <c r="L39158" s="58">
        <v>43271.458333333336</v>
      </c>
      <c r="M39158" s="57">
        <v>2018</v>
      </c>
      <c r="N39158" s="57">
        <v>6</v>
      </c>
      <c r="O39158" s="57">
        <v>4</v>
      </c>
      <c r="P39158" t="s">
        <v>22</v>
      </c>
    </row>
    <row r="39159" spans="12:16" x14ac:dyDescent="0.25">
      <c r="L39159" s="58">
        <v>43271.5</v>
      </c>
      <c r="M39159" s="57">
        <v>2018</v>
      </c>
      <c r="N39159" s="57">
        <v>6</v>
      </c>
      <c r="O39159" s="57">
        <v>4</v>
      </c>
      <c r="P39159" t="s">
        <v>23</v>
      </c>
    </row>
    <row r="39160" spans="12:16" x14ac:dyDescent="0.25">
      <c r="L39160" s="58">
        <v>43271.541666666664</v>
      </c>
      <c r="M39160" s="57">
        <v>2018</v>
      </c>
      <c r="N39160" s="57">
        <v>6</v>
      </c>
      <c r="O39160" s="57">
        <v>4</v>
      </c>
      <c r="P39160" t="s">
        <v>23</v>
      </c>
    </row>
    <row r="39161" spans="12:16" x14ac:dyDescent="0.25">
      <c r="L39161" s="58">
        <v>43271.583333333336</v>
      </c>
      <c r="M39161" s="57">
        <v>2018</v>
      </c>
      <c r="N39161" s="57">
        <v>6</v>
      </c>
      <c r="O39161" s="57">
        <v>4</v>
      </c>
      <c r="P39161" t="s">
        <v>23</v>
      </c>
    </row>
    <row r="39162" spans="12:16" x14ac:dyDescent="0.25">
      <c r="L39162" s="58">
        <v>43271.625</v>
      </c>
      <c r="M39162" s="57">
        <v>2018</v>
      </c>
      <c r="N39162" s="57">
        <v>6</v>
      </c>
      <c r="O39162" s="57">
        <v>4</v>
      </c>
      <c r="P39162" t="s">
        <v>23</v>
      </c>
    </row>
    <row r="39163" spans="12:16" x14ac:dyDescent="0.25">
      <c r="L39163" s="58">
        <v>43271.666666666664</v>
      </c>
      <c r="M39163" s="57">
        <v>2018</v>
      </c>
      <c r="N39163" s="57">
        <v>6</v>
      </c>
      <c r="O39163" s="57">
        <v>4</v>
      </c>
      <c r="P39163" t="s">
        <v>23</v>
      </c>
    </row>
    <row r="39164" spans="12:16" x14ac:dyDescent="0.25">
      <c r="L39164" s="58">
        <v>43271.708333333336</v>
      </c>
      <c r="M39164" s="57">
        <v>2018</v>
      </c>
      <c r="N39164" s="57">
        <v>6</v>
      </c>
      <c r="O39164" s="57">
        <v>4</v>
      </c>
      <c r="P39164" t="s">
        <v>23</v>
      </c>
    </row>
    <row r="39165" spans="12:16" x14ac:dyDescent="0.25">
      <c r="L39165" s="58">
        <v>43271.75</v>
      </c>
      <c r="M39165" s="57">
        <v>2018</v>
      </c>
      <c r="N39165" s="57">
        <v>6</v>
      </c>
      <c r="O39165" s="57">
        <v>4</v>
      </c>
      <c r="P39165" t="s">
        <v>23</v>
      </c>
    </row>
    <row r="39166" spans="12:16" x14ac:dyDescent="0.25">
      <c r="L39166" s="58">
        <v>43271.791666666664</v>
      </c>
      <c r="M39166" s="57">
        <v>2018</v>
      </c>
      <c r="N39166" s="57">
        <v>6</v>
      </c>
      <c r="O39166" s="57">
        <v>4</v>
      </c>
      <c r="P39166" t="s">
        <v>23</v>
      </c>
    </row>
    <row r="39167" spans="12:16" x14ac:dyDescent="0.25">
      <c r="L39167" s="58">
        <v>43271.833333333336</v>
      </c>
      <c r="M39167" s="57">
        <v>2018</v>
      </c>
      <c r="N39167" s="57">
        <v>6</v>
      </c>
      <c r="O39167" s="57">
        <v>4</v>
      </c>
      <c r="P39167" t="s">
        <v>22</v>
      </c>
    </row>
    <row r="39168" spans="12:16" x14ac:dyDescent="0.25">
      <c r="L39168" s="58">
        <v>43271.875</v>
      </c>
      <c r="M39168" s="57">
        <v>2018</v>
      </c>
      <c r="N39168" s="57">
        <v>6</v>
      </c>
      <c r="O39168" s="57">
        <v>4</v>
      </c>
      <c r="P39168" t="s">
        <v>22</v>
      </c>
    </row>
    <row r="39169" spans="12:16" x14ac:dyDescent="0.25">
      <c r="L39169" s="58">
        <v>43271.916666666664</v>
      </c>
      <c r="M39169" s="57">
        <v>2018</v>
      </c>
      <c r="N39169" s="57">
        <v>6</v>
      </c>
      <c r="O39169" s="57">
        <v>4</v>
      </c>
      <c r="P39169" t="s">
        <v>22</v>
      </c>
    </row>
    <row r="39170" spans="12:16" x14ac:dyDescent="0.25">
      <c r="L39170" s="58">
        <v>43271.958333333336</v>
      </c>
      <c r="M39170" s="57">
        <v>2018</v>
      </c>
      <c r="N39170" s="57">
        <v>6</v>
      </c>
      <c r="O39170" s="57">
        <v>4</v>
      </c>
      <c r="P39170" t="s">
        <v>22</v>
      </c>
    </row>
    <row r="39171" spans="12:16" x14ac:dyDescent="0.25">
      <c r="L39171" s="58">
        <v>43272</v>
      </c>
      <c r="M39171" s="57">
        <v>2018</v>
      </c>
      <c r="N39171" s="57">
        <v>6</v>
      </c>
      <c r="O39171" s="57">
        <v>5</v>
      </c>
      <c r="P39171" t="s">
        <v>22</v>
      </c>
    </row>
    <row r="39172" spans="12:16" x14ac:dyDescent="0.25">
      <c r="L39172" s="58">
        <v>43272.041666666664</v>
      </c>
      <c r="M39172" s="57">
        <v>2018</v>
      </c>
      <c r="N39172" s="57">
        <v>6</v>
      </c>
      <c r="O39172" s="57">
        <v>5</v>
      </c>
      <c r="P39172" t="s">
        <v>22</v>
      </c>
    </row>
    <row r="39173" spans="12:16" x14ac:dyDescent="0.25">
      <c r="L39173" s="58">
        <v>43272.083333333336</v>
      </c>
      <c r="M39173" s="57">
        <v>2018</v>
      </c>
      <c r="N39173" s="57">
        <v>6</v>
      </c>
      <c r="O39173" s="57">
        <v>5</v>
      </c>
      <c r="P39173" t="s">
        <v>22</v>
      </c>
    </row>
    <row r="39174" spans="12:16" x14ac:dyDescent="0.25">
      <c r="L39174" s="58">
        <v>43272.125</v>
      </c>
      <c r="M39174" s="57">
        <v>2018</v>
      </c>
      <c r="N39174" s="57">
        <v>6</v>
      </c>
      <c r="O39174" s="57">
        <v>5</v>
      </c>
      <c r="P39174" t="s">
        <v>22</v>
      </c>
    </row>
    <row r="39175" spans="12:16" x14ac:dyDescent="0.25">
      <c r="L39175" s="58">
        <v>43272.166666666664</v>
      </c>
      <c r="M39175" s="57">
        <v>2018</v>
      </c>
      <c r="N39175" s="57">
        <v>6</v>
      </c>
      <c r="O39175" s="57">
        <v>5</v>
      </c>
      <c r="P39175" t="s">
        <v>22</v>
      </c>
    </row>
    <row r="39176" spans="12:16" x14ac:dyDescent="0.25">
      <c r="L39176" s="58">
        <v>43272.208333333336</v>
      </c>
      <c r="M39176" s="57">
        <v>2018</v>
      </c>
      <c r="N39176" s="57">
        <v>6</v>
      </c>
      <c r="O39176" s="57">
        <v>5</v>
      </c>
      <c r="P39176" t="s">
        <v>22</v>
      </c>
    </row>
    <row r="39177" spans="12:16" x14ac:dyDescent="0.25">
      <c r="L39177" s="58">
        <v>43272.25</v>
      </c>
      <c r="M39177" s="57">
        <v>2018</v>
      </c>
      <c r="N39177" s="57">
        <v>6</v>
      </c>
      <c r="O39177" s="57">
        <v>5</v>
      </c>
      <c r="P39177" t="s">
        <v>22</v>
      </c>
    </row>
    <row r="39178" spans="12:16" x14ac:dyDescent="0.25">
      <c r="L39178" s="58">
        <v>43272.291666666664</v>
      </c>
      <c r="M39178" s="57">
        <v>2018</v>
      </c>
      <c r="N39178" s="57">
        <v>6</v>
      </c>
      <c r="O39178" s="57">
        <v>5</v>
      </c>
      <c r="P39178" t="s">
        <v>22</v>
      </c>
    </row>
    <row r="39179" spans="12:16" x14ac:dyDescent="0.25">
      <c r="L39179" s="58">
        <v>43272.333333333336</v>
      </c>
      <c r="M39179" s="57">
        <v>2018</v>
      </c>
      <c r="N39179" s="57">
        <v>6</v>
      </c>
      <c r="O39179" s="57">
        <v>5</v>
      </c>
      <c r="P39179" t="s">
        <v>22</v>
      </c>
    </row>
    <row r="39180" spans="12:16" x14ac:dyDescent="0.25">
      <c r="L39180" s="58">
        <v>43272.375</v>
      </c>
      <c r="M39180" s="57">
        <v>2018</v>
      </c>
      <c r="N39180" s="57">
        <v>6</v>
      </c>
      <c r="O39180" s="57">
        <v>5</v>
      </c>
      <c r="P39180" t="s">
        <v>22</v>
      </c>
    </row>
    <row r="39181" spans="12:16" x14ac:dyDescent="0.25">
      <c r="L39181" s="58">
        <v>43272.416666666664</v>
      </c>
      <c r="M39181" s="57">
        <v>2018</v>
      </c>
      <c r="N39181" s="57">
        <v>6</v>
      </c>
      <c r="O39181" s="57">
        <v>5</v>
      </c>
      <c r="P39181" t="s">
        <v>22</v>
      </c>
    </row>
    <row r="39182" spans="12:16" x14ac:dyDescent="0.25">
      <c r="L39182" s="58">
        <v>43272.458333333336</v>
      </c>
      <c r="M39182" s="57">
        <v>2018</v>
      </c>
      <c r="N39182" s="57">
        <v>6</v>
      </c>
      <c r="O39182" s="57">
        <v>5</v>
      </c>
      <c r="P39182" t="s">
        <v>22</v>
      </c>
    </row>
    <row r="39183" spans="12:16" x14ac:dyDescent="0.25">
      <c r="L39183" s="58">
        <v>43272.5</v>
      </c>
      <c r="M39183" s="57">
        <v>2018</v>
      </c>
      <c r="N39183" s="57">
        <v>6</v>
      </c>
      <c r="O39183" s="57">
        <v>5</v>
      </c>
      <c r="P39183" t="s">
        <v>23</v>
      </c>
    </row>
    <row r="39184" spans="12:16" x14ac:dyDescent="0.25">
      <c r="L39184" s="58">
        <v>43272.541666666664</v>
      </c>
      <c r="M39184" s="57">
        <v>2018</v>
      </c>
      <c r="N39184" s="57">
        <v>6</v>
      </c>
      <c r="O39184" s="57">
        <v>5</v>
      </c>
      <c r="P39184" t="s">
        <v>23</v>
      </c>
    </row>
    <row r="39185" spans="12:16" x14ac:dyDescent="0.25">
      <c r="L39185" s="58">
        <v>43272.583333333336</v>
      </c>
      <c r="M39185" s="57">
        <v>2018</v>
      </c>
      <c r="N39185" s="57">
        <v>6</v>
      </c>
      <c r="O39185" s="57">
        <v>5</v>
      </c>
      <c r="P39185" t="s">
        <v>23</v>
      </c>
    </row>
    <row r="39186" spans="12:16" x14ac:dyDescent="0.25">
      <c r="L39186" s="58">
        <v>43272.625</v>
      </c>
      <c r="M39186" s="57">
        <v>2018</v>
      </c>
      <c r="N39186" s="57">
        <v>6</v>
      </c>
      <c r="O39186" s="57">
        <v>5</v>
      </c>
      <c r="P39186" t="s">
        <v>23</v>
      </c>
    </row>
    <row r="39187" spans="12:16" x14ac:dyDescent="0.25">
      <c r="L39187" s="58">
        <v>43272.666666666664</v>
      </c>
      <c r="M39187" s="57">
        <v>2018</v>
      </c>
      <c r="N39187" s="57">
        <v>6</v>
      </c>
      <c r="O39187" s="57">
        <v>5</v>
      </c>
      <c r="P39187" t="s">
        <v>23</v>
      </c>
    </row>
    <row r="39188" spans="12:16" x14ac:dyDescent="0.25">
      <c r="L39188" s="58">
        <v>43272.708333333336</v>
      </c>
      <c r="M39188" s="57">
        <v>2018</v>
      </c>
      <c r="N39188" s="57">
        <v>6</v>
      </c>
      <c r="O39188" s="57">
        <v>5</v>
      </c>
      <c r="P39188" t="s">
        <v>23</v>
      </c>
    </row>
    <row r="39189" spans="12:16" x14ac:dyDescent="0.25">
      <c r="L39189" s="58">
        <v>43272.75</v>
      </c>
      <c r="M39189" s="57">
        <v>2018</v>
      </c>
      <c r="N39189" s="57">
        <v>6</v>
      </c>
      <c r="O39189" s="57">
        <v>5</v>
      </c>
      <c r="P39189" t="s">
        <v>23</v>
      </c>
    </row>
    <row r="39190" spans="12:16" x14ac:dyDescent="0.25">
      <c r="L39190" s="58">
        <v>43272.791666666664</v>
      </c>
      <c r="M39190" s="57">
        <v>2018</v>
      </c>
      <c r="N39190" s="57">
        <v>6</v>
      </c>
      <c r="O39190" s="57">
        <v>5</v>
      </c>
      <c r="P39190" t="s">
        <v>23</v>
      </c>
    </row>
    <row r="39191" spans="12:16" x14ac:dyDescent="0.25">
      <c r="L39191" s="58">
        <v>43272.833333333336</v>
      </c>
      <c r="M39191" s="57">
        <v>2018</v>
      </c>
      <c r="N39191" s="57">
        <v>6</v>
      </c>
      <c r="O39191" s="57">
        <v>5</v>
      </c>
      <c r="P39191" t="s">
        <v>22</v>
      </c>
    </row>
    <row r="39192" spans="12:16" x14ac:dyDescent="0.25">
      <c r="L39192" s="58">
        <v>43272.875</v>
      </c>
      <c r="M39192" s="57">
        <v>2018</v>
      </c>
      <c r="N39192" s="57">
        <v>6</v>
      </c>
      <c r="O39192" s="57">
        <v>5</v>
      </c>
      <c r="P39192" t="s">
        <v>22</v>
      </c>
    </row>
    <row r="39193" spans="12:16" x14ac:dyDescent="0.25">
      <c r="L39193" s="58">
        <v>43272.916666666664</v>
      </c>
      <c r="M39193" s="57">
        <v>2018</v>
      </c>
      <c r="N39193" s="57">
        <v>6</v>
      </c>
      <c r="O39193" s="57">
        <v>5</v>
      </c>
      <c r="P39193" t="s">
        <v>22</v>
      </c>
    </row>
    <row r="39194" spans="12:16" x14ac:dyDescent="0.25">
      <c r="L39194" s="58">
        <v>43272.958333333336</v>
      </c>
      <c r="M39194" s="57">
        <v>2018</v>
      </c>
      <c r="N39194" s="57">
        <v>6</v>
      </c>
      <c r="O39194" s="57">
        <v>5</v>
      </c>
      <c r="P39194" t="s">
        <v>22</v>
      </c>
    </row>
    <row r="39195" spans="12:16" x14ac:dyDescent="0.25">
      <c r="L39195" s="58">
        <v>43273</v>
      </c>
      <c r="M39195" s="57">
        <v>2018</v>
      </c>
      <c r="N39195" s="57">
        <v>6</v>
      </c>
      <c r="O39195" s="57">
        <v>6</v>
      </c>
      <c r="P39195" t="s">
        <v>22</v>
      </c>
    </row>
    <row r="39196" spans="12:16" x14ac:dyDescent="0.25">
      <c r="L39196" s="58">
        <v>43273.041666666664</v>
      </c>
      <c r="M39196" s="57">
        <v>2018</v>
      </c>
      <c r="N39196" s="57">
        <v>6</v>
      </c>
      <c r="O39196" s="57">
        <v>6</v>
      </c>
      <c r="P39196" t="s">
        <v>22</v>
      </c>
    </row>
    <row r="39197" spans="12:16" x14ac:dyDescent="0.25">
      <c r="L39197" s="58">
        <v>43273.083333333336</v>
      </c>
      <c r="M39197" s="57">
        <v>2018</v>
      </c>
      <c r="N39197" s="57">
        <v>6</v>
      </c>
      <c r="O39197" s="57">
        <v>6</v>
      </c>
      <c r="P39197" t="s">
        <v>22</v>
      </c>
    </row>
    <row r="39198" spans="12:16" x14ac:dyDescent="0.25">
      <c r="L39198" s="58">
        <v>43273.125</v>
      </c>
      <c r="M39198" s="57">
        <v>2018</v>
      </c>
      <c r="N39198" s="57">
        <v>6</v>
      </c>
      <c r="O39198" s="57">
        <v>6</v>
      </c>
      <c r="P39198" t="s">
        <v>22</v>
      </c>
    </row>
    <row r="39199" spans="12:16" x14ac:dyDescent="0.25">
      <c r="L39199" s="58">
        <v>43273.166666666664</v>
      </c>
      <c r="M39199" s="57">
        <v>2018</v>
      </c>
      <c r="N39199" s="57">
        <v>6</v>
      </c>
      <c r="O39199" s="57">
        <v>6</v>
      </c>
      <c r="P39199" t="s">
        <v>22</v>
      </c>
    </row>
    <row r="39200" spans="12:16" x14ac:dyDescent="0.25">
      <c r="L39200" s="58">
        <v>43273.208333333336</v>
      </c>
      <c r="M39200" s="57">
        <v>2018</v>
      </c>
      <c r="N39200" s="57">
        <v>6</v>
      </c>
      <c r="O39200" s="57">
        <v>6</v>
      </c>
      <c r="P39200" t="s">
        <v>22</v>
      </c>
    </row>
    <row r="39201" spans="12:16" x14ac:dyDescent="0.25">
      <c r="L39201" s="58">
        <v>43273.25</v>
      </c>
      <c r="M39201" s="57">
        <v>2018</v>
      </c>
      <c r="N39201" s="57">
        <v>6</v>
      </c>
      <c r="O39201" s="57">
        <v>6</v>
      </c>
      <c r="P39201" t="s">
        <v>22</v>
      </c>
    </row>
    <row r="39202" spans="12:16" x14ac:dyDescent="0.25">
      <c r="L39202" s="58">
        <v>43273.291666666664</v>
      </c>
      <c r="M39202" s="57">
        <v>2018</v>
      </c>
      <c r="N39202" s="57">
        <v>6</v>
      </c>
      <c r="O39202" s="57">
        <v>6</v>
      </c>
      <c r="P39202" t="s">
        <v>22</v>
      </c>
    </row>
    <row r="39203" spans="12:16" x14ac:dyDescent="0.25">
      <c r="L39203" s="58">
        <v>43273.333333333336</v>
      </c>
      <c r="M39203" s="57">
        <v>2018</v>
      </c>
      <c r="N39203" s="57">
        <v>6</v>
      </c>
      <c r="O39203" s="57">
        <v>6</v>
      </c>
      <c r="P39203" t="s">
        <v>22</v>
      </c>
    </row>
    <row r="39204" spans="12:16" x14ac:dyDescent="0.25">
      <c r="L39204" s="58">
        <v>43273.375</v>
      </c>
      <c r="M39204" s="57">
        <v>2018</v>
      </c>
      <c r="N39204" s="57">
        <v>6</v>
      </c>
      <c r="O39204" s="57">
        <v>6</v>
      </c>
      <c r="P39204" t="s">
        <v>22</v>
      </c>
    </row>
    <row r="39205" spans="12:16" x14ac:dyDescent="0.25">
      <c r="L39205" s="58">
        <v>43273.416666666664</v>
      </c>
      <c r="M39205" s="57">
        <v>2018</v>
      </c>
      <c r="N39205" s="57">
        <v>6</v>
      </c>
      <c r="O39205" s="57">
        <v>6</v>
      </c>
      <c r="P39205" t="s">
        <v>22</v>
      </c>
    </row>
    <row r="39206" spans="12:16" x14ac:dyDescent="0.25">
      <c r="L39206" s="58">
        <v>43273.458333333336</v>
      </c>
      <c r="M39206" s="57">
        <v>2018</v>
      </c>
      <c r="N39206" s="57">
        <v>6</v>
      </c>
      <c r="O39206" s="57">
        <v>6</v>
      </c>
      <c r="P39206" t="s">
        <v>22</v>
      </c>
    </row>
    <row r="39207" spans="12:16" x14ac:dyDescent="0.25">
      <c r="L39207" s="58">
        <v>43273.5</v>
      </c>
      <c r="M39207" s="57">
        <v>2018</v>
      </c>
      <c r="N39207" s="57">
        <v>6</v>
      </c>
      <c r="O39207" s="57">
        <v>6</v>
      </c>
      <c r="P39207" t="s">
        <v>23</v>
      </c>
    </row>
    <row r="39208" spans="12:16" x14ac:dyDescent="0.25">
      <c r="L39208" s="58">
        <v>43273.541666666664</v>
      </c>
      <c r="M39208" s="57">
        <v>2018</v>
      </c>
      <c r="N39208" s="57">
        <v>6</v>
      </c>
      <c r="O39208" s="57">
        <v>6</v>
      </c>
      <c r="P39208" t="s">
        <v>23</v>
      </c>
    </row>
    <row r="39209" spans="12:16" x14ac:dyDescent="0.25">
      <c r="L39209" s="58">
        <v>43273.583333333336</v>
      </c>
      <c r="M39209" s="57">
        <v>2018</v>
      </c>
      <c r="N39209" s="57">
        <v>6</v>
      </c>
      <c r="O39209" s="57">
        <v>6</v>
      </c>
      <c r="P39209" t="s">
        <v>23</v>
      </c>
    </row>
    <row r="39210" spans="12:16" x14ac:dyDescent="0.25">
      <c r="L39210" s="58">
        <v>43273.625</v>
      </c>
      <c r="M39210" s="57">
        <v>2018</v>
      </c>
      <c r="N39210" s="57">
        <v>6</v>
      </c>
      <c r="O39210" s="57">
        <v>6</v>
      </c>
      <c r="P39210" t="s">
        <v>23</v>
      </c>
    </row>
    <row r="39211" spans="12:16" x14ac:dyDescent="0.25">
      <c r="L39211" s="58">
        <v>43273.666666666664</v>
      </c>
      <c r="M39211" s="57">
        <v>2018</v>
      </c>
      <c r="N39211" s="57">
        <v>6</v>
      </c>
      <c r="O39211" s="57">
        <v>6</v>
      </c>
      <c r="P39211" t="s">
        <v>23</v>
      </c>
    </row>
    <row r="39212" spans="12:16" x14ac:dyDescent="0.25">
      <c r="L39212" s="58">
        <v>43273.708333333336</v>
      </c>
      <c r="M39212" s="57">
        <v>2018</v>
      </c>
      <c r="N39212" s="57">
        <v>6</v>
      </c>
      <c r="O39212" s="57">
        <v>6</v>
      </c>
      <c r="P39212" t="s">
        <v>23</v>
      </c>
    </row>
    <row r="39213" spans="12:16" x14ac:dyDescent="0.25">
      <c r="L39213" s="58">
        <v>43273.75</v>
      </c>
      <c r="M39213" s="57">
        <v>2018</v>
      </c>
      <c r="N39213" s="57">
        <v>6</v>
      </c>
      <c r="O39213" s="57">
        <v>6</v>
      </c>
      <c r="P39213" t="s">
        <v>23</v>
      </c>
    </row>
    <row r="39214" spans="12:16" x14ac:dyDescent="0.25">
      <c r="L39214" s="58">
        <v>43273.791666666664</v>
      </c>
      <c r="M39214" s="57">
        <v>2018</v>
      </c>
      <c r="N39214" s="57">
        <v>6</v>
      </c>
      <c r="O39214" s="57">
        <v>6</v>
      </c>
      <c r="P39214" t="s">
        <v>23</v>
      </c>
    </row>
    <row r="39215" spans="12:16" x14ac:dyDescent="0.25">
      <c r="L39215" s="58">
        <v>43273.833333333336</v>
      </c>
      <c r="M39215" s="57">
        <v>2018</v>
      </c>
      <c r="N39215" s="57">
        <v>6</v>
      </c>
      <c r="O39215" s="57">
        <v>6</v>
      </c>
      <c r="P39215" t="s">
        <v>22</v>
      </c>
    </row>
    <row r="39216" spans="12:16" x14ac:dyDescent="0.25">
      <c r="L39216" s="58">
        <v>43273.875</v>
      </c>
      <c r="M39216" s="57">
        <v>2018</v>
      </c>
      <c r="N39216" s="57">
        <v>6</v>
      </c>
      <c r="O39216" s="57">
        <v>6</v>
      </c>
      <c r="P39216" t="s">
        <v>22</v>
      </c>
    </row>
    <row r="39217" spans="12:16" x14ac:dyDescent="0.25">
      <c r="L39217" s="58">
        <v>43273.916666666664</v>
      </c>
      <c r="M39217" s="57">
        <v>2018</v>
      </c>
      <c r="N39217" s="57">
        <v>6</v>
      </c>
      <c r="O39217" s="57">
        <v>6</v>
      </c>
      <c r="P39217" t="s">
        <v>22</v>
      </c>
    </row>
    <row r="39218" spans="12:16" x14ac:dyDescent="0.25">
      <c r="L39218" s="58">
        <v>43273.958333333336</v>
      </c>
      <c r="M39218" s="57">
        <v>2018</v>
      </c>
      <c r="N39218" s="57">
        <v>6</v>
      </c>
      <c r="O39218" s="57">
        <v>6</v>
      </c>
      <c r="P39218" t="s">
        <v>22</v>
      </c>
    </row>
    <row r="39219" spans="12:16" x14ac:dyDescent="0.25">
      <c r="L39219" s="58">
        <v>43274</v>
      </c>
      <c r="M39219" s="57">
        <v>2018</v>
      </c>
      <c r="N39219" s="57">
        <v>6</v>
      </c>
      <c r="O39219" s="57">
        <v>7</v>
      </c>
      <c r="P39219" t="s">
        <v>22</v>
      </c>
    </row>
    <row r="39220" spans="12:16" x14ac:dyDescent="0.25">
      <c r="L39220" s="58">
        <v>43274.041666666664</v>
      </c>
      <c r="M39220" s="57">
        <v>2018</v>
      </c>
      <c r="N39220" s="57">
        <v>6</v>
      </c>
      <c r="O39220" s="57">
        <v>7</v>
      </c>
      <c r="P39220" t="s">
        <v>22</v>
      </c>
    </row>
    <row r="39221" spans="12:16" x14ac:dyDescent="0.25">
      <c r="L39221" s="58">
        <v>43274.083333333336</v>
      </c>
      <c r="M39221" s="57">
        <v>2018</v>
      </c>
      <c r="N39221" s="57">
        <v>6</v>
      </c>
      <c r="O39221" s="57">
        <v>7</v>
      </c>
      <c r="P39221" t="s">
        <v>22</v>
      </c>
    </row>
    <row r="39222" spans="12:16" x14ac:dyDescent="0.25">
      <c r="L39222" s="58">
        <v>43274.125</v>
      </c>
      <c r="M39222" s="57">
        <v>2018</v>
      </c>
      <c r="N39222" s="57">
        <v>6</v>
      </c>
      <c r="O39222" s="57">
        <v>7</v>
      </c>
      <c r="P39222" t="s">
        <v>22</v>
      </c>
    </row>
    <row r="39223" spans="12:16" x14ac:dyDescent="0.25">
      <c r="L39223" s="58">
        <v>43274.166666666664</v>
      </c>
      <c r="M39223" s="57">
        <v>2018</v>
      </c>
      <c r="N39223" s="57">
        <v>6</v>
      </c>
      <c r="O39223" s="57">
        <v>7</v>
      </c>
      <c r="P39223" t="s">
        <v>22</v>
      </c>
    </row>
    <row r="39224" spans="12:16" x14ac:dyDescent="0.25">
      <c r="L39224" s="58">
        <v>43274.208333333336</v>
      </c>
      <c r="M39224" s="57">
        <v>2018</v>
      </c>
      <c r="N39224" s="57">
        <v>6</v>
      </c>
      <c r="O39224" s="57">
        <v>7</v>
      </c>
      <c r="P39224" t="s">
        <v>22</v>
      </c>
    </row>
    <row r="39225" spans="12:16" x14ac:dyDescent="0.25">
      <c r="L39225" s="58">
        <v>43274.25</v>
      </c>
      <c r="M39225" s="57">
        <v>2018</v>
      </c>
      <c r="N39225" s="57">
        <v>6</v>
      </c>
      <c r="O39225" s="57">
        <v>7</v>
      </c>
      <c r="P39225" t="s">
        <v>22</v>
      </c>
    </row>
    <row r="39226" spans="12:16" x14ac:dyDescent="0.25">
      <c r="L39226" s="58">
        <v>43274.291666666664</v>
      </c>
      <c r="M39226" s="57">
        <v>2018</v>
      </c>
      <c r="N39226" s="57">
        <v>6</v>
      </c>
      <c r="O39226" s="57">
        <v>7</v>
      </c>
      <c r="P39226" t="s">
        <v>22</v>
      </c>
    </row>
    <row r="39227" spans="12:16" x14ac:dyDescent="0.25">
      <c r="L39227" s="58">
        <v>43274.333333333336</v>
      </c>
      <c r="M39227" s="57">
        <v>2018</v>
      </c>
      <c r="N39227" s="57">
        <v>6</v>
      </c>
      <c r="O39227" s="57">
        <v>7</v>
      </c>
      <c r="P39227" t="s">
        <v>22</v>
      </c>
    </row>
    <row r="39228" spans="12:16" x14ac:dyDescent="0.25">
      <c r="L39228" s="58">
        <v>43274.375</v>
      </c>
      <c r="M39228" s="57">
        <v>2018</v>
      </c>
      <c r="N39228" s="57">
        <v>6</v>
      </c>
      <c r="O39228" s="57">
        <v>7</v>
      </c>
      <c r="P39228" t="s">
        <v>22</v>
      </c>
    </row>
    <row r="39229" spans="12:16" x14ac:dyDescent="0.25">
      <c r="L39229" s="58">
        <v>43274.416666666664</v>
      </c>
      <c r="M39229" s="57">
        <v>2018</v>
      </c>
      <c r="N39229" s="57">
        <v>6</v>
      </c>
      <c r="O39229" s="57">
        <v>7</v>
      </c>
      <c r="P39229" t="s">
        <v>22</v>
      </c>
    </row>
    <row r="39230" spans="12:16" x14ac:dyDescent="0.25">
      <c r="L39230" s="58">
        <v>43274.458333333336</v>
      </c>
      <c r="M39230" s="57">
        <v>2018</v>
      </c>
      <c r="N39230" s="57">
        <v>6</v>
      </c>
      <c r="O39230" s="57">
        <v>7</v>
      </c>
      <c r="P39230" t="s">
        <v>22</v>
      </c>
    </row>
    <row r="39231" spans="12:16" x14ac:dyDescent="0.25">
      <c r="L39231" s="58">
        <v>43274.5</v>
      </c>
      <c r="M39231" s="57">
        <v>2018</v>
      </c>
      <c r="N39231" s="57">
        <v>6</v>
      </c>
      <c r="O39231" s="57">
        <v>7</v>
      </c>
      <c r="P39231" t="s">
        <v>22</v>
      </c>
    </row>
    <row r="39232" spans="12:16" x14ac:dyDescent="0.25">
      <c r="L39232" s="58">
        <v>43274.541666666664</v>
      </c>
      <c r="M39232" s="57">
        <v>2018</v>
      </c>
      <c r="N39232" s="57">
        <v>6</v>
      </c>
      <c r="O39232" s="57">
        <v>7</v>
      </c>
      <c r="P39232" t="s">
        <v>22</v>
      </c>
    </row>
    <row r="39233" spans="12:16" x14ac:dyDescent="0.25">
      <c r="L39233" s="58">
        <v>43274.583333333336</v>
      </c>
      <c r="M39233" s="57">
        <v>2018</v>
      </c>
      <c r="N39233" s="57">
        <v>6</v>
      </c>
      <c r="O39233" s="57">
        <v>7</v>
      </c>
      <c r="P39233" t="s">
        <v>22</v>
      </c>
    </row>
    <row r="39234" spans="12:16" x14ac:dyDescent="0.25">
      <c r="L39234" s="58">
        <v>43274.625</v>
      </c>
      <c r="M39234" s="57">
        <v>2018</v>
      </c>
      <c r="N39234" s="57">
        <v>6</v>
      </c>
      <c r="O39234" s="57">
        <v>7</v>
      </c>
      <c r="P39234" t="s">
        <v>22</v>
      </c>
    </row>
    <row r="39235" spans="12:16" x14ac:dyDescent="0.25">
      <c r="L39235" s="58">
        <v>43274.666666666664</v>
      </c>
      <c r="M39235" s="57">
        <v>2018</v>
      </c>
      <c r="N39235" s="57">
        <v>6</v>
      </c>
      <c r="O39235" s="57">
        <v>7</v>
      </c>
      <c r="P39235" t="s">
        <v>22</v>
      </c>
    </row>
    <row r="39236" spans="12:16" x14ac:dyDescent="0.25">
      <c r="L39236" s="58">
        <v>43274.708333333336</v>
      </c>
      <c r="M39236" s="57">
        <v>2018</v>
      </c>
      <c r="N39236" s="57">
        <v>6</v>
      </c>
      <c r="O39236" s="57">
        <v>7</v>
      </c>
      <c r="P39236" t="s">
        <v>22</v>
      </c>
    </row>
    <row r="39237" spans="12:16" x14ac:dyDescent="0.25">
      <c r="L39237" s="58">
        <v>43274.75</v>
      </c>
      <c r="M39237" s="57">
        <v>2018</v>
      </c>
      <c r="N39237" s="57">
        <v>6</v>
      </c>
      <c r="O39237" s="57">
        <v>7</v>
      </c>
      <c r="P39237" t="s">
        <v>22</v>
      </c>
    </row>
    <row r="39238" spans="12:16" x14ac:dyDescent="0.25">
      <c r="L39238" s="58">
        <v>43274.791666666664</v>
      </c>
      <c r="M39238" s="57">
        <v>2018</v>
      </c>
      <c r="N39238" s="57">
        <v>6</v>
      </c>
      <c r="O39238" s="57">
        <v>7</v>
      </c>
      <c r="P39238" t="s">
        <v>22</v>
      </c>
    </row>
    <row r="39239" spans="12:16" x14ac:dyDescent="0.25">
      <c r="L39239" s="58">
        <v>43274.833333333336</v>
      </c>
      <c r="M39239" s="57">
        <v>2018</v>
      </c>
      <c r="N39239" s="57">
        <v>6</v>
      </c>
      <c r="O39239" s="57">
        <v>7</v>
      </c>
      <c r="P39239" t="s">
        <v>22</v>
      </c>
    </row>
    <row r="39240" spans="12:16" x14ac:dyDescent="0.25">
      <c r="L39240" s="58">
        <v>43274.875</v>
      </c>
      <c r="M39240" s="57">
        <v>2018</v>
      </c>
      <c r="N39240" s="57">
        <v>6</v>
      </c>
      <c r="O39240" s="57">
        <v>7</v>
      </c>
      <c r="P39240" t="s">
        <v>22</v>
      </c>
    </row>
    <row r="39241" spans="12:16" x14ac:dyDescent="0.25">
      <c r="L39241" s="58">
        <v>43274.916666666664</v>
      </c>
      <c r="M39241" s="57">
        <v>2018</v>
      </c>
      <c r="N39241" s="57">
        <v>6</v>
      </c>
      <c r="O39241" s="57">
        <v>7</v>
      </c>
      <c r="P39241" t="s">
        <v>22</v>
      </c>
    </row>
    <row r="39242" spans="12:16" x14ac:dyDescent="0.25">
      <c r="L39242" s="58">
        <v>43274.958333333336</v>
      </c>
      <c r="M39242" s="57">
        <v>2018</v>
      </c>
      <c r="N39242" s="57">
        <v>6</v>
      </c>
      <c r="O39242" s="57">
        <v>7</v>
      </c>
      <c r="P39242" t="s">
        <v>22</v>
      </c>
    </row>
    <row r="39243" spans="12:16" x14ac:dyDescent="0.25">
      <c r="L39243" s="58">
        <v>43275</v>
      </c>
      <c r="M39243" s="57">
        <v>2018</v>
      </c>
      <c r="N39243" s="57">
        <v>6</v>
      </c>
      <c r="O39243" s="57">
        <v>1</v>
      </c>
      <c r="P39243" t="s">
        <v>22</v>
      </c>
    </row>
    <row r="39244" spans="12:16" x14ac:dyDescent="0.25">
      <c r="L39244" s="58">
        <v>43275.041666666664</v>
      </c>
      <c r="M39244" s="57">
        <v>2018</v>
      </c>
      <c r="N39244" s="57">
        <v>6</v>
      </c>
      <c r="O39244" s="57">
        <v>1</v>
      </c>
      <c r="P39244" t="s">
        <v>22</v>
      </c>
    </row>
    <row r="39245" spans="12:16" x14ac:dyDescent="0.25">
      <c r="L39245" s="58">
        <v>43275.083333333336</v>
      </c>
      <c r="M39245" s="57">
        <v>2018</v>
      </c>
      <c r="N39245" s="57">
        <v>6</v>
      </c>
      <c r="O39245" s="57">
        <v>1</v>
      </c>
      <c r="P39245" t="s">
        <v>22</v>
      </c>
    </row>
    <row r="39246" spans="12:16" x14ac:dyDescent="0.25">
      <c r="L39246" s="58">
        <v>43275.125</v>
      </c>
      <c r="M39246" s="57">
        <v>2018</v>
      </c>
      <c r="N39246" s="57">
        <v>6</v>
      </c>
      <c r="O39246" s="57">
        <v>1</v>
      </c>
      <c r="P39246" t="s">
        <v>22</v>
      </c>
    </row>
    <row r="39247" spans="12:16" x14ac:dyDescent="0.25">
      <c r="L39247" s="58">
        <v>43275.166666666664</v>
      </c>
      <c r="M39247" s="57">
        <v>2018</v>
      </c>
      <c r="N39247" s="57">
        <v>6</v>
      </c>
      <c r="O39247" s="57">
        <v>1</v>
      </c>
      <c r="P39247" t="s">
        <v>22</v>
      </c>
    </row>
    <row r="39248" spans="12:16" x14ac:dyDescent="0.25">
      <c r="L39248" s="58">
        <v>43275.208333333336</v>
      </c>
      <c r="M39248" s="57">
        <v>2018</v>
      </c>
      <c r="N39248" s="57">
        <v>6</v>
      </c>
      <c r="O39248" s="57">
        <v>1</v>
      </c>
      <c r="P39248" t="s">
        <v>22</v>
      </c>
    </row>
    <row r="39249" spans="12:16" x14ac:dyDescent="0.25">
      <c r="L39249" s="58">
        <v>43275.25</v>
      </c>
      <c r="M39249" s="57">
        <v>2018</v>
      </c>
      <c r="N39249" s="57">
        <v>6</v>
      </c>
      <c r="O39249" s="57">
        <v>1</v>
      </c>
      <c r="P39249" t="s">
        <v>22</v>
      </c>
    </row>
    <row r="39250" spans="12:16" x14ac:dyDescent="0.25">
      <c r="L39250" s="58">
        <v>43275.291666666664</v>
      </c>
      <c r="M39250" s="57">
        <v>2018</v>
      </c>
      <c r="N39250" s="57">
        <v>6</v>
      </c>
      <c r="O39250" s="57">
        <v>1</v>
      </c>
      <c r="P39250" t="s">
        <v>22</v>
      </c>
    </row>
    <row r="39251" spans="12:16" x14ac:dyDescent="0.25">
      <c r="L39251" s="58">
        <v>43275.333333333336</v>
      </c>
      <c r="M39251" s="57">
        <v>2018</v>
      </c>
      <c r="N39251" s="57">
        <v>6</v>
      </c>
      <c r="O39251" s="57">
        <v>1</v>
      </c>
      <c r="P39251" t="s">
        <v>22</v>
      </c>
    </row>
    <row r="39252" spans="12:16" x14ac:dyDescent="0.25">
      <c r="L39252" s="58">
        <v>43275.375</v>
      </c>
      <c r="M39252" s="57">
        <v>2018</v>
      </c>
      <c r="N39252" s="57">
        <v>6</v>
      </c>
      <c r="O39252" s="57">
        <v>1</v>
      </c>
      <c r="P39252" t="s">
        <v>22</v>
      </c>
    </row>
    <row r="39253" spans="12:16" x14ac:dyDescent="0.25">
      <c r="L39253" s="58">
        <v>43275.416666666664</v>
      </c>
      <c r="M39253" s="57">
        <v>2018</v>
      </c>
      <c r="N39253" s="57">
        <v>6</v>
      </c>
      <c r="O39253" s="57">
        <v>1</v>
      </c>
      <c r="P39253" t="s">
        <v>22</v>
      </c>
    </row>
    <row r="39254" spans="12:16" x14ac:dyDescent="0.25">
      <c r="L39254" s="58">
        <v>43275.458333333336</v>
      </c>
      <c r="M39254" s="57">
        <v>2018</v>
      </c>
      <c r="N39254" s="57">
        <v>6</v>
      </c>
      <c r="O39254" s="57">
        <v>1</v>
      </c>
      <c r="P39254" t="s">
        <v>22</v>
      </c>
    </row>
    <row r="39255" spans="12:16" x14ac:dyDescent="0.25">
      <c r="L39255" s="58">
        <v>43275.5</v>
      </c>
      <c r="M39255" s="57">
        <v>2018</v>
      </c>
      <c r="N39255" s="57">
        <v>6</v>
      </c>
      <c r="O39255" s="57">
        <v>1</v>
      </c>
      <c r="P39255" t="s">
        <v>22</v>
      </c>
    </row>
    <row r="39256" spans="12:16" x14ac:dyDescent="0.25">
      <c r="L39256" s="58">
        <v>43275.541666666664</v>
      </c>
      <c r="M39256" s="57">
        <v>2018</v>
      </c>
      <c r="N39256" s="57">
        <v>6</v>
      </c>
      <c r="O39256" s="57">
        <v>1</v>
      </c>
      <c r="P39256" t="s">
        <v>22</v>
      </c>
    </row>
    <row r="39257" spans="12:16" x14ac:dyDescent="0.25">
      <c r="L39257" s="58">
        <v>43275.583333333336</v>
      </c>
      <c r="M39257" s="57">
        <v>2018</v>
      </c>
      <c r="N39257" s="57">
        <v>6</v>
      </c>
      <c r="O39257" s="57">
        <v>1</v>
      </c>
      <c r="P39257" t="s">
        <v>22</v>
      </c>
    </row>
    <row r="39258" spans="12:16" x14ac:dyDescent="0.25">
      <c r="L39258" s="58">
        <v>43275.625</v>
      </c>
      <c r="M39258" s="57">
        <v>2018</v>
      </c>
      <c r="N39258" s="57">
        <v>6</v>
      </c>
      <c r="O39258" s="57">
        <v>1</v>
      </c>
      <c r="P39258" t="s">
        <v>22</v>
      </c>
    </row>
    <row r="39259" spans="12:16" x14ac:dyDescent="0.25">
      <c r="L39259" s="58">
        <v>43275.666666666664</v>
      </c>
      <c r="M39259" s="57">
        <v>2018</v>
      </c>
      <c r="N39259" s="57">
        <v>6</v>
      </c>
      <c r="O39259" s="57">
        <v>1</v>
      </c>
      <c r="P39259" t="s">
        <v>22</v>
      </c>
    </row>
    <row r="39260" spans="12:16" x14ac:dyDescent="0.25">
      <c r="L39260" s="58">
        <v>43275.708333333336</v>
      </c>
      <c r="M39260" s="57">
        <v>2018</v>
      </c>
      <c r="N39260" s="57">
        <v>6</v>
      </c>
      <c r="O39260" s="57">
        <v>1</v>
      </c>
      <c r="P39260" t="s">
        <v>22</v>
      </c>
    </row>
    <row r="39261" spans="12:16" x14ac:dyDescent="0.25">
      <c r="L39261" s="58">
        <v>43275.75</v>
      </c>
      <c r="M39261" s="57">
        <v>2018</v>
      </c>
      <c r="N39261" s="57">
        <v>6</v>
      </c>
      <c r="O39261" s="57">
        <v>1</v>
      </c>
      <c r="P39261" t="s">
        <v>22</v>
      </c>
    </row>
    <row r="39262" spans="12:16" x14ac:dyDescent="0.25">
      <c r="L39262" s="58">
        <v>43275.791666666664</v>
      </c>
      <c r="M39262" s="57">
        <v>2018</v>
      </c>
      <c r="N39262" s="57">
        <v>6</v>
      </c>
      <c r="O39262" s="57">
        <v>1</v>
      </c>
      <c r="P39262" t="s">
        <v>22</v>
      </c>
    </row>
    <row r="39263" spans="12:16" x14ac:dyDescent="0.25">
      <c r="L39263" s="58">
        <v>43275.833333333336</v>
      </c>
      <c r="M39263" s="57">
        <v>2018</v>
      </c>
      <c r="N39263" s="57">
        <v>6</v>
      </c>
      <c r="O39263" s="57">
        <v>1</v>
      </c>
      <c r="P39263" t="s">
        <v>22</v>
      </c>
    </row>
    <row r="39264" spans="12:16" x14ac:dyDescent="0.25">
      <c r="L39264" s="58">
        <v>43275.875</v>
      </c>
      <c r="M39264" s="57">
        <v>2018</v>
      </c>
      <c r="N39264" s="57">
        <v>6</v>
      </c>
      <c r="O39264" s="57">
        <v>1</v>
      </c>
      <c r="P39264" t="s">
        <v>22</v>
      </c>
    </row>
    <row r="39265" spans="12:16" x14ac:dyDescent="0.25">
      <c r="L39265" s="58">
        <v>43275.916666666664</v>
      </c>
      <c r="M39265" s="57">
        <v>2018</v>
      </c>
      <c r="N39265" s="57">
        <v>6</v>
      </c>
      <c r="O39265" s="57">
        <v>1</v>
      </c>
      <c r="P39265" t="s">
        <v>22</v>
      </c>
    </row>
    <row r="39266" spans="12:16" x14ac:dyDescent="0.25">
      <c r="L39266" s="58">
        <v>43275.958333333336</v>
      </c>
      <c r="M39266" s="57">
        <v>2018</v>
      </c>
      <c r="N39266" s="57">
        <v>6</v>
      </c>
      <c r="O39266" s="57">
        <v>1</v>
      </c>
      <c r="P39266" t="s">
        <v>22</v>
      </c>
    </row>
    <row r="39267" spans="12:16" x14ac:dyDescent="0.25">
      <c r="L39267" s="58">
        <v>43276</v>
      </c>
      <c r="M39267" s="57">
        <v>2018</v>
      </c>
      <c r="N39267" s="57">
        <v>6</v>
      </c>
      <c r="O39267" s="57">
        <v>2</v>
      </c>
      <c r="P39267" t="s">
        <v>22</v>
      </c>
    </row>
    <row r="39268" spans="12:16" x14ac:dyDescent="0.25">
      <c r="L39268" s="58">
        <v>43276.041666666664</v>
      </c>
      <c r="M39268" s="57">
        <v>2018</v>
      </c>
      <c r="N39268" s="57">
        <v>6</v>
      </c>
      <c r="O39268" s="57">
        <v>2</v>
      </c>
      <c r="P39268" t="s">
        <v>22</v>
      </c>
    </row>
    <row r="39269" spans="12:16" x14ac:dyDescent="0.25">
      <c r="L39269" s="58">
        <v>43276.083333333336</v>
      </c>
      <c r="M39269" s="57">
        <v>2018</v>
      </c>
      <c r="N39269" s="57">
        <v>6</v>
      </c>
      <c r="O39269" s="57">
        <v>2</v>
      </c>
      <c r="P39269" t="s">
        <v>22</v>
      </c>
    </row>
    <row r="39270" spans="12:16" x14ac:dyDescent="0.25">
      <c r="L39270" s="58">
        <v>43276.125</v>
      </c>
      <c r="M39270" s="57">
        <v>2018</v>
      </c>
      <c r="N39270" s="57">
        <v>6</v>
      </c>
      <c r="O39270" s="57">
        <v>2</v>
      </c>
      <c r="P39270" t="s">
        <v>22</v>
      </c>
    </row>
    <row r="39271" spans="12:16" x14ac:dyDescent="0.25">
      <c r="L39271" s="58">
        <v>43276.166666666664</v>
      </c>
      <c r="M39271" s="57">
        <v>2018</v>
      </c>
      <c r="N39271" s="57">
        <v>6</v>
      </c>
      <c r="O39271" s="57">
        <v>2</v>
      </c>
      <c r="P39271" t="s">
        <v>22</v>
      </c>
    </row>
    <row r="39272" spans="12:16" x14ac:dyDescent="0.25">
      <c r="L39272" s="58">
        <v>43276.208333333336</v>
      </c>
      <c r="M39272" s="57">
        <v>2018</v>
      </c>
      <c r="N39272" s="57">
        <v>6</v>
      </c>
      <c r="O39272" s="57">
        <v>2</v>
      </c>
      <c r="P39272" t="s">
        <v>22</v>
      </c>
    </row>
    <row r="39273" spans="12:16" x14ac:dyDescent="0.25">
      <c r="L39273" s="58">
        <v>43276.25</v>
      </c>
      <c r="M39273" s="57">
        <v>2018</v>
      </c>
      <c r="N39273" s="57">
        <v>6</v>
      </c>
      <c r="O39273" s="57">
        <v>2</v>
      </c>
      <c r="P39273" t="s">
        <v>22</v>
      </c>
    </row>
    <row r="39274" spans="12:16" x14ac:dyDescent="0.25">
      <c r="L39274" s="58">
        <v>43276.291666666664</v>
      </c>
      <c r="M39274" s="57">
        <v>2018</v>
      </c>
      <c r="N39274" s="57">
        <v>6</v>
      </c>
      <c r="O39274" s="57">
        <v>2</v>
      </c>
      <c r="P39274" t="s">
        <v>22</v>
      </c>
    </row>
    <row r="39275" spans="12:16" x14ac:dyDescent="0.25">
      <c r="L39275" s="58">
        <v>43276.333333333336</v>
      </c>
      <c r="M39275" s="57">
        <v>2018</v>
      </c>
      <c r="N39275" s="57">
        <v>6</v>
      </c>
      <c r="O39275" s="57">
        <v>2</v>
      </c>
      <c r="P39275" t="s">
        <v>22</v>
      </c>
    </row>
    <row r="39276" spans="12:16" x14ac:dyDescent="0.25">
      <c r="L39276" s="58">
        <v>43276.375</v>
      </c>
      <c r="M39276" s="57">
        <v>2018</v>
      </c>
      <c r="N39276" s="57">
        <v>6</v>
      </c>
      <c r="O39276" s="57">
        <v>2</v>
      </c>
      <c r="P39276" t="s">
        <v>22</v>
      </c>
    </row>
    <row r="39277" spans="12:16" x14ac:dyDescent="0.25">
      <c r="L39277" s="58">
        <v>43276.416666666664</v>
      </c>
      <c r="M39277" s="57">
        <v>2018</v>
      </c>
      <c r="N39277" s="57">
        <v>6</v>
      </c>
      <c r="O39277" s="57">
        <v>2</v>
      </c>
      <c r="P39277" t="s">
        <v>22</v>
      </c>
    </row>
    <row r="39278" spans="12:16" x14ac:dyDescent="0.25">
      <c r="L39278" s="58">
        <v>43276.458333333336</v>
      </c>
      <c r="M39278" s="57">
        <v>2018</v>
      </c>
      <c r="N39278" s="57">
        <v>6</v>
      </c>
      <c r="O39278" s="57">
        <v>2</v>
      </c>
      <c r="P39278" t="s">
        <v>22</v>
      </c>
    </row>
    <row r="39279" spans="12:16" x14ac:dyDescent="0.25">
      <c r="L39279" s="58">
        <v>43276.5</v>
      </c>
      <c r="M39279" s="57">
        <v>2018</v>
      </c>
      <c r="N39279" s="57">
        <v>6</v>
      </c>
      <c r="O39279" s="57">
        <v>2</v>
      </c>
      <c r="P39279" t="s">
        <v>23</v>
      </c>
    </row>
    <row r="39280" spans="12:16" x14ac:dyDescent="0.25">
      <c r="L39280" s="58">
        <v>43276.541666666664</v>
      </c>
      <c r="M39280" s="57">
        <v>2018</v>
      </c>
      <c r="N39280" s="57">
        <v>6</v>
      </c>
      <c r="O39280" s="57">
        <v>2</v>
      </c>
      <c r="P39280" t="s">
        <v>23</v>
      </c>
    </row>
    <row r="39281" spans="12:16" x14ac:dyDescent="0.25">
      <c r="L39281" s="58">
        <v>43276.583333333336</v>
      </c>
      <c r="M39281" s="57">
        <v>2018</v>
      </c>
      <c r="N39281" s="57">
        <v>6</v>
      </c>
      <c r="O39281" s="57">
        <v>2</v>
      </c>
      <c r="P39281" t="s">
        <v>23</v>
      </c>
    </row>
    <row r="39282" spans="12:16" x14ac:dyDescent="0.25">
      <c r="L39282" s="58">
        <v>43276.625</v>
      </c>
      <c r="M39282" s="57">
        <v>2018</v>
      </c>
      <c r="N39282" s="57">
        <v>6</v>
      </c>
      <c r="O39282" s="57">
        <v>2</v>
      </c>
      <c r="P39282" t="s">
        <v>23</v>
      </c>
    </row>
    <row r="39283" spans="12:16" x14ac:dyDescent="0.25">
      <c r="L39283" s="58">
        <v>43276.666666666664</v>
      </c>
      <c r="M39283" s="57">
        <v>2018</v>
      </c>
      <c r="N39283" s="57">
        <v>6</v>
      </c>
      <c r="O39283" s="57">
        <v>2</v>
      </c>
      <c r="P39283" t="s">
        <v>23</v>
      </c>
    </row>
    <row r="39284" spans="12:16" x14ac:dyDescent="0.25">
      <c r="L39284" s="58">
        <v>43276.708333333336</v>
      </c>
      <c r="M39284" s="57">
        <v>2018</v>
      </c>
      <c r="N39284" s="57">
        <v>6</v>
      </c>
      <c r="O39284" s="57">
        <v>2</v>
      </c>
      <c r="P39284" t="s">
        <v>23</v>
      </c>
    </row>
    <row r="39285" spans="12:16" x14ac:dyDescent="0.25">
      <c r="L39285" s="58">
        <v>43276.75</v>
      </c>
      <c r="M39285" s="57">
        <v>2018</v>
      </c>
      <c r="N39285" s="57">
        <v>6</v>
      </c>
      <c r="O39285" s="57">
        <v>2</v>
      </c>
      <c r="P39285" t="s">
        <v>23</v>
      </c>
    </row>
    <row r="39286" spans="12:16" x14ac:dyDescent="0.25">
      <c r="L39286" s="58">
        <v>43276.791666666664</v>
      </c>
      <c r="M39286" s="57">
        <v>2018</v>
      </c>
      <c r="N39286" s="57">
        <v>6</v>
      </c>
      <c r="O39286" s="57">
        <v>2</v>
      </c>
      <c r="P39286" t="s">
        <v>23</v>
      </c>
    </row>
    <row r="39287" spans="12:16" x14ac:dyDescent="0.25">
      <c r="L39287" s="58">
        <v>43276.833333333336</v>
      </c>
      <c r="M39287" s="57">
        <v>2018</v>
      </c>
      <c r="N39287" s="57">
        <v>6</v>
      </c>
      <c r="O39287" s="57">
        <v>2</v>
      </c>
      <c r="P39287" t="s">
        <v>22</v>
      </c>
    </row>
    <row r="39288" spans="12:16" x14ac:dyDescent="0.25">
      <c r="L39288" s="58">
        <v>43276.875</v>
      </c>
      <c r="M39288" s="57">
        <v>2018</v>
      </c>
      <c r="N39288" s="57">
        <v>6</v>
      </c>
      <c r="O39288" s="57">
        <v>2</v>
      </c>
      <c r="P39288" t="s">
        <v>22</v>
      </c>
    </row>
    <row r="39289" spans="12:16" x14ac:dyDescent="0.25">
      <c r="L39289" s="58">
        <v>43276.916666666664</v>
      </c>
      <c r="M39289" s="57">
        <v>2018</v>
      </c>
      <c r="N39289" s="57">
        <v>6</v>
      </c>
      <c r="O39289" s="57">
        <v>2</v>
      </c>
      <c r="P39289" t="s">
        <v>22</v>
      </c>
    </row>
    <row r="39290" spans="12:16" x14ac:dyDescent="0.25">
      <c r="L39290" s="58">
        <v>43276.958333333336</v>
      </c>
      <c r="M39290" s="57">
        <v>2018</v>
      </c>
      <c r="N39290" s="57">
        <v>6</v>
      </c>
      <c r="O39290" s="57">
        <v>2</v>
      </c>
      <c r="P39290" t="s">
        <v>22</v>
      </c>
    </row>
    <row r="39291" spans="12:16" x14ac:dyDescent="0.25">
      <c r="L39291" s="58">
        <v>43277</v>
      </c>
      <c r="M39291" s="57">
        <v>2018</v>
      </c>
      <c r="N39291" s="57">
        <v>6</v>
      </c>
      <c r="O39291" s="57">
        <v>3</v>
      </c>
      <c r="P39291" t="s">
        <v>22</v>
      </c>
    </row>
    <row r="39292" spans="12:16" x14ac:dyDescent="0.25">
      <c r="L39292" s="58">
        <v>43277.041666666664</v>
      </c>
      <c r="M39292" s="57">
        <v>2018</v>
      </c>
      <c r="N39292" s="57">
        <v>6</v>
      </c>
      <c r="O39292" s="57">
        <v>3</v>
      </c>
      <c r="P39292" t="s">
        <v>22</v>
      </c>
    </row>
    <row r="39293" spans="12:16" x14ac:dyDescent="0.25">
      <c r="L39293" s="58">
        <v>43277.083333333336</v>
      </c>
      <c r="M39293" s="57">
        <v>2018</v>
      </c>
      <c r="N39293" s="57">
        <v>6</v>
      </c>
      <c r="O39293" s="57">
        <v>3</v>
      </c>
      <c r="P39293" t="s">
        <v>22</v>
      </c>
    </row>
    <row r="39294" spans="12:16" x14ac:dyDescent="0.25">
      <c r="L39294" s="58">
        <v>43277.125</v>
      </c>
      <c r="M39294" s="57">
        <v>2018</v>
      </c>
      <c r="N39294" s="57">
        <v>6</v>
      </c>
      <c r="O39294" s="57">
        <v>3</v>
      </c>
      <c r="P39294" t="s">
        <v>22</v>
      </c>
    </row>
    <row r="39295" spans="12:16" x14ac:dyDescent="0.25">
      <c r="L39295" s="58">
        <v>43277.166666666664</v>
      </c>
      <c r="M39295" s="57">
        <v>2018</v>
      </c>
      <c r="N39295" s="57">
        <v>6</v>
      </c>
      <c r="O39295" s="57">
        <v>3</v>
      </c>
      <c r="P39295" t="s">
        <v>22</v>
      </c>
    </row>
    <row r="39296" spans="12:16" x14ac:dyDescent="0.25">
      <c r="L39296" s="58">
        <v>43277.208333333336</v>
      </c>
      <c r="M39296" s="57">
        <v>2018</v>
      </c>
      <c r="N39296" s="57">
        <v>6</v>
      </c>
      <c r="O39296" s="57">
        <v>3</v>
      </c>
      <c r="P39296" t="s">
        <v>22</v>
      </c>
    </row>
    <row r="39297" spans="12:16" x14ac:dyDescent="0.25">
      <c r="L39297" s="58">
        <v>43277.25</v>
      </c>
      <c r="M39297" s="57">
        <v>2018</v>
      </c>
      <c r="N39297" s="57">
        <v>6</v>
      </c>
      <c r="O39297" s="57">
        <v>3</v>
      </c>
      <c r="P39297" t="s">
        <v>22</v>
      </c>
    </row>
    <row r="39298" spans="12:16" x14ac:dyDescent="0.25">
      <c r="L39298" s="58">
        <v>43277.291666666664</v>
      </c>
      <c r="M39298" s="57">
        <v>2018</v>
      </c>
      <c r="N39298" s="57">
        <v>6</v>
      </c>
      <c r="O39298" s="57">
        <v>3</v>
      </c>
      <c r="P39298" t="s">
        <v>22</v>
      </c>
    </row>
    <row r="39299" spans="12:16" x14ac:dyDescent="0.25">
      <c r="L39299" s="58">
        <v>43277.333333333336</v>
      </c>
      <c r="M39299" s="57">
        <v>2018</v>
      </c>
      <c r="N39299" s="57">
        <v>6</v>
      </c>
      <c r="O39299" s="57">
        <v>3</v>
      </c>
      <c r="P39299" t="s">
        <v>22</v>
      </c>
    </row>
    <row r="39300" spans="12:16" x14ac:dyDescent="0.25">
      <c r="L39300" s="58">
        <v>43277.375</v>
      </c>
      <c r="M39300" s="57">
        <v>2018</v>
      </c>
      <c r="N39300" s="57">
        <v>6</v>
      </c>
      <c r="O39300" s="57">
        <v>3</v>
      </c>
      <c r="P39300" t="s">
        <v>22</v>
      </c>
    </row>
    <row r="39301" spans="12:16" x14ac:dyDescent="0.25">
      <c r="L39301" s="58">
        <v>43277.416666666664</v>
      </c>
      <c r="M39301" s="57">
        <v>2018</v>
      </c>
      <c r="N39301" s="57">
        <v>6</v>
      </c>
      <c r="O39301" s="57">
        <v>3</v>
      </c>
      <c r="P39301" t="s">
        <v>22</v>
      </c>
    </row>
    <row r="39302" spans="12:16" x14ac:dyDescent="0.25">
      <c r="L39302" s="58">
        <v>43277.458333333336</v>
      </c>
      <c r="M39302" s="57">
        <v>2018</v>
      </c>
      <c r="N39302" s="57">
        <v>6</v>
      </c>
      <c r="O39302" s="57">
        <v>3</v>
      </c>
      <c r="P39302" t="s">
        <v>22</v>
      </c>
    </row>
    <row r="39303" spans="12:16" x14ac:dyDescent="0.25">
      <c r="L39303" s="58">
        <v>43277.5</v>
      </c>
      <c r="M39303" s="57">
        <v>2018</v>
      </c>
      <c r="N39303" s="57">
        <v>6</v>
      </c>
      <c r="O39303" s="57">
        <v>3</v>
      </c>
      <c r="P39303" t="s">
        <v>23</v>
      </c>
    </row>
    <row r="39304" spans="12:16" x14ac:dyDescent="0.25">
      <c r="L39304" s="58">
        <v>43277.541666666664</v>
      </c>
      <c r="M39304" s="57">
        <v>2018</v>
      </c>
      <c r="N39304" s="57">
        <v>6</v>
      </c>
      <c r="O39304" s="57">
        <v>3</v>
      </c>
      <c r="P39304" t="s">
        <v>23</v>
      </c>
    </row>
    <row r="39305" spans="12:16" x14ac:dyDescent="0.25">
      <c r="L39305" s="58">
        <v>43277.583333333336</v>
      </c>
      <c r="M39305" s="57">
        <v>2018</v>
      </c>
      <c r="N39305" s="57">
        <v>6</v>
      </c>
      <c r="O39305" s="57">
        <v>3</v>
      </c>
      <c r="P39305" t="s">
        <v>23</v>
      </c>
    </row>
    <row r="39306" spans="12:16" x14ac:dyDescent="0.25">
      <c r="L39306" s="58">
        <v>43277.625</v>
      </c>
      <c r="M39306" s="57">
        <v>2018</v>
      </c>
      <c r="N39306" s="57">
        <v>6</v>
      </c>
      <c r="O39306" s="57">
        <v>3</v>
      </c>
      <c r="P39306" t="s">
        <v>23</v>
      </c>
    </row>
    <row r="39307" spans="12:16" x14ac:dyDescent="0.25">
      <c r="L39307" s="58">
        <v>43277.666666666664</v>
      </c>
      <c r="M39307" s="57">
        <v>2018</v>
      </c>
      <c r="N39307" s="57">
        <v>6</v>
      </c>
      <c r="O39307" s="57">
        <v>3</v>
      </c>
      <c r="P39307" t="s">
        <v>23</v>
      </c>
    </row>
    <row r="39308" spans="12:16" x14ac:dyDescent="0.25">
      <c r="L39308" s="58">
        <v>43277.708333333336</v>
      </c>
      <c r="M39308" s="57">
        <v>2018</v>
      </c>
      <c r="N39308" s="57">
        <v>6</v>
      </c>
      <c r="O39308" s="57">
        <v>3</v>
      </c>
      <c r="P39308" t="s">
        <v>23</v>
      </c>
    </row>
    <row r="39309" spans="12:16" x14ac:dyDescent="0.25">
      <c r="L39309" s="58">
        <v>43277.75</v>
      </c>
      <c r="M39309" s="57">
        <v>2018</v>
      </c>
      <c r="N39309" s="57">
        <v>6</v>
      </c>
      <c r="O39309" s="57">
        <v>3</v>
      </c>
      <c r="P39309" t="s">
        <v>23</v>
      </c>
    </row>
    <row r="39310" spans="12:16" x14ac:dyDescent="0.25">
      <c r="L39310" s="58">
        <v>43277.791666666664</v>
      </c>
      <c r="M39310" s="57">
        <v>2018</v>
      </c>
      <c r="N39310" s="57">
        <v>6</v>
      </c>
      <c r="O39310" s="57">
        <v>3</v>
      </c>
      <c r="P39310" t="s">
        <v>23</v>
      </c>
    </row>
    <row r="39311" spans="12:16" x14ac:dyDescent="0.25">
      <c r="L39311" s="58">
        <v>43277.833333333336</v>
      </c>
      <c r="M39311" s="57">
        <v>2018</v>
      </c>
      <c r="N39311" s="57">
        <v>6</v>
      </c>
      <c r="O39311" s="57">
        <v>3</v>
      </c>
      <c r="P39311" t="s">
        <v>22</v>
      </c>
    </row>
    <row r="39312" spans="12:16" x14ac:dyDescent="0.25">
      <c r="L39312" s="58">
        <v>43277.875</v>
      </c>
      <c r="M39312" s="57">
        <v>2018</v>
      </c>
      <c r="N39312" s="57">
        <v>6</v>
      </c>
      <c r="O39312" s="57">
        <v>3</v>
      </c>
      <c r="P39312" t="s">
        <v>22</v>
      </c>
    </row>
    <row r="39313" spans="12:16" x14ac:dyDescent="0.25">
      <c r="L39313" s="58">
        <v>43277.916666666664</v>
      </c>
      <c r="M39313" s="57">
        <v>2018</v>
      </c>
      <c r="N39313" s="57">
        <v>6</v>
      </c>
      <c r="O39313" s="57">
        <v>3</v>
      </c>
      <c r="P39313" t="s">
        <v>22</v>
      </c>
    </row>
    <row r="39314" spans="12:16" x14ac:dyDescent="0.25">
      <c r="L39314" s="58">
        <v>43277.958333333336</v>
      </c>
      <c r="M39314" s="57">
        <v>2018</v>
      </c>
      <c r="N39314" s="57">
        <v>6</v>
      </c>
      <c r="O39314" s="57">
        <v>3</v>
      </c>
      <c r="P39314" t="s">
        <v>22</v>
      </c>
    </row>
    <row r="39315" spans="12:16" x14ac:dyDescent="0.25">
      <c r="L39315" s="58">
        <v>43278</v>
      </c>
      <c r="M39315" s="57">
        <v>2018</v>
      </c>
      <c r="N39315" s="57">
        <v>6</v>
      </c>
      <c r="O39315" s="57">
        <v>4</v>
      </c>
      <c r="P39315" t="s">
        <v>22</v>
      </c>
    </row>
    <row r="39316" spans="12:16" x14ac:dyDescent="0.25">
      <c r="L39316" s="58">
        <v>43278.041666666664</v>
      </c>
      <c r="M39316" s="57">
        <v>2018</v>
      </c>
      <c r="N39316" s="57">
        <v>6</v>
      </c>
      <c r="O39316" s="57">
        <v>4</v>
      </c>
      <c r="P39316" t="s">
        <v>22</v>
      </c>
    </row>
    <row r="39317" spans="12:16" x14ac:dyDescent="0.25">
      <c r="L39317" s="58">
        <v>43278.083333333336</v>
      </c>
      <c r="M39317" s="57">
        <v>2018</v>
      </c>
      <c r="N39317" s="57">
        <v>6</v>
      </c>
      <c r="O39317" s="57">
        <v>4</v>
      </c>
      <c r="P39317" t="s">
        <v>22</v>
      </c>
    </row>
    <row r="39318" spans="12:16" x14ac:dyDescent="0.25">
      <c r="L39318" s="58">
        <v>43278.125</v>
      </c>
      <c r="M39318" s="57">
        <v>2018</v>
      </c>
      <c r="N39318" s="57">
        <v>6</v>
      </c>
      <c r="O39318" s="57">
        <v>4</v>
      </c>
      <c r="P39318" t="s">
        <v>22</v>
      </c>
    </row>
    <row r="39319" spans="12:16" x14ac:dyDescent="0.25">
      <c r="L39319" s="58">
        <v>43278.166666666664</v>
      </c>
      <c r="M39319" s="57">
        <v>2018</v>
      </c>
      <c r="N39319" s="57">
        <v>6</v>
      </c>
      <c r="O39319" s="57">
        <v>4</v>
      </c>
      <c r="P39319" t="s">
        <v>22</v>
      </c>
    </row>
    <row r="39320" spans="12:16" x14ac:dyDescent="0.25">
      <c r="L39320" s="58">
        <v>43278.208333333336</v>
      </c>
      <c r="M39320" s="57">
        <v>2018</v>
      </c>
      <c r="N39320" s="57">
        <v>6</v>
      </c>
      <c r="O39320" s="57">
        <v>4</v>
      </c>
      <c r="P39320" t="s">
        <v>22</v>
      </c>
    </row>
    <row r="39321" spans="12:16" x14ac:dyDescent="0.25">
      <c r="L39321" s="58">
        <v>43278.25</v>
      </c>
      <c r="M39321" s="57">
        <v>2018</v>
      </c>
      <c r="N39321" s="57">
        <v>6</v>
      </c>
      <c r="O39321" s="57">
        <v>4</v>
      </c>
      <c r="P39321" t="s">
        <v>22</v>
      </c>
    </row>
    <row r="39322" spans="12:16" x14ac:dyDescent="0.25">
      <c r="L39322" s="58">
        <v>43278.291666666664</v>
      </c>
      <c r="M39322" s="57">
        <v>2018</v>
      </c>
      <c r="N39322" s="57">
        <v>6</v>
      </c>
      <c r="O39322" s="57">
        <v>4</v>
      </c>
      <c r="P39322" t="s">
        <v>22</v>
      </c>
    </row>
    <row r="39323" spans="12:16" x14ac:dyDescent="0.25">
      <c r="L39323" s="58">
        <v>43278.333333333336</v>
      </c>
      <c r="M39323" s="57">
        <v>2018</v>
      </c>
      <c r="N39323" s="57">
        <v>6</v>
      </c>
      <c r="O39323" s="57">
        <v>4</v>
      </c>
      <c r="P39323" t="s">
        <v>22</v>
      </c>
    </row>
    <row r="39324" spans="12:16" x14ac:dyDescent="0.25">
      <c r="L39324" s="58">
        <v>43278.375</v>
      </c>
      <c r="M39324" s="57">
        <v>2018</v>
      </c>
      <c r="N39324" s="57">
        <v>6</v>
      </c>
      <c r="O39324" s="57">
        <v>4</v>
      </c>
      <c r="P39324" t="s">
        <v>22</v>
      </c>
    </row>
    <row r="39325" spans="12:16" x14ac:dyDescent="0.25">
      <c r="L39325" s="58">
        <v>43278.416666666664</v>
      </c>
      <c r="M39325" s="57">
        <v>2018</v>
      </c>
      <c r="N39325" s="57">
        <v>6</v>
      </c>
      <c r="O39325" s="57">
        <v>4</v>
      </c>
      <c r="P39325" t="s">
        <v>22</v>
      </c>
    </row>
    <row r="39326" spans="12:16" x14ac:dyDescent="0.25">
      <c r="L39326" s="58">
        <v>43278.458333333336</v>
      </c>
      <c r="M39326" s="57">
        <v>2018</v>
      </c>
      <c r="N39326" s="57">
        <v>6</v>
      </c>
      <c r="O39326" s="57">
        <v>4</v>
      </c>
      <c r="P39326" t="s">
        <v>22</v>
      </c>
    </row>
    <row r="39327" spans="12:16" x14ac:dyDescent="0.25">
      <c r="L39327" s="58">
        <v>43278.5</v>
      </c>
      <c r="M39327" s="57">
        <v>2018</v>
      </c>
      <c r="N39327" s="57">
        <v>6</v>
      </c>
      <c r="O39327" s="57">
        <v>4</v>
      </c>
      <c r="P39327" t="s">
        <v>23</v>
      </c>
    </row>
    <row r="39328" spans="12:16" x14ac:dyDescent="0.25">
      <c r="L39328" s="58">
        <v>43278.541666666664</v>
      </c>
      <c r="M39328" s="57">
        <v>2018</v>
      </c>
      <c r="N39328" s="57">
        <v>6</v>
      </c>
      <c r="O39328" s="57">
        <v>4</v>
      </c>
      <c r="P39328" t="s">
        <v>23</v>
      </c>
    </row>
    <row r="39329" spans="12:16" x14ac:dyDescent="0.25">
      <c r="L39329" s="58">
        <v>43278.583333333336</v>
      </c>
      <c r="M39329" s="57">
        <v>2018</v>
      </c>
      <c r="N39329" s="57">
        <v>6</v>
      </c>
      <c r="O39329" s="57">
        <v>4</v>
      </c>
      <c r="P39329" t="s">
        <v>23</v>
      </c>
    </row>
    <row r="39330" spans="12:16" x14ac:dyDescent="0.25">
      <c r="L39330" s="58">
        <v>43278.625</v>
      </c>
      <c r="M39330" s="57">
        <v>2018</v>
      </c>
      <c r="N39330" s="57">
        <v>6</v>
      </c>
      <c r="O39330" s="57">
        <v>4</v>
      </c>
      <c r="P39330" t="s">
        <v>23</v>
      </c>
    </row>
    <row r="39331" spans="12:16" x14ac:dyDescent="0.25">
      <c r="L39331" s="58">
        <v>43278.666666666664</v>
      </c>
      <c r="M39331" s="57">
        <v>2018</v>
      </c>
      <c r="N39331" s="57">
        <v>6</v>
      </c>
      <c r="O39331" s="57">
        <v>4</v>
      </c>
      <c r="P39331" t="s">
        <v>23</v>
      </c>
    </row>
    <row r="39332" spans="12:16" x14ac:dyDescent="0.25">
      <c r="L39332" s="58">
        <v>43278.708333333336</v>
      </c>
      <c r="M39332" s="57">
        <v>2018</v>
      </c>
      <c r="N39332" s="57">
        <v>6</v>
      </c>
      <c r="O39332" s="57">
        <v>4</v>
      </c>
      <c r="P39332" t="s">
        <v>23</v>
      </c>
    </row>
    <row r="39333" spans="12:16" x14ac:dyDescent="0.25">
      <c r="L39333" s="58">
        <v>43278.75</v>
      </c>
      <c r="M39333" s="57">
        <v>2018</v>
      </c>
      <c r="N39333" s="57">
        <v>6</v>
      </c>
      <c r="O39333" s="57">
        <v>4</v>
      </c>
      <c r="P39333" t="s">
        <v>23</v>
      </c>
    </row>
    <row r="39334" spans="12:16" x14ac:dyDescent="0.25">
      <c r="L39334" s="58">
        <v>43278.791666666664</v>
      </c>
      <c r="M39334" s="57">
        <v>2018</v>
      </c>
      <c r="N39334" s="57">
        <v>6</v>
      </c>
      <c r="O39334" s="57">
        <v>4</v>
      </c>
      <c r="P39334" t="s">
        <v>23</v>
      </c>
    </row>
    <row r="39335" spans="12:16" x14ac:dyDescent="0.25">
      <c r="L39335" s="58">
        <v>43278.833333333336</v>
      </c>
      <c r="M39335" s="57">
        <v>2018</v>
      </c>
      <c r="N39335" s="57">
        <v>6</v>
      </c>
      <c r="O39335" s="57">
        <v>4</v>
      </c>
      <c r="P39335" t="s">
        <v>22</v>
      </c>
    </row>
    <row r="39336" spans="12:16" x14ac:dyDescent="0.25">
      <c r="L39336" s="58">
        <v>43278.875</v>
      </c>
      <c r="M39336" s="57">
        <v>2018</v>
      </c>
      <c r="N39336" s="57">
        <v>6</v>
      </c>
      <c r="O39336" s="57">
        <v>4</v>
      </c>
      <c r="P39336" t="s">
        <v>22</v>
      </c>
    </row>
    <row r="39337" spans="12:16" x14ac:dyDescent="0.25">
      <c r="L39337" s="58">
        <v>43278.916666666664</v>
      </c>
      <c r="M39337" s="57">
        <v>2018</v>
      </c>
      <c r="N39337" s="57">
        <v>6</v>
      </c>
      <c r="O39337" s="57">
        <v>4</v>
      </c>
      <c r="P39337" t="s">
        <v>22</v>
      </c>
    </row>
    <row r="39338" spans="12:16" x14ac:dyDescent="0.25">
      <c r="L39338" s="58">
        <v>43278.958333333336</v>
      </c>
      <c r="M39338" s="57">
        <v>2018</v>
      </c>
      <c r="N39338" s="57">
        <v>6</v>
      </c>
      <c r="O39338" s="57">
        <v>4</v>
      </c>
      <c r="P39338" t="s">
        <v>22</v>
      </c>
    </row>
    <row r="39339" spans="12:16" x14ac:dyDescent="0.25">
      <c r="L39339" s="58">
        <v>43279</v>
      </c>
      <c r="M39339" s="57">
        <v>2018</v>
      </c>
      <c r="N39339" s="57">
        <v>6</v>
      </c>
      <c r="O39339" s="57">
        <v>5</v>
      </c>
      <c r="P39339" t="s">
        <v>22</v>
      </c>
    </row>
    <row r="39340" spans="12:16" x14ac:dyDescent="0.25">
      <c r="L39340" s="58">
        <v>43279.041666666664</v>
      </c>
      <c r="M39340" s="57">
        <v>2018</v>
      </c>
      <c r="N39340" s="57">
        <v>6</v>
      </c>
      <c r="O39340" s="57">
        <v>5</v>
      </c>
      <c r="P39340" t="s">
        <v>22</v>
      </c>
    </row>
    <row r="39341" spans="12:16" x14ac:dyDescent="0.25">
      <c r="L39341" s="58">
        <v>43279.083333333336</v>
      </c>
      <c r="M39341" s="57">
        <v>2018</v>
      </c>
      <c r="N39341" s="57">
        <v>6</v>
      </c>
      <c r="O39341" s="57">
        <v>5</v>
      </c>
      <c r="P39341" t="s">
        <v>22</v>
      </c>
    </row>
    <row r="39342" spans="12:16" x14ac:dyDescent="0.25">
      <c r="L39342" s="58">
        <v>43279.125</v>
      </c>
      <c r="M39342" s="57">
        <v>2018</v>
      </c>
      <c r="N39342" s="57">
        <v>6</v>
      </c>
      <c r="O39342" s="57">
        <v>5</v>
      </c>
      <c r="P39342" t="s">
        <v>22</v>
      </c>
    </row>
    <row r="39343" spans="12:16" x14ac:dyDescent="0.25">
      <c r="L39343" s="58">
        <v>43279.166666666664</v>
      </c>
      <c r="M39343" s="57">
        <v>2018</v>
      </c>
      <c r="N39343" s="57">
        <v>6</v>
      </c>
      <c r="O39343" s="57">
        <v>5</v>
      </c>
      <c r="P39343" t="s">
        <v>22</v>
      </c>
    </row>
    <row r="39344" spans="12:16" x14ac:dyDescent="0.25">
      <c r="L39344" s="58">
        <v>43279.208333333336</v>
      </c>
      <c r="M39344" s="57">
        <v>2018</v>
      </c>
      <c r="N39344" s="57">
        <v>6</v>
      </c>
      <c r="O39344" s="57">
        <v>5</v>
      </c>
      <c r="P39344" t="s">
        <v>22</v>
      </c>
    </row>
    <row r="39345" spans="12:16" x14ac:dyDescent="0.25">
      <c r="L39345" s="58">
        <v>43279.25</v>
      </c>
      <c r="M39345" s="57">
        <v>2018</v>
      </c>
      <c r="N39345" s="57">
        <v>6</v>
      </c>
      <c r="O39345" s="57">
        <v>5</v>
      </c>
      <c r="P39345" t="s">
        <v>22</v>
      </c>
    </row>
    <row r="39346" spans="12:16" x14ac:dyDescent="0.25">
      <c r="L39346" s="58">
        <v>43279.291666666664</v>
      </c>
      <c r="M39346" s="57">
        <v>2018</v>
      </c>
      <c r="N39346" s="57">
        <v>6</v>
      </c>
      <c r="O39346" s="57">
        <v>5</v>
      </c>
      <c r="P39346" t="s">
        <v>22</v>
      </c>
    </row>
    <row r="39347" spans="12:16" x14ac:dyDescent="0.25">
      <c r="L39347" s="58">
        <v>43279.333333333336</v>
      </c>
      <c r="M39347" s="57">
        <v>2018</v>
      </c>
      <c r="N39347" s="57">
        <v>6</v>
      </c>
      <c r="O39347" s="57">
        <v>5</v>
      </c>
      <c r="P39347" t="s">
        <v>22</v>
      </c>
    </row>
    <row r="39348" spans="12:16" x14ac:dyDescent="0.25">
      <c r="L39348" s="58">
        <v>43279.375</v>
      </c>
      <c r="M39348" s="57">
        <v>2018</v>
      </c>
      <c r="N39348" s="57">
        <v>6</v>
      </c>
      <c r="O39348" s="57">
        <v>5</v>
      </c>
      <c r="P39348" t="s">
        <v>22</v>
      </c>
    </row>
    <row r="39349" spans="12:16" x14ac:dyDescent="0.25">
      <c r="L39349" s="58">
        <v>43279.416666666664</v>
      </c>
      <c r="M39349" s="57">
        <v>2018</v>
      </c>
      <c r="N39349" s="57">
        <v>6</v>
      </c>
      <c r="O39349" s="57">
        <v>5</v>
      </c>
      <c r="P39349" t="s">
        <v>22</v>
      </c>
    </row>
    <row r="39350" spans="12:16" x14ac:dyDescent="0.25">
      <c r="L39350" s="58">
        <v>43279.458333333336</v>
      </c>
      <c r="M39350" s="57">
        <v>2018</v>
      </c>
      <c r="N39350" s="57">
        <v>6</v>
      </c>
      <c r="O39350" s="57">
        <v>5</v>
      </c>
      <c r="P39350" t="s">
        <v>22</v>
      </c>
    </row>
    <row r="39351" spans="12:16" x14ac:dyDescent="0.25">
      <c r="L39351" s="58">
        <v>43279.5</v>
      </c>
      <c r="M39351" s="57">
        <v>2018</v>
      </c>
      <c r="N39351" s="57">
        <v>6</v>
      </c>
      <c r="O39351" s="57">
        <v>5</v>
      </c>
      <c r="P39351" t="s">
        <v>23</v>
      </c>
    </row>
    <row r="39352" spans="12:16" x14ac:dyDescent="0.25">
      <c r="L39352" s="58">
        <v>43279.541666666664</v>
      </c>
      <c r="M39352" s="57">
        <v>2018</v>
      </c>
      <c r="N39352" s="57">
        <v>6</v>
      </c>
      <c r="O39352" s="57">
        <v>5</v>
      </c>
      <c r="P39352" t="s">
        <v>23</v>
      </c>
    </row>
    <row r="39353" spans="12:16" x14ac:dyDescent="0.25">
      <c r="L39353" s="58">
        <v>43279.583333333336</v>
      </c>
      <c r="M39353" s="57">
        <v>2018</v>
      </c>
      <c r="N39353" s="57">
        <v>6</v>
      </c>
      <c r="O39353" s="57">
        <v>5</v>
      </c>
      <c r="P39353" t="s">
        <v>23</v>
      </c>
    </row>
    <row r="39354" spans="12:16" x14ac:dyDescent="0.25">
      <c r="L39354" s="58">
        <v>43279.625</v>
      </c>
      <c r="M39354" s="57">
        <v>2018</v>
      </c>
      <c r="N39354" s="57">
        <v>6</v>
      </c>
      <c r="O39354" s="57">
        <v>5</v>
      </c>
      <c r="P39354" t="s">
        <v>23</v>
      </c>
    </row>
    <row r="39355" spans="12:16" x14ac:dyDescent="0.25">
      <c r="L39355" s="58">
        <v>43279.666666666664</v>
      </c>
      <c r="M39355" s="57">
        <v>2018</v>
      </c>
      <c r="N39355" s="57">
        <v>6</v>
      </c>
      <c r="O39355" s="57">
        <v>5</v>
      </c>
      <c r="P39355" t="s">
        <v>23</v>
      </c>
    </row>
    <row r="39356" spans="12:16" x14ac:dyDescent="0.25">
      <c r="L39356" s="58">
        <v>43279.708333333336</v>
      </c>
      <c r="M39356" s="57">
        <v>2018</v>
      </c>
      <c r="N39356" s="57">
        <v>6</v>
      </c>
      <c r="O39356" s="57">
        <v>5</v>
      </c>
      <c r="P39356" t="s">
        <v>23</v>
      </c>
    </row>
    <row r="39357" spans="12:16" x14ac:dyDescent="0.25">
      <c r="L39357" s="58">
        <v>43279.75</v>
      </c>
      <c r="M39357" s="57">
        <v>2018</v>
      </c>
      <c r="N39357" s="57">
        <v>6</v>
      </c>
      <c r="O39357" s="57">
        <v>5</v>
      </c>
      <c r="P39357" t="s">
        <v>23</v>
      </c>
    </row>
    <row r="39358" spans="12:16" x14ac:dyDescent="0.25">
      <c r="L39358" s="58">
        <v>43279.791666666664</v>
      </c>
      <c r="M39358" s="57">
        <v>2018</v>
      </c>
      <c r="N39358" s="57">
        <v>6</v>
      </c>
      <c r="O39358" s="57">
        <v>5</v>
      </c>
      <c r="P39358" t="s">
        <v>23</v>
      </c>
    </row>
    <row r="39359" spans="12:16" x14ac:dyDescent="0.25">
      <c r="L39359" s="58">
        <v>43279.833333333336</v>
      </c>
      <c r="M39359" s="57">
        <v>2018</v>
      </c>
      <c r="N39359" s="57">
        <v>6</v>
      </c>
      <c r="O39359" s="57">
        <v>5</v>
      </c>
      <c r="P39359" t="s">
        <v>22</v>
      </c>
    </row>
    <row r="39360" spans="12:16" x14ac:dyDescent="0.25">
      <c r="L39360" s="58">
        <v>43279.875</v>
      </c>
      <c r="M39360" s="57">
        <v>2018</v>
      </c>
      <c r="N39360" s="57">
        <v>6</v>
      </c>
      <c r="O39360" s="57">
        <v>5</v>
      </c>
      <c r="P39360" t="s">
        <v>22</v>
      </c>
    </row>
    <row r="39361" spans="12:16" x14ac:dyDescent="0.25">
      <c r="L39361" s="58">
        <v>43279.916666666664</v>
      </c>
      <c r="M39361" s="57">
        <v>2018</v>
      </c>
      <c r="N39361" s="57">
        <v>6</v>
      </c>
      <c r="O39361" s="57">
        <v>5</v>
      </c>
      <c r="P39361" t="s">
        <v>22</v>
      </c>
    </row>
    <row r="39362" spans="12:16" x14ac:dyDescent="0.25">
      <c r="L39362" s="58">
        <v>43279.958333333336</v>
      </c>
      <c r="M39362" s="57">
        <v>2018</v>
      </c>
      <c r="N39362" s="57">
        <v>6</v>
      </c>
      <c r="O39362" s="57">
        <v>5</v>
      </c>
      <c r="P39362" t="s">
        <v>22</v>
      </c>
    </row>
    <row r="39363" spans="12:16" x14ac:dyDescent="0.25">
      <c r="L39363" s="58">
        <v>43280</v>
      </c>
      <c r="M39363" s="57">
        <v>2018</v>
      </c>
      <c r="N39363" s="57">
        <v>6</v>
      </c>
      <c r="O39363" s="57">
        <v>6</v>
      </c>
      <c r="P39363" t="s">
        <v>22</v>
      </c>
    </row>
    <row r="39364" spans="12:16" x14ac:dyDescent="0.25">
      <c r="L39364" s="58">
        <v>43280.041666666664</v>
      </c>
      <c r="M39364" s="57">
        <v>2018</v>
      </c>
      <c r="N39364" s="57">
        <v>6</v>
      </c>
      <c r="O39364" s="57">
        <v>6</v>
      </c>
      <c r="P39364" t="s">
        <v>22</v>
      </c>
    </row>
    <row r="39365" spans="12:16" x14ac:dyDescent="0.25">
      <c r="L39365" s="58">
        <v>43280.083333333336</v>
      </c>
      <c r="M39365" s="57">
        <v>2018</v>
      </c>
      <c r="N39365" s="57">
        <v>6</v>
      </c>
      <c r="O39365" s="57">
        <v>6</v>
      </c>
      <c r="P39365" t="s">
        <v>22</v>
      </c>
    </row>
    <row r="39366" spans="12:16" x14ac:dyDescent="0.25">
      <c r="L39366" s="58">
        <v>43280.125</v>
      </c>
      <c r="M39366" s="57">
        <v>2018</v>
      </c>
      <c r="N39366" s="57">
        <v>6</v>
      </c>
      <c r="O39366" s="57">
        <v>6</v>
      </c>
      <c r="P39366" t="s">
        <v>22</v>
      </c>
    </row>
    <row r="39367" spans="12:16" x14ac:dyDescent="0.25">
      <c r="L39367" s="58">
        <v>43280.166666666664</v>
      </c>
      <c r="M39367" s="57">
        <v>2018</v>
      </c>
      <c r="N39367" s="57">
        <v>6</v>
      </c>
      <c r="O39367" s="57">
        <v>6</v>
      </c>
      <c r="P39367" t="s">
        <v>22</v>
      </c>
    </row>
    <row r="39368" spans="12:16" x14ac:dyDescent="0.25">
      <c r="L39368" s="58">
        <v>43280.208333333336</v>
      </c>
      <c r="M39368" s="57">
        <v>2018</v>
      </c>
      <c r="N39368" s="57">
        <v>6</v>
      </c>
      <c r="O39368" s="57">
        <v>6</v>
      </c>
      <c r="P39368" t="s">
        <v>22</v>
      </c>
    </row>
    <row r="39369" spans="12:16" x14ac:dyDescent="0.25">
      <c r="L39369" s="58">
        <v>43280.25</v>
      </c>
      <c r="M39369" s="57">
        <v>2018</v>
      </c>
      <c r="N39369" s="57">
        <v>6</v>
      </c>
      <c r="O39369" s="57">
        <v>6</v>
      </c>
      <c r="P39369" t="s">
        <v>22</v>
      </c>
    </row>
    <row r="39370" spans="12:16" x14ac:dyDescent="0.25">
      <c r="L39370" s="58">
        <v>43280.291666666664</v>
      </c>
      <c r="M39370" s="57">
        <v>2018</v>
      </c>
      <c r="N39370" s="57">
        <v>6</v>
      </c>
      <c r="O39370" s="57">
        <v>6</v>
      </c>
      <c r="P39370" t="s">
        <v>22</v>
      </c>
    </row>
    <row r="39371" spans="12:16" x14ac:dyDescent="0.25">
      <c r="L39371" s="58">
        <v>43280.333333333336</v>
      </c>
      <c r="M39371" s="57">
        <v>2018</v>
      </c>
      <c r="N39371" s="57">
        <v>6</v>
      </c>
      <c r="O39371" s="57">
        <v>6</v>
      </c>
      <c r="P39371" t="s">
        <v>22</v>
      </c>
    </row>
    <row r="39372" spans="12:16" x14ac:dyDescent="0.25">
      <c r="L39372" s="58">
        <v>43280.375</v>
      </c>
      <c r="M39372" s="57">
        <v>2018</v>
      </c>
      <c r="N39372" s="57">
        <v>6</v>
      </c>
      <c r="O39372" s="57">
        <v>6</v>
      </c>
      <c r="P39372" t="s">
        <v>22</v>
      </c>
    </row>
    <row r="39373" spans="12:16" x14ac:dyDescent="0.25">
      <c r="L39373" s="58">
        <v>43280.416666666664</v>
      </c>
      <c r="M39373" s="57">
        <v>2018</v>
      </c>
      <c r="N39373" s="57">
        <v>6</v>
      </c>
      <c r="O39373" s="57">
        <v>6</v>
      </c>
      <c r="P39373" t="s">
        <v>22</v>
      </c>
    </row>
    <row r="39374" spans="12:16" x14ac:dyDescent="0.25">
      <c r="L39374" s="58">
        <v>43280.458333333336</v>
      </c>
      <c r="M39374" s="57">
        <v>2018</v>
      </c>
      <c r="N39374" s="57">
        <v>6</v>
      </c>
      <c r="O39374" s="57">
        <v>6</v>
      </c>
      <c r="P39374" t="s">
        <v>22</v>
      </c>
    </row>
    <row r="39375" spans="12:16" x14ac:dyDescent="0.25">
      <c r="L39375" s="58">
        <v>43280.5</v>
      </c>
      <c r="M39375" s="57">
        <v>2018</v>
      </c>
      <c r="N39375" s="57">
        <v>6</v>
      </c>
      <c r="O39375" s="57">
        <v>6</v>
      </c>
      <c r="P39375" t="s">
        <v>23</v>
      </c>
    </row>
    <row r="39376" spans="12:16" x14ac:dyDescent="0.25">
      <c r="L39376" s="58">
        <v>43280.541666666664</v>
      </c>
      <c r="M39376" s="57">
        <v>2018</v>
      </c>
      <c r="N39376" s="57">
        <v>6</v>
      </c>
      <c r="O39376" s="57">
        <v>6</v>
      </c>
      <c r="P39376" t="s">
        <v>23</v>
      </c>
    </row>
    <row r="39377" spans="12:16" x14ac:dyDescent="0.25">
      <c r="L39377" s="58">
        <v>43280.583333333336</v>
      </c>
      <c r="M39377" s="57">
        <v>2018</v>
      </c>
      <c r="N39377" s="57">
        <v>6</v>
      </c>
      <c r="O39377" s="57">
        <v>6</v>
      </c>
      <c r="P39377" t="s">
        <v>23</v>
      </c>
    </row>
    <row r="39378" spans="12:16" x14ac:dyDescent="0.25">
      <c r="L39378" s="58">
        <v>43280.625</v>
      </c>
      <c r="M39378" s="57">
        <v>2018</v>
      </c>
      <c r="N39378" s="57">
        <v>6</v>
      </c>
      <c r="O39378" s="57">
        <v>6</v>
      </c>
      <c r="P39378" t="s">
        <v>23</v>
      </c>
    </row>
    <row r="39379" spans="12:16" x14ac:dyDescent="0.25">
      <c r="L39379" s="58">
        <v>43280.666666666664</v>
      </c>
      <c r="M39379" s="57">
        <v>2018</v>
      </c>
      <c r="N39379" s="57">
        <v>6</v>
      </c>
      <c r="O39379" s="57">
        <v>6</v>
      </c>
      <c r="P39379" t="s">
        <v>23</v>
      </c>
    </row>
    <row r="39380" spans="12:16" x14ac:dyDescent="0.25">
      <c r="L39380" s="58">
        <v>43280.708333333336</v>
      </c>
      <c r="M39380" s="57">
        <v>2018</v>
      </c>
      <c r="N39380" s="57">
        <v>6</v>
      </c>
      <c r="O39380" s="57">
        <v>6</v>
      </c>
      <c r="P39380" t="s">
        <v>23</v>
      </c>
    </row>
    <row r="39381" spans="12:16" x14ac:dyDescent="0.25">
      <c r="L39381" s="58">
        <v>43280.75</v>
      </c>
      <c r="M39381" s="57">
        <v>2018</v>
      </c>
      <c r="N39381" s="57">
        <v>6</v>
      </c>
      <c r="O39381" s="57">
        <v>6</v>
      </c>
      <c r="P39381" t="s">
        <v>23</v>
      </c>
    </row>
    <row r="39382" spans="12:16" x14ac:dyDescent="0.25">
      <c r="L39382" s="58">
        <v>43280.791666666664</v>
      </c>
      <c r="M39382" s="57">
        <v>2018</v>
      </c>
      <c r="N39382" s="57">
        <v>6</v>
      </c>
      <c r="O39382" s="57">
        <v>6</v>
      </c>
      <c r="P39382" t="s">
        <v>23</v>
      </c>
    </row>
    <row r="39383" spans="12:16" x14ac:dyDescent="0.25">
      <c r="L39383" s="58">
        <v>43280.833333333336</v>
      </c>
      <c r="M39383" s="57">
        <v>2018</v>
      </c>
      <c r="N39383" s="57">
        <v>6</v>
      </c>
      <c r="O39383" s="57">
        <v>6</v>
      </c>
      <c r="P39383" t="s">
        <v>22</v>
      </c>
    </row>
    <row r="39384" spans="12:16" x14ac:dyDescent="0.25">
      <c r="L39384" s="58">
        <v>43280.875</v>
      </c>
      <c r="M39384" s="57">
        <v>2018</v>
      </c>
      <c r="N39384" s="57">
        <v>6</v>
      </c>
      <c r="O39384" s="57">
        <v>6</v>
      </c>
      <c r="P39384" t="s">
        <v>22</v>
      </c>
    </row>
    <row r="39385" spans="12:16" x14ac:dyDescent="0.25">
      <c r="L39385" s="58">
        <v>43280.916666666664</v>
      </c>
      <c r="M39385" s="57">
        <v>2018</v>
      </c>
      <c r="N39385" s="57">
        <v>6</v>
      </c>
      <c r="O39385" s="57">
        <v>6</v>
      </c>
      <c r="P39385" t="s">
        <v>22</v>
      </c>
    </row>
    <row r="39386" spans="12:16" x14ac:dyDescent="0.25">
      <c r="L39386" s="58">
        <v>43280.958333333336</v>
      </c>
      <c r="M39386" s="57">
        <v>2018</v>
      </c>
      <c r="N39386" s="57">
        <v>6</v>
      </c>
      <c r="O39386" s="57">
        <v>6</v>
      </c>
      <c r="P39386" t="s">
        <v>22</v>
      </c>
    </row>
    <row r="39387" spans="12:16" x14ac:dyDescent="0.25">
      <c r="L39387" s="58">
        <v>43281</v>
      </c>
      <c r="M39387" s="57">
        <v>2018</v>
      </c>
      <c r="N39387" s="57">
        <v>6</v>
      </c>
      <c r="O39387" s="57">
        <v>7</v>
      </c>
      <c r="P39387" t="s">
        <v>22</v>
      </c>
    </row>
    <row r="39388" spans="12:16" x14ac:dyDescent="0.25">
      <c r="L39388" s="58">
        <v>43281.041666666664</v>
      </c>
      <c r="M39388" s="57">
        <v>2018</v>
      </c>
      <c r="N39388" s="57">
        <v>6</v>
      </c>
      <c r="O39388" s="57">
        <v>7</v>
      </c>
      <c r="P39388" t="s">
        <v>22</v>
      </c>
    </row>
    <row r="39389" spans="12:16" x14ac:dyDescent="0.25">
      <c r="L39389" s="58">
        <v>43281.083333333336</v>
      </c>
      <c r="M39389" s="57">
        <v>2018</v>
      </c>
      <c r="N39389" s="57">
        <v>6</v>
      </c>
      <c r="O39389" s="57">
        <v>7</v>
      </c>
      <c r="P39389" t="s">
        <v>22</v>
      </c>
    </row>
    <row r="39390" spans="12:16" x14ac:dyDescent="0.25">
      <c r="L39390" s="58">
        <v>43281.125</v>
      </c>
      <c r="M39390" s="57">
        <v>2018</v>
      </c>
      <c r="N39390" s="57">
        <v>6</v>
      </c>
      <c r="O39390" s="57">
        <v>7</v>
      </c>
      <c r="P39390" t="s">
        <v>22</v>
      </c>
    </row>
    <row r="39391" spans="12:16" x14ac:dyDescent="0.25">
      <c r="L39391" s="58">
        <v>43281.166666666664</v>
      </c>
      <c r="M39391" s="57">
        <v>2018</v>
      </c>
      <c r="N39391" s="57">
        <v>6</v>
      </c>
      <c r="O39391" s="57">
        <v>7</v>
      </c>
      <c r="P39391" t="s">
        <v>22</v>
      </c>
    </row>
    <row r="39392" spans="12:16" x14ac:dyDescent="0.25">
      <c r="L39392" s="58">
        <v>43281.208333333336</v>
      </c>
      <c r="M39392" s="57">
        <v>2018</v>
      </c>
      <c r="N39392" s="57">
        <v>6</v>
      </c>
      <c r="O39392" s="57">
        <v>7</v>
      </c>
      <c r="P39392" t="s">
        <v>22</v>
      </c>
    </row>
    <row r="39393" spans="12:16" x14ac:dyDescent="0.25">
      <c r="L39393" s="58">
        <v>43281.25</v>
      </c>
      <c r="M39393" s="57">
        <v>2018</v>
      </c>
      <c r="N39393" s="57">
        <v>6</v>
      </c>
      <c r="O39393" s="57">
        <v>7</v>
      </c>
      <c r="P39393" t="s">
        <v>22</v>
      </c>
    </row>
    <row r="39394" spans="12:16" x14ac:dyDescent="0.25">
      <c r="L39394" s="58">
        <v>43281.291666666664</v>
      </c>
      <c r="M39394" s="57">
        <v>2018</v>
      </c>
      <c r="N39394" s="57">
        <v>6</v>
      </c>
      <c r="O39394" s="57">
        <v>7</v>
      </c>
      <c r="P39394" t="s">
        <v>22</v>
      </c>
    </row>
    <row r="39395" spans="12:16" x14ac:dyDescent="0.25">
      <c r="L39395" s="58">
        <v>43281.333333333336</v>
      </c>
      <c r="M39395" s="57">
        <v>2018</v>
      </c>
      <c r="N39395" s="57">
        <v>6</v>
      </c>
      <c r="O39395" s="57">
        <v>7</v>
      </c>
      <c r="P39395" t="s">
        <v>22</v>
      </c>
    </row>
    <row r="39396" spans="12:16" x14ac:dyDescent="0.25">
      <c r="L39396" s="58">
        <v>43281.375</v>
      </c>
      <c r="M39396" s="57">
        <v>2018</v>
      </c>
      <c r="N39396" s="57">
        <v>6</v>
      </c>
      <c r="O39396" s="57">
        <v>7</v>
      </c>
      <c r="P39396" t="s">
        <v>22</v>
      </c>
    </row>
    <row r="39397" spans="12:16" x14ac:dyDescent="0.25">
      <c r="L39397" s="58">
        <v>43281.416666666664</v>
      </c>
      <c r="M39397" s="57">
        <v>2018</v>
      </c>
      <c r="N39397" s="57">
        <v>6</v>
      </c>
      <c r="O39397" s="57">
        <v>7</v>
      </c>
      <c r="P39397" t="s">
        <v>22</v>
      </c>
    </row>
    <row r="39398" spans="12:16" x14ac:dyDescent="0.25">
      <c r="L39398" s="58">
        <v>43281.458333333336</v>
      </c>
      <c r="M39398" s="57">
        <v>2018</v>
      </c>
      <c r="N39398" s="57">
        <v>6</v>
      </c>
      <c r="O39398" s="57">
        <v>7</v>
      </c>
      <c r="P39398" t="s">
        <v>22</v>
      </c>
    </row>
    <row r="39399" spans="12:16" x14ac:dyDescent="0.25">
      <c r="L39399" s="58">
        <v>43281.5</v>
      </c>
      <c r="M39399" s="57">
        <v>2018</v>
      </c>
      <c r="N39399" s="57">
        <v>6</v>
      </c>
      <c r="O39399" s="57">
        <v>7</v>
      </c>
      <c r="P39399" t="s">
        <v>22</v>
      </c>
    </row>
    <row r="39400" spans="12:16" x14ac:dyDescent="0.25">
      <c r="L39400" s="58">
        <v>43281.541666666664</v>
      </c>
      <c r="M39400" s="57">
        <v>2018</v>
      </c>
      <c r="N39400" s="57">
        <v>6</v>
      </c>
      <c r="O39400" s="57">
        <v>7</v>
      </c>
      <c r="P39400" t="s">
        <v>22</v>
      </c>
    </row>
    <row r="39401" spans="12:16" x14ac:dyDescent="0.25">
      <c r="L39401" s="58">
        <v>43281.583333333336</v>
      </c>
      <c r="M39401" s="57">
        <v>2018</v>
      </c>
      <c r="N39401" s="57">
        <v>6</v>
      </c>
      <c r="O39401" s="57">
        <v>7</v>
      </c>
      <c r="P39401" t="s">
        <v>22</v>
      </c>
    </row>
    <row r="39402" spans="12:16" x14ac:dyDescent="0.25">
      <c r="L39402" s="58">
        <v>43281.625</v>
      </c>
      <c r="M39402" s="57">
        <v>2018</v>
      </c>
      <c r="N39402" s="57">
        <v>6</v>
      </c>
      <c r="O39402" s="57">
        <v>7</v>
      </c>
      <c r="P39402" t="s">
        <v>22</v>
      </c>
    </row>
    <row r="39403" spans="12:16" x14ac:dyDescent="0.25">
      <c r="L39403" s="58">
        <v>43281.666666666664</v>
      </c>
      <c r="M39403" s="57">
        <v>2018</v>
      </c>
      <c r="N39403" s="57">
        <v>6</v>
      </c>
      <c r="O39403" s="57">
        <v>7</v>
      </c>
      <c r="P39403" t="s">
        <v>22</v>
      </c>
    </row>
    <row r="39404" spans="12:16" x14ac:dyDescent="0.25">
      <c r="L39404" s="58">
        <v>43281.708333333336</v>
      </c>
      <c r="M39404" s="57">
        <v>2018</v>
      </c>
      <c r="N39404" s="57">
        <v>6</v>
      </c>
      <c r="O39404" s="57">
        <v>7</v>
      </c>
      <c r="P39404" t="s">
        <v>22</v>
      </c>
    </row>
    <row r="39405" spans="12:16" x14ac:dyDescent="0.25">
      <c r="L39405" s="58">
        <v>43281.75</v>
      </c>
      <c r="M39405" s="57">
        <v>2018</v>
      </c>
      <c r="N39405" s="57">
        <v>6</v>
      </c>
      <c r="O39405" s="57">
        <v>7</v>
      </c>
      <c r="P39405" t="s">
        <v>22</v>
      </c>
    </row>
    <row r="39406" spans="12:16" x14ac:dyDescent="0.25">
      <c r="L39406" s="58">
        <v>43281.791666666664</v>
      </c>
      <c r="M39406" s="57">
        <v>2018</v>
      </c>
      <c r="N39406" s="57">
        <v>6</v>
      </c>
      <c r="O39406" s="57">
        <v>7</v>
      </c>
      <c r="P39406" t="s">
        <v>22</v>
      </c>
    </row>
    <row r="39407" spans="12:16" x14ac:dyDescent="0.25">
      <c r="L39407" s="58">
        <v>43281.833333333336</v>
      </c>
      <c r="M39407" s="57">
        <v>2018</v>
      </c>
      <c r="N39407" s="57">
        <v>6</v>
      </c>
      <c r="O39407" s="57">
        <v>7</v>
      </c>
      <c r="P39407" t="s">
        <v>22</v>
      </c>
    </row>
    <row r="39408" spans="12:16" x14ac:dyDescent="0.25">
      <c r="L39408" s="58">
        <v>43281.875</v>
      </c>
      <c r="M39408" s="57">
        <v>2018</v>
      </c>
      <c r="N39408" s="57">
        <v>6</v>
      </c>
      <c r="O39408" s="57">
        <v>7</v>
      </c>
      <c r="P39408" t="s">
        <v>22</v>
      </c>
    </row>
    <row r="39409" spans="12:16" x14ac:dyDescent="0.25">
      <c r="L39409" s="58">
        <v>43281.916666666664</v>
      </c>
      <c r="M39409" s="57">
        <v>2018</v>
      </c>
      <c r="N39409" s="57">
        <v>6</v>
      </c>
      <c r="O39409" s="57">
        <v>7</v>
      </c>
      <c r="P39409" t="s">
        <v>22</v>
      </c>
    </row>
    <row r="39410" spans="12:16" x14ac:dyDescent="0.25">
      <c r="L39410" s="58">
        <v>43281.958333333336</v>
      </c>
      <c r="M39410" s="57">
        <v>2018</v>
      </c>
      <c r="N39410" s="57">
        <v>6</v>
      </c>
      <c r="O39410" s="57">
        <v>7</v>
      </c>
      <c r="P39410" t="s">
        <v>22</v>
      </c>
    </row>
    <row r="39411" spans="12:16" x14ac:dyDescent="0.25">
      <c r="L39411" s="58">
        <v>43282</v>
      </c>
      <c r="M39411" s="57">
        <v>2018</v>
      </c>
      <c r="N39411" s="57">
        <v>7</v>
      </c>
      <c r="O39411" s="57">
        <v>1</v>
      </c>
      <c r="P39411" t="s">
        <v>22</v>
      </c>
    </row>
    <row r="39412" spans="12:16" x14ac:dyDescent="0.25">
      <c r="L39412" s="58">
        <v>43282.041666666664</v>
      </c>
      <c r="M39412" s="57">
        <v>2018</v>
      </c>
      <c r="N39412" s="57">
        <v>7</v>
      </c>
      <c r="O39412" s="57">
        <v>1</v>
      </c>
      <c r="P39412" t="s">
        <v>22</v>
      </c>
    </row>
    <row r="39413" spans="12:16" x14ac:dyDescent="0.25">
      <c r="L39413" s="58">
        <v>43282.083333333336</v>
      </c>
      <c r="M39413" s="57">
        <v>2018</v>
      </c>
      <c r="N39413" s="57">
        <v>7</v>
      </c>
      <c r="O39413" s="57">
        <v>1</v>
      </c>
      <c r="P39413" t="s">
        <v>22</v>
      </c>
    </row>
    <row r="39414" spans="12:16" x14ac:dyDescent="0.25">
      <c r="L39414" s="58">
        <v>43282.125</v>
      </c>
      <c r="M39414" s="57">
        <v>2018</v>
      </c>
      <c r="N39414" s="57">
        <v>7</v>
      </c>
      <c r="O39414" s="57">
        <v>1</v>
      </c>
      <c r="P39414" t="s">
        <v>22</v>
      </c>
    </row>
    <row r="39415" spans="12:16" x14ac:dyDescent="0.25">
      <c r="L39415" s="58">
        <v>43282.166666666664</v>
      </c>
      <c r="M39415" s="57">
        <v>2018</v>
      </c>
      <c r="N39415" s="57">
        <v>7</v>
      </c>
      <c r="O39415" s="57">
        <v>1</v>
      </c>
      <c r="P39415" t="s">
        <v>22</v>
      </c>
    </row>
    <row r="39416" spans="12:16" x14ac:dyDescent="0.25">
      <c r="L39416" s="58">
        <v>43282.208333333336</v>
      </c>
      <c r="M39416" s="57">
        <v>2018</v>
      </c>
      <c r="N39416" s="57">
        <v>7</v>
      </c>
      <c r="O39416" s="57">
        <v>1</v>
      </c>
      <c r="P39416" t="s">
        <v>22</v>
      </c>
    </row>
    <row r="39417" spans="12:16" x14ac:dyDescent="0.25">
      <c r="L39417" s="58">
        <v>43282.25</v>
      </c>
      <c r="M39417" s="57">
        <v>2018</v>
      </c>
      <c r="N39417" s="57">
        <v>7</v>
      </c>
      <c r="O39417" s="57">
        <v>1</v>
      </c>
      <c r="P39417" t="s">
        <v>22</v>
      </c>
    </row>
    <row r="39418" spans="12:16" x14ac:dyDescent="0.25">
      <c r="L39418" s="58">
        <v>43282.291666666664</v>
      </c>
      <c r="M39418" s="57">
        <v>2018</v>
      </c>
      <c r="N39418" s="57">
        <v>7</v>
      </c>
      <c r="O39418" s="57">
        <v>1</v>
      </c>
      <c r="P39418" t="s">
        <v>22</v>
      </c>
    </row>
    <row r="39419" spans="12:16" x14ac:dyDescent="0.25">
      <c r="L39419" s="58">
        <v>43282.333333333336</v>
      </c>
      <c r="M39419" s="57">
        <v>2018</v>
      </c>
      <c r="N39419" s="57">
        <v>7</v>
      </c>
      <c r="O39419" s="57">
        <v>1</v>
      </c>
      <c r="P39419" t="s">
        <v>22</v>
      </c>
    </row>
    <row r="39420" spans="12:16" x14ac:dyDescent="0.25">
      <c r="L39420" s="58">
        <v>43282.375</v>
      </c>
      <c r="M39420" s="57">
        <v>2018</v>
      </c>
      <c r="N39420" s="57">
        <v>7</v>
      </c>
      <c r="O39420" s="57">
        <v>1</v>
      </c>
      <c r="P39420" t="s">
        <v>22</v>
      </c>
    </row>
    <row r="39421" spans="12:16" x14ac:dyDescent="0.25">
      <c r="L39421" s="58">
        <v>43282.416666666664</v>
      </c>
      <c r="M39421" s="57">
        <v>2018</v>
      </c>
      <c r="N39421" s="57">
        <v>7</v>
      </c>
      <c r="O39421" s="57">
        <v>1</v>
      </c>
      <c r="P39421" t="s">
        <v>22</v>
      </c>
    </row>
    <row r="39422" spans="12:16" x14ac:dyDescent="0.25">
      <c r="L39422" s="58">
        <v>43282.458333333336</v>
      </c>
      <c r="M39422" s="57">
        <v>2018</v>
      </c>
      <c r="N39422" s="57">
        <v>7</v>
      </c>
      <c r="O39422" s="57">
        <v>1</v>
      </c>
      <c r="P39422" t="s">
        <v>22</v>
      </c>
    </row>
    <row r="39423" spans="12:16" x14ac:dyDescent="0.25">
      <c r="L39423" s="58">
        <v>43282.5</v>
      </c>
      <c r="M39423" s="57">
        <v>2018</v>
      </c>
      <c r="N39423" s="57">
        <v>7</v>
      </c>
      <c r="O39423" s="57">
        <v>1</v>
      </c>
      <c r="P39423" t="s">
        <v>22</v>
      </c>
    </row>
    <row r="39424" spans="12:16" x14ac:dyDescent="0.25">
      <c r="L39424" s="58">
        <v>43282.541666666664</v>
      </c>
      <c r="M39424" s="57">
        <v>2018</v>
      </c>
      <c r="N39424" s="57">
        <v>7</v>
      </c>
      <c r="O39424" s="57">
        <v>1</v>
      </c>
      <c r="P39424" t="s">
        <v>22</v>
      </c>
    </row>
    <row r="39425" spans="12:16" x14ac:dyDescent="0.25">
      <c r="L39425" s="58">
        <v>43282.583333333336</v>
      </c>
      <c r="M39425" s="57">
        <v>2018</v>
      </c>
      <c r="N39425" s="57">
        <v>7</v>
      </c>
      <c r="O39425" s="57">
        <v>1</v>
      </c>
      <c r="P39425" t="s">
        <v>22</v>
      </c>
    </row>
    <row r="39426" spans="12:16" x14ac:dyDescent="0.25">
      <c r="L39426" s="58">
        <v>43282.625</v>
      </c>
      <c r="M39426" s="57">
        <v>2018</v>
      </c>
      <c r="N39426" s="57">
        <v>7</v>
      </c>
      <c r="O39426" s="57">
        <v>1</v>
      </c>
      <c r="P39426" t="s">
        <v>22</v>
      </c>
    </row>
    <row r="39427" spans="12:16" x14ac:dyDescent="0.25">
      <c r="L39427" s="58">
        <v>43282.666666666664</v>
      </c>
      <c r="M39427" s="57">
        <v>2018</v>
      </c>
      <c r="N39427" s="57">
        <v>7</v>
      </c>
      <c r="O39427" s="57">
        <v>1</v>
      </c>
      <c r="P39427" t="s">
        <v>22</v>
      </c>
    </row>
    <row r="39428" spans="12:16" x14ac:dyDescent="0.25">
      <c r="L39428" s="58">
        <v>43282.708333333336</v>
      </c>
      <c r="M39428" s="57">
        <v>2018</v>
      </c>
      <c r="N39428" s="57">
        <v>7</v>
      </c>
      <c r="O39428" s="57">
        <v>1</v>
      </c>
      <c r="P39428" t="s">
        <v>22</v>
      </c>
    </row>
    <row r="39429" spans="12:16" x14ac:dyDescent="0.25">
      <c r="L39429" s="58">
        <v>43282.75</v>
      </c>
      <c r="M39429" s="57">
        <v>2018</v>
      </c>
      <c r="N39429" s="57">
        <v>7</v>
      </c>
      <c r="O39429" s="57">
        <v>1</v>
      </c>
      <c r="P39429" t="s">
        <v>22</v>
      </c>
    </row>
    <row r="39430" spans="12:16" x14ac:dyDescent="0.25">
      <c r="L39430" s="58">
        <v>43282.791666666664</v>
      </c>
      <c r="M39430" s="57">
        <v>2018</v>
      </c>
      <c r="N39430" s="57">
        <v>7</v>
      </c>
      <c r="O39430" s="57">
        <v>1</v>
      </c>
      <c r="P39430" t="s">
        <v>22</v>
      </c>
    </row>
    <row r="39431" spans="12:16" x14ac:dyDescent="0.25">
      <c r="L39431" s="58">
        <v>43282.833333333336</v>
      </c>
      <c r="M39431" s="57">
        <v>2018</v>
      </c>
      <c r="N39431" s="57">
        <v>7</v>
      </c>
      <c r="O39431" s="57">
        <v>1</v>
      </c>
      <c r="P39431" t="s">
        <v>22</v>
      </c>
    </row>
    <row r="39432" spans="12:16" x14ac:dyDescent="0.25">
      <c r="L39432" s="58">
        <v>43282.875</v>
      </c>
      <c r="M39432" s="57">
        <v>2018</v>
      </c>
      <c r="N39432" s="57">
        <v>7</v>
      </c>
      <c r="O39432" s="57">
        <v>1</v>
      </c>
      <c r="P39432" t="s">
        <v>22</v>
      </c>
    </row>
    <row r="39433" spans="12:16" x14ac:dyDescent="0.25">
      <c r="L39433" s="58">
        <v>43282.916666666664</v>
      </c>
      <c r="M39433" s="57">
        <v>2018</v>
      </c>
      <c r="N39433" s="57">
        <v>7</v>
      </c>
      <c r="O39433" s="57">
        <v>1</v>
      </c>
      <c r="P39433" t="s">
        <v>22</v>
      </c>
    </row>
    <row r="39434" spans="12:16" x14ac:dyDescent="0.25">
      <c r="L39434" s="58">
        <v>43282.958333333336</v>
      </c>
      <c r="M39434" s="57">
        <v>2018</v>
      </c>
      <c r="N39434" s="57">
        <v>7</v>
      </c>
      <c r="O39434" s="57">
        <v>1</v>
      </c>
      <c r="P39434" t="s">
        <v>22</v>
      </c>
    </row>
    <row r="39435" spans="12:16" x14ac:dyDescent="0.25">
      <c r="L39435" s="58">
        <v>43283</v>
      </c>
      <c r="M39435" s="57">
        <v>2018</v>
      </c>
      <c r="N39435" s="57">
        <v>7</v>
      </c>
      <c r="O39435" s="57">
        <v>2</v>
      </c>
      <c r="P39435" t="s">
        <v>22</v>
      </c>
    </row>
    <row r="39436" spans="12:16" x14ac:dyDescent="0.25">
      <c r="L39436" s="58">
        <v>43283.041666666664</v>
      </c>
      <c r="M39436" s="57">
        <v>2018</v>
      </c>
      <c r="N39436" s="57">
        <v>7</v>
      </c>
      <c r="O39436" s="57">
        <v>2</v>
      </c>
      <c r="P39436" t="s">
        <v>22</v>
      </c>
    </row>
    <row r="39437" spans="12:16" x14ac:dyDescent="0.25">
      <c r="L39437" s="58">
        <v>43283.083333333336</v>
      </c>
      <c r="M39437" s="57">
        <v>2018</v>
      </c>
      <c r="N39437" s="57">
        <v>7</v>
      </c>
      <c r="O39437" s="57">
        <v>2</v>
      </c>
      <c r="P39437" t="s">
        <v>22</v>
      </c>
    </row>
    <row r="39438" spans="12:16" x14ac:dyDescent="0.25">
      <c r="L39438" s="58">
        <v>43283.125</v>
      </c>
      <c r="M39438" s="57">
        <v>2018</v>
      </c>
      <c r="N39438" s="57">
        <v>7</v>
      </c>
      <c r="O39438" s="57">
        <v>2</v>
      </c>
      <c r="P39438" t="s">
        <v>22</v>
      </c>
    </row>
    <row r="39439" spans="12:16" x14ac:dyDescent="0.25">
      <c r="L39439" s="58">
        <v>43283.166666666664</v>
      </c>
      <c r="M39439" s="57">
        <v>2018</v>
      </c>
      <c r="N39439" s="57">
        <v>7</v>
      </c>
      <c r="O39439" s="57">
        <v>2</v>
      </c>
      <c r="P39439" t="s">
        <v>22</v>
      </c>
    </row>
    <row r="39440" spans="12:16" x14ac:dyDescent="0.25">
      <c r="L39440" s="58">
        <v>43283.208333333336</v>
      </c>
      <c r="M39440" s="57">
        <v>2018</v>
      </c>
      <c r="N39440" s="57">
        <v>7</v>
      </c>
      <c r="O39440" s="57">
        <v>2</v>
      </c>
      <c r="P39440" t="s">
        <v>22</v>
      </c>
    </row>
    <row r="39441" spans="12:16" x14ac:dyDescent="0.25">
      <c r="L39441" s="58">
        <v>43283.25</v>
      </c>
      <c r="M39441" s="57">
        <v>2018</v>
      </c>
      <c r="N39441" s="57">
        <v>7</v>
      </c>
      <c r="O39441" s="57">
        <v>2</v>
      </c>
      <c r="P39441" t="s">
        <v>22</v>
      </c>
    </row>
    <row r="39442" spans="12:16" x14ac:dyDescent="0.25">
      <c r="L39442" s="58">
        <v>43283.291666666664</v>
      </c>
      <c r="M39442" s="57">
        <v>2018</v>
      </c>
      <c r="N39442" s="57">
        <v>7</v>
      </c>
      <c r="O39442" s="57">
        <v>2</v>
      </c>
      <c r="P39442" t="s">
        <v>22</v>
      </c>
    </row>
    <row r="39443" spans="12:16" x14ac:dyDescent="0.25">
      <c r="L39443" s="58">
        <v>43283.333333333336</v>
      </c>
      <c r="M39443" s="57">
        <v>2018</v>
      </c>
      <c r="N39443" s="57">
        <v>7</v>
      </c>
      <c r="O39443" s="57">
        <v>2</v>
      </c>
      <c r="P39443" t="s">
        <v>22</v>
      </c>
    </row>
    <row r="39444" spans="12:16" x14ac:dyDescent="0.25">
      <c r="L39444" s="58">
        <v>43283.375</v>
      </c>
      <c r="M39444" s="57">
        <v>2018</v>
      </c>
      <c r="N39444" s="57">
        <v>7</v>
      </c>
      <c r="O39444" s="57">
        <v>2</v>
      </c>
      <c r="P39444" t="s">
        <v>22</v>
      </c>
    </row>
    <row r="39445" spans="12:16" x14ac:dyDescent="0.25">
      <c r="L39445" s="58">
        <v>43283.416666666664</v>
      </c>
      <c r="M39445" s="57">
        <v>2018</v>
      </c>
      <c r="N39445" s="57">
        <v>7</v>
      </c>
      <c r="O39445" s="57">
        <v>2</v>
      </c>
      <c r="P39445" t="s">
        <v>22</v>
      </c>
    </row>
    <row r="39446" spans="12:16" x14ac:dyDescent="0.25">
      <c r="L39446" s="58">
        <v>43283.458333333336</v>
      </c>
      <c r="M39446" s="57">
        <v>2018</v>
      </c>
      <c r="N39446" s="57">
        <v>7</v>
      </c>
      <c r="O39446" s="57">
        <v>2</v>
      </c>
      <c r="P39446" t="s">
        <v>22</v>
      </c>
    </row>
    <row r="39447" spans="12:16" x14ac:dyDescent="0.25">
      <c r="L39447" s="58">
        <v>43283.5</v>
      </c>
      <c r="M39447" s="57">
        <v>2018</v>
      </c>
      <c r="N39447" s="57">
        <v>7</v>
      </c>
      <c r="O39447" s="57">
        <v>2</v>
      </c>
      <c r="P39447" t="s">
        <v>23</v>
      </c>
    </row>
    <row r="39448" spans="12:16" x14ac:dyDescent="0.25">
      <c r="L39448" s="58">
        <v>43283.541666666664</v>
      </c>
      <c r="M39448" s="57">
        <v>2018</v>
      </c>
      <c r="N39448" s="57">
        <v>7</v>
      </c>
      <c r="O39448" s="57">
        <v>2</v>
      </c>
      <c r="P39448" t="s">
        <v>23</v>
      </c>
    </row>
    <row r="39449" spans="12:16" x14ac:dyDescent="0.25">
      <c r="L39449" s="58">
        <v>43283.583333333336</v>
      </c>
      <c r="M39449" s="57">
        <v>2018</v>
      </c>
      <c r="N39449" s="57">
        <v>7</v>
      </c>
      <c r="O39449" s="57">
        <v>2</v>
      </c>
      <c r="P39449" t="s">
        <v>23</v>
      </c>
    </row>
    <row r="39450" spans="12:16" x14ac:dyDescent="0.25">
      <c r="L39450" s="58">
        <v>43283.625</v>
      </c>
      <c r="M39450" s="57">
        <v>2018</v>
      </c>
      <c r="N39450" s="57">
        <v>7</v>
      </c>
      <c r="O39450" s="57">
        <v>2</v>
      </c>
      <c r="P39450" t="s">
        <v>23</v>
      </c>
    </row>
    <row r="39451" spans="12:16" x14ac:dyDescent="0.25">
      <c r="L39451" s="58">
        <v>43283.666666666664</v>
      </c>
      <c r="M39451" s="57">
        <v>2018</v>
      </c>
      <c r="N39451" s="57">
        <v>7</v>
      </c>
      <c r="O39451" s="57">
        <v>2</v>
      </c>
      <c r="P39451" t="s">
        <v>23</v>
      </c>
    </row>
    <row r="39452" spans="12:16" x14ac:dyDescent="0.25">
      <c r="L39452" s="58">
        <v>43283.708333333336</v>
      </c>
      <c r="M39452" s="57">
        <v>2018</v>
      </c>
      <c r="N39452" s="57">
        <v>7</v>
      </c>
      <c r="O39452" s="57">
        <v>2</v>
      </c>
      <c r="P39452" t="s">
        <v>23</v>
      </c>
    </row>
    <row r="39453" spans="12:16" x14ac:dyDescent="0.25">
      <c r="L39453" s="58">
        <v>43283.75</v>
      </c>
      <c r="M39453" s="57">
        <v>2018</v>
      </c>
      <c r="N39453" s="57">
        <v>7</v>
      </c>
      <c r="O39453" s="57">
        <v>2</v>
      </c>
      <c r="P39453" t="s">
        <v>23</v>
      </c>
    </row>
    <row r="39454" spans="12:16" x14ac:dyDescent="0.25">
      <c r="L39454" s="58">
        <v>43283.791666666664</v>
      </c>
      <c r="M39454" s="57">
        <v>2018</v>
      </c>
      <c r="N39454" s="57">
        <v>7</v>
      </c>
      <c r="O39454" s="57">
        <v>2</v>
      </c>
      <c r="P39454" t="s">
        <v>23</v>
      </c>
    </row>
    <row r="39455" spans="12:16" x14ac:dyDescent="0.25">
      <c r="L39455" s="58">
        <v>43283.833333333336</v>
      </c>
      <c r="M39455" s="57">
        <v>2018</v>
      </c>
      <c r="N39455" s="57">
        <v>7</v>
      </c>
      <c r="O39455" s="57">
        <v>2</v>
      </c>
      <c r="P39455" t="s">
        <v>22</v>
      </c>
    </row>
    <row r="39456" spans="12:16" x14ac:dyDescent="0.25">
      <c r="L39456" s="58">
        <v>43283.875</v>
      </c>
      <c r="M39456" s="57">
        <v>2018</v>
      </c>
      <c r="N39456" s="57">
        <v>7</v>
      </c>
      <c r="O39456" s="57">
        <v>2</v>
      </c>
      <c r="P39456" t="s">
        <v>22</v>
      </c>
    </row>
    <row r="39457" spans="12:16" x14ac:dyDescent="0.25">
      <c r="L39457" s="58">
        <v>43283.916666666664</v>
      </c>
      <c r="M39457" s="57">
        <v>2018</v>
      </c>
      <c r="N39457" s="57">
        <v>7</v>
      </c>
      <c r="O39457" s="57">
        <v>2</v>
      </c>
      <c r="P39457" t="s">
        <v>22</v>
      </c>
    </row>
    <row r="39458" spans="12:16" x14ac:dyDescent="0.25">
      <c r="L39458" s="58">
        <v>43283.958333333336</v>
      </c>
      <c r="M39458" s="57">
        <v>2018</v>
      </c>
      <c r="N39458" s="57">
        <v>7</v>
      </c>
      <c r="O39458" s="57">
        <v>2</v>
      </c>
      <c r="P39458" t="s">
        <v>22</v>
      </c>
    </row>
    <row r="39459" spans="12:16" x14ac:dyDescent="0.25">
      <c r="L39459" s="58">
        <v>43284</v>
      </c>
      <c r="M39459" s="57">
        <v>2018</v>
      </c>
      <c r="N39459" s="57">
        <v>7</v>
      </c>
      <c r="O39459" s="57">
        <v>3</v>
      </c>
      <c r="P39459" t="s">
        <v>22</v>
      </c>
    </row>
    <row r="39460" spans="12:16" x14ac:dyDescent="0.25">
      <c r="L39460" s="58">
        <v>43284.041666666664</v>
      </c>
      <c r="M39460" s="57">
        <v>2018</v>
      </c>
      <c r="N39460" s="57">
        <v>7</v>
      </c>
      <c r="O39460" s="57">
        <v>3</v>
      </c>
      <c r="P39460" t="s">
        <v>22</v>
      </c>
    </row>
    <row r="39461" spans="12:16" x14ac:dyDescent="0.25">
      <c r="L39461" s="58">
        <v>43284.083333333336</v>
      </c>
      <c r="M39461" s="57">
        <v>2018</v>
      </c>
      <c r="N39461" s="57">
        <v>7</v>
      </c>
      <c r="O39461" s="57">
        <v>3</v>
      </c>
      <c r="P39461" t="s">
        <v>22</v>
      </c>
    </row>
    <row r="39462" spans="12:16" x14ac:dyDescent="0.25">
      <c r="L39462" s="58">
        <v>43284.125</v>
      </c>
      <c r="M39462" s="57">
        <v>2018</v>
      </c>
      <c r="N39462" s="57">
        <v>7</v>
      </c>
      <c r="O39462" s="57">
        <v>3</v>
      </c>
      <c r="P39462" t="s">
        <v>22</v>
      </c>
    </row>
    <row r="39463" spans="12:16" x14ac:dyDescent="0.25">
      <c r="L39463" s="58">
        <v>43284.166666666664</v>
      </c>
      <c r="M39463" s="57">
        <v>2018</v>
      </c>
      <c r="N39463" s="57">
        <v>7</v>
      </c>
      <c r="O39463" s="57">
        <v>3</v>
      </c>
      <c r="P39463" t="s">
        <v>22</v>
      </c>
    </row>
    <row r="39464" spans="12:16" x14ac:dyDescent="0.25">
      <c r="L39464" s="58">
        <v>43284.208333333336</v>
      </c>
      <c r="M39464" s="57">
        <v>2018</v>
      </c>
      <c r="N39464" s="57">
        <v>7</v>
      </c>
      <c r="O39464" s="57">
        <v>3</v>
      </c>
      <c r="P39464" t="s">
        <v>22</v>
      </c>
    </row>
    <row r="39465" spans="12:16" x14ac:dyDescent="0.25">
      <c r="L39465" s="58">
        <v>43284.25</v>
      </c>
      <c r="M39465" s="57">
        <v>2018</v>
      </c>
      <c r="N39465" s="57">
        <v>7</v>
      </c>
      <c r="O39465" s="57">
        <v>3</v>
      </c>
      <c r="P39465" t="s">
        <v>22</v>
      </c>
    </row>
    <row r="39466" spans="12:16" x14ac:dyDescent="0.25">
      <c r="L39466" s="58">
        <v>43284.291666666664</v>
      </c>
      <c r="M39466" s="57">
        <v>2018</v>
      </c>
      <c r="N39466" s="57">
        <v>7</v>
      </c>
      <c r="O39466" s="57">
        <v>3</v>
      </c>
      <c r="P39466" t="s">
        <v>22</v>
      </c>
    </row>
    <row r="39467" spans="12:16" x14ac:dyDescent="0.25">
      <c r="L39467" s="58">
        <v>43284.333333333336</v>
      </c>
      <c r="M39467" s="57">
        <v>2018</v>
      </c>
      <c r="N39467" s="57">
        <v>7</v>
      </c>
      <c r="O39467" s="57">
        <v>3</v>
      </c>
      <c r="P39467" t="s">
        <v>22</v>
      </c>
    </row>
    <row r="39468" spans="12:16" x14ac:dyDescent="0.25">
      <c r="L39468" s="58">
        <v>43284.375</v>
      </c>
      <c r="M39468" s="57">
        <v>2018</v>
      </c>
      <c r="N39468" s="57">
        <v>7</v>
      </c>
      <c r="O39468" s="57">
        <v>3</v>
      </c>
      <c r="P39468" t="s">
        <v>22</v>
      </c>
    </row>
    <row r="39469" spans="12:16" x14ac:dyDescent="0.25">
      <c r="L39469" s="58">
        <v>43284.416666666664</v>
      </c>
      <c r="M39469" s="57">
        <v>2018</v>
      </c>
      <c r="N39469" s="57">
        <v>7</v>
      </c>
      <c r="O39469" s="57">
        <v>3</v>
      </c>
      <c r="P39469" t="s">
        <v>22</v>
      </c>
    </row>
    <row r="39470" spans="12:16" x14ac:dyDescent="0.25">
      <c r="L39470" s="58">
        <v>43284.458333333336</v>
      </c>
      <c r="M39470" s="57">
        <v>2018</v>
      </c>
      <c r="N39470" s="57">
        <v>7</v>
      </c>
      <c r="O39470" s="57">
        <v>3</v>
      </c>
      <c r="P39470" t="s">
        <v>22</v>
      </c>
    </row>
    <row r="39471" spans="12:16" x14ac:dyDescent="0.25">
      <c r="L39471" s="58">
        <v>43284.5</v>
      </c>
      <c r="M39471" s="57">
        <v>2018</v>
      </c>
      <c r="N39471" s="57">
        <v>7</v>
      </c>
      <c r="O39471" s="57">
        <v>3</v>
      </c>
      <c r="P39471" t="s">
        <v>23</v>
      </c>
    </row>
    <row r="39472" spans="12:16" x14ac:dyDescent="0.25">
      <c r="L39472" s="58">
        <v>43284.541666666664</v>
      </c>
      <c r="M39472" s="57">
        <v>2018</v>
      </c>
      <c r="N39472" s="57">
        <v>7</v>
      </c>
      <c r="O39472" s="57">
        <v>3</v>
      </c>
      <c r="P39472" t="s">
        <v>23</v>
      </c>
    </row>
    <row r="39473" spans="12:16" x14ac:dyDescent="0.25">
      <c r="L39473" s="58">
        <v>43284.583333333336</v>
      </c>
      <c r="M39473" s="57">
        <v>2018</v>
      </c>
      <c r="N39473" s="57">
        <v>7</v>
      </c>
      <c r="O39473" s="57">
        <v>3</v>
      </c>
      <c r="P39473" t="s">
        <v>23</v>
      </c>
    </row>
    <row r="39474" spans="12:16" x14ac:dyDescent="0.25">
      <c r="L39474" s="58">
        <v>43284.625</v>
      </c>
      <c r="M39474" s="57">
        <v>2018</v>
      </c>
      <c r="N39474" s="57">
        <v>7</v>
      </c>
      <c r="O39474" s="57">
        <v>3</v>
      </c>
      <c r="P39474" t="s">
        <v>23</v>
      </c>
    </row>
    <row r="39475" spans="12:16" x14ac:dyDescent="0.25">
      <c r="L39475" s="58">
        <v>43284.666666666664</v>
      </c>
      <c r="M39475" s="57">
        <v>2018</v>
      </c>
      <c r="N39475" s="57">
        <v>7</v>
      </c>
      <c r="O39475" s="57">
        <v>3</v>
      </c>
      <c r="P39475" t="s">
        <v>23</v>
      </c>
    </row>
    <row r="39476" spans="12:16" x14ac:dyDescent="0.25">
      <c r="L39476" s="58">
        <v>43284.708333333336</v>
      </c>
      <c r="M39476" s="57">
        <v>2018</v>
      </c>
      <c r="N39476" s="57">
        <v>7</v>
      </c>
      <c r="O39476" s="57">
        <v>3</v>
      </c>
      <c r="P39476" t="s">
        <v>23</v>
      </c>
    </row>
    <row r="39477" spans="12:16" x14ac:dyDescent="0.25">
      <c r="L39477" s="58">
        <v>43284.75</v>
      </c>
      <c r="M39477" s="57">
        <v>2018</v>
      </c>
      <c r="N39477" s="57">
        <v>7</v>
      </c>
      <c r="O39477" s="57">
        <v>3</v>
      </c>
      <c r="P39477" t="s">
        <v>23</v>
      </c>
    </row>
    <row r="39478" spans="12:16" x14ac:dyDescent="0.25">
      <c r="L39478" s="58">
        <v>43284.791666666664</v>
      </c>
      <c r="M39478" s="57">
        <v>2018</v>
      </c>
      <c r="N39478" s="57">
        <v>7</v>
      </c>
      <c r="O39478" s="57">
        <v>3</v>
      </c>
      <c r="P39478" t="s">
        <v>23</v>
      </c>
    </row>
    <row r="39479" spans="12:16" x14ac:dyDescent="0.25">
      <c r="L39479" s="58">
        <v>43284.833333333336</v>
      </c>
      <c r="M39479" s="57">
        <v>2018</v>
      </c>
      <c r="N39479" s="57">
        <v>7</v>
      </c>
      <c r="O39479" s="57">
        <v>3</v>
      </c>
      <c r="P39479" t="s">
        <v>22</v>
      </c>
    </row>
    <row r="39480" spans="12:16" x14ac:dyDescent="0.25">
      <c r="L39480" s="58">
        <v>43284.875</v>
      </c>
      <c r="M39480" s="57">
        <v>2018</v>
      </c>
      <c r="N39480" s="57">
        <v>7</v>
      </c>
      <c r="O39480" s="57">
        <v>3</v>
      </c>
      <c r="P39480" t="s">
        <v>22</v>
      </c>
    </row>
    <row r="39481" spans="12:16" x14ac:dyDescent="0.25">
      <c r="L39481" s="58">
        <v>43284.916666666664</v>
      </c>
      <c r="M39481" s="57">
        <v>2018</v>
      </c>
      <c r="N39481" s="57">
        <v>7</v>
      </c>
      <c r="O39481" s="57">
        <v>3</v>
      </c>
      <c r="P39481" t="s">
        <v>22</v>
      </c>
    </row>
    <row r="39482" spans="12:16" x14ac:dyDescent="0.25">
      <c r="L39482" s="58">
        <v>43284.958333333336</v>
      </c>
      <c r="M39482" s="57">
        <v>2018</v>
      </c>
      <c r="N39482" s="57">
        <v>7</v>
      </c>
      <c r="O39482" s="57">
        <v>3</v>
      </c>
      <c r="P39482" t="s">
        <v>22</v>
      </c>
    </row>
    <row r="39483" spans="12:16" x14ac:dyDescent="0.25">
      <c r="L39483" s="58">
        <v>43285</v>
      </c>
      <c r="M39483" s="57">
        <v>2018</v>
      </c>
      <c r="N39483" s="57">
        <v>7</v>
      </c>
      <c r="O39483" s="57">
        <v>4</v>
      </c>
      <c r="P39483" t="s">
        <v>22</v>
      </c>
    </row>
    <row r="39484" spans="12:16" x14ac:dyDescent="0.25">
      <c r="L39484" s="58">
        <v>43285.041666666664</v>
      </c>
      <c r="M39484" s="57">
        <v>2018</v>
      </c>
      <c r="N39484" s="57">
        <v>7</v>
      </c>
      <c r="O39484" s="57">
        <v>4</v>
      </c>
      <c r="P39484" t="s">
        <v>22</v>
      </c>
    </row>
    <row r="39485" spans="12:16" x14ac:dyDescent="0.25">
      <c r="L39485" s="58">
        <v>43285.083333333336</v>
      </c>
      <c r="M39485" s="57">
        <v>2018</v>
      </c>
      <c r="N39485" s="57">
        <v>7</v>
      </c>
      <c r="O39485" s="57">
        <v>4</v>
      </c>
      <c r="P39485" t="s">
        <v>22</v>
      </c>
    </row>
    <row r="39486" spans="12:16" x14ac:dyDescent="0.25">
      <c r="L39486" s="58">
        <v>43285.125</v>
      </c>
      <c r="M39486" s="57">
        <v>2018</v>
      </c>
      <c r="N39486" s="57">
        <v>7</v>
      </c>
      <c r="O39486" s="57">
        <v>4</v>
      </c>
      <c r="P39486" t="s">
        <v>22</v>
      </c>
    </row>
    <row r="39487" spans="12:16" x14ac:dyDescent="0.25">
      <c r="L39487" s="58">
        <v>43285.166666666664</v>
      </c>
      <c r="M39487" s="57">
        <v>2018</v>
      </c>
      <c r="N39487" s="57">
        <v>7</v>
      </c>
      <c r="O39487" s="57">
        <v>4</v>
      </c>
      <c r="P39487" t="s">
        <v>22</v>
      </c>
    </row>
    <row r="39488" spans="12:16" x14ac:dyDescent="0.25">
      <c r="L39488" s="58">
        <v>43285.208333333336</v>
      </c>
      <c r="M39488" s="57">
        <v>2018</v>
      </c>
      <c r="N39488" s="57">
        <v>7</v>
      </c>
      <c r="O39488" s="57">
        <v>4</v>
      </c>
      <c r="P39488" t="s">
        <v>22</v>
      </c>
    </row>
    <row r="39489" spans="12:16" x14ac:dyDescent="0.25">
      <c r="L39489" s="58">
        <v>43285.25</v>
      </c>
      <c r="M39489" s="57">
        <v>2018</v>
      </c>
      <c r="N39489" s="57">
        <v>7</v>
      </c>
      <c r="O39489" s="57">
        <v>4</v>
      </c>
      <c r="P39489" t="s">
        <v>22</v>
      </c>
    </row>
    <row r="39490" spans="12:16" x14ac:dyDescent="0.25">
      <c r="L39490" s="58">
        <v>43285.291666666664</v>
      </c>
      <c r="M39490" s="57">
        <v>2018</v>
      </c>
      <c r="N39490" s="57">
        <v>7</v>
      </c>
      <c r="O39490" s="57">
        <v>4</v>
      </c>
      <c r="P39490" t="s">
        <v>22</v>
      </c>
    </row>
    <row r="39491" spans="12:16" x14ac:dyDescent="0.25">
      <c r="L39491" s="58">
        <v>43285.333333333336</v>
      </c>
      <c r="M39491" s="57">
        <v>2018</v>
      </c>
      <c r="N39491" s="57">
        <v>7</v>
      </c>
      <c r="O39491" s="57">
        <v>4</v>
      </c>
      <c r="P39491" t="s">
        <v>22</v>
      </c>
    </row>
    <row r="39492" spans="12:16" x14ac:dyDescent="0.25">
      <c r="L39492" s="58">
        <v>43285.375</v>
      </c>
      <c r="M39492" s="57">
        <v>2018</v>
      </c>
      <c r="N39492" s="57">
        <v>7</v>
      </c>
      <c r="O39492" s="57">
        <v>4</v>
      </c>
      <c r="P39492" t="s">
        <v>22</v>
      </c>
    </row>
    <row r="39493" spans="12:16" x14ac:dyDescent="0.25">
      <c r="L39493" s="58">
        <v>43285.416666666664</v>
      </c>
      <c r="M39493" s="57">
        <v>2018</v>
      </c>
      <c r="N39493" s="57">
        <v>7</v>
      </c>
      <c r="O39493" s="57">
        <v>4</v>
      </c>
      <c r="P39493" t="s">
        <v>22</v>
      </c>
    </row>
    <row r="39494" spans="12:16" x14ac:dyDescent="0.25">
      <c r="L39494" s="58">
        <v>43285.458333333336</v>
      </c>
      <c r="M39494" s="57">
        <v>2018</v>
      </c>
      <c r="N39494" s="57">
        <v>7</v>
      </c>
      <c r="O39494" s="57">
        <v>4</v>
      </c>
      <c r="P39494" t="s">
        <v>22</v>
      </c>
    </row>
    <row r="39495" spans="12:16" x14ac:dyDescent="0.25">
      <c r="L39495" s="58">
        <v>43285.5</v>
      </c>
      <c r="M39495" s="57">
        <v>2018</v>
      </c>
      <c r="N39495" s="57">
        <v>7</v>
      </c>
      <c r="O39495" s="57">
        <v>4</v>
      </c>
      <c r="P39495" t="s">
        <v>22</v>
      </c>
    </row>
    <row r="39496" spans="12:16" x14ac:dyDescent="0.25">
      <c r="L39496" s="58">
        <v>43285.541666666664</v>
      </c>
      <c r="M39496" s="57">
        <v>2018</v>
      </c>
      <c r="N39496" s="57">
        <v>7</v>
      </c>
      <c r="O39496" s="57">
        <v>4</v>
      </c>
      <c r="P39496" t="s">
        <v>22</v>
      </c>
    </row>
    <row r="39497" spans="12:16" x14ac:dyDescent="0.25">
      <c r="L39497" s="58">
        <v>43285.583333333336</v>
      </c>
      <c r="M39497" s="57">
        <v>2018</v>
      </c>
      <c r="N39497" s="57">
        <v>7</v>
      </c>
      <c r="O39497" s="57">
        <v>4</v>
      </c>
      <c r="P39497" t="s">
        <v>22</v>
      </c>
    </row>
    <row r="39498" spans="12:16" x14ac:dyDescent="0.25">
      <c r="L39498" s="58">
        <v>43285.625</v>
      </c>
      <c r="M39498" s="57">
        <v>2018</v>
      </c>
      <c r="N39498" s="57">
        <v>7</v>
      </c>
      <c r="O39498" s="57">
        <v>4</v>
      </c>
      <c r="P39498" t="s">
        <v>22</v>
      </c>
    </row>
    <row r="39499" spans="12:16" x14ac:dyDescent="0.25">
      <c r="L39499" s="58">
        <v>43285.666666666664</v>
      </c>
      <c r="M39499" s="57">
        <v>2018</v>
      </c>
      <c r="N39499" s="57">
        <v>7</v>
      </c>
      <c r="O39499" s="57">
        <v>4</v>
      </c>
      <c r="P39499" t="s">
        <v>22</v>
      </c>
    </row>
    <row r="39500" spans="12:16" x14ac:dyDescent="0.25">
      <c r="L39500" s="58">
        <v>43285.708333333336</v>
      </c>
      <c r="M39500" s="57">
        <v>2018</v>
      </c>
      <c r="N39500" s="57">
        <v>7</v>
      </c>
      <c r="O39500" s="57">
        <v>4</v>
      </c>
      <c r="P39500" t="s">
        <v>22</v>
      </c>
    </row>
    <row r="39501" spans="12:16" x14ac:dyDescent="0.25">
      <c r="L39501" s="58">
        <v>43285.75</v>
      </c>
      <c r="M39501" s="57">
        <v>2018</v>
      </c>
      <c r="N39501" s="57">
        <v>7</v>
      </c>
      <c r="O39501" s="57">
        <v>4</v>
      </c>
      <c r="P39501" t="s">
        <v>22</v>
      </c>
    </row>
    <row r="39502" spans="12:16" x14ac:dyDescent="0.25">
      <c r="L39502" s="58">
        <v>43285.791666666664</v>
      </c>
      <c r="M39502" s="57">
        <v>2018</v>
      </c>
      <c r="N39502" s="57">
        <v>7</v>
      </c>
      <c r="O39502" s="57">
        <v>4</v>
      </c>
      <c r="P39502" t="s">
        <v>22</v>
      </c>
    </row>
    <row r="39503" spans="12:16" x14ac:dyDescent="0.25">
      <c r="L39503" s="58">
        <v>43285.833333333336</v>
      </c>
      <c r="M39503" s="57">
        <v>2018</v>
      </c>
      <c r="N39503" s="57">
        <v>7</v>
      </c>
      <c r="O39503" s="57">
        <v>4</v>
      </c>
      <c r="P39503" t="s">
        <v>22</v>
      </c>
    </row>
    <row r="39504" spans="12:16" x14ac:dyDescent="0.25">
      <c r="L39504" s="58">
        <v>43285.875</v>
      </c>
      <c r="M39504" s="57">
        <v>2018</v>
      </c>
      <c r="N39504" s="57">
        <v>7</v>
      </c>
      <c r="O39504" s="57">
        <v>4</v>
      </c>
      <c r="P39504" t="s">
        <v>22</v>
      </c>
    </row>
    <row r="39505" spans="12:16" x14ac:dyDescent="0.25">
      <c r="L39505" s="58">
        <v>43285.916666666664</v>
      </c>
      <c r="M39505" s="57">
        <v>2018</v>
      </c>
      <c r="N39505" s="57">
        <v>7</v>
      </c>
      <c r="O39505" s="57">
        <v>4</v>
      </c>
      <c r="P39505" t="s">
        <v>22</v>
      </c>
    </row>
    <row r="39506" spans="12:16" x14ac:dyDescent="0.25">
      <c r="L39506" s="58">
        <v>43285.958333333336</v>
      </c>
      <c r="M39506" s="57">
        <v>2018</v>
      </c>
      <c r="N39506" s="57">
        <v>7</v>
      </c>
      <c r="O39506" s="57">
        <v>4</v>
      </c>
      <c r="P39506" t="s">
        <v>22</v>
      </c>
    </row>
    <row r="39507" spans="12:16" x14ac:dyDescent="0.25">
      <c r="L39507" s="58">
        <v>43286</v>
      </c>
      <c r="M39507" s="57">
        <v>2018</v>
      </c>
      <c r="N39507" s="57">
        <v>7</v>
      </c>
      <c r="O39507" s="57">
        <v>5</v>
      </c>
      <c r="P39507" t="s">
        <v>22</v>
      </c>
    </row>
    <row r="39508" spans="12:16" x14ac:dyDescent="0.25">
      <c r="L39508" s="58">
        <v>43286.041666666664</v>
      </c>
      <c r="M39508" s="57">
        <v>2018</v>
      </c>
      <c r="N39508" s="57">
        <v>7</v>
      </c>
      <c r="O39508" s="57">
        <v>5</v>
      </c>
      <c r="P39508" t="s">
        <v>22</v>
      </c>
    </row>
    <row r="39509" spans="12:16" x14ac:dyDescent="0.25">
      <c r="L39509" s="58">
        <v>43286.083333333336</v>
      </c>
      <c r="M39509" s="57">
        <v>2018</v>
      </c>
      <c r="N39509" s="57">
        <v>7</v>
      </c>
      <c r="O39509" s="57">
        <v>5</v>
      </c>
      <c r="P39509" t="s">
        <v>22</v>
      </c>
    </row>
    <row r="39510" spans="12:16" x14ac:dyDescent="0.25">
      <c r="L39510" s="58">
        <v>43286.125</v>
      </c>
      <c r="M39510" s="57">
        <v>2018</v>
      </c>
      <c r="N39510" s="57">
        <v>7</v>
      </c>
      <c r="O39510" s="57">
        <v>5</v>
      </c>
      <c r="P39510" t="s">
        <v>22</v>
      </c>
    </row>
    <row r="39511" spans="12:16" x14ac:dyDescent="0.25">
      <c r="L39511" s="58">
        <v>43286.166666666664</v>
      </c>
      <c r="M39511" s="57">
        <v>2018</v>
      </c>
      <c r="N39511" s="57">
        <v>7</v>
      </c>
      <c r="O39511" s="57">
        <v>5</v>
      </c>
      <c r="P39511" t="s">
        <v>22</v>
      </c>
    </row>
    <row r="39512" spans="12:16" x14ac:dyDescent="0.25">
      <c r="L39512" s="58">
        <v>43286.208333333336</v>
      </c>
      <c r="M39512" s="57">
        <v>2018</v>
      </c>
      <c r="N39512" s="57">
        <v>7</v>
      </c>
      <c r="O39512" s="57">
        <v>5</v>
      </c>
      <c r="P39512" t="s">
        <v>22</v>
      </c>
    </row>
    <row r="39513" spans="12:16" x14ac:dyDescent="0.25">
      <c r="L39513" s="58">
        <v>43286.25</v>
      </c>
      <c r="M39513" s="57">
        <v>2018</v>
      </c>
      <c r="N39513" s="57">
        <v>7</v>
      </c>
      <c r="O39513" s="57">
        <v>5</v>
      </c>
      <c r="P39513" t="s">
        <v>22</v>
      </c>
    </row>
    <row r="39514" spans="12:16" x14ac:dyDescent="0.25">
      <c r="L39514" s="58">
        <v>43286.291666666664</v>
      </c>
      <c r="M39514" s="57">
        <v>2018</v>
      </c>
      <c r="N39514" s="57">
        <v>7</v>
      </c>
      <c r="O39514" s="57">
        <v>5</v>
      </c>
      <c r="P39514" t="s">
        <v>22</v>
      </c>
    </row>
    <row r="39515" spans="12:16" x14ac:dyDescent="0.25">
      <c r="L39515" s="58">
        <v>43286.333333333336</v>
      </c>
      <c r="M39515" s="57">
        <v>2018</v>
      </c>
      <c r="N39515" s="57">
        <v>7</v>
      </c>
      <c r="O39515" s="57">
        <v>5</v>
      </c>
      <c r="P39515" t="s">
        <v>22</v>
      </c>
    </row>
    <row r="39516" spans="12:16" x14ac:dyDescent="0.25">
      <c r="L39516" s="58">
        <v>43286.375</v>
      </c>
      <c r="M39516" s="57">
        <v>2018</v>
      </c>
      <c r="N39516" s="57">
        <v>7</v>
      </c>
      <c r="O39516" s="57">
        <v>5</v>
      </c>
      <c r="P39516" t="s">
        <v>22</v>
      </c>
    </row>
    <row r="39517" spans="12:16" x14ac:dyDescent="0.25">
      <c r="L39517" s="58">
        <v>43286.416666666664</v>
      </c>
      <c r="M39517" s="57">
        <v>2018</v>
      </c>
      <c r="N39517" s="57">
        <v>7</v>
      </c>
      <c r="O39517" s="57">
        <v>5</v>
      </c>
      <c r="P39517" t="s">
        <v>22</v>
      </c>
    </row>
    <row r="39518" spans="12:16" x14ac:dyDescent="0.25">
      <c r="L39518" s="58">
        <v>43286.458333333336</v>
      </c>
      <c r="M39518" s="57">
        <v>2018</v>
      </c>
      <c r="N39518" s="57">
        <v>7</v>
      </c>
      <c r="O39518" s="57">
        <v>5</v>
      </c>
      <c r="P39518" t="s">
        <v>22</v>
      </c>
    </row>
    <row r="39519" spans="12:16" x14ac:dyDescent="0.25">
      <c r="L39519" s="58">
        <v>43286.5</v>
      </c>
      <c r="M39519" s="57">
        <v>2018</v>
      </c>
      <c r="N39519" s="57">
        <v>7</v>
      </c>
      <c r="O39519" s="57">
        <v>5</v>
      </c>
      <c r="P39519" t="s">
        <v>23</v>
      </c>
    </row>
    <row r="39520" spans="12:16" x14ac:dyDescent="0.25">
      <c r="L39520" s="58">
        <v>43286.541666666664</v>
      </c>
      <c r="M39520" s="57">
        <v>2018</v>
      </c>
      <c r="N39520" s="57">
        <v>7</v>
      </c>
      <c r="O39520" s="57">
        <v>5</v>
      </c>
      <c r="P39520" t="s">
        <v>23</v>
      </c>
    </row>
    <row r="39521" spans="12:16" x14ac:dyDescent="0.25">
      <c r="L39521" s="58">
        <v>43286.583333333336</v>
      </c>
      <c r="M39521" s="57">
        <v>2018</v>
      </c>
      <c r="N39521" s="57">
        <v>7</v>
      </c>
      <c r="O39521" s="57">
        <v>5</v>
      </c>
      <c r="P39521" t="s">
        <v>23</v>
      </c>
    </row>
    <row r="39522" spans="12:16" x14ac:dyDescent="0.25">
      <c r="L39522" s="58">
        <v>43286.625</v>
      </c>
      <c r="M39522" s="57">
        <v>2018</v>
      </c>
      <c r="N39522" s="57">
        <v>7</v>
      </c>
      <c r="O39522" s="57">
        <v>5</v>
      </c>
      <c r="P39522" t="s">
        <v>23</v>
      </c>
    </row>
    <row r="39523" spans="12:16" x14ac:dyDescent="0.25">
      <c r="L39523" s="58">
        <v>43286.666666666664</v>
      </c>
      <c r="M39523" s="57">
        <v>2018</v>
      </c>
      <c r="N39523" s="57">
        <v>7</v>
      </c>
      <c r="O39523" s="57">
        <v>5</v>
      </c>
      <c r="P39523" t="s">
        <v>23</v>
      </c>
    </row>
    <row r="39524" spans="12:16" x14ac:dyDescent="0.25">
      <c r="L39524" s="58">
        <v>43286.708333333336</v>
      </c>
      <c r="M39524" s="57">
        <v>2018</v>
      </c>
      <c r="N39524" s="57">
        <v>7</v>
      </c>
      <c r="O39524" s="57">
        <v>5</v>
      </c>
      <c r="P39524" t="s">
        <v>23</v>
      </c>
    </row>
    <row r="39525" spans="12:16" x14ac:dyDescent="0.25">
      <c r="L39525" s="58">
        <v>43286.75</v>
      </c>
      <c r="M39525" s="57">
        <v>2018</v>
      </c>
      <c r="N39525" s="57">
        <v>7</v>
      </c>
      <c r="O39525" s="57">
        <v>5</v>
      </c>
      <c r="P39525" t="s">
        <v>23</v>
      </c>
    </row>
    <row r="39526" spans="12:16" x14ac:dyDescent="0.25">
      <c r="L39526" s="58">
        <v>43286.791666666664</v>
      </c>
      <c r="M39526" s="57">
        <v>2018</v>
      </c>
      <c r="N39526" s="57">
        <v>7</v>
      </c>
      <c r="O39526" s="57">
        <v>5</v>
      </c>
      <c r="P39526" t="s">
        <v>23</v>
      </c>
    </row>
    <row r="39527" spans="12:16" x14ac:dyDescent="0.25">
      <c r="L39527" s="58">
        <v>43286.833333333336</v>
      </c>
      <c r="M39527" s="57">
        <v>2018</v>
      </c>
      <c r="N39527" s="57">
        <v>7</v>
      </c>
      <c r="O39527" s="57">
        <v>5</v>
      </c>
      <c r="P39527" t="s">
        <v>22</v>
      </c>
    </row>
    <row r="39528" spans="12:16" x14ac:dyDescent="0.25">
      <c r="L39528" s="58">
        <v>43286.875</v>
      </c>
      <c r="M39528" s="57">
        <v>2018</v>
      </c>
      <c r="N39528" s="57">
        <v>7</v>
      </c>
      <c r="O39528" s="57">
        <v>5</v>
      </c>
      <c r="P39528" t="s">
        <v>22</v>
      </c>
    </row>
    <row r="39529" spans="12:16" x14ac:dyDescent="0.25">
      <c r="L39529" s="58">
        <v>43286.916666666664</v>
      </c>
      <c r="M39529" s="57">
        <v>2018</v>
      </c>
      <c r="N39529" s="57">
        <v>7</v>
      </c>
      <c r="O39529" s="57">
        <v>5</v>
      </c>
      <c r="P39529" t="s">
        <v>22</v>
      </c>
    </row>
    <row r="39530" spans="12:16" x14ac:dyDescent="0.25">
      <c r="L39530" s="58">
        <v>43286.958333333336</v>
      </c>
      <c r="M39530" s="57">
        <v>2018</v>
      </c>
      <c r="N39530" s="57">
        <v>7</v>
      </c>
      <c r="O39530" s="57">
        <v>5</v>
      </c>
      <c r="P39530" t="s">
        <v>22</v>
      </c>
    </row>
    <row r="39531" spans="12:16" x14ac:dyDescent="0.25">
      <c r="L39531" s="58">
        <v>43287</v>
      </c>
      <c r="M39531" s="57">
        <v>2018</v>
      </c>
      <c r="N39531" s="57">
        <v>7</v>
      </c>
      <c r="O39531" s="57">
        <v>6</v>
      </c>
      <c r="P39531" t="s">
        <v>22</v>
      </c>
    </row>
    <row r="39532" spans="12:16" x14ac:dyDescent="0.25">
      <c r="L39532" s="58">
        <v>43287.041666666664</v>
      </c>
      <c r="M39532" s="57">
        <v>2018</v>
      </c>
      <c r="N39532" s="57">
        <v>7</v>
      </c>
      <c r="O39532" s="57">
        <v>6</v>
      </c>
      <c r="P39532" t="s">
        <v>22</v>
      </c>
    </row>
    <row r="39533" spans="12:16" x14ac:dyDescent="0.25">
      <c r="L39533" s="58">
        <v>43287.083333333336</v>
      </c>
      <c r="M39533" s="57">
        <v>2018</v>
      </c>
      <c r="N39533" s="57">
        <v>7</v>
      </c>
      <c r="O39533" s="57">
        <v>6</v>
      </c>
      <c r="P39533" t="s">
        <v>22</v>
      </c>
    </row>
    <row r="39534" spans="12:16" x14ac:dyDescent="0.25">
      <c r="L39534" s="58">
        <v>43287.125</v>
      </c>
      <c r="M39534" s="57">
        <v>2018</v>
      </c>
      <c r="N39534" s="57">
        <v>7</v>
      </c>
      <c r="O39534" s="57">
        <v>6</v>
      </c>
      <c r="P39534" t="s">
        <v>22</v>
      </c>
    </row>
    <row r="39535" spans="12:16" x14ac:dyDescent="0.25">
      <c r="L39535" s="58">
        <v>43287.166666666664</v>
      </c>
      <c r="M39535" s="57">
        <v>2018</v>
      </c>
      <c r="N39535" s="57">
        <v>7</v>
      </c>
      <c r="O39535" s="57">
        <v>6</v>
      </c>
      <c r="P39535" t="s">
        <v>22</v>
      </c>
    </row>
    <row r="39536" spans="12:16" x14ac:dyDescent="0.25">
      <c r="L39536" s="58">
        <v>43287.208333333336</v>
      </c>
      <c r="M39536" s="57">
        <v>2018</v>
      </c>
      <c r="N39536" s="57">
        <v>7</v>
      </c>
      <c r="O39536" s="57">
        <v>6</v>
      </c>
      <c r="P39536" t="s">
        <v>22</v>
      </c>
    </row>
    <row r="39537" spans="12:16" x14ac:dyDescent="0.25">
      <c r="L39537" s="58">
        <v>43287.25</v>
      </c>
      <c r="M39537" s="57">
        <v>2018</v>
      </c>
      <c r="N39537" s="57">
        <v>7</v>
      </c>
      <c r="O39537" s="57">
        <v>6</v>
      </c>
      <c r="P39537" t="s">
        <v>22</v>
      </c>
    </row>
    <row r="39538" spans="12:16" x14ac:dyDescent="0.25">
      <c r="L39538" s="58">
        <v>43287.291666666664</v>
      </c>
      <c r="M39538" s="57">
        <v>2018</v>
      </c>
      <c r="N39538" s="57">
        <v>7</v>
      </c>
      <c r="O39538" s="57">
        <v>6</v>
      </c>
      <c r="P39538" t="s">
        <v>22</v>
      </c>
    </row>
    <row r="39539" spans="12:16" x14ac:dyDescent="0.25">
      <c r="L39539" s="58">
        <v>43287.333333333336</v>
      </c>
      <c r="M39539" s="57">
        <v>2018</v>
      </c>
      <c r="N39539" s="57">
        <v>7</v>
      </c>
      <c r="O39539" s="57">
        <v>6</v>
      </c>
      <c r="P39539" t="s">
        <v>22</v>
      </c>
    </row>
    <row r="39540" spans="12:16" x14ac:dyDescent="0.25">
      <c r="L39540" s="58">
        <v>43287.375</v>
      </c>
      <c r="M39540" s="57">
        <v>2018</v>
      </c>
      <c r="N39540" s="57">
        <v>7</v>
      </c>
      <c r="O39540" s="57">
        <v>6</v>
      </c>
      <c r="P39540" t="s">
        <v>22</v>
      </c>
    </row>
    <row r="39541" spans="12:16" x14ac:dyDescent="0.25">
      <c r="L39541" s="58">
        <v>43287.416666666664</v>
      </c>
      <c r="M39541" s="57">
        <v>2018</v>
      </c>
      <c r="N39541" s="57">
        <v>7</v>
      </c>
      <c r="O39541" s="57">
        <v>6</v>
      </c>
      <c r="P39541" t="s">
        <v>22</v>
      </c>
    </row>
    <row r="39542" spans="12:16" x14ac:dyDescent="0.25">
      <c r="L39542" s="58">
        <v>43287.458333333336</v>
      </c>
      <c r="M39542" s="57">
        <v>2018</v>
      </c>
      <c r="N39542" s="57">
        <v>7</v>
      </c>
      <c r="O39542" s="57">
        <v>6</v>
      </c>
      <c r="P39542" t="s">
        <v>22</v>
      </c>
    </row>
    <row r="39543" spans="12:16" x14ac:dyDescent="0.25">
      <c r="L39543" s="58">
        <v>43287.5</v>
      </c>
      <c r="M39543" s="57">
        <v>2018</v>
      </c>
      <c r="N39543" s="57">
        <v>7</v>
      </c>
      <c r="O39543" s="57">
        <v>6</v>
      </c>
      <c r="P39543" t="s">
        <v>23</v>
      </c>
    </row>
    <row r="39544" spans="12:16" x14ac:dyDescent="0.25">
      <c r="L39544" s="58">
        <v>43287.541666666664</v>
      </c>
      <c r="M39544" s="57">
        <v>2018</v>
      </c>
      <c r="N39544" s="57">
        <v>7</v>
      </c>
      <c r="O39544" s="57">
        <v>6</v>
      </c>
      <c r="P39544" t="s">
        <v>23</v>
      </c>
    </row>
    <row r="39545" spans="12:16" x14ac:dyDescent="0.25">
      <c r="L39545" s="58">
        <v>43287.583333333336</v>
      </c>
      <c r="M39545" s="57">
        <v>2018</v>
      </c>
      <c r="N39545" s="57">
        <v>7</v>
      </c>
      <c r="O39545" s="57">
        <v>6</v>
      </c>
      <c r="P39545" t="s">
        <v>23</v>
      </c>
    </row>
    <row r="39546" spans="12:16" x14ac:dyDescent="0.25">
      <c r="L39546" s="58">
        <v>43287.625</v>
      </c>
      <c r="M39546" s="57">
        <v>2018</v>
      </c>
      <c r="N39546" s="57">
        <v>7</v>
      </c>
      <c r="O39546" s="57">
        <v>6</v>
      </c>
      <c r="P39546" t="s">
        <v>23</v>
      </c>
    </row>
    <row r="39547" spans="12:16" x14ac:dyDescent="0.25">
      <c r="L39547" s="58">
        <v>43287.666666666664</v>
      </c>
      <c r="M39547" s="57">
        <v>2018</v>
      </c>
      <c r="N39547" s="57">
        <v>7</v>
      </c>
      <c r="O39547" s="57">
        <v>6</v>
      </c>
      <c r="P39547" t="s">
        <v>23</v>
      </c>
    </row>
    <row r="39548" spans="12:16" x14ac:dyDescent="0.25">
      <c r="L39548" s="58">
        <v>43287.708333333336</v>
      </c>
      <c r="M39548" s="57">
        <v>2018</v>
      </c>
      <c r="N39548" s="57">
        <v>7</v>
      </c>
      <c r="O39548" s="57">
        <v>6</v>
      </c>
      <c r="P39548" t="s">
        <v>23</v>
      </c>
    </row>
    <row r="39549" spans="12:16" x14ac:dyDescent="0.25">
      <c r="L39549" s="58">
        <v>43287.75</v>
      </c>
      <c r="M39549" s="57">
        <v>2018</v>
      </c>
      <c r="N39549" s="57">
        <v>7</v>
      </c>
      <c r="O39549" s="57">
        <v>6</v>
      </c>
      <c r="P39549" t="s">
        <v>23</v>
      </c>
    </row>
    <row r="39550" spans="12:16" x14ac:dyDescent="0.25">
      <c r="L39550" s="58">
        <v>43287.791666666664</v>
      </c>
      <c r="M39550" s="57">
        <v>2018</v>
      </c>
      <c r="N39550" s="57">
        <v>7</v>
      </c>
      <c r="O39550" s="57">
        <v>6</v>
      </c>
      <c r="P39550" t="s">
        <v>23</v>
      </c>
    </row>
    <row r="39551" spans="12:16" x14ac:dyDescent="0.25">
      <c r="L39551" s="58">
        <v>43287.833333333336</v>
      </c>
      <c r="M39551" s="57">
        <v>2018</v>
      </c>
      <c r="N39551" s="57">
        <v>7</v>
      </c>
      <c r="O39551" s="57">
        <v>6</v>
      </c>
      <c r="P39551" t="s">
        <v>22</v>
      </c>
    </row>
    <row r="39552" spans="12:16" x14ac:dyDescent="0.25">
      <c r="L39552" s="58">
        <v>43287.875</v>
      </c>
      <c r="M39552" s="57">
        <v>2018</v>
      </c>
      <c r="N39552" s="57">
        <v>7</v>
      </c>
      <c r="O39552" s="57">
        <v>6</v>
      </c>
      <c r="P39552" t="s">
        <v>22</v>
      </c>
    </row>
    <row r="39553" spans="12:16" x14ac:dyDescent="0.25">
      <c r="L39553" s="58">
        <v>43287.916666666664</v>
      </c>
      <c r="M39553" s="57">
        <v>2018</v>
      </c>
      <c r="N39553" s="57">
        <v>7</v>
      </c>
      <c r="O39553" s="57">
        <v>6</v>
      </c>
      <c r="P39553" t="s">
        <v>22</v>
      </c>
    </row>
    <row r="39554" spans="12:16" x14ac:dyDescent="0.25">
      <c r="L39554" s="58">
        <v>43287.958333333336</v>
      </c>
      <c r="M39554" s="57">
        <v>2018</v>
      </c>
      <c r="N39554" s="57">
        <v>7</v>
      </c>
      <c r="O39554" s="57">
        <v>6</v>
      </c>
      <c r="P39554" t="s">
        <v>22</v>
      </c>
    </row>
    <row r="39555" spans="12:16" x14ac:dyDescent="0.25">
      <c r="L39555" s="58">
        <v>43288</v>
      </c>
      <c r="M39555" s="57">
        <v>2018</v>
      </c>
      <c r="N39555" s="57">
        <v>7</v>
      </c>
      <c r="O39555" s="57">
        <v>7</v>
      </c>
      <c r="P39555" t="s">
        <v>22</v>
      </c>
    </row>
    <row r="39556" spans="12:16" x14ac:dyDescent="0.25">
      <c r="L39556" s="58">
        <v>43288.041666666664</v>
      </c>
      <c r="M39556" s="57">
        <v>2018</v>
      </c>
      <c r="N39556" s="57">
        <v>7</v>
      </c>
      <c r="O39556" s="57">
        <v>7</v>
      </c>
      <c r="P39556" t="s">
        <v>22</v>
      </c>
    </row>
    <row r="39557" spans="12:16" x14ac:dyDescent="0.25">
      <c r="L39557" s="58">
        <v>43288.083333333336</v>
      </c>
      <c r="M39557" s="57">
        <v>2018</v>
      </c>
      <c r="N39557" s="57">
        <v>7</v>
      </c>
      <c r="O39557" s="57">
        <v>7</v>
      </c>
      <c r="P39557" t="s">
        <v>22</v>
      </c>
    </row>
    <row r="39558" spans="12:16" x14ac:dyDescent="0.25">
      <c r="L39558" s="58">
        <v>43288.125</v>
      </c>
      <c r="M39558" s="57">
        <v>2018</v>
      </c>
      <c r="N39558" s="57">
        <v>7</v>
      </c>
      <c r="O39558" s="57">
        <v>7</v>
      </c>
      <c r="P39558" t="s">
        <v>22</v>
      </c>
    </row>
    <row r="39559" spans="12:16" x14ac:dyDescent="0.25">
      <c r="L39559" s="58">
        <v>43288.166666666664</v>
      </c>
      <c r="M39559" s="57">
        <v>2018</v>
      </c>
      <c r="N39559" s="57">
        <v>7</v>
      </c>
      <c r="O39559" s="57">
        <v>7</v>
      </c>
      <c r="P39559" t="s">
        <v>22</v>
      </c>
    </row>
    <row r="39560" spans="12:16" x14ac:dyDescent="0.25">
      <c r="L39560" s="58">
        <v>43288.208333333336</v>
      </c>
      <c r="M39560" s="57">
        <v>2018</v>
      </c>
      <c r="N39560" s="57">
        <v>7</v>
      </c>
      <c r="O39560" s="57">
        <v>7</v>
      </c>
      <c r="P39560" t="s">
        <v>22</v>
      </c>
    </row>
    <row r="39561" spans="12:16" x14ac:dyDescent="0.25">
      <c r="L39561" s="58">
        <v>43288.25</v>
      </c>
      <c r="M39561" s="57">
        <v>2018</v>
      </c>
      <c r="N39561" s="57">
        <v>7</v>
      </c>
      <c r="O39561" s="57">
        <v>7</v>
      </c>
      <c r="P39561" t="s">
        <v>22</v>
      </c>
    </row>
    <row r="39562" spans="12:16" x14ac:dyDescent="0.25">
      <c r="L39562" s="58">
        <v>43288.291666666664</v>
      </c>
      <c r="M39562" s="57">
        <v>2018</v>
      </c>
      <c r="N39562" s="57">
        <v>7</v>
      </c>
      <c r="O39562" s="57">
        <v>7</v>
      </c>
      <c r="P39562" t="s">
        <v>22</v>
      </c>
    </row>
    <row r="39563" spans="12:16" x14ac:dyDescent="0.25">
      <c r="L39563" s="58">
        <v>43288.333333333336</v>
      </c>
      <c r="M39563" s="57">
        <v>2018</v>
      </c>
      <c r="N39563" s="57">
        <v>7</v>
      </c>
      <c r="O39563" s="57">
        <v>7</v>
      </c>
      <c r="P39563" t="s">
        <v>22</v>
      </c>
    </row>
    <row r="39564" spans="12:16" x14ac:dyDescent="0.25">
      <c r="L39564" s="58">
        <v>43288.375</v>
      </c>
      <c r="M39564" s="57">
        <v>2018</v>
      </c>
      <c r="N39564" s="57">
        <v>7</v>
      </c>
      <c r="O39564" s="57">
        <v>7</v>
      </c>
      <c r="P39564" t="s">
        <v>22</v>
      </c>
    </row>
    <row r="39565" spans="12:16" x14ac:dyDescent="0.25">
      <c r="L39565" s="58">
        <v>43288.416666666664</v>
      </c>
      <c r="M39565" s="57">
        <v>2018</v>
      </c>
      <c r="N39565" s="57">
        <v>7</v>
      </c>
      <c r="O39565" s="57">
        <v>7</v>
      </c>
      <c r="P39565" t="s">
        <v>22</v>
      </c>
    </row>
    <row r="39566" spans="12:16" x14ac:dyDescent="0.25">
      <c r="L39566" s="58">
        <v>43288.458333333336</v>
      </c>
      <c r="M39566" s="57">
        <v>2018</v>
      </c>
      <c r="N39566" s="57">
        <v>7</v>
      </c>
      <c r="O39566" s="57">
        <v>7</v>
      </c>
      <c r="P39566" t="s">
        <v>22</v>
      </c>
    </row>
    <row r="39567" spans="12:16" x14ac:dyDescent="0.25">
      <c r="L39567" s="58">
        <v>43288.5</v>
      </c>
      <c r="M39567" s="57">
        <v>2018</v>
      </c>
      <c r="N39567" s="57">
        <v>7</v>
      </c>
      <c r="O39567" s="57">
        <v>7</v>
      </c>
      <c r="P39567" t="s">
        <v>22</v>
      </c>
    </row>
    <row r="39568" spans="12:16" x14ac:dyDescent="0.25">
      <c r="L39568" s="58">
        <v>43288.541666666664</v>
      </c>
      <c r="M39568" s="57">
        <v>2018</v>
      </c>
      <c r="N39568" s="57">
        <v>7</v>
      </c>
      <c r="O39568" s="57">
        <v>7</v>
      </c>
      <c r="P39568" t="s">
        <v>22</v>
      </c>
    </row>
    <row r="39569" spans="12:16" x14ac:dyDescent="0.25">
      <c r="L39569" s="58">
        <v>43288.583333333336</v>
      </c>
      <c r="M39569" s="57">
        <v>2018</v>
      </c>
      <c r="N39569" s="57">
        <v>7</v>
      </c>
      <c r="O39569" s="57">
        <v>7</v>
      </c>
      <c r="P39569" t="s">
        <v>22</v>
      </c>
    </row>
    <row r="39570" spans="12:16" x14ac:dyDescent="0.25">
      <c r="L39570" s="58">
        <v>43288.625</v>
      </c>
      <c r="M39570" s="57">
        <v>2018</v>
      </c>
      <c r="N39570" s="57">
        <v>7</v>
      </c>
      <c r="O39570" s="57">
        <v>7</v>
      </c>
      <c r="P39570" t="s">
        <v>22</v>
      </c>
    </row>
    <row r="39571" spans="12:16" x14ac:dyDescent="0.25">
      <c r="L39571" s="58">
        <v>43288.666666666664</v>
      </c>
      <c r="M39571" s="57">
        <v>2018</v>
      </c>
      <c r="N39571" s="57">
        <v>7</v>
      </c>
      <c r="O39571" s="57">
        <v>7</v>
      </c>
      <c r="P39571" t="s">
        <v>22</v>
      </c>
    </row>
    <row r="39572" spans="12:16" x14ac:dyDescent="0.25">
      <c r="L39572" s="58">
        <v>43288.708333333336</v>
      </c>
      <c r="M39572" s="57">
        <v>2018</v>
      </c>
      <c r="N39572" s="57">
        <v>7</v>
      </c>
      <c r="O39572" s="57">
        <v>7</v>
      </c>
      <c r="P39572" t="s">
        <v>22</v>
      </c>
    </row>
    <row r="39573" spans="12:16" x14ac:dyDescent="0.25">
      <c r="L39573" s="58">
        <v>43288.75</v>
      </c>
      <c r="M39573" s="57">
        <v>2018</v>
      </c>
      <c r="N39573" s="57">
        <v>7</v>
      </c>
      <c r="O39573" s="57">
        <v>7</v>
      </c>
      <c r="P39573" t="s">
        <v>22</v>
      </c>
    </row>
    <row r="39574" spans="12:16" x14ac:dyDescent="0.25">
      <c r="L39574" s="58">
        <v>43288.791666666664</v>
      </c>
      <c r="M39574" s="57">
        <v>2018</v>
      </c>
      <c r="N39574" s="57">
        <v>7</v>
      </c>
      <c r="O39574" s="57">
        <v>7</v>
      </c>
      <c r="P39574" t="s">
        <v>22</v>
      </c>
    </row>
    <row r="39575" spans="12:16" x14ac:dyDescent="0.25">
      <c r="L39575" s="58">
        <v>43288.833333333336</v>
      </c>
      <c r="M39575" s="57">
        <v>2018</v>
      </c>
      <c r="N39575" s="57">
        <v>7</v>
      </c>
      <c r="O39575" s="57">
        <v>7</v>
      </c>
      <c r="P39575" t="s">
        <v>22</v>
      </c>
    </row>
    <row r="39576" spans="12:16" x14ac:dyDescent="0.25">
      <c r="L39576" s="58">
        <v>43288.875</v>
      </c>
      <c r="M39576" s="57">
        <v>2018</v>
      </c>
      <c r="N39576" s="57">
        <v>7</v>
      </c>
      <c r="O39576" s="57">
        <v>7</v>
      </c>
      <c r="P39576" t="s">
        <v>22</v>
      </c>
    </row>
    <row r="39577" spans="12:16" x14ac:dyDescent="0.25">
      <c r="L39577" s="58">
        <v>43288.916666666664</v>
      </c>
      <c r="M39577" s="57">
        <v>2018</v>
      </c>
      <c r="N39577" s="57">
        <v>7</v>
      </c>
      <c r="O39577" s="57">
        <v>7</v>
      </c>
      <c r="P39577" t="s">
        <v>22</v>
      </c>
    </row>
    <row r="39578" spans="12:16" x14ac:dyDescent="0.25">
      <c r="L39578" s="58">
        <v>43288.958333333336</v>
      </c>
      <c r="M39578" s="57">
        <v>2018</v>
      </c>
      <c r="N39578" s="57">
        <v>7</v>
      </c>
      <c r="O39578" s="57">
        <v>7</v>
      </c>
      <c r="P39578" t="s">
        <v>22</v>
      </c>
    </row>
    <row r="39579" spans="12:16" x14ac:dyDescent="0.25">
      <c r="L39579" s="58">
        <v>43289</v>
      </c>
      <c r="M39579" s="57">
        <v>2018</v>
      </c>
      <c r="N39579" s="57">
        <v>7</v>
      </c>
      <c r="O39579" s="57">
        <v>1</v>
      </c>
      <c r="P39579" t="s">
        <v>22</v>
      </c>
    </row>
    <row r="39580" spans="12:16" x14ac:dyDescent="0.25">
      <c r="L39580" s="58">
        <v>43289.041666666664</v>
      </c>
      <c r="M39580" s="57">
        <v>2018</v>
      </c>
      <c r="N39580" s="57">
        <v>7</v>
      </c>
      <c r="O39580" s="57">
        <v>1</v>
      </c>
      <c r="P39580" t="s">
        <v>22</v>
      </c>
    </row>
    <row r="39581" spans="12:16" x14ac:dyDescent="0.25">
      <c r="L39581" s="58">
        <v>43289.083333333336</v>
      </c>
      <c r="M39581" s="57">
        <v>2018</v>
      </c>
      <c r="N39581" s="57">
        <v>7</v>
      </c>
      <c r="O39581" s="57">
        <v>1</v>
      </c>
      <c r="P39581" t="s">
        <v>22</v>
      </c>
    </row>
    <row r="39582" spans="12:16" x14ac:dyDescent="0.25">
      <c r="L39582" s="58">
        <v>43289.125</v>
      </c>
      <c r="M39582" s="57">
        <v>2018</v>
      </c>
      <c r="N39582" s="57">
        <v>7</v>
      </c>
      <c r="O39582" s="57">
        <v>1</v>
      </c>
      <c r="P39582" t="s">
        <v>22</v>
      </c>
    </row>
    <row r="39583" spans="12:16" x14ac:dyDescent="0.25">
      <c r="L39583" s="58">
        <v>43289.166666666664</v>
      </c>
      <c r="M39583" s="57">
        <v>2018</v>
      </c>
      <c r="N39583" s="57">
        <v>7</v>
      </c>
      <c r="O39583" s="57">
        <v>1</v>
      </c>
      <c r="P39583" t="s">
        <v>22</v>
      </c>
    </row>
    <row r="39584" spans="12:16" x14ac:dyDescent="0.25">
      <c r="L39584" s="58">
        <v>43289.208333333336</v>
      </c>
      <c r="M39584" s="57">
        <v>2018</v>
      </c>
      <c r="N39584" s="57">
        <v>7</v>
      </c>
      <c r="O39584" s="57">
        <v>1</v>
      </c>
      <c r="P39584" t="s">
        <v>22</v>
      </c>
    </row>
    <row r="39585" spans="12:16" x14ac:dyDescent="0.25">
      <c r="L39585" s="58">
        <v>43289.25</v>
      </c>
      <c r="M39585" s="57">
        <v>2018</v>
      </c>
      <c r="N39585" s="57">
        <v>7</v>
      </c>
      <c r="O39585" s="57">
        <v>1</v>
      </c>
      <c r="P39585" t="s">
        <v>22</v>
      </c>
    </row>
    <row r="39586" spans="12:16" x14ac:dyDescent="0.25">
      <c r="L39586" s="58">
        <v>43289.291666666664</v>
      </c>
      <c r="M39586" s="57">
        <v>2018</v>
      </c>
      <c r="N39586" s="57">
        <v>7</v>
      </c>
      <c r="O39586" s="57">
        <v>1</v>
      </c>
      <c r="P39586" t="s">
        <v>22</v>
      </c>
    </row>
    <row r="39587" spans="12:16" x14ac:dyDescent="0.25">
      <c r="L39587" s="58">
        <v>43289.333333333336</v>
      </c>
      <c r="M39587" s="57">
        <v>2018</v>
      </c>
      <c r="N39587" s="57">
        <v>7</v>
      </c>
      <c r="O39587" s="57">
        <v>1</v>
      </c>
      <c r="P39587" t="s">
        <v>22</v>
      </c>
    </row>
    <row r="39588" spans="12:16" x14ac:dyDescent="0.25">
      <c r="L39588" s="58">
        <v>43289.375</v>
      </c>
      <c r="M39588" s="57">
        <v>2018</v>
      </c>
      <c r="N39588" s="57">
        <v>7</v>
      </c>
      <c r="O39588" s="57">
        <v>1</v>
      </c>
      <c r="P39588" t="s">
        <v>22</v>
      </c>
    </row>
    <row r="39589" spans="12:16" x14ac:dyDescent="0.25">
      <c r="L39589" s="58">
        <v>43289.416666666664</v>
      </c>
      <c r="M39589" s="57">
        <v>2018</v>
      </c>
      <c r="N39589" s="57">
        <v>7</v>
      </c>
      <c r="O39589" s="57">
        <v>1</v>
      </c>
      <c r="P39589" t="s">
        <v>22</v>
      </c>
    </row>
    <row r="39590" spans="12:16" x14ac:dyDescent="0.25">
      <c r="L39590" s="58">
        <v>43289.458333333336</v>
      </c>
      <c r="M39590" s="57">
        <v>2018</v>
      </c>
      <c r="N39590" s="57">
        <v>7</v>
      </c>
      <c r="O39590" s="57">
        <v>1</v>
      </c>
      <c r="P39590" t="s">
        <v>22</v>
      </c>
    </row>
    <row r="39591" spans="12:16" x14ac:dyDescent="0.25">
      <c r="L39591" s="58">
        <v>43289.5</v>
      </c>
      <c r="M39591" s="57">
        <v>2018</v>
      </c>
      <c r="N39591" s="57">
        <v>7</v>
      </c>
      <c r="O39591" s="57">
        <v>1</v>
      </c>
      <c r="P39591" t="s">
        <v>22</v>
      </c>
    </row>
    <row r="39592" spans="12:16" x14ac:dyDescent="0.25">
      <c r="L39592" s="58">
        <v>43289.541666666664</v>
      </c>
      <c r="M39592" s="57">
        <v>2018</v>
      </c>
      <c r="N39592" s="57">
        <v>7</v>
      </c>
      <c r="O39592" s="57">
        <v>1</v>
      </c>
      <c r="P39592" t="s">
        <v>22</v>
      </c>
    </row>
    <row r="39593" spans="12:16" x14ac:dyDescent="0.25">
      <c r="L39593" s="58">
        <v>43289.583333333336</v>
      </c>
      <c r="M39593" s="57">
        <v>2018</v>
      </c>
      <c r="N39593" s="57">
        <v>7</v>
      </c>
      <c r="O39593" s="57">
        <v>1</v>
      </c>
      <c r="P39593" t="s">
        <v>22</v>
      </c>
    </row>
    <row r="39594" spans="12:16" x14ac:dyDescent="0.25">
      <c r="L39594" s="58">
        <v>43289.625</v>
      </c>
      <c r="M39594" s="57">
        <v>2018</v>
      </c>
      <c r="N39594" s="57">
        <v>7</v>
      </c>
      <c r="O39594" s="57">
        <v>1</v>
      </c>
      <c r="P39594" t="s">
        <v>22</v>
      </c>
    </row>
    <row r="39595" spans="12:16" x14ac:dyDescent="0.25">
      <c r="L39595" s="58">
        <v>43289.666666666664</v>
      </c>
      <c r="M39595" s="57">
        <v>2018</v>
      </c>
      <c r="N39595" s="57">
        <v>7</v>
      </c>
      <c r="O39595" s="57">
        <v>1</v>
      </c>
      <c r="P39595" t="s">
        <v>22</v>
      </c>
    </row>
    <row r="39596" spans="12:16" x14ac:dyDescent="0.25">
      <c r="L39596" s="58">
        <v>43289.708333333336</v>
      </c>
      <c r="M39596" s="57">
        <v>2018</v>
      </c>
      <c r="N39596" s="57">
        <v>7</v>
      </c>
      <c r="O39596" s="57">
        <v>1</v>
      </c>
      <c r="P39596" t="s">
        <v>22</v>
      </c>
    </row>
    <row r="39597" spans="12:16" x14ac:dyDescent="0.25">
      <c r="L39597" s="58">
        <v>43289.75</v>
      </c>
      <c r="M39597" s="57">
        <v>2018</v>
      </c>
      <c r="N39597" s="57">
        <v>7</v>
      </c>
      <c r="O39597" s="57">
        <v>1</v>
      </c>
      <c r="P39597" t="s">
        <v>22</v>
      </c>
    </row>
    <row r="39598" spans="12:16" x14ac:dyDescent="0.25">
      <c r="L39598" s="58">
        <v>43289.791666666664</v>
      </c>
      <c r="M39598" s="57">
        <v>2018</v>
      </c>
      <c r="N39598" s="57">
        <v>7</v>
      </c>
      <c r="O39598" s="57">
        <v>1</v>
      </c>
      <c r="P39598" t="s">
        <v>22</v>
      </c>
    </row>
    <row r="39599" spans="12:16" x14ac:dyDescent="0.25">
      <c r="L39599" s="58">
        <v>43289.833333333336</v>
      </c>
      <c r="M39599" s="57">
        <v>2018</v>
      </c>
      <c r="N39599" s="57">
        <v>7</v>
      </c>
      <c r="O39599" s="57">
        <v>1</v>
      </c>
      <c r="P39599" t="s">
        <v>22</v>
      </c>
    </row>
    <row r="39600" spans="12:16" x14ac:dyDescent="0.25">
      <c r="L39600" s="58">
        <v>43289.875</v>
      </c>
      <c r="M39600" s="57">
        <v>2018</v>
      </c>
      <c r="N39600" s="57">
        <v>7</v>
      </c>
      <c r="O39600" s="57">
        <v>1</v>
      </c>
      <c r="P39600" t="s">
        <v>22</v>
      </c>
    </row>
    <row r="39601" spans="12:16" x14ac:dyDescent="0.25">
      <c r="L39601" s="58">
        <v>43289.916666666664</v>
      </c>
      <c r="M39601" s="57">
        <v>2018</v>
      </c>
      <c r="N39601" s="57">
        <v>7</v>
      </c>
      <c r="O39601" s="57">
        <v>1</v>
      </c>
      <c r="P39601" t="s">
        <v>22</v>
      </c>
    </row>
    <row r="39602" spans="12:16" x14ac:dyDescent="0.25">
      <c r="L39602" s="58">
        <v>43289.958333333336</v>
      </c>
      <c r="M39602" s="57">
        <v>2018</v>
      </c>
      <c r="N39602" s="57">
        <v>7</v>
      </c>
      <c r="O39602" s="57">
        <v>1</v>
      </c>
      <c r="P39602" t="s">
        <v>22</v>
      </c>
    </row>
    <row r="39603" spans="12:16" x14ac:dyDescent="0.25">
      <c r="L39603" s="58">
        <v>43290</v>
      </c>
      <c r="M39603" s="57">
        <v>2018</v>
      </c>
      <c r="N39603" s="57">
        <v>7</v>
      </c>
      <c r="O39603" s="57">
        <v>2</v>
      </c>
      <c r="P39603" t="s">
        <v>22</v>
      </c>
    </row>
    <row r="39604" spans="12:16" x14ac:dyDescent="0.25">
      <c r="L39604" s="58">
        <v>43290.041666666664</v>
      </c>
      <c r="M39604" s="57">
        <v>2018</v>
      </c>
      <c r="N39604" s="57">
        <v>7</v>
      </c>
      <c r="O39604" s="57">
        <v>2</v>
      </c>
      <c r="P39604" t="s">
        <v>22</v>
      </c>
    </row>
    <row r="39605" spans="12:16" x14ac:dyDescent="0.25">
      <c r="L39605" s="58">
        <v>43290.083333333336</v>
      </c>
      <c r="M39605" s="57">
        <v>2018</v>
      </c>
      <c r="N39605" s="57">
        <v>7</v>
      </c>
      <c r="O39605" s="57">
        <v>2</v>
      </c>
      <c r="P39605" t="s">
        <v>22</v>
      </c>
    </row>
    <row r="39606" spans="12:16" x14ac:dyDescent="0.25">
      <c r="L39606" s="58">
        <v>43290.125</v>
      </c>
      <c r="M39606" s="57">
        <v>2018</v>
      </c>
      <c r="N39606" s="57">
        <v>7</v>
      </c>
      <c r="O39606" s="57">
        <v>2</v>
      </c>
      <c r="P39606" t="s">
        <v>22</v>
      </c>
    </row>
    <row r="39607" spans="12:16" x14ac:dyDescent="0.25">
      <c r="L39607" s="58">
        <v>43290.166666666664</v>
      </c>
      <c r="M39607" s="57">
        <v>2018</v>
      </c>
      <c r="N39607" s="57">
        <v>7</v>
      </c>
      <c r="O39607" s="57">
        <v>2</v>
      </c>
      <c r="P39607" t="s">
        <v>22</v>
      </c>
    </row>
    <row r="39608" spans="12:16" x14ac:dyDescent="0.25">
      <c r="L39608" s="58">
        <v>43290.208333333336</v>
      </c>
      <c r="M39608" s="57">
        <v>2018</v>
      </c>
      <c r="N39608" s="57">
        <v>7</v>
      </c>
      <c r="O39608" s="57">
        <v>2</v>
      </c>
      <c r="P39608" t="s">
        <v>22</v>
      </c>
    </row>
    <row r="39609" spans="12:16" x14ac:dyDescent="0.25">
      <c r="L39609" s="58">
        <v>43290.25</v>
      </c>
      <c r="M39609" s="57">
        <v>2018</v>
      </c>
      <c r="N39609" s="57">
        <v>7</v>
      </c>
      <c r="O39609" s="57">
        <v>2</v>
      </c>
      <c r="P39609" t="s">
        <v>22</v>
      </c>
    </row>
    <row r="39610" spans="12:16" x14ac:dyDescent="0.25">
      <c r="L39610" s="58">
        <v>43290.291666666664</v>
      </c>
      <c r="M39610" s="57">
        <v>2018</v>
      </c>
      <c r="N39610" s="57">
        <v>7</v>
      </c>
      <c r="O39610" s="57">
        <v>2</v>
      </c>
      <c r="P39610" t="s">
        <v>22</v>
      </c>
    </row>
    <row r="39611" spans="12:16" x14ac:dyDescent="0.25">
      <c r="L39611" s="58">
        <v>43290.333333333336</v>
      </c>
      <c r="M39611" s="57">
        <v>2018</v>
      </c>
      <c r="N39611" s="57">
        <v>7</v>
      </c>
      <c r="O39611" s="57">
        <v>2</v>
      </c>
      <c r="P39611" t="s">
        <v>22</v>
      </c>
    </row>
    <row r="39612" spans="12:16" x14ac:dyDescent="0.25">
      <c r="L39612" s="58">
        <v>43290.375</v>
      </c>
      <c r="M39612" s="57">
        <v>2018</v>
      </c>
      <c r="N39612" s="57">
        <v>7</v>
      </c>
      <c r="O39612" s="57">
        <v>2</v>
      </c>
      <c r="P39612" t="s">
        <v>22</v>
      </c>
    </row>
    <row r="39613" spans="12:16" x14ac:dyDescent="0.25">
      <c r="L39613" s="58">
        <v>43290.416666666664</v>
      </c>
      <c r="M39613" s="57">
        <v>2018</v>
      </c>
      <c r="N39613" s="57">
        <v>7</v>
      </c>
      <c r="O39613" s="57">
        <v>2</v>
      </c>
      <c r="P39613" t="s">
        <v>22</v>
      </c>
    </row>
    <row r="39614" spans="12:16" x14ac:dyDescent="0.25">
      <c r="L39614" s="58">
        <v>43290.458333333336</v>
      </c>
      <c r="M39614" s="57">
        <v>2018</v>
      </c>
      <c r="N39614" s="57">
        <v>7</v>
      </c>
      <c r="O39614" s="57">
        <v>2</v>
      </c>
      <c r="P39614" t="s">
        <v>22</v>
      </c>
    </row>
    <row r="39615" spans="12:16" x14ac:dyDescent="0.25">
      <c r="L39615" s="58">
        <v>43290.5</v>
      </c>
      <c r="M39615" s="57">
        <v>2018</v>
      </c>
      <c r="N39615" s="57">
        <v>7</v>
      </c>
      <c r="O39615" s="57">
        <v>2</v>
      </c>
      <c r="P39615" t="s">
        <v>23</v>
      </c>
    </row>
    <row r="39616" spans="12:16" x14ac:dyDescent="0.25">
      <c r="L39616" s="58">
        <v>43290.541666666664</v>
      </c>
      <c r="M39616" s="57">
        <v>2018</v>
      </c>
      <c r="N39616" s="57">
        <v>7</v>
      </c>
      <c r="O39616" s="57">
        <v>2</v>
      </c>
      <c r="P39616" t="s">
        <v>23</v>
      </c>
    </row>
    <row r="39617" spans="12:16" x14ac:dyDescent="0.25">
      <c r="L39617" s="58">
        <v>43290.583333333336</v>
      </c>
      <c r="M39617" s="57">
        <v>2018</v>
      </c>
      <c r="N39617" s="57">
        <v>7</v>
      </c>
      <c r="O39617" s="57">
        <v>2</v>
      </c>
      <c r="P39617" t="s">
        <v>23</v>
      </c>
    </row>
    <row r="39618" spans="12:16" x14ac:dyDescent="0.25">
      <c r="L39618" s="58">
        <v>43290.625</v>
      </c>
      <c r="M39618" s="57">
        <v>2018</v>
      </c>
      <c r="N39618" s="57">
        <v>7</v>
      </c>
      <c r="O39618" s="57">
        <v>2</v>
      </c>
      <c r="P39618" t="s">
        <v>23</v>
      </c>
    </row>
    <row r="39619" spans="12:16" x14ac:dyDescent="0.25">
      <c r="L39619" s="58">
        <v>43290.666666666664</v>
      </c>
      <c r="M39619" s="57">
        <v>2018</v>
      </c>
      <c r="N39619" s="57">
        <v>7</v>
      </c>
      <c r="O39619" s="57">
        <v>2</v>
      </c>
      <c r="P39619" t="s">
        <v>23</v>
      </c>
    </row>
    <row r="39620" spans="12:16" x14ac:dyDescent="0.25">
      <c r="L39620" s="58">
        <v>43290.708333333336</v>
      </c>
      <c r="M39620" s="57">
        <v>2018</v>
      </c>
      <c r="N39620" s="57">
        <v>7</v>
      </c>
      <c r="O39620" s="57">
        <v>2</v>
      </c>
      <c r="P39620" t="s">
        <v>23</v>
      </c>
    </row>
    <row r="39621" spans="12:16" x14ac:dyDescent="0.25">
      <c r="L39621" s="58">
        <v>43290.75</v>
      </c>
      <c r="M39621" s="57">
        <v>2018</v>
      </c>
      <c r="N39621" s="57">
        <v>7</v>
      </c>
      <c r="O39621" s="57">
        <v>2</v>
      </c>
      <c r="P39621" t="s">
        <v>23</v>
      </c>
    </row>
    <row r="39622" spans="12:16" x14ac:dyDescent="0.25">
      <c r="L39622" s="58">
        <v>43290.791666666664</v>
      </c>
      <c r="M39622" s="57">
        <v>2018</v>
      </c>
      <c r="N39622" s="57">
        <v>7</v>
      </c>
      <c r="O39622" s="57">
        <v>2</v>
      </c>
      <c r="P39622" t="s">
        <v>23</v>
      </c>
    </row>
    <row r="39623" spans="12:16" x14ac:dyDescent="0.25">
      <c r="L39623" s="58">
        <v>43290.833333333336</v>
      </c>
      <c r="M39623" s="57">
        <v>2018</v>
      </c>
      <c r="N39623" s="57">
        <v>7</v>
      </c>
      <c r="O39623" s="57">
        <v>2</v>
      </c>
      <c r="P39623" t="s">
        <v>22</v>
      </c>
    </row>
    <row r="39624" spans="12:16" x14ac:dyDescent="0.25">
      <c r="L39624" s="58">
        <v>43290.875</v>
      </c>
      <c r="M39624" s="57">
        <v>2018</v>
      </c>
      <c r="N39624" s="57">
        <v>7</v>
      </c>
      <c r="O39624" s="57">
        <v>2</v>
      </c>
      <c r="P39624" t="s">
        <v>22</v>
      </c>
    </row>
    <row r="39625" spans="12:16" x14ac:dyDescent="0.25">
      <c r="L39625" s="58">
        <v>43290.916666666664</v>
      </c>
      <c r="M39625" s="57">
        <v>2018</v>
      </c>
      <c r="N39625" s="57">
        <v>7</v>
      </c>
      <c r="O39625" s="57">
        <v>2</v>
      </c>
      <c r="P39625" t="s">
        <v>22</v>
      </c>
    </row>
    <row r="39626" spans="12:16" x14ac:dyDescent="0.25">
      <c r="L39626" s="58">
        <v>43290.958333333336</v>
      </c>
      <c r="M39626" s="57">
        <v>2018</v>
      </c>
      <c r="N39626" s="57">
        <v>7</v>
      </c>
      <c r="O39626" s="57">
        <v>2</v>
      </c>
      <c r="P39626" t="s">
        <v>22</v>
      </c>
    </row>
    <row r="39627" spans="12:16" x14ac:dyDescent="0.25">
      <c r="L39627" s="58">
        <v>43291</v>
      </c>
      <c r="M39627" s="57">
        <v>2018</v>
      </c>
      <c r="N39627" s="57">
        <v>7</v>
      </c>
      <c r="O39627" s="57">
        <v>3</v>
      </c>
      <c r="P39627" t="s">
        <v>22</v>
      </c>
    </row>
    <row r="39628" spans="12:16" x14ac:dyDescent="0.25">
      <c r="L39628" s="58">
        <v>43291.041666666664</v>
      </c>
      <c r="M39628" s="57">
        <v>2018</v>
      </c>
      <c r="N39628" s="57">
        <v>7</v>
      </c>
      <c r="O39628" s="57">
        <v>3</v>
      </c>
      <c r="P39628" t="s">
        <v>22</v>
      </c>
    </row>
    <row r="39629" spans="12:16" x14ac:dyDescent="0.25">
      <c r="L39629" s="58">
        <v>43291.083333333336</v>
      </c>
      <c r="M39629" s="57">
        <v>2018</v>
      </c>
      <c r="N39629" s="57">
        <v>7</v>
      </c>
      <c r="O39629" s="57">
        <v>3</v>
      </c>
      <c r="P39629" t="s">
        <v>22</v>
      </c>
    </row>
    <row r="39630" spans="12:16" x14ac:dyDescent="0.25">
      <c r="L39630" s="58">
        <v>43291.125</v>
      </c>
      <c r="M39630" s="57">
        <v>2018</v>
      </c>
      <c r="N39630" s="57">
        <v>7</v>
      </c>
      <c r="O39630" s="57">
        <v>3</v>
      </c>
      <c r="P39630" t="s">
        <v>22</v>
      </c>
    </row>
    <row r="39631" spans="12:16" x14ac:dyDescent="0.25">
      <c r="L39631" s="58">
        <v>43291.166666666664</v>
      </c>
      <c r="M39631" s="57">
        <v>2018</v>
      </c>
      <c r="N39631" s="57">
        <v>7</v>
      </c>
      <c r="O39631" s="57">
        <v>3</v>
      </c>
      <c r="P39631" t="s">
        <v>22</v>
      </c>
    </row>
    <row r="39632" spans="12:16" x14ac:dyDescent="0.25">
      <c r="L39632" s="58">
        <v>43291.208333333336</v>
      </c>
      <c r="M39632" s="57">
        <v>2018</v>
      </c>
      <c r="N39632" s="57">
        <v>7</v>
      </c>
      <c r="O39632" s="57">
        <v>3</v>
      </c>
      <c r="P39632" t="s">
        <v>22</v>
      </c>
    </row>
    <row r="39633" spans="12:16" x14ac:dyDescent="0.25">
      <c r="L39633" s="58">
        <v>43291.25</v>
      </c>
      <c r="M39633" s="57">
        <v>2018</v>
      </c>
      <c r="N39633" s="57">
        <v>7</v>
      </c>
      <c r="O39633" s="57">
        <v>3</v>
      </c>
      <c r="P39633" t="s">
        <v>22</v>
      </c>
    </row>
    <row r="39634" spans="12:16" x14ac:dyDescent="0.25">
      <c r="L39634" s="58">
        <v>43291.291666666664</v>
      </c>
      <c r="M39634" s="57">
        <v>2018</v>
      </c>
      <c r="N39634" s="57">
        <v>7</v>
      </c>
      <c r="O39634" s="57">
        <v>3</v>
      </c>
      <c r="P39634" t="s">
        <v>22</v>
      </c>
    </row>
    <row r="39635" spans="12:16" x14ac:dyDescent="0.25">
      <c r="L39635" s="58">
        <v>43291.333333333336</v>
      </c>
      <c r="M39635" s="57">
        <v>2018</v>
      </c>
      <c r="N39635" s="57">
        <v>7</v>
      </c>
      <c r="O39635" s="57">
        <v>3</v>
      </c>
      <c r="P39635" t="s">
        <v>22</v>
      </c>
    </row>
    <row r="39636" spans="12:16" x14ac:dyDescent="0.25">
      <c r="L39636" s="58">
        <v>43291.375</v>
      </c>
      <c r="M39636" s="57">
        <v>2018</v>
      </c>
      <c r="N39636" s="57">
        <v>7</v>
      </c>
      <c r="O39636" s="57">
        <v>3</v>
      </c>
      <c r="P39636" t="s">
        <v>22</v>
      </c>
    </row>
    <row r="39637" spans="12:16" x14ac:dyDescent="0.25">
      <c r="L39637" s="58">
        <v>43291.416666666664</v>
      </c>
      <c r="M39637" s="57">
        <v>2018</v>
      </c>
      <c r="N39637" s="57">
        <v>7</v>
      </c>
      <c r="O39637" s="57">
        <v>3</v>
      </c>
      <c r="P39637" t="s">
        <v>22</v>
      </c>
    </row>
    <row r="39638" spans="12:16" x14ac:dyDescent="0.25">
      <c r="L39638" s="58">
        <v>43291.458333333336</v>
      </c>
      <c r="M39638" s="57">
        <v>2018</v>
      </c>
      <c r="N39638" s="57">
        <v>7</v>
      </c>
      <c r="O39638" s="57">
        <v>3</v>
      </c>
      <c r="P39638" t="s">
        <v>22</v>
      </c>
    </row>
    <row r="39639" spans="12:16" x14ac:dyDescent="0.25">
      <c r="L39639" s="58">
        <v>43291.5</v>
      </c>
      <c r="M39639" s="57">
        <v>2018</v>
      </c>
      <c r="N39639" s="57">
        <v>7</v>
      </c>
      <c r="O39639" s="57">
        <v>3</v>
      </c>
      <c r="P39639" t="s">
        <v>23</v>
      </c>
    </row>
    <row r="39640" spans="12:16" x14ac:dyDescent="0.25">
      <c r="L39640" s="58">
        <v>43291.541666666664</v>
      </c>
      <c r="M39640" s="57">
        <v>2018</v>
      </c>
      <c r="N39640" s="57">
        <v>7</v>
      </c>
      <c r="O39640" s="57">
        <v>3</v>
      </c>
      <c r="P39640" t="s">
        <v>23</v>
      </c>
    </row>
    <row r="39641" spans="12:16" x14ac:dyDescent="0.25">
      <c r="L39641" s="58">
        <v>43291.583333333336</v>
      </c>
      <c r="M39641" s="57">
        <v>2018</v>
      </c>
      <c r="N39641" s="57">
        <v>7</v>
      </c>
      <c r="O39641" s="57">
        <v>3</v>
      </c>
      <c r="P39641" t="s">
        <v>23</v>
      </c>
    </row>
    <row r="39642" spans="12:16" x14ac:dyDescent="0.25">
      <c r="L39642" s="58">
        <v>43291.625</v>
      </c>
      <c r="M39642" s="57">
        <v>2018</v>
      </c>
      <c r="N39642" s="57">
        <v>7</v>
      </c>
      <c r="O39642" s="57">
        <v>3</v>
      </c>
      <c r="P39642" t="s">
        <v>23</v>
      </c>
    </row>
    <row r="39643" spans="12:16" x14ac:dyDescent="0.25">
      <c r="L39643" s="58">
        <v>43291.666666666664</v>
      </c>
      <c r="M39643" s="57">
        <v>2018</v>
      </c>
      <c r="N39643" s="57">
        <v>7</v>
      </c>
      <c r="O39643" s="57">
        <v>3</v>
      </c>
      <c r="P39643" t="s">
        <v>23</v>
      </c>
    </row>
    <row r="39644" spans="12:16" x14ac:dyDescent="0.25">
      <c r="L39644" s="58">
        <v>43291.708333333336</v>
      </c>
      <c r="M39644" s="57">
        <v>2018</v>
      </c>
      <c r="N39644" s="57">
        <v>7</v>
      </c>
      <c r="O39644" s="57">
        <v>3</v>
      </c>
      <c r="P39644" t="s">
        <v>23</v>
      </c>
    </row>
    <row r="39645" spans="12:16" x14ac:dyDescent="0.25">
      <c r="L39645" s="58">
        <v>43291.75</v>
      </c>
      <c r="M39645" s="57">
        <v>2018</v>
      </c>
      <c r="N39645" s="57">
        <v>7</v>
      </c>
      <c r="O39645" s="57">
        <v>3</v>
      </c>
      <c r="P39645" t="s">
        <v>23</v>
      </c>
    </row>
    <row r="39646" spans="12:16" x14ac:dyDescent="0.25">
      <c r="L39646" s="58">
        <v>43291.791666666664</v>
      </c>
      <c r="M39646" s="57">
        <v>2018</v>
      </c>
      <c r="N39646" s="57">
        <v>7</v>
      </c>
      <c r="O39646" s="57">
        <v>3</v>
      </c>
      <c r="P39646" t="s">
        <v>23</v>
      </c>
    </row>
    <row r="39647" spans="12:16" x14ac:dyDescent="0.25">
      <c r="L39647" s="58">
        <v>43291.833333333336</v>
      </c>
      <c r="M39647" s="57">
        <v>2018</v>
      </c>
      <c r="N39647" s="57">
        <v>7</v>
      </c>
      <c r="O39647" s="57">
        <v>3</v>
      </c>
      <c r="P39647" t="s">
        <v>22</v>
      </c>
    </row>
    <row r="39648" spans="12:16" x14ac:dyDescent="0.25">
      <c r="L39648" s="58">
        <v>43291.875</v>
      </c>
      <c r="M39648" s="57">
        <v>2018</v>
      </c>
      <c r="N39648" s="57">
        <v>7</v>
      </c>
      <c r="O39648" s="57">
        <v>3</v>
      </c>
      <c r="P39648" t="s">
        <v>22</v>
      </c>
    </row>
    <row r="39649" spans="12:16" x14ac:dyDescent="0.25">
      <c r="L39649" s="58">
        <v>43291.916666666664</v>
      </c>
      <c r="M39649" s="57">
        <v>2018</v>
      </c>
      <c r="N39649" s="57">
        <v>7</v>
      </c>
      <c r="O39649" s="57">
        <v>3</v>
      </c>
      <c r="P39649" t="s">
        <v>22</v>
      </c>
    </row>
    <row r="39650" spans="12:16" x14ac:dyDescent="0.25">
      <c r="L39650" s="58">
        <v>43291.958333333336</v>
      </c>
      <c r="M39650" s="57">
        <v>2018</v>
      </c>
      <c r="N39650" s="57">
        <v>7</v>
      </c>
      <c r="O39650" s="57">
        <v>3</v>
      </c>
      <c r="P39650" t="s">
        <v>22</v>
      </c>
    </row>
    <row r="39651" spans="12:16" x14ac:dyDescent="0.25">
      <c r="L39651" s="58">
        <v>43292</v>
      </c>
      <c r="M39651" s="57">
        <v>2018</v>
      </c>
      <c r="N39651" s="57">
        <v>7</v>
      </c>
      <c r="O39651" s="57">
        <v>4</v>
      </c>
      <c r="P39651" t="s">
        <v>22</v>
      </c>
    </row>
    <row r="39652" spans="12:16" x14ac:dyDescent="0.25">
      <c r="L39652" s="58">
        <v>43292.041666666664</v>
      </c>
      <c r="M39652" s="57">
        <v>2018</v>
      </c>
      <c r="N39652" s="57">
        <v>7</v>
      </c>
      <c r="O39652" s="57">
        <v>4</v>
      </c>
      <c r="P39652" t="s">
        <v>22</v>
      </c>
    </row>
    <row r="39653" spans="12:16" x14ac:dyDescent="0.25">
      <c r="L39653" s="58">
        <v>43292.083333333336</v>
      </c>
      <c r="M39653" s="57">
        <v>2018</v>
      </c>
      <c r="N39653" s="57">
        <v>7</v>
      </c>
      <c r="O39653" s="57">
        <v>4</v>
      </c>
      <c r="P39653" t="s">
        <v>22</v>
      </c>
    </row>
    <row r="39654" spans="12:16" x14ac:dyDescent="0.25">
      <c r="L39654" s="58">
        <v>43292.125</v>
      </c>
      <c r="M39654" s="57">
        <v>2018</v>
      </c>
      <c r="N39654" s="57">
        <v>7</v>
      </c>
      <c r="O39654" s="57">
        <v>4</v>
      </c>
      <c r="P39654" t="s">
        <v>22</v>
      </c>
    </row>
    <row r="39655" spans="12:16" x14ac:dyDescent="0.25">
      <c r="L39655" s="58">
        <v>43292.166666666664</v>
      </c>
      <c r="M39655" s="57">
        <v>2018</v>
      </c>
      <c r="N39655" s="57">
        <v>7</v>
      </c>
      <c r="O39655" s="57">
        <v>4</v>
      </c>
      <c r="P39655" t="s">
        <v>22</v>
      </c>
    </row>
    <row r="39656" spans="12:16" x14ac:dyDescent="0.25">
      <c r="L39656" s="58">
        <v>43292.208333333336</v>
      </c>
      <c r="M39656" s="57">
        <v>2018</v>
      </c>
      <c r="N39656" s="57">
        <v>7</v>
      </c>
      <c r="O39656" s="57">
        <v>4</v>
      </c>
      <c r="P39656" t="s">
        <v>22</v>
      </c>
    </row>
    <row r="39657" spans="12:16" x14ac:dyDescent="0.25">
      <c r="L39657" s="58">
        <v>43292.25</v>
      </c>
      <c r="M39657" s="57">
        <v>2018</v>
      </c>
      <c r="N39657" s="57">
        <v>7</v>
      </c>
      <c r="O39657" s="57">
        <v>4</v>
      </c>
      <c r="P39657" t="s">
        <v>22</v>
      </c>
    </row>
    <row r="39658" spans="12:16" x14ac:dyDescent="0.25">
      <c r="L39658" s="58">
        <v>43292.291666666664</v>
      </c>
      <c r="M39658" s="57">
        <v>2018</v>
      </c>
      <c r="N39658" s="57">
        <v>7</v>
      </c>
      <c r="O39658" s="57">
        <v>4</v>
      </c>
      <c r="P39658" t="s">
        <v>22</v>
      </c>
    </row>
    <row r="39659" spans="12:16" x14ac:dyDescent="0.25">
      <c r="L39659" s="58">
        <v>43292.333333333336</v>
      </c>
      <c r="M39659" s="57">
        <v>2018</v>
      </c>
      <c r="N39659" s="57">
        <v>7</v>
      </c>
      <c r="O39659" s="57">
        <v>4</v>
      </c>
      <c r="P39659" t="s">
        <v>22</v>
      </c>
    </row>
    <row r="39660" spans="12:16" x14ac:dyDescent="0.25">
      <c r="L39660" s="58">
        <v>43292.375</v>
      </c>
      <c r="M39660" s="57">
        <v>2018</v>
      </c>
      <c r="N39660" s="57">
        <v>7</v>
      </c>
      <c r="O39660" s="57">
        <v>4</v>
      </c>
      <c r="P39660" t="s">
        <v>22</v>
      </c>
    </row>
    <row r="39661" spans="12:16" x14ac:dyDescent="0.25">
      <c r="L39661" s="58">
        <v>43292.416666666664</v>
      </c>
      <c r="M39661" s="57">
        <v>2018</v>
      </c>
      <c r="N39661" s="57">
        <v>7</v>
      </c>
      <c r="O39661" s="57">
        <v>4</v>
      </c>
      <c r="P39661" t="s">
        <v>22</v>
      </c>
    </row>
    <row r="39662" spans="12:16" x14ac:dyDescent="0.25">
      <c r="L39662" s="58">
        <v>43292.458333333336</v>
      </c>
      <c r="M39662" s="57">
        <v>2018</v>
      </c>
      <c r="N39662" s="57">
        <v>7</v>
      </c>
      <c r="O39662" s="57">
        <v>4</v>
      </c>
      <c r="P39662" t="s">
        <v>22</v>
      </c>
    </row>
    <row r="39663" spans="12:16" x14ac:dyDescent="0.25">
      <c r="L39663" s="58">
        <v>43292.5</v>
      </c>
      <c r="M39663" s="57">
        <v>2018</v>
      </c>
      <c r="N39663" s="57">
        <v>7</v>
      </c>
      <c r="O39663" s="57">
        <v>4</v>
      </c>
      <c r="P39663" t="s">
        <v>23</v>
      </c>
    </row>
    <row r="39664" spans="12:16" x14ac:dyDescent="0.25">
      <c r="L39664" s="58">
        <v>43292.541666666664</v>
      </c>
      <c r="M39664" s="57">
        <v>2018</v>
      </c>
      <c r="N39664" s="57">
        <v>7</v>
      </c>
      <c r="O39664" s="57">
        <v>4</v>
      </c>
      <c r="P39664" t="s">
        <v>23</v>
      </c>
    </row>
    <row r="39665" spans="12:16" x14ac:dyDescent="0.25">
      <c r="L39665" s="58">
        <v>43292.583333333336</v>
      </c>
      <c r="M39665" s="57">
        <v>2018</v>
      </c>
      <c r="N39665" s="57">
        <v>7</v>
      </c>
      <c r="O39665" s="57">
        <v>4</v>
      </c>
      <c r="P39665" t="s">
        <v>23</v>
      </c>
    </row>
    <row r="39666" spans="12:16" x14ac:dyDescent="0.25">
      <c r="L39666" s="58">
        <v>43292.625</v>
      </c>
      <c r="M39666" s="57">
        <v>2018</v>
      </c>
      <c r="N39666" s="57">
        <v>7</v>
      </c>
      <c r="O39666" s="57">
        <v>4</v>
      </c>
      <c r="P39666" t="s">
        <v>23</v>
      </c>
    </row>
    <row r="39667" spans="12:16" x14ac:dyDescent="0.25">
      <c r="L39667" s="58">
        <v>43292.666666666664</v>
      </c>
      <c r="M39667" s="57">
        <v>2018</v>
      </c>
      <c r="N39667" s="57">
        <v>7</v>
      </c>
      <c r="O39667" s="57">
        <v>4</v>
      </c>
      <c r="P39667" t="s">
        <v>23</v>
      </c>
    </row>
    <row r="39668" spans="12:16" x14ac:dyDescent="0.25">
      <c r="L39668" s="58">
        <v>43292.708333333336</v>
      </c>
      <c r="M39668" s="57">
        <v>2018</v>
      </c>
      <c r="N39668" s="57">
        <v>7</v>
      </c>
      <c r="O39668" s="57">
        <v>4</v>
      </c>
      <c r="P39668" t="s">
        <v>23</v>
      </c>
    </row>
    <row r="39669" spans="12:16" x14ac:dyDescent="0.25">
      <c r="L39669" s="58">
        <v>43292.75</v>
      </c>
      <c r="M39669" s="57">
        <v>2018</v>
      </c>
      <c r="N39669" s="57">
        <v>7</v>
      </c>
      <c r="O39669" s="57">
        <v>4</v>
      </c>
      <c r="P39669" t="s">
        <v>23</v>
      </c>
    </row>
    <row r="39670" spans="12:16" x14ac:dyDescent="0.25">
      <c r="L39670" s="58">
        <v>43292.791666666664</v>
      </c>
      <c r="M39670" s="57">
        <v>2018</v>
      </c>
      <c r="N39670" s="57">
        <v>7</v>
      </c>
      <c r="O39670" s="57">
        <v>4</v>
      </c>
      <c r="P39670" t="s">
        <v>23</v>
      </c>
    </row>
    <row r="39671" spans="12:16" x14ac:dyDescent="0.25">
      <c r="L39671" s="58">
        <v>43292.833333333336</v>
      </c>
      <c r="M39671" s="57">
        <v>2018</v>
      </c>
      <c r="N39671" s="57">
        <v>7</v>
      </c>
      <c r="O39671" s="57">
        <v>4</v>
      </c>
      <c r="P39671" t="s">
        <v>22</v>
      </c>
    </row>
    <row r="39672" spans="12:16" x14ac:dyDescent="0.25">
      <c r="L39672" s="58">
        <v>43292.875</v>
      </c>
      <c r="M39672" s="57">
        <v>2018</v>
      </c>
      <c r="N39672" s="57">
        <v>7</v>
      </c>
      <c r="O39672" s="57">
        <v>4</v>
      </c>
      <c r="P39672" t="s">
        <v>22</v>
      </c>
    </row>
    <row r="39673" spans="12:16" x14ac:dyDescent="0.25">
      <c r="L39673" s="58">
        <v>43292.916666666664</v>
      </c>
      <c r="M39673" s="57">
        <v>2018</v>
      </c>
      <c r="N39673" s="57">
        <v>7</v>
      </c>
      <c r="O39673" s="57">
        <v>4</v>
      </c>
      <c r="P39673" t="s">
        <v>22</v>
      </c>
    </row>
    <row r="39674" spans="12:16" x14ac:dyDescent="0.25">
      <c r="L39674" s="58">
        <v>43292.958333333336</v>
      </c>
      <c r="M39674" s="57">
        <v>2018</v>
      </c>
      <c r="N39674" s="57">
        <v>7</v>
      </c>
      <c r="O39674" s="57">
        <v>4</v>
      </c>
      <c r="P39674" t="s">
        <v>22</v>
      </c>
    </row>
    <row r="39675" spans="12:16" x14ac:dyDescent="0.25">
      <c r="L39675" s="58">
        <v>43293</v>
      </c>
      <c r="M39675" s="57">
        <v>2018</v>
      </c>
      <c r="N39675" s="57">
        <v>7</v>
      </c>
      <c r="O39675" s="57">
        <v>5</v>
      </c>
      <c r="P39675" t="s">
        <v>22</v>
      </c>
    </row>
    <row r="39676" spans="12:16" x14ac:dyDescent="0.25">
      <c r="L39676" s="58">
        <v>43293.041666666664</v>
      </c>
      <c r="M39676" s="57">
        <v>2018</v>
      </c>
      <c r="N39676" s="57">
        <v>7</v>
      </c>
      <c r="O39676" s="57">
        <v>5</v>
      </c>
      <c r="P39676" t="s">
        <v>22</v>
      </c>
    </row>
    <row r="39677" spans="12:16" x14ac:dyDescent="0.25">
      <c r="L39677" s="58">
        <v>43293.083333333336</v>
      </c>
      <c r="M39677" s="57">
        <v>2018</v>
      </c>
      <c r="N39677" s="57">
        <v>7</v>
      </c>
      <c r="O39677" s="57">
        <v>5</v>
      </c>
      <c r="P39677" t="s">
        <v>22</v>
      </c>
    </row>
    <row r="39678" spans="12:16" x14ac:dyDescent="0.25">
      <c r="L39678" s="58">
        <v>43293.125</v>
      </c>
      <c r="M39678" s="57">
        <v>2018</v>
      </c>
      <c r="N39678" s="57">
        <v>7</v>
      </c>
      <c r="O39678" s="57">
        <v>5</v>
      </c>
      <c r="P39678" t="s">
        <v>22</v>
      </c>
    </row>
    <row r="39679" spans="12:16" x14ac:dyDescent="0.25">
      <c r="L39679" s="58">
        <v>43293.166666666664</v>
      </c>
      <c r="M39679" s="57">
        <v>2018</v>
      </c>
      <c r="N39679" s="57">
        <v>7</v>
      </c>
      <c r="O39679" s="57">
        <v>5</v>
      </c>
      <c r="P39679" t="s">
        <v>22</v>
      </c>
    </row>
    <row r="39680" spans="12:16" x14ac:dyDescent="0.25">
      <c r="L39680" s="58">
        <v>43293.208333333336</v>
      </c>
      <c r="M39680" s="57">
        <v>2018</v>
      </c>
      <c r="N39680" s="57">
        <v>7</v>
      </c>
      <c r="O39680" s="57">
        <v>5</v>
      </c>
      <c r="P39680" t="s">
        <v>22</v>
      </c>
    </row>
    <row r="39681" spans="12:16" x14ac:dyDescent="0.25">
      <c r="L39681" s="58">
        <v>43293.25</v>
      </c>
      <c r="M39681" s="57">
        <v>2018</v>
      </c>
      <c r="N39681" s="57">
        <v>7</v>
      </c>
      <c r="O39681" s="57">
        <v>5</v>
      </c>
      <c r="P39681" t="s">
        <v>22</v>
      </c>
    </row>
    <row r="39682" spans="12:16" x14ac:dyDescent="0.25">
      <c r="L39682" s="58">
        <v>43293.291666666664</v>
      </c>
      <c r="M39682" s="57">
        <v>2018</v>
      </c>
      <c r="N39682" s="57">
        <v>7</v>
      </c>
      <c r="O39682" s="57">
        <v>5</v>
      </c>
      <c r="P39682" t="s">
        <v>22</v>
      </c>
    </row>
    <row r="39683" spans="12:16" x14ac:dyDescent="0.25">
      <c r="L39683" s="58">
        <v>43293.333333333336</v>
      </c>
      <c r="M39683" s="57">
        <v>2018</v>
      </c>
      <c r="N39683" s="57">
        <v>7</v>
      </c>
      <c r="O39683" s="57">
        <v>5</v>
      </c>
      <c r="P39683" t="s">
        <v>22</v>
      </c>
    </row>
    <row r="39684" spans="12:16" x14ac:dyDescent="0.25">
      <c r="L39684" s="58">
        <v>43293.375</v>
      </c>
      <c r="M39684" s="57">
        <v>2018</v>
      </c>
      <c r="N39684" s="57">
        <v>7</v>
      </c>
      <c r="O39684" s="57">
        <v>5</v>
      </c>
      <c r="P39684" t="s">
        <v>22</v>
      </c>
    </row>
    <row r="39685" spans="12:16" x14ac:dyDescent="0.25">
      <c r="L39685" s="58">
        <v>43293.416666666664</v>
      </c>
      <c r="M39685" s="57">
        <v>2018</v>
      </c>
      <c r="N39685" s="57">
        <v>7</v>
      </c>
      <c r="O39685" s="57">
        <v>5</v>
      </c>
      <c r="P39685" t="s">
        <v>22</v>
      </c>
    </row>
    <row r="39686" spans="12:16" x14ac:dyDescent="0.25">
      <c r="L39686" s="58">
        <v>43293.458333333336</v>
      </c>
      <c r="M39686" s="57">
        <v>2018</v>
      </c>
      <c r="N39686" s="57">
        <v>7</v>
      </c>
      <c r="O39686" s="57">
        <v>5</v>
      </c>
      <c r="P39686" t="s">
        <v>22</v>
      </c>
    </row>
    <row r="39687" spans="12:16" x14ac:dyDescent="0.25">
      <c r="L39687" s="58">
        <v>43293.5</v>
      </c>
      <c r="M39687" s="57">
        <v>2018</v>
      </c>
      <c r="N39687" s="57">
        <v>7</v>
      </c>
      <c r="O39687" s="57">
        <v>5</v>
      </c>
      <c r="P39687" t="s">
        <v>23</v>
      </c>
    </row>
    <row r="39688" spans="12:16" x14ac:dyDescent="0.25">
      <c r="L39688" s="58">
        <v>43293.541666666664</v>
      </c>
      <c r="M39688" s="57">
        <v>2018</v>
      </c>
      <c r="N39688" s="57">
        <v>7</v>
      </c>
      <c r="O39688" s="57">
        <v>5</v>
      </c>
      <c r="P39688" t="s">
        <v>23</v>
      </c>
    </row>
    <row r="39689" spans="12:16" x14ac:dyDescent="0.25">
      <c r="L39689" s="58">
        <v>43293.583333333336</v>
      </c>
      <c r="M39689" s="57">
        <v>2018</v>
      </c>
      <c r="N39689" s="57">
        <v>7</v>
      </c>
      <c r="O39689" s="57">
        <v>5</v>
      </c>
      <c r="P39689" t="s">
        <v>23</v>
      </c>
    </row>
    <row r="39690" spans="12:16" x14ac:dyDescent="0.25">
      <c r="L39690" s="58">
        <v>43293.625</v>
      </c>
      <c r="M39690" s="57">
        <v>2018</v>
      </c>
      <c r="N39690" s="57">
        <v>7</v>
      </c>
      <c r="O39690" s="57">
        <v>5</v>
      </c>
      <c r="P39690" t="s">
        <v>23</v>
      </c>
    </row>
    <row r="39691" spans="12:16" x14ac:dyDescent="0.25">
      <c r="L39691" s="58">
        <v>43293.666666666664</v>
      </c>
      <c r="M39691" s="57">
        <v>2018</v>
      </c>
      <c r="N39691" s="57">
        <v>7</v>
      </c>
      <c r="O39691" s="57">
        <v>5</v>
      </c>
      <c r="P39691" t="s">
        <v>23</v>
      </c>
    </row>
    <row r="39692" spans="12:16" x14ac:dyDescent="0.25">
      <c r="L39692" s="58">
        <v>43293.708333333336</v>
      </c>
      <c r="M39692" s="57">
        <v>2018</v>
      </c>
      <c r="N39692" s="57">
        <v>7</v>
      </c>
      <c r="O39692" s="57">
        <v>5</v>
      </c>
      <c r="P39692" t="s">
        <v>23</v>
      </c>
    </row>
    <row r="39693" spans="12:16" x14ac:dyDescent="0.25">
      <c r="L39693" s="58">
        <v>43293.75</v>
      </c>
      <c r="M39693" s="57">
        <v>2018</v>
      </c>
      <c r="N39693" s="57">
        <v>7</v>
      </c>
      <c r="O39693" s="57">
        <v>5</v>
      </c>
      <c r="P39693" t="s">
        <v>23</v>
      </c>
    </row>
    <row r="39694" spans="12:16" x14ac:dyDescent="0.25">
      <c r="L39694" s="58">
        <v>43293.791666666664</v>
      </c>
      <c r="M39694" s="57">
        <v>2018</v>
      </c>
      <c r="N39694" s="57">
        <v>7</v>
      </c>
      <c r="O39694" s="57">
        <v>5</v>
      </c>
      <c r="P39694" t="s">
        <v>23</v>
      </c>
    </row>
    <row r="39695" spans="12:16" x14ac:dyDescent="0.25">
      <c r="L39695" s="58">
        <v>43293.833333333336</v>
      </c>
      <c r="M39695" s="57">
        <v>2018</v>
      </c>
      <c r="N39695" s="57">
        <v>7</v>
      </c>
      <c r="O39695" s="57">
        <v>5</v>
      </c>
      <c r="P39695" t="s">
        <v>22</v>
      </c>
    </row>
    <row r="39696" spans="12:16" x14ac:dyDescent="0.25">
      <c r="L39696" s="58">
        <v>43293.875</v>
      </c>
      <c r="M39696" s="57">
        <v>2018</v>
      </c>
      <c r="N39696" s="57">
        <v>7</v>
      </c>
      <c r="O39696" s="57">
        <v>5</v>
      </c>
      <c r="P39696" t="s">
        <v>22</v>
      </c>
    </row>
    <row r="39697" spans="12:16" x14ac:dyDescent="0.25">
      <c r="L39697" s="58">
        <v>43293.916666666664</v>
      </c>
      <c r="M39697" s="57">
        <v>2018</v>
      </c>
      <c r="N39697" s="57">
        <v>7</v>
      </c>
      <c r="O39697" s="57">
        <v>5</v>
      </c>
      <c r="P39697" t="s">
        <v>22</v>
      </c>
    </row>
    <row r="39698" spans="12:16" x14ac:dyDescent="0.25">
      <c r="L39698" s="58">
        <v>43293.958333333336</v>
      </c>
      <c r="M39698" s="57">
        <v>2018</v>
      </c>
      <c r="N39698" s="57">
        <v>7</v>
      </c>
      <c r="O39698" s="57">
        <v>5</v>
      </c>
      <c r="P39698" t="s">
        <v>22</v>
      </c>
    </row>
    <row r="39699" spans="12:16" x14ac:dyDescent="0.25">
      <c r="L39699" s="58">
        <v>43294</v>
      </c>
      <c r="M39699" s="57">
        <v>2018</v>
      </c>
      <c r="N39699" s="57">
        <v>7</v>
      </c>
      <c r="O39699" s="57">
        <v>6</v>
      </c>
      <c r="P39699" t="s">
        <v>22</v>
      </c>
    </row>
    <row r="39700" spans="12:16" x14ac:dyDescent="0.25">
      <c r="L39700" s="58">
        <v>43294.041666666664</v>
      </c>
      <c r="M39700" s="57">
        <v>2018</v>
      </c>
      <c r="N39700" s="57">
        <v>7</v>
      </c>
      <c r="O39700" s="57">
        <v>6</v>
      </c>
      <c r="P39700" t="s">
        <v>22</v>
      </c>
    </row>
    <row r="39701" spans="12:16" x14ac:dyDescent="0.25">
      <c r="L39701" s="58">
        <v>43294.083333333336</v>
      </c>
      <c r="M39701" s="57">
        <v>2018</v>
      </c>
      <c r="N39701" s="57">
        <v>7</v>
      </c>
      <c r="O39701" s="57">
        <v>6</v>
      </c>
      <c r="P39701" t="s">
        <v>22</v>
      </c>
    </row>
    <row r="39702" spans="12:16" x14ac:dyDescent="0.25">
      <c r="L39702" s="58">
        <v>43294.125</v>
      </c>
      <c r="M39702" s="57">
        <v>2018</v>
      </c>
      <c r="N39702" s="57">
        <v>7</v>
      </c>
      <c r="O39702" s="57">
        <v>6</v>
      </c>
      <c r="P39702" t="s">
        <v>22</v>
      </c>
    </row>
    <row r="39703" spans="12:16" x14ac:dyDescent="0.25">
      <c r="L39703" s="58">
        <v>43294.166666666664</v>
      </c>
      <c r="M39703" s="57">
        <v>2018</v>
      </c>
      <c r="N39703" s="57">
        <v>7</v>
      </c>
      <c r="O39703" s="57">
        <v>6</v>
      </c>
      <c r="P39703" t="s">
        <v>22</v>
      </c>
    </row>
    <row r="39704" spans="12:16" x14ac:dyDescent="0.25">
      <c r="L39704" s="58">
        <v>43294.208333333336</v>
      </c>
      <c r="M39704" s="57">
        <v>2018</v>
      </c>
      <c r="N39704" s="57">
        <v>7</v>
      </c>
      <c r="O39704" s="57">
        <v>6</v>
      </c>
      <c r="P39704" t="s">
        <v>22</v>
      </c>
    </row>
    <row r="39705" spans="12:16" x14ac:dyDescent="0.25">
      <c r="L39705" s="58">
        <v>43294.25</v>
      </c>
      <c r="M39705" s="57">
        <v>2018</v>
      </c>
      <c r="N39705" s="57">
        <v>7</v>
      </c>
      <c r="O39705" s="57">
        <v>6</v>
      </c>
      <c r="P39705" t="s">
        <v>22</v>
      </c>
    </row>
    <row r="39706" spans="12:16" x14ac:dyDescent="0.25">
      <c r="L39706" s="58">
        <v>43294.291666666664</v>
      </c>
      <c r="M39706" s="57">
        <v>2018</v>
      </c>
      <c r="N39706" s="57">
        <v>7</v>
      </c>
      <c r="O39706" s="57">
        <v>6</v>
      </c>
      <c r="P39706" t="s">
        <v>22</v>
      </c>
    </row>
    <row r="39707" spans="12:16" x14ac:dyDescent="0.25">
      <c r="L39707" s="58">
        <v>43294.333333333336</v>
      </c>
      <c r="M39707" s="57">
        <v>2018</v>
      </c>
      <c r="N39707" s="57">
        <v>7</v>
      </c>
      <c r="O39707" s="57">
        <v>6</v>
      </c>
      <c r="P39707" t="s">
        <v>22</v>
      </c>
    </row>
    <row r="39708" spans="12:16" x14ac:dyDescent="0.25">
      <c r="L39708" s="58">
        <v>43294.375</v>
      </c>
      <c r="M39708" s="57">
        <v>2018</v>
      </c>
      <c r="N39708" s="57">
        <v>7</v>
      </c>
      <c r="O39708" s="57">
        <v>6</v>
      </c>
      <c r="P39708" t="s">
        <v>22</v>
      </c>
    </row>
    <row r="39709" spans="12:16" x14ac:dyDescent="0.25">
      <c r="L39709" s="58">
        <v>43294.416666666664</v>
      </c>
      <c r="M39709" s="57">
        <v>2018</v>
      </c>
      <c r="N39709" s="57">
        <v>7</v>
      </c>
      <c r="O39709" s="57">
        <v>6</v>
      </c>
      <c r="P39709" t="s">
        <v>22</v>
      </c>
    </row>
    <row r="39710" spans="12:16" x14ac:dyDescent="0.25">
      <c r="L39710" s="58">
        <v>43294.458333333336</v>
      </c>
      <c r="M39710" s="57">
        <v>2018</v>
      </c>
      <c r="N39710" s="57">
        <v>7</v>
      </c>
      <c r="O39710" s="57">
        <v>6</v>
      </c>
      <c r="P39710" t="s">
        <v>22</v>
      </c>
    </row>
    <row r="39711" spans="12:16" x14ac:dyDescent="0.25">
      <c r="L39711" s="58">
        <v>43294.5</v>
      </c>
      <c r="M39711" s="57">
        <v>2018</v>
      </c>
      <c r="N39711" s="57">
        <v>7</v>
      </c>
      <c r="O39711" s="57">
        <v>6</v>
      </c>
      <c r="P39711" t="s">
        <v>23</v>
      </c>
    </row>
    <row r="39712" spans="12:16" x14ac:dyDescent="0.25">
      <c r="L39712" s="58">
        <v>43294.541666666664</v>
      </c>
      <c r="M39712" s="57">
        <v>2018</v>
      </c>
      <c r="N39712" s="57">
        <v>7</v>
      </c>
      <c r="O39712" s="57">
        <v>6</v>
      </c>
      <c r="P39712" t="s">
        <v>23</v>
      </c>
    </row>
    <row r="39713" spans="12:16" x14ac:dyDescent="0.25">
      <c r="L39713" s="58">
        <v>43294.583333333336</v>
      </c>
      <c r="M39713" s="57">
        <v>2018</v>
      </c>
      <c r="N39713" s="57">
        <v>7</v>
      </c>
      <c r="O39713" s="57">
        <v>6</v>
      </c>
      <c r="P39713" t="s">
        <v>23</v>
      </c>
    </row>
    <row r="39714" spans="12:16" x14ac:dyDescent="0.25">
      <c r="L39714" s="58">
        <v>43294.625</v>
      </c>
      <c r="M39714" s="57">
        <v>2018</v>
      </c>
      <c r="N39714" s="57">
        <v>7</v>
      </c>
      <c r="O39714" s="57">
        <v>6</v>
      </c>
      <c r="P39714" t="s">
        <v>23</v>
      </c>
    </row>
    <row r="39715" spans="12:16" x14ac:dyDescent="0.25">
      <c r="L39715" s="58">
        <v>43294.666666666664</v>
      </c>
      <c r="M39715" s="57">
        <v>2018</v>
      </c>
      <c r="N39715" s="57">
        <v>7</v>
      </c>
      <c r="O39715" s="57">
        <v>6</v>
      </c>
      <c r="P39715" t="s">
        <v>23</v>
      </c>
    </row>
    <row r="39716" spans="12:16" x14ac:dyDescent="0.25">
      <c r="L39716" s="58">
        <v>43294.708333333336</v>
      </c>
      <c r="M39716" s="57">
        <v>2018</v>
      </c>
      <c r="N39716" s="57">
        <v>7</v>
      </c>
      <c r="O39716" s="57">
        <v>6</v>
      </c>
      <c r="P39716" t="s">
        <v>23</v>
      </c>
    </row>
    <row r="39717" spans="12:16" x14ac:dyDescent="0.25">
      <c r="L39717" s="58">
        <v>43294.75</v>
      </c>
      <c r="M39717" s="57">
        <v>2018</v>
      </c>
      <c r="N39717" s="57">
        <v>7</v>
      </c>
      <c r="O39717" s="57">
        <v>6</v>
      </c>
      <c r="P39717" t="s">
        <v>23</v>
      </c>
    </row>
    <row r="39718" spans="12:16" x14ac:dyDescent="0.25">
      <c r="L39718" s="58">
        <v>43294.791666666664</v>
      </c>
      <c r="M39718" s="57">
        <v>2018</v>
      </c>
      <c r="N39718" s="57">
        <v>7</v>
      </c>
      <c r="O39718" s="57">
        <v>6</v>
      </c>
      <c r="P39718" t="s">
        <v>23</v>
      </c>
    </row>
    <row r="39719" spans="12:16" x14ac:dyDescent="0.25">
      <c r="L39719" s="58">
        <v>43294.833333333336</v>
      </c>
      <c r="M39719" s="57">
        <v>2018</v>
      </c>
      <c r="N39719" s="57">
        <v>7</v>
      </c>
      <c r="O39719" s="57">
        <v>6</v>
      </c>
      <c r="P39719" t="s">
        <v>22</v>
      </c>
    </row>
    <row r="39720" spans="12:16" x14ac:dyDescent="0.25">
      <c r="L39720" s="58">
        <v>43294.875</v>
      </c>
      <c r="M39720" s="57">
        <v>2018</v>
      </c>
      <c r="N39720" s="57">
        <v>7</v>
      </c>
      <c r="O39720" s="57">
        <v>6</v>
      </c>
      <c r="P39720" t="s">
        <v>22</v>
      </c>
    </row>
    <row r="39721" spans="12:16" x14ac:dyDescent="0.25">
      <c r="L39721" s="58">
        <v>43294.916666666664</v>
      </c>
      <c r="M39721" s="57">
        <v>2018</v>
      </c>
      <c r="N39721" s="57">
        <v>7</v>
      </c>
      <c r="O39721" s="57">
        <v>6</v>
      </c>
      <c r="P39721" t="s">
        <v>22</v>
      </c>
    </row>
    <row r="39722" spans="12:16" x14ac:dyDescent="0.25">
      <c r="L39722" s="58">
        <v>43294.958333333336</v>
      </c>
      <c r="M39722" s="57">
        <v>2018</v>
      </c>
      <c r="N39722" s="57">
        <v>7</v>
      </c>
      <c r="O39722" s="57">
        <v>6</v>
      </c>
      <c r="P39722" t="s">
        <v>22</v>
      </c>
    </row>
    <row r="39723" spans="12:16" x14ac:dyDescent="0.25">
      <c r="L39723" s="58">
        <v>43295</v>
      </c>
      <c r="M39723" s="57">
        <v>2018</v>
      </c>
      <c r="N39723" s="57">
        <v>7</v>
      </c>
      <c r="O39723" s="57">
        <v>7</v>
      </c>
      <c r="P39723" t="s">
        <v>22</v>
      </c>
    </row>
    <row r="39724" spans="12:16" x14ac:dyDescent="0.25">
      <c r="L39724" s="58">
        <v>43295.041666666664</v>
      </c>
      <c r="M39724" s="57">
        <v>2018</v>
      </c>
      <c r="N39724" s="57">
        <v>7</v>
      </c>
      <c r="O39724" s="57">
        <v>7</v>
      </c>
      <c r="P39724" t="s">
        <v>22</v>
      </c>
    </row>
    <row r="39725" spans="12:16" x14ac:dyDescent="0.25">
      <c r="L39725" s="58">
        <v>43295.083333333336</v>
      </c>
      <c r="M39725" s="57">
        <v>2018</v>
      </c>
      <c r="N39725" s="57">
        <v>7</v>
      </c>
      <c r="O39725" s="57">
        <v>7</v>
      </c>
      <c r="P39725" t="s">
        <v>22</v>
      </c>
    </row>
    <row r="39726" spans="12:16" x14ac:dyDescent="0.25">
      <c r="L39726" s="58">
        <v>43295.125</v>
      </c>
      <c r="M39726" s="57">
        <v>2018</v>
      </c>
      <c r="N39726" s="57">
        <v>7</v>
      </c>
      <c r="O39726" s="57">
        <v>7</v>
      </c>
      <c r="P39726" t="s">
        <v>22</v>
      </c>
    </row>
    <row r="39727" spans="12:16" x14ac:dyDescent="0.25">
      <c r="L39727" s="58">
        <v>43295.166666666664</v>
      </c>
      <c r="M39727" s="57">
        <v>2018</v>
      </c>
      <c r="N39727" s="57">
        <v>7</v>
      </c>
      <c r="O39727" s="57">
        <v>7</v>
      </c>
      <c r="P39727" t="s">
        <v>22</v>
      </c>
    </row>
    <row r="39728" spans="12:16" x14ac:dyDescent="0.25">
      <c r="L39728" s="58">
        <v>43295.208333333336</v>
      </c>
      <c r="M39728" s="57">
        <v>2018</v>
      </c>
      <c r="N39728" s="57">
        <v>7</v>
      </c>
      <c r="O39728" s="57">
        <v>7</v>
      </c>
      <c r="P39728" t="s">
        <v>22</v>
      </c>
    </row>
    <row r="39729" spans="12:16" x14ac:dyDescent="0.25">
      <c r="L39729" s="58">
        <v>43295.25</v>
      </c>
      <c r="M39729" s="57">
        <v>2018</v>
      </c>
      <c r="N39729" s="57">
        <v>7</v>
      </c>
      <c r="O39729" s="57">
        <v>7</v>
      </c>
      <c r="P39729" t="s">
        <v>22</v>
      </c>
    </row>
    <row r="39730" spans="12:16" x14ac:dyDescent="0.25">
      <c r="L39730" s="58">
        <v>43295.291666666664</v>
      </c>
      <c r="M39730" s="57">
        <v>2018</v>
      </c>
      <c r="N39730" s="57">
        <v>7</v>
      </c>
      <c r="O39730" s="57">
        <v>7</v>
      </c>
      <c r="P39730" t="s">
        <v>22</v>
      </c>
    </row>
    <row r="39731" spans="12:16" x14ac:dyDescent="0.25">
      <c r="L39731" s="58">
        <v>43295.333333333336</v>
      </c>
      <c r="M39731" s="57">
        <v>2018</v>
      </c>
      <c r="N39731" s="57">
        <v>7</v>
      </c>
      <c r="O39731" s="57">
        <v>7</v>
      </c>
      <c r="P39731" t="s">
        <v>22</v>
      </c>
    </row>
    <row r="39732" spans="12:16" x14ac:dyDescent="0.25">
      <c r="L39732" s="58">
        <v>43295.375</v>
      </c>
      <c r="M39732" s="57">
        <v>2018</v>
      </c>
      <c r="N39732" s="57">
        <v>7</v>
      </c>
      <c r="O39732" s="57">
        <v>7</v>
      </c>
      <c r="P39732" t="s">
        <v>22</v>
      </c>
    </row>
    <row r="39733" spans="12:16" x14ac:dyDescent="0.25">
      <c r="L39733" s="58">
        <v>43295.416666666664</v>
      </c>
      <c r="M39733" s="57">
        <v>2018</v>
      </c>
      <c r="N39733" s="57">
        <v>7</v>
      </c>
      <c r="O39733" s="57">
        <v>7</v>
      </c>
      <c r="P39733" t="s">
        <v>22</v>
      </c>
    </row>
    <row r="39734" spans="12:16" x14ac:dyDescent="0.25">
      <c r="L39734" s="58">
        <v>43295.458333333336</v>
      </c>
      <c r="M39734" s="57">
        <v>2018</v>
      </c>
      <c r="N39734" s="57">
        <v>7</v>
      </c>
      <c r="O39734" s="57">
        <v>7</v>
      </c>
      <c r="P39734" t="s">
        <v>22</v>
      </c>
    </row>
    <row r="39735" spans="12:16" x14ac:dyDescent="0.25">
      <c r="L39735" s="58">
        <v>43295.5</v>
      </c>
      <c r="M39735" s="57">
        <v>2018</v>
      </c>
      <c r="N39735" s="57">
        <v>7</v>
      </c>
      <c r="O39735" s="57">
        <v>7</v>
      </c>
      <c r="P39735" t="s">
        <v>22</v>
      </c>
    </row>
    <row r="39736" spans="12:16" x14ac:dyDescent="0.25">
      <c r="L39736" s="58">
        <v>43295.541666666664</v>
      </c>
      <c r="M39736" s="57">
        <v>2018</v>
      </c>
      <c r="N39736" s="57">
        <v>7</v>
      </c>
      <c r="O39736" s="57">
        <v>7</v>
      </c>
      <c r="P39736" t="s">
        <v>22</v>
      </c>
    </row>
    <row r="39737" spans="12:16" x14ac:dyDescent="0.25">
      <c r="L39737" s="58">
        <v>43295.583333333336</v>
      </c>
      <c r="M39737" s="57">
        <v>2018</v>
      </c>
      <c r="N39737" s="57">
        <v>7</v>
      </c>
      <c r="O39737" s="57">
        <v>7</v>
      </c>
      <c r="P39737" t="s">
        <v>22</v>
      </c>
    </row>
    <row r="39738" spans="12:16" x14ac:dyDescent="0.25">
      <c r="L39738" s="58">
        <v>43295.625</v>
      </c>
      <c r="M39738" s="57">
        <v>2018</v>
      </c>
      <c r="N39738" s="57">
        <v>7</v>
      </c>
      <c r="O39738" s="57">
        <v>7</v>
      </c>
      <c r="P39738" t="s">
        <v>22</v>
      </c>
    </row>
    <row r="39739" spans="12:16" x14ac:dyDescent="0.25">
      <c r="L39739" s="58">
        <v>43295.666666666664</v>
      </c>
      <c r="M39739" s="57">
        <v>2018</v>
      </c>
      <c r="N39739" s="57">
        <v>7</v>
      </c>
      <c r="O39739" s="57">
        <v>7</v>
      </c>
      <c r="P39739" t="s">
        <v>22</v>
      </c>
    </row>
    <row r="39740" spans="12:16" x14ac:dyDescent="0.25">
      <c r="L39740" s="58">
        <v>43295.708333333336</v>
      </c>
      <c r="M39740" s="57">
        <v>2018</v>
      </c>
      <c r="N39740" s="57">
        <v>7</v>
      </c>
      <c r="O39740" s="57">
        <v>7</v>
      </c>
      <c r="P39740" t="s">
        <v>22</v>
      </c>
    </row>
    <row r="39741" spans="12:16" x14ac:dyDescent="0.25">
      <c r="L39741" s="58">
        <v>43295.75</v>
      </c>
      <c r="M39741" s="57">
        <v>2018</v>
      </c>
      <c r="N39741" s="57">
        <v>7</v>
      </c>
      <c r="O39741" s="57">
        <v>7</v>
      </c>
      <c r="P39741" t="s">
        <v>22</v>
      </c>
    </row>
    <row r="39742" spans="12:16" x14ac:dyDescent="0.25">
      <c r="L39742" s="58">
        <v>43295.791666666664</v>
      </c>
      <c r="M39742" s="57">
        <v>2018</v>
      </c>
      <c r="N39742" s="57">
        <v>7</v>
      </c>
      <c r="O39742" s="57">
        <v>7</v>
      </c>
      <c r="P39742" t="s">
        <v>22</v>
      </c>
    </row>
    <row r="39743" spans="12:16" x14ac:dyDescent="0.25">
      <c r="L39743" s="58">
        <v>43295.833333333336</v>
      </c>
      <c r="M39743" s="57">
        <v>2018</v>
      </c>
      <c r="N39743" s="57">
        <v>7</v>
      </c>
      <c r="O39743" s="57">
        <v>7</v>
      </c>
      <c r="P39743" t="s">
        <v>22</v>
      </c>
    </row>
    <row r="39744" spans="12:16" x14ac:dyDescent="0.25">
      <c r="L39744" s="58">
        <v>43295.875</v>
      </c>
      <c r="M39744" s="57">
        <v>2018</v>
      </c>
      <c r="N39744" s="57">
        <v>7</v>
      </c>
      <c r="O39744" s="57">
        <v>7</v>
      </c>
      <c r="P39744" t="s">
        <v>22</v>
      </c>
    </row>
    <row r="39745" spans="12:16" x14ac:dyDescent="0.25">
      <c r="L39745" s="58">
        <v>43295.916666666664</v>
      </c>
      <c r="M39745" s="57">
        <v>2018</v>
      </c>
      <c r="N39745" s="57">
        <v>7</v>
      </c>
      <c r="O39745" s="57">
        <v>7</v>
      </c>
      <c r="P39745" t="s">
        <v>22</v>
      </c>
    </row>
    <row r="39746" spans="12:16" x14ac:dyDescent="0.25">
      <c r="L39746" s="58">
        <v>43295.958333333336</v>
      </c>
      <c r="M39746" s="57">
        <v>2018</v>
      </c>
      <c r="N39746" s="57">
        <v>7</v>
      </c>
      <c r="O39746" s="57">
        <v>7</v>
      </c>
      <c r="P39746" t="s">
        <v>22</v>
      </c>
    </row>
    <row r="39747" spans="12:16" x14ac:dyDescent="0.25">
      <c r="L39747" s="58">
        <v>43296</v>
      </c>
      <c r="M39747" s="57">
        <v>2018</v>
      </c>
      <c r="N39747" s="57">
        <v>7</v>
      </c>
      <c r="O39747" s="57">
        <v>1</v>
      </c>
      <c r="P39747" t="s">
        <v>22</v>
      </c>
    </row>
    <row r="39748" spans="12:16" x14ac:dyDescent="0.25">
      <c r="L39748" s="58">
        <v>43296.041666666664</v>
      </c>
      <c r="M39748" s="57">
        <v>2018</v>
      </c>
      <c r="N39748" s="57">
        <v>7</v>
      </c>
      <c r="O39748" s="57">
        <v>1</v>
      </c>
      <c r="P39748" t="s">
        <v>22</v>
      </c>
    </row>
    <row r="39749" spans="12:16" x14ac:dyDescent="0.25">
      <c r="L39749" s="58">
        <v>43296.083333333336</v>
      </c>
      <c r="M39749" s="57">
        <v>2018</v>
      </c>
      <c r="N39749" s="57">
        <v>7</v>
      </c>
      <c r="O39749" s="57">
        <v>1</v>
      </c>
      <c r="P39749" t="s">
        <v>22</v>
      </c>
    </row>
    <row r="39750" spans="12:16" x14ac:dyDescent="0.25">
      <c r="L39750" s="58">
        <v>43296.125</v>
      </c>
      <c r="M39750" s="57">
        <v>2018</v>
      </c>
      <c r="N39750" s="57">
        <v>7</v>
      </c>
      <c r="O39750" s="57">
        <v>1</v>
      </c>
      <c r="P39750" t="s">
        <v>22</v>
      </c>
    </row>
    <row r="39751" spans="12:16" x14ac:dyDescent="0.25">
      <c r="L39751" s="58">
        <v>43296.166666666664</v>
      </c>
      <c r="M39751" s="57">
        <v>2018</v>
      </c>
      <c r="N39751" s="57">
        <v>7</v>
      </c>
      <c r="O39751" s="57">
        <v>1</v>
      </c>
      <c r="P39751" t="s">
        <v>22</v>
      </c>
    </row>
    <row r="39752" spans="12:16" x14ac:dyDescent="0.25">
      <c r="L39752" s="58">
        <v>43296.208333333336</v>
      </c>
      <c r="M39752" s="57">
        <v>2018</v>
      </c>
      <c r="N39752" s="57">
        <v>7</v>
      </c>
      <c r="O39752" s="57">
        <v>1</v>
      </c>
      <c r="P39752" t="s">
        <v>22</v>
      </c>
    </row>
    <row r="39753" spans="12:16" x14ac:dyDescent="0.25">
      <c r="L39753" s="58">
        <v>43296.25</v>
      </c>
      <c r="M39753" s="57">
        <v>2018</v>
      </c>
      <c r="N39753" s="57">
        <v>7</v>
      </c>
      <c r="O39753" s="57">
        <v>1</v>
      </c>
      <c r="P39753" t="s">
        <v>22</v>
      </c>
    </row>
    <row r="39754" spans="12:16" x14ac:dyDescent="0.25">
      <c r="L39754" s="58">
        <v>43296.291666666664</v>
      </c>
      <c r="M39754" s="57">
        <v>2018</v>
      </c>
      <c r="N39754" s="57">
        <v>7</v>
      </c>
      <c r="O39754" s="57">
        <v>1</v>
      </c>
      <c r="P39754" t="s">
        <v>22</v>
      </c>
    </row>
    <row r="39755" spans="12:16" x14ac:dyDescent="0.25">
      <c r="L39755" s="58">
        <v>43296.333333333336</v>
      </c>
      <c r="M39755" s="57">
        <v>2018</v>
      </c>
      <c r="N39755" s="57">
        <v>7</v>
      </c>
      <c r="O39755" s="57">
        <v>1</v>
      </c>
      <c r="P39755" t="s">
        <v>22</v>
      </c>
    </row>
    <row r="39756" spans="12:16" x14ac:dyDescent="0.25">
      <c r="L39756" s="58">
        <v>43296.375</v>
      </c>
      <c r="M39756" s="57">
        <v>2018</v>
      </c>
      <c r="N39756" s="57">
        <v>7</v>
      </c>
      <c r="O39756" s="57">
        <v>1</v>
      </c>
      <c r="P39756" t="s">
        <v>22</v>
      </c>
    </row>
    <row r="39757" spans="12:16" x14ac:dyDescent="0.25">
      <c r="L39757" s="58">
        <v>43296.416666666664</v>
      </c>
      <c r="M39757" s="57">
        <v>2018</v>
      </c>
      <c r="N39757" s="57">
        <v>7</v>
      </c>
      <c r="O39757" s="57">
        <v>1</v>
      </c>
      <c r="P39757" t="s">
        <v>22</v>
      </c>
    </row>
    <row r="39758" spans="12:16" x14ac:dyDescent="0.25">
      <c r="L39758" s="58">
        <v>43296.458333333336</v>
      </c>
      <c r="M39758" s="57">
        <v>2018</v>
      </c>
      <c r="N39758" s="57">
        <v>7</v>
      </c>
      <c r="O39758" s="57">
        <v>1</v>
      </c>
      <c r="P39758" t="s">
        <v>22</v>
      </c>
    </row>
    <row r="39759" spans="12:16" x14ac:dyDescent="0.25">
      <c r="L39759" s="58">
        <v>43296.5</v>
      </c>
      <c r="M39759" s="57">
        <v>2018</v>
      </c>
      <c r="N39759" s="57">
        <v>7</v>
      </c>
      <c r="O39759" s="57">
        <v>1</v>
      </c>
      <c r="P39759" t="s">
        <v>22</v>
      </c>
    </row>
    <row r="39760" spans="12:16" x14ac:dyDescent="0.25">
      <c r="L39760" s="58">
        <v>43296.541666666664</v>
      </c>
      <c r="M39760" s="57">
        <v>2018</v>
      </c>
      <c r="N39760" s="57">
        <v>7</v>
      </c>
      <c r="O39760" s="57">
        <v>1</v>
      </c>
      <c r="P39760" t="s">
        <v>22</v>
      </c>
    </row>
    <row r="39761" spans="12:16" x14ac:dyDescent="0.25">
      <c r="L39761" s="58">
        <v>43296.583333333336</v>
      </c>
      <c r="M39761" s="57">
        <v>2018</v>
      </c>
      <c r="N39761" s="57">
        <v>7</v>
      </c>
      <c r="O39761" s="57">
        <v>1</v>
      </c>
      <c r="P39761" t="s">
        <v>22</v>
      </c>
    </row>
    <row r="39762" spans="12:16" x14ac:dyDescent="0.25">
      <c r="L39762" s="58">
        <v>43296.625</v>
      </c>
      <c r="M39762" s="57">
        <v>2018</v>
      </c>
      <c r="N39762" s="57">
        <v>7</v>
      </c>
      <c r="O39762" s="57">
        <v>1</v>
      </c>
      <c r="P39762" t="s">
        <v>22</v>
      </c>
    </row>
    <row r="39763" spans="12:16" x14ac:dyDescent="0.25">
      <c r="L39763" s="58">
        <v>43296.666666666664</v>
      </c>
      <c r="M39763" s="57">
        <v>2018</v>
      </c>
      <c r="N39763" s="57">
        <v>7</v>
      </c>
      <c r="O39763" s="57">
        <v>1</v>
      </c>
      <c r="P39763" t="s">
        <v>22</v>
      </c>
    </row>
    <row r="39764" spans="12:16" x14ac:dyDescent="0.25">
      <c r="L39764" s="58">
        <v>43296.708333333336</v>
      </c>
      <c r="M39764" s="57">
        <v>2018</v>
      </c>
      <c r="N39764" s="57">
        <v>7</v>
      </c>
      <c r="O39764" s="57">
        <v>1</v>
      </c>
      <c r="P39764" t="s">
        <v>22</v>
      </c>
    </row>
    <row r="39765" spans="12:16" x14ac:dyDescent="0.25">
      <c r="L39765" s="58">
        <v>43296.75</v>
      </c>
      <c r="M39765" s="57">
        <v>2018</v>
      </c>
      <c r="N39765" s="57">
        <v>7</v>
      </c>
      <c r="O39765" s="57">
        <v>1</v>
      </c>
      <c r="P39765" t="s">
        <v>22</v>
      </c>
    </row>
    <row r="39766" spans="12:16" x14ac:dyDescent="0.25">
      <c r="L39766" s="58">
        <v>43296.791666666664</v>
      </c>
      <c r="M39766" s="57">
        <v>2018</v>
      </c>
      <c r="N39766" s="57">
        <v>7</v>
      </c>
      <c r="O39766" s="57">
        <v>1</v>
      </c>
      <c r="P39766" t="s">
        <v>22</v>
      </c>
    </row>
    <row r="39767" spans="12:16" x14ac:dyDescent="0.25">
      <c r="L39767" s="58">
        <v>43296.833333333336</v>
      </c>
      <c r="M39767" s="57">
        <v>2018</v>
      </c>
      <c r="N39767" s="57">
        <v>7</v>
      </c>
      <c r="O39767" s="57">
        <v>1</v>
      </c>
      <c r="P39767" t="s">
        <v>22</v>
      </c>
    </row>
    <row r="39768" spans="12:16" x14ac:dyDescent="0.25">
      <c r="L39768" s="58">
        <v>43296.875</v>
      </c>
      <c r="M39768" s="57">
        <v>2018</v>
      </c>
      <c r="N39768" s="57">
        <v>7</v>
      </c>
      <c r="O39768" s="57">
        <v>1</v>
      </c>
      <c r="P39768" t="s">
        <v>22</v>
      </c>
    </row>
    <row r="39769" spans="12:16" x14ac:dyDescent="0.25">
      <c r="L39769" s="58">
        <v>43296.916666666664</v>
      </c>
      <c r="M39769" s="57">
        <v>2018</v>
      </c>
      <c r="N39769" s="57">
        <v>7</v>
      </c>
      <c r="O39769" s="57">
        <v>1</v>
      </c>
      <c r="P39769" t="s">
        <v>22</v>
      </c>
    </row>
    <row r="39770" spans="12:16" x14ac:dyDescent="0.25">
      <c r="L39770" s="58">
        <v>43296.958333333336</v>
      </c>
      <c r="M39770" s="57">
        <v>2018</v>
      </c>
      <c r="N39770" s="57">
        <v>7</v>
      </c>
      <c r="O39770" s="57">
        <v>1</v>
      </c>
      <c r="P39770" t="s">
        <v>22</v>
      </c>
    </row>
    <row r="39771" spans="12:16" x14ac:dyDescent="0.25">
      <c r="L39771" s="58">
        <v>43297</v>
      </c>
      <c r="M39771" s="57">
        <v>2018</v>
      </c>
      <c r="N39771" s="57">
        <v>7</v>
      </c>
      <c r="O39771" s="57">
        <v>2</v>
      </c>
      <c r="P39771" t="s">
        <v>22</v>
      </c>
    </row>
    <row r="39772" spans="12:16" x14ac:dyDescent="0.25">
      <c r="L39772" s="58">
        <v>43297.041666666664</v>
      </c>
      <c r="M39772" s="57">
        <v>2018</v>
      </c>
      <c r="N39772" s="57">
        <v>7</v>
      </c>
      <c r="O39772" s="57">
        <v>2</v>
      </c>
      <c r="P39772" t="s">
        <v>22</v>
      </c>
    </row>
    <row r="39773" spans="12:16" x14ac:dyDescent="0.25">
      <c r="L39773" s="58">
        <v>43297.083333333336</v>
      </c>
      <c r="M39773" s="57">
        <v>2018</v>
      </c>
      <c r="N39773" s="57">
        <v>7</v>
      </c>
      <c r="O39773" s="57">
        <v>2</v>
      </c>
      <c r="P39773" t="s">
        <v>22</v>
      </c>
    </row>
    <row r="39774" spans="12:16" x14ac:dyDescent="0.25">
      <c r="L39774" s="58">
        <v>43297.125</v>
      </c>
      <c r="M39774" s="57">
        <v>2018</v>
      </c>
      <c r="N39774" s="57">
        <v>7</v>
      </c>
      <c r="O39774" s="57">
        <v>2</v>
      </c>
      <c r="P39774" t="s">
        <v>22</v>
      </c>
    </row>
    <row r="39775" spans="12:16" x14ac:dyDescent="0.25">
      <c r="L39775" s="58">
        <v>43297.166666666664</v>
      </c>
      <c r="M39775" s="57">
        <v>2018</v>
      </c>
      <c r="N39775" s="57">
        <v>7</v>
      </c>
      <c r="O39775" s="57">
        <v>2</v>
      </c>
      <c r="P39775" t="s">
        <v>22</v>
      </c>
    </row>
    <row r="39776" spans="12:16" x14ac:dyDescent="0.25">
      <c r="L39776" s="58">
        <v>43297.208333333336</v>
      </c>
      <c r="M39776" s="57">
        <v>2018</v>
      </c>
      <c r="N39776" s="57">
        <v>7</v>
      </c>
      <c r="O39776" s="57">
        <v>2</v>
      </c>
      <c r="P39776" t="s">
        <v>22</v>
      </c>
    </row>
    <row r="39777" spans="12:16" x14ac:dyDescent="0.25">
      <c r="L39777" s="58">
        <v>43297.25</v>
      </c>
      <c r="M39777" s="57">
        <v>2018</v>
      </c>
      <c r="N39777" s="57">
        <v>7</v>
      </c>
      <c r="O39777" s="57">
        <v>2</v>
      </c>
      <c r="P39777" t="s">
        <v>22</v>
      </c>
    </row>
    <row r="39778" spans="12:16" x14ac:dyDescent="0.25">
      <c r="L39778" s="58">
        <v>43297.291666666664</v>
      </c>
      <c r="M39778" s="57">
        <v>2018</v>
      </c>
      <c r="N39778" s="57">
        <v>7</v>
      </c>
      <c r="O39778" s="57">
        <v>2</v>
      </c>
      <c r="P39778" t="s">
        <v>22</v>
      </c>
    </row>
    <row r="39779" spans="12:16" x14ac:dyDescent="0.25">
      <c r="L39779" s="58">
        <v>43297.333333333336</v>
      </c>
      <c r="M39779" s="57">
        <v>2018</v>
      </c>
      <c r="N39779" s="57">
        <v>7</v>
      </c>
      <c r="O39779" s="57">
        <v>2</v>
      </c>
      <c r="P39779" t="s">
        <v>22</v>
      </c>
    </row>
    <row r="39780" spans="12:16" x14ac:dyDescent="0.25">
      <c r="L39780" s="58">
        <v>43297.375</v>
      </c>
      <c r="M39780" s="57">
        <v>2018</v>
      </c>
      <c r="N39780" s="57">
        <v>7</v>
      </c>
      <c r="O39780" s="57">
        <v>2</v>
      </c>
      <c r="P39780" t="s">
        <v>22</v>
      </c>
    </row>
    <row r="39781" spans="12:16" x14ac:dyDescent="0.25">
      <c r="L39781" s="58">
        <v>43297.416666666664</v>
      </c>
      <c r="M39781" s="57">
        <v>2018</v>
      </c>
      <c r="N39781" s="57">
        <v>7</v>
      </c>
      <c r="O39781" s="57">
        <v>2</v>
      </c>
      <c r="P39781" t="s">
        <v>22</v>
      </c>
    </row>
    <row r="39782" spans="12:16" x14ac:dyDescent="0.25">
      <c r="L39782" s="58">
        <v>43297.458333333336</v>
      </c>
      <c r="M39782" s="57">
        <v>2018</v>
      </c>
      <c r="N39782" s="57">
        <v>7</v>
      </c>
      <c r="O39782" s="57">
        <v>2</v>
      </c>
      <c r="P39782" t="s">
        <v>22</v>
      </c>
    </row>
    <row r="39783" spans="12:16" x14ac:dyDescent="0.25">
      <c r="L39783" s="58">
        <v>43297.5</v>
      </c>
      <c r="M39783" s="57">
        <v>2018</v>
      </c>
      <c r="N39783" s="57">
        <v>7</v>
      </c>
      <c r="O39783" s="57">
        <v>2</v>
      </c>
      <c r="P39783" t="s">
        <v>23</v>
      </c>
    </row>
    <row r="39784" spans="12:16" x14ac:dyDescent="0.25">
      <c r="L39784" s="58">
        <v>43297.541666666664</v>
      </c>
      <c r="M39784" s="57">
        <v>2018</v>
      </c>
      <c r="N39784" s="57">
        <v>7</v>
      </c>
      <c r="O39784" s="57">
        <v>2</v>
      </c>
      <c r="P39784" t="s">
        <v>23</v>
      </c>
    </row>
    <row r="39785" spans="12:16" x14ac:dyDescent="0.25">
      <c r="L39785" s="58">
        <v>43297.583333333336</v>
      </c>
      <c r="M39785" s="57">
        <v>2018</v>
      </c>
      <c r="N39785" s="57">
        <v>7</v>
      </c>
      <c r="O39785" s="57">
        <v>2</v>
      </c>
      <c r="P39785" t="s">
        <v>23</v>
      </c>
    </row>
    <row r="39786" spans="12:16" x14ac:dyDescent="0.25">
      <c r="L39786" s="58">
        <v>43297.625</v>
      </c>
      <c r="M39786" s="57">
        <v>2018</v>
      </c>
      <c r="N39786" s="57">
        <v>7</v>
      </c>
      <c r="O39786" s="57">
        <v>2</v>
      </c>
      <c r="P39786" t="s">
        <v>23</v>
      </c>
    </row>
    <row r="39787" spans="12:16" x14ac:dyDescent="0.25">
      <c r="L39787" s="58">
        <v>43297.666666666664</v>
      </c>
      <c r="M39787" s="57">
        <v>2018</v>
      </c>
      <c r="N39787" s="57">
        <v>7</v>
      </c>
      <c r="O39787" s="57">
        <v>2</v>
      </c>
      <c r="P39787" t="s">
        <v>23</v>
      </c>
    </row>
    <row r="39788" spans="12:16" x14ac:dyDescent="0.25">
      <c r="L39788" s="58">
        <v>43297.708333333336</v>
      </c>
      <c r="M39788" s="57">
        <v>2018</v>
      </c>
      <c r="N39788" s="57">
        <v>7</v>
      </c>
      <c r="O39788" s="57">
        <v>2</v>
      </c>
      <c r="P39788" t="s">
        <v>23</v>
      </c>
    </row>
    <row r="39789" spans="12:16" x14ac:dyDescent="0.25">
      <c r="L39789" s="58">
        <v>43297.75</v>
      </c>
      <c r="M39789" s="57">
        <v>2018</v>
      </c>
      <c r="N39789" s="57">
        <v>7</v>
      </c>
      <c r="O39789" s="57">
        <v>2</v>
      </c>
      <c r="P39789" t="s">
        <v>23</v>
      </c>
    </row>
    <row r="39790" spans="12:16" x14ac:dyDescent="0.25">
      <c r="L39790" s="58">
        <v>43297.791666666664</v>
      </c>
      <c r="M39790" s="57">
        <v>2018</v>
      </c>
      <c r="N39790" s="57">
        <v>7</v>
      </c>
      <c r="O39790" s="57">
        <v>2</v>
      </c>
      <c r="P39790" t="s">
        <v>23</v>
      </c>
    </row>
    <row r="39791" spans="12:16" x14ac:dyDescent="0.25">
      <c r="L39791" s="58">
        <v>43297.833333333336</v>
      </c>
      <c r="M39791" s="57">
        <v>2018</v>
      </c>
      <c r="N39791" s="57">
        <v>7</v>
      </c>
      <c r="O39791" s="57">
        <v>2</v>
      </c>
      <c r="P39791" t="s">
        <v>22</v>
      </c>
    </row>
    <row r="39792" spans="12:16" x14ac:dyDescent="0.25">
      <c r="L39792" s="58">
        <v>43297.875</v>
      </c>
      <c r="M39792" s="57">
        <v>2018</v>
      </c>
      <c r="N39792" s="57">
        <v>7</v>
      </c>
      <c r="O39792" s="57">
        <v>2</v>
      </c>
      <c r="P39792" t="s">
        <v>22</v>
      </c>
    </row>
    <row r="39793" spans="12:16" x14ac:dyDescent="0.25">
      <c r="L39793" s="58">
        <v>43297.916666666664</v>
      </c>
      <c r="M39793" s="57">
        <v>2018</v>
      </c>
      <c r="N39793" s="57">
        <v>7</v>
      </c>
      <c r="O39793" s="57">
        <v>2</v>
      </c>
      <c r="P39793" t="s">
        <v>22</v>
      </c>
    </row>
    <row r="39794" spans="12:16" x14ac:dyDescent="0.25">
      <c r="L39794" s="58">
        <v>43297.958333333336</v>
      </c>
      <c r="M39794" s="57">
        <v>2018</v>
      </c>
      <c r="N39794" s="57">
        <v>7</v>
      </c>
      <c r="O39794" s="57">
        <v>2</v>
      </c>
      <c r="P39794" t="s">
        <v>22</v>
      </c>
    </row>
    <row r="39795" spans="12:16" x14ac:dyDescent="0.25">
      <c r="L39795" s="58">
        <v>43298</v>
      </c>
      <c r="M39795" s="57">
        <v>2018</v>
      </c>
      <c r="N39795" s="57">
        <v>7</v>
      </c>
      <c r="O39795" s="57">
        <v>3</v>
      </c>
      <c r="P39795" t="s">
        <v>22</v>
      </c>
    </row>
    <row r="39796" spans="12:16" x14ac:dyDescent="0.25">
      <c r="L39796" s="58">
        <v>43298.041666666664</v>
      </c>
      <c r="M39796" s="57">
        <v>2018</v>
      </c>
      <c r="N39796" s="57">
        <v>7</v>
      </c>
      <c r="O39796" s="57">
        <v>3</v>
      </c>
      <c r="P39796" t="s">
        <v>22</v>
      </c>
    </row>
    <row r="39797" spans="12:16" x14ac:dyDescent="0.25">
      <c r="L39797" s="58">
        <v>43298.083333333336</v>
      </c>
      <c r="M39797" s="57">
        <v>2018</v>
      </c>
      <c r="N39797" s="57">
        <v>7</v>
      </c>
      <c r="O39797" s="57">
        <v>3</v>
      </c>
      <c r="P39797" t="s">
        <v>22</v>
      </c>
    </row>
    <row r="39798" spans="12:16" x14ac:dyDescent="0.25">
      <c r="L39798" s="58">
        <v>43298.125</v>
      </c>
      <c r="M39798" s="57">
        <v>2018</v>
      </c>
      <c r="N39798" s="57">
        <v>7</v>
      </c>
      <c r="O39798" s="57">
        <v>3</v>
      </c>
      <c r="P39798" t="s">
        <v>22</v>
      </c>
    </row>
    <row r="39799" spans="12:16" x14ac:dyDescent="0.25">
      <c r="L39799" s="58">
        <v>43298.166666666664</v>
      </c>
      <c r="M39799" s="57">
        <v>2018</v>
      </c>
      <c r="N39799" s="57">
        <v>7</v>
      </c>
      <c r="O39799" s="57">
        <v>3</v>
      </c>
      <c r="P39799" t="s">
        <v>22</v>
      </c>
    </row>
    <row r="39800" spans="12:16" x14ac:dyDescent="0.25">
      <c r="L39800" s="58">
        <v>43298.208333333336</v>
      </c>
      <c r="M39800" s="57">
        <v>2018</v>
      </c>
      <c r="N39800" s="57">
        <v>7</v>
      </c>
      <c r="O39800" s="57">
        <v>3</v>
      </c>
      <c r="P39800" t="s">
        <v>22</v>
      </c>
    </row>
    <row r="39801" spans="12:16" x14ac:dyDescent="0.25">
      <c r="L39801" s="58">
        <v>43298.25</v>
      </c>
      <c r="M39801" s="57">
        <v>2018</v>
      </c>
      <c r="N39801" s="57">
        <v>7</v>
      </c>
      <c r="O39801" s="57">
        <v>3</v>
      </c>
      <c r="P39801" t="s">
        <v>22</v>
      </c>
    </row>
    <row r="39802" spans="12:16" x14ac:dyDescent="0.25">
      <c r="L39802" s="58">
        <v>43298.291666666664</v>
      </c>
      <c r="M39802" s="57">
        <v>2018</v>
      </c>
      <c r="N39802" s="57">
        <v>7</v>
      </c>
      <c r="O39802" s="57">
        <v>3</v>
      </c>
      <c r="P39802" t="s">
        <v>22</v>
      </c>
    </row>
    <row r="39803" spans="12:16" x14ac:dyDescent="0.25">
      <c r="L39803" s="58">
        <v>43298.333333333336</v>
      </c>
      <c r="M39803" s="57">
        <v>2018</v>
      </c>
      <c r="N39803" s="57">
        <v>7</v>
      </c>
      <c r="O39803" s="57">
        <v>3</v>
      </c>
      <c r="P39803" t="s">
        <v>22</v>
      </c>
    </row>
    <row r="39804" spans="12:16" x14ac:dyDescent="0.25">
      <c r="L39804" s="58">
        <v>43298.375</v>
      </c>
      <c r="M39804" s="57">
        <v>2018</v>
      </c>
      <c r="N39804" s="57">
        <v>7</v>
      </c>
      <c r="O39804" s="57">
        <v>3</v>
      </c>
      <c r="P39804" t="s">
        <v>22</v>
      </c>
    </row>
    <row r="39805" spans="12:16" x14ac:dyDescent="0.25">
      <c r="L39805" s="58">
        <v>43298.416666666664</v>
      </c>
      <c r="M39805" s="57">
        <v>2018</v>
      </c>
      <c r="N39805" s="57">
        <v>7</v>
      </c>
      <c r="O39805" s="57">
        <v>3</v>
      </c>
      <c r="P39805" t="s">
        <v>22</v>
      </c>
    </row>
    <row r="39806" spans="12:16" x14ac:dyDescent="0.25">
      <c r="L39806" s="58">
        <v>43298.458333333336</v>
      </c>
      <c r="M39806" s="57">
        <v>2018</v>
      </c>
      <c r="N39806" s="57">
        <v>7</v>
      </c>
      <c r="O39806" s="57">
        <v>3</v>
      </c>
      <c r="P39806" t="s">
        <v>22</v>
      </c>
    </row>
    <row r="39807" spans="12:16" x14ac:dyDescent="0.25">
      <c r="L39807" s="58">
        <v>43298.5</v>
      </c>
      <c r="M39807" s="57">
        <v>2018</v>
      </c>
      <c r="N39807" s="57">
        <v>7</v>
      </c>
      <c r="O39807" s="57">
        <v>3</v>
      </c>
      <c r="P39807" t="s">
        <v>23</v>
      </c>
    </row>
    <row r="39808" spans="12:16" x14ac:dyDescent="0.25">
      <c r="L39808" s="58">
        <v>43298.541666666664</v>
      </c>
      <c r="M39808" s="57">
        <v>2018</v>
      </c>
      <c r="N39808" s="57">
        <v>7</v>
      </c>
      <c r="O39808" s="57">
        <v>3</v>
      </c>
      <c r="P39808" t="s">
        <v>23</v>
      </c>
    </row>
    <row r="39809" spans="12:16" x14ac:dyDescent="0.25">
      <c r="L39809" s="58">
        <v>43298.583333333336</v>
      </c>
      <c r="M39809" s="57">
        <v>2018</v>
      </c>
      <c r="N39809" s="57">
        <v>7</v>
      </c>
      <c r="O39809" s="57">
        <v>3</v>
      </c>
      <c r="P39809" t="s">
        <v>23</v>
      </c>
    </row>
    <row r="39810" spans="12:16" x14ac:dyDescent="0.25">
      <c r="L39810" s="58">
        <v>43298.625</v>
      </c>
      <c r="M39810" s="57">
        <v>2018</v>
      </c>
      <c r="N39810" s="57">
        <v>7</v>
      </c>
      <c r="O39810" s="57">
        <v>3</v>
      </c>
      <c r="P39810" t="s">
        <v>23</v>
      </c>
    </row>
    <row r="39811" spans="12:16" x14ac:dyDescent="0.25">
      <c r="L39811" s="58">
        <v>43298.666666666664</v>
      </c>
      <c r="M39811" s="57">
        <v>2018</v>
      </c>
      <c r="N39811" s="57">
        <v>7</v>
      </c>
      <c r="O39811" s="57">
        <v>3</v>
      </c>
      <c r="P39811" t="s">
        <v>23</v>
      </c>
    </row>
    <row r="39812" spans="12:16" x14ac:dyDescent="0.25">
      <c r="L39812" s="58">
        <v>43298.708333333336</v>
      </c>
      <c r="M39812" s="57">
        <v>2018</v>
      </c>
      <c r="N39812" s="57">
        <v>7</v>
      </c>
      <c r="O39812" s="57">
        <v>3</v>
      </c>
      <c r="P39812" t="s">
        <v>23</v>
      </c>
    </row>
    <row r="39813" spans="12:16" x14ac:dyDescent="0.25">
      <c r="L39813" s="58">
        <v>43298.75</v>
      </c>
      <c r="M39813" s="57">
        <v>2018</v>
      </c>
      <c r="N39813" s="57">
        <v>7</v>
      </c>
      <c r="O39813" s="57">
        <v>3</v>
      </c>
      <c r="P39813" t="s">
        <v>23</v>
      </c>
    </row>
    <row r="39814" spans="12:16" x14ac:dyDescent="0.25">
      <c r="L39814" s="58">
        <v>43298.791666666664</v>
      </c>
      <c r="M39814" s="57">
        <v>2018</v>
      </c>
      <c r="N39814" s="57">
        <v>7</v>
      </c>
      <c r="O39814" s="57">
        <v>3</v>
      </c>
      <c r="P39814" t="s">
        <v>23</v>
      </c>
    </row>
    <row r="39815" spans="12:16" x14ac:dyDescent="0.25">
      <c r="L39815" s="58">
        <v>43298.833333333336</v>
      </c>
      <c r="M39815" s="57">
        <v>2018</v>
      </c>
      <c r="N39815" s="57">
        <v>7</v>
      </c>
      <c r="O39815" s="57">
        <v>3</v>
      </c>
      <c r="P39815" t="s">
        <v>22</v>
      </c>
    </row>
    <row r="39816" spans="12:16" x14ac:dyDescent="0.25">
      <c r="L39816" s="58">
        <v>43298.875</v>
      </c>
      <c r="M39816" s="57">
        <v>2018</v>
      </c>
      <c r="N39816" s="57">
        <v>7</v>
      </c>
      <c r="O39816" s="57">
        <v>3</v>
      </c>
      <c r="P39816" t="s">
        <v>22</v>
      </c>
    </row>
    <row r="39817" spans="12:16" x14ac:dyDescent="0.25">
      <c r="L39817" s="58">
        <v>43298.916666666664</v>
      </c>
      <c r="M39817" s="57">
        <v>2018</v>
      </c>
      <c r="N39817" s="57">
        <v>7</v>
      </c>
      <c r="O39817" s="57">
        <v>3</v>
      </c>
      <c r="P39817" t="s">
        <v>22</v>
      </c>
    </row>
    <row r="39818" spans="12:16" x14ac:dyDescent="0.25">
      <c r="L39818" s="58">
        <v>43298.958333333336</v>
      </c>
      <c r="M39818" s="57">
        <v>2018</v>
      </c>
      <c r="N39818" s="57">
        <v>7</v>
      </c>
      <c r="O39818" s="57">
        <v>3</v>
      </c>
      <c r="P39818" t="s">
        <v>22</v>
      </c>
    </row>
    <row r="39819" spans="12:16" x14ac:dyDescent="0.25">
      <c r="L39819" s="58">
        <v>43299</v>
      </c>
      <c r="M39819" s="57">
        <v>2018</v>
      </c>
      <c r="N39819" s="57">
        <v>7</v>
      </c>
      <c r="O39819" s="57">
        <v>4</v>
      </c>
      <c r="P39819" t="s">
        <v>22</v>
      </c>
    </row>
    <row r="39820" spans="12:16" x14ac:dyDescent="0.25">
      <c r="L39820" s="58">
        <v>43299.041666666664</v>
      </c>
      <c r="M39820" s="57">
        <v>2018</v>
      </c>
      <c r="N39820" s="57">
        <v>7</v>
      </c>
      <c r="O39820" s="57">
        <v>4</v>
      </c>
      <c r="P39820" t="s">
        <v>22</v>
      </c>
    </row>
    <row r="39821" spans="12:16" x14ac:dyDescent="0.25">
      <c r="L39821" s="58">
        <v>43299.083333333336</v>
      </c>
      <c r="M39821" s="57">
        <v>2018</v>
      </c>
      <c r="N39821" s="57">
        <v>7</v>
      </c>
      <c r="O39821" s="57">
        <v>4</v>
      </c>
      <c r="P39821" t="s">
        <v>22</v>
      </c>
    </row>
    <row r="39822" spans="12:16" x14ac:dyDescent="0.25">
      <c r="L39822" s="58">
        <v>43299.125</v>
      </c>
      <c r="M39822" s="57">
        <v>2018</v>
      </c>
      <c r="N39822" s="57">
        <v>7</v>
      </c>
      <c r="O39822" s="57">
        <v>4</v>
      </c>
      <c r="P39822" t="s">
        <v>22</v>
      </c>
    </row>
    <row r="39823" spans="12:16" x14ac:dyDescent="0.25">
      <c r="L39823" s="58">
        <v>43299.166666666664</v>
      </c>
      <c r="M39823" s="57">
        <v>2018</v>
      </c>
      <c r="N39823" s="57">
        <v>7</v>
      </c>
      <c r="O39823" s="57">
        <v>4</v>
      </c>
      <c r="P39823" t="s">
        <v>22</v>
      </c>
    </row>
    <row r="39824" spans="12:16" x14ac:dyDescent="0.25">
      <c r="L39824" s="58">
        <v>43299.208333333336</v>
      </c>
      <c r="M39824" s="57">
        <v>2018</v>
      </c>
      <c r="N39824" s="57">
        <v>7</v>
      </c>
      <c r="O39824" s="57">
        <v>4</v>
      </c>
      <c r="P39824" t="s">
        <v>22</v>
      </c>
    </row>
    <row r="39825" spans="12:16" x14ac:dyDescent="0.25">
      <c r="L39825" s="58">
        <v>43299.25</v>
      </c>
      <c r="M39825" s="57">
        <v>2018</v>
      </c>
      <c r="N39825" s="57">
        <v>7</v>
      </c>
      <c r="O39825" s="57">
        <v>4</v>
      </c>
      <c r="P39825" t="s">
        <v>22</v>
      </c>
    </row>
    <row r="39826" spans="12:16" x14ac:dyDescent="0.25">
      <c r="L39826" s="58">
        <v>43299.291666666664</v>
      </c>
      <c r="M39826" s="57">
        <v>2018</v>
      </c>
      <c r="N39826" s="57">
        <v>7</v>
      </c>
      <c r="O39826" s="57">
        <v>4</v>
      </c>
      <c r="P39826" t="s">
        <v>22</v>
      </c>
    </row>
    <row r="39827" spans="12:16" x14ac:dyDescent="0.25">
      <c r="L39827" s="58">
        <v>43299.333333333336</v>
      </c>
      <c r="M39827" s="57">
        <v>2018</v>
      </c>
      <c r="N39827" s="57">
        <v>7</v>
      </c>
      <c r="O39827" s="57">
        <v>4</v>
      </c>
      <c r="P39827" t="s">
        <v>22</v>
      </c>
    </row>
    <row r="39828" spans="12:16" x14ac:dyDescent="0.25">
      <c r="L39828" s="58">
        <v>43299.375</v>
      </c>
      <c r="M39828" s="57">
        <v>2018</v>
      </c>
      <c r="N39828" s="57">
        <v>7</v>
      </c>
      <c r="O39828" s="57">
        <v>4</v>
      </c>
      <c r="P39828" t="s">
        <v>22</v>
      </c>
    </row>
    <row r="39829" spans="12:16" x14ac:dyDescent="0.25">
      <c r="L39829" s="58">
        <v>43299.416666666664</v>
      </c>
      <c r="M39829" s="57">
        <v>2018</v>
      </c>
      <c r="N39829" s="57">
        <v>7</v>
      </c>
      <c r="O39829" s="57">
        <v>4</v>
      </c>
      <c r="P39829" t="s">
        <v>22</v>
      </c>
    </row>
    <row r="39830" spans="12:16" x14ac:dyDescent="0.25">
      <c r="L39830" s="58">
        <v>43299.458333333336</v>
      </c>
      <c r="M39830" s="57">
        <v>2018</v>
      </c>
      <c r="N39830" s="57">
        <v>7</v>
      </c>
      <c r="O39830" s="57">
        <v>4</v>
      </c>
      <c r="P39830" t="s">
        <v>22</v>
      </c>
    </row>
    <row r="39831" spans="12:16" x14ac:dyDescent="0.25">
      <c r="L39831" s="58">
        <v>43299.5</v>
      </c>
      <c r="M39831" s="57">
        <v>2018</v>
      </c>
      <c r="N39831" s="57">
        <v>7</v>
      </c>
      <c r="O39831" s="57">
        <v>4</v>
      </c>
      <c r="P39831" t="s">
        <v>23</v>
      </c>
    </row>
    <row r="39832" spans="12:16" x14ac:dyDescent="0.25">
      <c r="L39832" s="58">
        <v>43299.541666666664</v>
      </c>
      <c r="M39832" s="57">
        <v>2018</v>
      </c>
      <c r="N39832" s="57">
        <v>7</v>
      </c>
      <c r="O39832" s="57">
        <v>4</v>
      </c>
      <c r="P39832" t="s">
        <v>23</v>
      </c>
    </row>
    <row r="39833" spans="12:16" x14ac:dyDescent="0.25">
      <c r="L39833" s="58">
        <v>43299.583333333336</v>
      </c>
      <c r="M39833" s="57">
        <v>2018</v>
      </c>
      <c r="N39833" s="57">
        <v>7</v>
      </c>
      <c r="O39833" s="57">
        <v>4</v>
      </c>
      <c r="P39833" t="s">
        <v>23</v>
      </c>
    </row>
    <row r="39834" spans="12:16" x14ac:dyDescent="0.25">
      <c r="L39834" s="58">
        <v>43299.625</v>
      </c>
      <c r="M39834" s="57">
        <v>2018</v>
      </c>
      <c r="N39834" s="57">
        <v>7</v>
      </c>
      <c r="O39834" s="57">
        <v>4</v>
      </c>
      <c r="P39834" t="s">
        <v>23</v>
      </c>
    </row>
    <row r="39835" spans="12:16" x14ac:dyDescent="0.25">
      <c r="L39835" s="58">
        <v>43299.666666666664</v>
      </c>
      <c r="M39835" s="57">
        <v>2018</v>
      </c>
      <c r="N39835" s="57">
        <v>7</v>
      </c>
      <c r="O39835" s="57">
        <v>4</v>
      </c>
      <c r="P39835" t="s">
        <v>23</v>
      </c>
    </row>
    <row r="39836" spans="12:16" x14ac:dyDescent="0.25">
      <c r="L39836" s="58">
        <v>43299.708333333336</v>
      </c>
      <c r="M39836" s="57">
        <v>2018</v>
      </c>
      <c r="N39836" s="57">
        <v>7</v>
      </c>
      <c r="O39836" s="57">
        <v>4</v>
      </c>
      <c r="P39836" t="s">
        <v>23</v>
      </c>
    </row>
    <row r="39837" spans="12:16" x14ac:dyDescent="0.25">
      <c r="L39837" s="58">
        <v>43299.75</v>
      </c>
      <c r="M39837" s="57">
        <v>2018</v>
      </c>
      <c r="N39837" s="57">
        <v>7</v>
      </c>
      <c r="O39837" s="57">
        <v>4</v>
      </c>
      <c r="P39837" t="s">
        <v>23</v>
      </c>
    </row>
    <row r="39838" spans="12:16" x14ac:dyDescent="0.25">
      <c r="L39838" s="58">
        <v>43299.791666666664</v>
      </c>
      <c r="M39838" s="57">
        <v>2018</v>
      </c>
      <c r="N39838" s="57">
        <v>7</v>
      </c>
      <c r="O39838" s="57">
        <v>4</v>
      </c>
      <c r="P39838" t="s">
        <v>23</v>
      </c>
    </row>
    <row r="39839" spans="12:16" x14ac:dyDescent="0.25">
      <c r="L39839" s="58">
        <v>43299.833333333336</v>
      </c>
      <c r="M39839" s="57">
        <v>2018</v>
      </c>
      <c r="N39839" s="57">
        <v>7</v>
      </c>
      <c r="O39839" s="57">
        <v>4</v>
      </c>
      <c r="P39839" t="s">
        <v>22</v>
      </c>
    </row>
    <row r="39840" spans="12:16" x14ac:dyDescent="0.25">
      <c r="L39840" s="58">
        <v>43299.875</v>
      </c>
      <c r="M39840" s="57">
        <v>2018</v>
      </c>
      <c r="N39840" s="57">
        <v>7</v>
      </c>
      <c r="O39840" s="57">
        <v>4</v>
      </c>
      <c r="P39840" t="s">
        <v>22</v>
      </c>
    </row>
    <row r="39841" spans="12:16" x14ac:dyDescent="0.25">
      <c r="L39841" s="58">
        <v>43299.916666666664</v>
      </c>
      <c r="M39841" s="57">
        <v>2018</v>
      </c>
      <c r="N39841" s="57">
        <v>7</v>
      </c>
      <c r="O39841" s="57">
        <v>4</v>
      </c>
      <c r="P39841" t="s">
        <v>22</v>
      </c>
    </row>
    <row r="39842" spans="12:16" x14ac:dyDescent="0.25">
      <c r="L39842" s="58">
        <v>43299.958333333336</v>
      </c>
      <c r="M39842" s="57">
        <v>2018</v>
      </c>
      <c r="N39842" s="57">
        <v>7</v>
      </c>
      <c r="O39842" s="57">
        <v>4</v>
      </c>
      <c r="P39842" t="s">
        <v>22</v>
      </c>
    </row>
    <row r="39843" spans="12:16" x14ac:dyDescent="0.25">
      <c r="L39843" s="58">
        <v>43300</v>
      </c>
      <c r="M39843" s="57">
        <v>2018</v>
      </c>
      <c r="N39843" s="57">
        <v>7</v>
      </c>
      <c r="O39843" s="57">
        <v>5</v>
      </c>
      <c r="P39843" t="s">
        <v>22</v>
      </c>
    </row>
    <row r="39844" spans="12:16" x14ac:dyDescent="0.25">
      <c r="L39844" s="58">
        <v>43300.041666666664</v>
      </c>
      <c r="M39844" s="57">
        <v>2018</v>
      </c>
      <c r="N39844" s="57">
        <v>7</v>
      </c>
      <c r="O39844" s="57">
        <v>5</v>
      </c>
      <c r="P39844" t="s">
        <v>22</v>
      </c>
    </row>
    <row r="39845" spans="12:16" x14ac:dyDescent="0.25">
      <c r="L39845" s="58">
        <v>43300.083333333336</v>
      </c>
      <c r="M39845" s="57">
        <v>2018</v>
      </c>
      <c r="N39845" s="57">
        <v>7</v>
      </c>
      <c r="O39845" s="57">
        <v>5</v>
      </c>
      <c r="P39845" t="s">
        <v>22</v>
      </c>
    </row>
    <row r="39846" spans="12:16" x14ac:dyDescent="0.25">
      <c r="L39846" s="58">
        <v>43300.125</v>
      </c>
      <c r="M39846" s="57">
        <v>2018</v>
      </c>
      <c r="N39846" s="57">
        <v>7</v>
      </c>
      <c r="O39846" s="57">
        <v>5</v>
      </c>
      <c r="P39846" t="s">
        <v>22</v>
      </c>
    </row>
    <row r="39847" spans="12:16" x14ac:dyDescent="0.25">
      <c r="L39847" s="58">
        <v>43300.166666666664</v>
      </c>
      <c r="M39847" s="57">
        <v>2018</v>
      </c>
      <c r="N39847" s="57">
        <v>7</v>
      </c>
      <c r="O39847" s="57">
        <v>5</v>
      </c>
      <c r="P39847" t="s">
        <v>22</v>
      </c>
    </row>
    <row r="39848" spans="12:16" x14ac:dyDescent="0.25">
      <c r="L39848" s="58">
        <v>43300.208333333336</v>
      </c>
      <c r="M39848" s="57">
        <v>2018</v>
      </c>
      <c r="N39848" s="57">
        <v>7</v>
      </c>
      <c r="O39848" s="57">
        <v>5</v>
      </c>
      <c r="P39848" t="s">
        <v>22</v>
      </c>
    </row>
    <row r="39849" spans="12:16" x14ac:dyDescent="0.25">
      <c r="L39849" s="58">
        <v>43300.25</v>
      </c>
      <c r="M39849" s="57">
        <v>2018</v>
      </c>
      <c r="N39849" s="57">
        <v>7</v>
      </c>
      <c r="O39849" s="57">
        <v>5</v>
      </c>
      <c r="P39849" t="s">
        <v>22</v>
      </c>
    </row>
    <row r="39850" spans="12:16" x14ac:dyDescent="0.25">
      <c r="L39850" s="58">
        <v>43300.291666666664</v>
      </c>
      <c r="M39850" s="57">
        <v>2018</v>
      </c>
      <c r="N39850" s="57">
        <v>7</v>
      </c>
      <c r="O39850" s="57">
        <v>5</v>
      </c>
      <c r="P39850" t="s">
        <v>22</v>
      </c>
    </row>
    <row r="39851" spans="12:16" x14ac:dyDescent="0.25">
      <c r="L39851" s="58">
        <v>43300.333333333336</v>
      </c>
      <c r="M39851" s="57">
        <v>2018</v>
      </c>
      <c r="N39851" s="57">
        <v>7</v>
      </c>
      <c r="O39851" s="57">
        <v>5</v>
      </c>
      <c r="P39851" t="s">
        <v>22</v>
      </c>
    </row>
    <row r="39852" spans="12:16" x14ac:dyDescent="0.25">
      <c r="L39852" s="58">
        <v>43300.375</v>
      </c>
      <c r="M39852" s="57">
        <v>2018</v>
      </c>
      <c r="N39852" s="57">
        <v>7</v>
      </c>
      <c r="O39852" s="57">
        <v>5</v>
      </c>
      <c r="P39852" t="s">
        <v>22</v>
      </c>
    </row>
    <row r="39853" spans="12:16" x14ac:dyDescent="0.25">
      <c r="L39853" s="58">
        <v>43300.416666666664</v>
      </c>
      <c r="M39853" s="57">
        <v>2018</v>
      </c>
      <c r="N39853" s="57">
        <v>7</v>
      </c>
      <c r="O39853" s="57">
        <v>5</v>
      </c>
      <c r="P39853" t="s">
        <v>22</v>
      </c>
    </row>
    <row r="39854" spans="12:16" x14ac:dyDescent="0.25">
      <c r="L39854" s="58">
        <v>43300.458333333336</v>
      </c>
      <c r="M39854" s="57">
        <v>2018</v>
      </c>
      <c r="N39854" s="57">
        <v>7</v>
      </c>
      <c r="O39854" s="57">
        <v>5</v>
      </c>
      <c r="P39854" t="s">
        <v>22</v>
      </c>
    </row>
    <row r="39855" spans="12:16" x14ac:dyDescent="0.25">
      <c r="L39855" s="58">
        <v>43300.5</v>
      </c>
      <c r="M39855" s="57">
        <v>2018</v>
      </c>
      <c r="N39855" s="57">
        <v>7</v>
      </c>
      <c r="O39855" s="57">
        <v>5</v>
      </c>
      <c r="P39855" t="s">
        <v>23</v>
      </c>
    </row>
    <row r="39856" spans="12:16" x14ac:dyDescent="0.25">
      <c r="L39856" s="58">
        <v>43300.541666666664</v>
      </c>
      <c r="M39856" s="57">
        <v>2018</v>
      </c>
      <c r="N39856" s="57">
        <v>7</v>
      </c>
      <c r="O39856" s="57">
        <v>5</v>
      </c>
      <c r="P39856" t="s">
        <v>23</v>
      </c>
    </row>
    <row r="39857" spans="12:16" x14ac:dyDescent="0.25">
      <c r="L39857" s="58">
        <v>43300.583333333336</v>
      </c>
      <c r="M39857" s="57">
        <v>2018</v>
      </c>
      <c r="N39857" s="57">
        <v>7</v>
      </c>
      <c r="O39857" s="57">
        <v>5</v>
      </c>
      <c r="P39857" t="s">
        <v>23</v>
      </c>
    </row>
    <row r="39858" spans="12:16" x14ac:dyDescent="0.25">
      <c r="L39858" s="58">
        <v>43300.625</v>
      </c>
      <c r="M39858" s="57">
        <v>2018</v>
      </c>
      <c r="N39858" s="57">
        <v>7</v>
      </c>
      <c r="O39858" s="57">
        <v>5</v>
      </c>
      <c r="P39858" t="s">
        <v>23</v>
      </c>
    </row>
    <row r="39859" spans="12:16" x14ac:dyDescent="0.25">
      <c r="L39859" s="58">
        <v>43300.666666666664</v>
      </c>
      <c r="M39859" s="57">
        <v>2018</v>
      </c>
      <c r="N39859" s="57">
        <v>7</v>
      </c>
      <c r="O39859" s="57">
        <v>5</v>
      </c>
      <c r="P39859" t="s">
        <v>23</v>
      </c>
    </row>
    <row r="39860" spans="12:16" x14ac:dyDescent="0.25">
      <c r="L39860" s="58">
        <v>43300.708333333336</v>
      </c>
      <c r="M39860" s="57">
        <v>2018</v>
      </c>
      <c r="N39860" s="57">
        <v>7</v>
      </c>
      <c r="O39860" s="57">
        <v>5</v>
      </c>
      <c r="P39860" t="s">
        <v>23</v>
      </c>
    </row>
    <row r="39861" spans="12:16" x14ac:dyDescent="0.25">
      <c r="L39861" s="58">
        <v>43300.75</v>
      </c>
      <c r="M39861" s="57">
        <v>2018</v>
      </c>
      <c r="N39861" s="57">
        <v>7</v>
      </c>
      <c r="O39861" s="57">
        <v>5</v>
      </c>
      <c r="P39861" t="s">
        <v>23</v>
      </c>
    </row>
    <row r="39862" spans="12:16" x14ac:dyDescent="0.25">
      <c r="L39862" s="58">
        <v>43300.791666666664</v>
      </c>
      <c r="M39862" s="57">
        <v>2018</v>
      </c>
      <c r="N39862" s="57">
        <v>7</v>
      </c>
      <c r="O39862" s="57">
        <v>5</v>
      </c>
      <c r="P39862" t="s">
        <v>23</v>
      </c>
    </row>
    <row r="39863" spans="12:16" x14ac:dyDescent="0.25">
      <c r="L39863" s="58">
        <v>43300.833333333336</v>
      </c>
      <c r="M39863" s="57">
        <v>2018</v>
      </c>
      <c r="N39863" s="57">
        <v>7</v>
      </c>
      <c r="O39863" s="57">
        <v>5</v>
      </c>
      <c r="P39863" t="s">
        <v>22</v>
      </c>
    </row>
    <row r="39864" spans="12:16" x14ac:dyDescent="0.25">
      <c r="L39864" s="58">
        <v>43300.875</v>
      </c>
      <c r="M39864" s="57">
        <v>2018</v>
      </c>
      <c r="N39864" s="57">
        <v>7</v>
      </c>
      <c r="O39864" s="57">
        <v>5</v>
      </c>
      <c r="P39864" t="s">
        <v>22</v>
      </c>
    </row>
    <row r="39865" spans="12:16" x14ac:dyDescent="0.25">
      <c r="L39865" s="58">
        <v>43300.916666666664</v>
      </c>
      <c r="M39865" s="57">
        <v>2018</v>
      </c>
      <c r="N39865" s="57">
        <v>7</v>
      </c>
      <c r="O39865" s="57">
        <v>5</v>
      </c>
      <c r="P39865" t="s">
        <v>22</v>
      </c>
    </row>
    <row r="39866" spans="12:16" x14ac:dyDescent="0.25">
      <c r="L39866" s="58">
        <v>43300.958333333336</v>
      </c>
      <c r="M39866" s="57">
        <v>2018</v>
      </c>
      <c r="N39866" s="57">
        <v>7</v>
      </c>
      <c r="O39866" s="57">
        <v>5</v>
      </c>
      <c r="P39866" t="s">
        <v>22</v>
      </c>
    </row>
    <row r="39867" spans="12:16" x14ac:dyDescent="0.25">
      <c r="L39867" s="58">
        <v>43301</v>
      </c>
      <c r="M39867" s="57">
        <v>2018</v>
      </c>
      <c r="N39867" s="57">
        <v>7</v>
      </c>
      <c r="O39867" s="57">
        <v>6</v>
      </c>
      <c r="P39867" t="s">
        <v>22</v>
      </c>
    </row>
    <row r="39868" spans="12:16" x14ac:dyDescent="0.25">
      <c r="L39868" s="58">
        <v>43301.041666666664</v>
      </c>
      <c r="M39868" s="57">
        <v>2018</v>
      </c>
      <c r="N39868" s="57">
        <v>7</v>
      </c>
      <c r="O39868" s="57">
        <v>6</v>
      </c>
      <c r="P39868" t="s">
        <v>22</v>
      </c>
    </row>
    <row r="39869" spans="12:16" x14ac:dyDescent="0.25">
      <c r="L39869" s="58">
        <v>43301.083333333336</v>
      </c>
      <c r="M39869" s="57">
        <v>2018</v>
      </c>
      <c r="N39869" s="57">
        <v>7</v>
      </c>
      <c r="O39869" s="57">
        <v>6</v>
      </c>
      <c r="P39869" t="s">
        <v>22</v>
      </c>
    </row>
    <row r="39870" spans="12:16" x14ac:dyDescent="0.25">
      <c r="L39870" s="58">
        <v>43301.125</v>
      </c>
      <c r="M39870" s="57">
        <v>2018</v>
      </c>
      <c r="N39870" s="57">
        <v>7</v>
      </c>
      <c r="O39870" s="57">
        <v>6</v>
      </c>
      <c r="P39870" t="s">
        <v>22</v>
      </c>
    </row>
    <row r="39871" spans="12:16" x14ac:dyDescent="0.25">
      <c r="L39871" s="58">
        <v>43301.166666666664</v>
      </c>
      <c r="M39871" s="57">
        <v>2018</v>
      </c>
      <c r="N39871" s="57">
        <v>7</v>
      </c>
      <c r="O39871" s="57">
        <v>6</v>
      </c>
      <c r="P39871" t="s">
        <v>22</v>
      </c>
    </row>
    <row r="39872" spans="12:16" x14ac:dyDescent="0.25">
      <c r="L39872" s="58">
        <v>43301.208333333336</v>
      </c>
      <c r="M39872" s="57">
        <v>2018</v>
      </c>
      <c r="N39872" s="57">
        <v>7</v>
      </c>
      <c r="O39872" s="57">
        <v>6</v>
      </c>
      <c r="P39872" t="s">
        <v>22</v>
      </c>
    </row>
    <row r="39873" spans="12:16" x14ac:dyDescent="0.25">
      <c r="L39873" s="58">
        <v>43301.25</v>
      </c>
      <c r="M39873" s="57">
        <v>2018</v>
      </c>
      <c r="N39873" s="57">
        <v>7</v>
      </c>
      <c r="O39873" s="57">
        <v>6</v>
      </c>
      <c r="P39873" t="s">
        <v>22</v>
      </c>
    </row>
    <row r="39874" spans="12:16" x14ac:dyDescent="0.25">
      <c r="L39874" s="58">
        <v>43301.291666666664</v>
      </c>
      <c r="M39874" s="57">
        <v>2018</v>
      </c>
      <c r="N39874" s="57">
        <v>7</v>
      </c>
      <c r="O39874" s="57">
        <v>6</v>
      </c>
      <c r="P39874" t="s">
        <v>22</v>
      </c>
    </row>
    <row r="39875" spans="12:16" x14ac:dyDescent="0.25">
      <c r="L39875" s="58">
        <v>43301.333333333336</v>
      </c>
      <c r="M39875" s="57">
        <v>2018</v>
      </c>
      <c r="N39875" s="57">
        <v>7</v>
      </c>
      <c r="O39875" s="57">
        <v>6</v>
      </c>
      <c r="P39875" t="s">
        <v>22</v>
      </c>
    </row>
    <row r="39876" spans="12:16" x14ac:dyDescent="0.25">
      <c r="L39876" s="58">
        <v>43301.375</v>
      </c>
      <c r="M39876" s="57">
        <v>2018</v>
      </c>
      <c r="N39876" s="57">
        <v>7</v>
      </c>
      <c r="O39876" s="57">
        <v>6</v>
      </c>
      <c r="P39876" t="s">
        <v>22</v>
      </c>
    </row>
    <row r="39877" spans="12:16" x14ac:dyDescent="0.25">
      <c r="L39877" s="58">
        <v>43301.416666666664</v>
      </c>
      <c r="M39877" s="57">
        <v>2018</v>
      </c>
      <c r="N39877" s="57">
        <v>7</v>
      </c>
      <c r="O39877" s="57">
        <v>6</v>
      </c>
      <c r="P39877" t="s">
        <v>22</v>
      </c>
    </row>
    <row r="39878" spans="12:16" x14ac:dyDescent="0.25">
      <c r="L39878" s="58">
        <v>43301.458333333336</v>
      </c>
      <c r="M39878" s="57">
        <v>2018</v>
      </c>
      <c r="N39878" s="57">
        <v>7</v>
      </c>
      <c r="O39878" s="57">
        <v>6</v>
      </c>
      <c r="P39878" t="s">
        <v>22</v>
      </c>
    </row>
    <row r="39879" spans="12:16" x14ac:dyDescent="0.25">
      <c r="L39879" s="58">
        <v>43301.5</v>
      </c>
      <c r="M39879" s="57">
        <v>2018</v>
      </c>
      <c r="N39879" s="57">
        <v>7</v>
      </c>
      <c r="O39879" s="57">
        <v>6</v>
      </c>
      <c r="P39879" t="s">
        <v>23</v>
      </c>
    </row>
    <row r="39880" spans="12:16" x14ac:dyDescent="0.25">
      <c r="L39880" s="58">
        <v>43301.541666666664</v>
      </c>
      <c r="M39880" s="57">
        <v>2018</v>
      </c>
      <c r="N39880" s="57">
        <v>7</v>
      </c>
      <c r="O39880" s="57">
        <v>6</v>
      </c>
      <c r="P39880" t="s">
        <v>23</v>
      </c>
    </row>
    <row r="39881" spans="12:16" x14ac:dyDescent="0.25">
      <c r="L39881" s="58">
        <v>43301.583333333336</v>
      </c>
      <c r="M39881" s="57">
        <v>2018</v>
      </c>
      <c r="N39881" s="57">
        <v>7</v>
      </c>
      <c r="O39881" s="57">
        <v>6</v>
      </c>
      <c r="P39881" t="s">
        <v>23</v>
      </c>
    </row>
    <row r="39882" spans="12:16" x14ac:dyDescent="0.25">
      <c r="L39882" s="58">
        <v>43301.625</v>
      </c>
      <c r="M39882" s="57">
        <v>2018</v>
      </c>
      <c r="N39882" s="57">
        <v>7</v>
      </c>
      <c r="O39882" s="57">
        <v>6</v>
      </c>
      <c r="P39882" t="s">
        <v>23</v>
      </c>
    </row>
    <row r="39883" spans="12:16" x14ac:dyDescent="0.25">
      <c r="L39883" s="58">
        <v>43301.666666666664</v>
      </c>
      <c r="M39883" s="57">
        <v>2018</v>
      </c>
      <c r="N39883" s="57">
        <v>7</v>
      </c>
      <c r="O39883" s="57">
        <v>6</v>
      </c>
      <c r="P39883" t="s">
        <v>23</v>
      </c>
    </row>
    <row r="39884" spans="12:16" x14ac:dyDescent="0.25">
      <c r="L39884" s="58">
        <v>43301.708333333336</v>
      </c>
      <c r="M39884" s="57">
        <v>2018</v>
      </c>
      <c r="N39884" s="57">
        <v>7</v>
      </c>
      <c r="O39884" s="57">
        <v>6</v>
      </c>
      <c r="P39884" t="s">
        <v>23</v>
      </c>
    </row>
    <row r="39885" spans="12:16" x14ac:dyDescent="0.25">
      <c r="L39885" s="58">
        <v>43301.75</v>
      </c>
      <c r="M39885" s="57">
        <v>2018</v>
      </c>
      <c r="N39885" s="57">
        <v>7</v>
      </c>
      <c r="O39885" s="57">
        <v>6</v>
      </c>
      <c r="P39885" t="s">
        <v>23</v>
      </c>
    </row>
    <row r="39886" spans="12:16" x14ac:dyDescent="0.25">
      <c r="L39886" s="58">
        <v>43301.791666666664</v>
      </c>
      <c r="M39886" s="57">
        <v>2018</v>
      </c>
      <c r="N39886" s="57">
        <v>7</v>
      </c>
      <c r="O39886" s="57">
        <v>6</v>
      </c>
      <c r="P39886" t="s">
        <v>23</v>
      </c>
    </row>
    <row r="39887" spans="12:16" x14ac:dyDescent="0.25">
      <c r="L39887" s="58">
        <v>43301.833333333336</v>
      </c>
      <c r="M39887" s="57">
        <v>2018</v>
      </c>
      <c r="N39887" s="57">
        <v>7</v>
      </c>
      <c r="O39887" s="57">
        <v>6</v>
      </c>
      <c r="P39887" t="s">
        <v>22</v>
      </c>
    </row>
    <row r="39888" spans="12:16" x14ac:dyDescent="0.25">
      <c r="L39888" s="58">
        <v>43301.875</v>
      </c>
      <c r="M39888" s="57">
        <v>2018</v>
      </c>
      <c r="N39888" s="57">
        <v>7</v>
      </c>
      <c r="O39888" s="57">
        <v>6</v>
      </c>
      <c r="P39888" t="s">
        <v>22</v>
      </c>
    </row>
    <row r="39889" spans="12:16" x14ac:dyDescent="0.25">
      <c r="L39889" s="58">
        <v>43301.916666666664</v>
      </c>
      <c r="M39889" s="57">
        <v>2018</v>
      </c>
      <c r="N39889" s="57">
        <v>7</v>
      </c>
      <c r="O39889" s="57">
        <v>6</v>
      </c>
      <c r="P39889" t="s">
        <v>22</v>
      </c>
    </row>
    <row r="39890" spans="12:16" x14ac:dyDescent="0.25">
      <c r="L39890" s="58">
        <v>43301.958333333336</v>
      </c>
      <c r="M39890" s="57">
        <v>2018</v>
      </c>
      <c r="N39890" s="57">
        <v>7</v>
      </c>
      <c r="O39890" s="57">
        <v>6</v>
      </c>
      <c r="P39890" t="s">
        <v>22</v>
      </c>
    </row>
    <row r="39891" spans="12:16" x14ac:dyDescent="0.25">
      <c r="L39891" s="58">
        <v>43302</v>
      </c>
      <c r="M39891" s="57">
        <v>2018</v>
      </c>
      <c r="N39891" s="57">
        <v>7</v>
      </c>
      <c r="O39891" s="57">
        <v>7</v>
      </c>
      <c r="P39891" t="s">
        <v>22</v>
      </c>
    </row>
    <row r="39892" spans="12:16" x14ac:dyDescent="0.25">
      <c r="L39892" s="58">
        <v>43302.041666666664</v>
      </c>
      <c r="M39892" s="57">
        <v>2018</v>
      </c>
      <c r="N39892" s="57">
        <v>7</v>
      </c>
      <c r="O39892" s="57">
        <v>7</v>
      </c>
      <c r="P39892" t="s">
        <v>22</v>
      </c>
    </row>
    <row r="39893" spans="12:16" x14ac:dyDescent="0.25">
      <c r="L39893" s="58">
        <v>43302.083333333336</v>
      </c>
      <c r="M39893" s="57">
        <v>2018</v>
      </c>
      <c r="N39893" s="57">
        <v>7</v>
      </c>
      <c r="O39893" s="57">
        <v>7</v>
      </c>
      <c r="P39893" t="s">
        <v>22</v>
      </c>
    </row>
    <row r="39894" spans="12:16" x14ac:dyDescent="0.25">
      <c r="L39894" s="58">
        <v>43302.125</v>
      </c>
      <c r="M39894" s="57">
        <v>2018</v>
      </c>
      <c r="N39894" s="57">
        <v>7</v>
      </c>
      <c r="O39894" s="57">
        <v>7</v>
      </c>
      <c r="P39894" t="s">
        <v>22</v>
      </c>
    </row>
    <row r="39895" spans="12:16" x14ac:dyDescent="0.25">
      <c r="L39895" s="58">
        <v>43302.166666666664</v>
      </c>
      <c r="M39895" s="57">
        <v>2018</v>
      </c>
      <c r="N39895" s="57">
        <v>7</v>
      </c>
      <c r="O39895" s="57">
        <v>7</v>
      </c>
      <c r="P39895" t="s">
        <v>22</v>
      </c>
    </row>
    <row r="39896" spans="12:16" x14ac:dyDescent="0.25">
      <c r="L39896" s="58">
        <v>43302.208333333336</v>
      </c>
      <c r="M39896" s="57">
        <v>2018</v>
      </c>
      <c r="N39896" s="57">
        <v>7</v>
      </c>
      <c r="O39896" s="57">
        <v>7</v>
      </c>
      <c r="P39896" t="s">
        <v>22</v>
      </c>
    </row>
    <row r="39897" spans="12:16" x14ac:dyDescent="0.25">
      <c r="L39897" s="58">
        <v>43302.25</v>
      </c>
      <c r="M39897" s="57">
        <v>2018</v>
      </c>
      <c r="N39897" s="57">
        <v>7</v>
      </c>
      <c r="O39897" s="57">
        <v>7</v>
      </c>
      <c r="P39897" t="s">
        <v>22</v>
      </c>
    </row>
    <row r="39898" spans="12:16" x14ac:dyDescent="0.25">
      <c r="L39898" s="58">
        <v>43302.291666666664</v>
      </c>
      <c r="M39898" s="57">
        <v>2018</v>
      </c>
      <c r="N39898" s="57">
        <v>7</v>
      </c>
      <c r="O39898" s="57">
        <v>7</v>
      </c>
      <c r="P39898" t="s">
        <v>22</v>
      </c>
    </row>
    <row r="39899" spans="12:16" x14ac:dyDescent="0.25">
      <c r="L39899" s="58">
        <v>43302.333333333336</v>
      </c>
      <c r="M39899" s="57">
        <v>2018</v>
      </c>
      <c r="N39899" s="57">
        <v>7</v>
      </c>
      <c r="O39899" s="57">
        <v>7</v>
      </c>
      <c r="P39899" t="s">
        <v>22</v>
      </c>
    </row>
    <row r="39900" spans="12:16" x14ac:dyDescent="0.25">
      <c r="L39900" s="58">
        <v>43302.375</v>
      </c>
      <c r="M39900" s="57">
        <v>2018</v>
      </c>
      <c r="N39900" s="57">
        <v>7</v>
      </c>
      <c r="O39900" s="57">
        <v>7</v>
      </c>
      <c r="P39900" t="s">
        <v>22</v>
      </c>
    </row>
    <row r="39901" spans="12:16" x14ac:dyDescent="0.25">
      <c r="L39901" s="58">
        <v>43302.416666666664</v>
      </c>
      <c r="M39901" s="57">
        <v>2018</v>
      </c>
      <c r="N39901" s="57">
        <v>7</v>
      </c>
      <c r="O39901" s="57">
        <v>7</v>
      </c>
      <c r="P39901" t="s">
        <v>22</v>
      </c>
    </row>
    <row r="39902" spans="12:16" x14ac:dyDescent="0.25">
      <c r="L39902" s="58">
        <v>43302.458333333336</v>
      </c>
      <c r="M39902" s="57">
        <v>2018</v>
      </c>
      <c r="N39902" s="57">
        <v>7</v>
      </c>
      <c r="O39902" s="57">
        <v>7</v>
      </c>
      <c r="P39902" t="s">
        <v>22</v>
      </c>
    </row>
    <row r="39903" spans="12:16" x14ac:dyDescent="0.25">
      <c r="L39903" s="58">
        <v>43302.5</v>
      </c>
      <c r="M39903" s="57">
        <v>2018</v>
      </c>
      <c r="N39903" s="57">
        <v>7</v>
      </c>
      <c r="O39903" s="57">
        <v>7</v>
      </c>
      <c r="P39903" t="s">
        <v>22</v>
      </c>
    </row>
    <row r="39904" spans="12:16" x14ac:dyDescent="0.25">
      <c r="L39904" s="58">
        <v>43302.541666666664</v>
      </c>
      <c r="M39904" s="57">
        <v>2018</v>
      </c>
      <c r="N39904" s="57">
        <v>7</v>
      </c>
      <c r="O39904" s="57">
        <v>7</v>
      </c>
      <c r="P39904" t="s">
        <v>22</v>
      </c>
    </row>
    <row r="39905" spans="12:16" x14ac:dyDescent="0.25">
      <c r="L39905" s="58">
        <v>43302.583333333336</v>
      </c>
      <c r="M39905" s="57">
        <v>2018</v>
      </c>
      <c r="N39905" s="57">
        <v>7</v>
      </c>
      <c r="O39905" s="57">
        <v>7</v>
      </c>
      <c r="P39905" t="s">
        <v>22</v>
      </c>
    </row>
    <row r="39906" spans="12:16" x14ac:dyDescent="0.25">
      <c r="L39906" s="58">
        <v>43302.625</v>
      </c>
      <c r="M39906" s="57">
        <v>2018</v>
      </c>
      <c r="N39906" s="57">
        <v>7</v>
      </c>
      <c r="O39906" s="57">
        <v>7</v>
      </c>
      <c r="P39906" t="s">
        <v>22</v>
      </c>
    </row>
    <row r="39907" spans="12:16" x14ac:dyDescent="0.25">
      <c r="L39907" s="58">
        <v>43302.666666666664</v>
      </c>
      <c r="M39907" s="57">
        <v>2018</v>
      </c>
      <c r="N39907" s="57">
        <v>7</v>
      </c>
      <c r="O39907" s="57">
        <v>7</v>
      </c>
      <c r="P39907" t="s">
        <v>22</v>
      </c>
    </row>
    <row r="39908" spans="12:16" x14ac:dyDescent="0.25">
      <c r="L39908" s="58">
        <v>43302.708333333336</v>
      </c>
      <c r="M39908" s="57">
        <v>2018</v>
      </c>
      <c r="N39908" s="57">
        <v>7</v>
      </c>
      <c r="O39908" s="57">
        <v>7</v>
      </c>
      <c r="P39908" t="s">
        <v>22</v>
      </c>
    </row>
    <row r="39909" spans="12:16" x14ac:dyDescent="0.25">
      <c r="L39909" s="58">
        <v>43302.75</v>
      </c>
      <c r="M39909" s="57">
        <v>2018</v>
      </c>
      <c r="N39909" s="57">
        <v>7</v>
      </c>
      <c r="O39909" s="57">
        <v>7</v>
      </c>
      <c r="P39909" t="s">
        <v>22</v>
      </c>
    </row>
    <row r="39910" spans="12:16" x14ac:dyDescent="0.25">
      <c r="L39910" s="58">
        <v>43302.791666666664</v>
      </c>
      <c r="M39910" s="57">
        <v>2018</v>
      </c>
      <c r="N39910" s="57">
        <v>7</v>
      </c>
      <c r="O39910" s="57">
        <v>7</v>
      </c>
      <c r="P39910" t="s">
        <v>22</v>
      </c>
    </row>
    <row r="39911" spans="12:16" x14ac:dyDescent="0.25">
      <c r="L39911" s="58">
        <v>43302.833333333336</v>
      </c>
      <c r="M39911" s="57">
        <v>2018</v>
      </c>
      <c r="N39911" s="57">
        <v>7</v>
      </c>
      <c r="O39911" s="57">
        <v>7</v>
      </c>
      <c r="P39911" t="s">
        <v>22</v>
      </c>
    </row>
    <row r="39912" spans="12:16" x14ac:dyDescent="0.25">
      <c r="L39912" s="58">
        <v>43302.875</v>
      </c>
      <c r="M39912" s="57">
        <v>2018</v>
      </c>
      <c r="N39912" s="57">
        <v>7</v>
      </c>
      <c r="O39912" s="57">
        <v>7</v>
      </c>
      <c r="P39912" t="s">
        <v>22</v>
      </c>
    </row>
    <row r="39913" spans="12:16" x14ac:dyDescent="0.25">
      <c r="L39913" s="58">
        <v>43302.916666666664</v>
      </c>
      <c r="M39913" s="57">
        <v>2018</v>
      </c>
      <c r="N39913" s="57">
        <v>7</v>
      </c>
      <c r="O39913" s="57">
        <v>7</v>
      </c>
      <c r="P39913" t="s">
        <v>22</v>
      </c>
    </row>
    <row r="39914" spans="12:16" x14ac:dyDescent="0.25">
      <c r="L39914" s="58">
        <v>43302.958333333336</v>
      </c>
      <c r="M39914" s="57">
        <v>2018</v>
      </c>
      <c r="N39914" s="57">
        <v>7</v>
      </c>
      <c r="O39914" s="57">
        <v>7</v>
      </c>
      <c r="P39914" t="s">
        <v>22</v>
      </c>
    </row>
    <row r="39915" spans="12:16" x14ac:dyDescent="0.25">
      <c r="L39915" s="58">
        <v>43303</v>
      </c>
      <c r="M39915" s="57">
        <v>2018</v>
      </c>
      <c r="N39915" s="57">
        <v>7</v>
      </c>
      <c r="O39915" s="57">
        <v>1</v>
      </c>
      <c r="P39915" t="s">
        <v>22</v>
      </c>
    </row>
    <row r="39916" spans="12:16" x14ac:dyDescent="0.25">
      <c r="L39916" s="58">
        <v>43303.041666666664</v>
      </c>
      <c r="M39916" s="57">
        <v>2018</v>
      </c>
      <c r="N39916" s="57">
        <v>7</v>
      </c>
      <c r="O39916" s="57">
        <v>1</v>
      </c>
      <c r="P39916" t="s">
        <v>22</v>
      </c>
    </row>
    <row r="39917" spans="12:16" x14ac:dyDescent="0.25">
      <c r="L39917" s="58">
        <v>43303.083333333336</v>
      </c>
      <c r="M39917" s="57">
        <v>2018</v>
      </c>
      <c r="N39917" s="57">
        <v>7</v>
      </c>
      <c r="O39917" s="57">
        <v>1</v>
      </c>
      <c r="P39917" t="s">
        <v>22</v>
      </c>
    </row>
    <row r="39918" spans="12:16" x14ac:dyDescent="0.25">
      <c r="L39918" s="58">
        <v>43303.125</v>
      </c>
      <c r="M39918" s="57">
        <v>2018</v>
      </c>
      <c r="N39918" s="57">
        <v>7</v>
      </c>
      <c r="O39918" s="57">
        <v>1</v>
      </c>
      <c r="P39918" t="s">
        <v>22</v>
      </c>
    </row>
    <row r="39919" spans="12:16" x14ac:dyDescent="0.25">
      <c r="L39919" s="58">
        <v>43303.166666666664</v>
      </c>
      <c r="M39919" s="57">
        <v>2018</v>
      </c>
      <c r="N39919" s="57">
        <v>7</v>
      </c>
      <c r="O39919" s="57">
        <v>1</v>
      </c>
      <c r="P39919" t="s">
        <v>22</v>
      </c>
    </row>
    <row r="39920" spans="12:16" x14ac:dyDescent="0.25">
      <c r="L39920" s="58">
        <v>43303.208333333336</v>
      </c>
      <c r="M39920" s="57">
        <v>2018</v>
      </c>
      <c r="N39920" s="57">
        <v>7</v>
      </c>
      <c r="O39920" s="57">
        <v>1</v>
      </c>
      <c r="P39920" t="s">
        <v>22</v>
      </c>
    </row>
    <row r="39921" spans="12:16" x14ac:dyDescent="0.25">
      <c r="L39921" s="58">
        <v>43303.25</v>
      </c>
      <c r="M39921" s="57">
        <v>2018</v>
      </c>
      <c r="N39921" s="57">
        <v>7</v>
      </c>
      <c r="O39921" s="57">
        <v>1</v>
      </c>
      <c r="P39921" t="s">
        <v>22</v>
      </c>
    </row>
    <row r="39922" spans="12:16" x14ac:dyDescent="0.25">
      <c r="L39922" s="58">
        <v>43303.291666666664</v>
      </c>
      <c r="M39922" s="57">
        <v>2018</v>
      </c>
      <c r="N39922" s="57">
        <v>7</v>
      </c>
      <c r="O39922" s="57">
        <v>1</v>
      </c>
      <c r="P39922" t="s">
        <v>22</v>
      </c>
    </row>
    <row r="39923" spans="12:16" x14ac:dyDescent="0.25">
      <c r="L39923" s="58">
        <v>43303.333333333336</v>
      </c>
      <c r="M39923" s="57">
        <v>2018</v>
      </c>
      <c r="N39923" s="57">
        <v>7</v>
      </c>
      <c r="O39923" s="57">
        <v>1</v>
      </c>
      <c r="P39923" t="s">
        <v>22</v>
      </c>
    </row>
    <row r="39924" spans="12:16" x14ac:dyDescent="0.25">
      <c r="L39924" s="58">
        <v>43303.375</v>
      </c>
      <c r="M39924" s="57">
        <v>2018</v>
      </c>
      <c r="N39924" s="57">
        <v>7</v>
      </c>
      <c r="O39924" s="57">
        <v>1</v>
      </c>
      <c r="P39924" t="s">
        <v>22</v>
      </c>
    </row>
    <row r="39925" spans="12:16" x14ac:dyDescent="0.25">
      <c r="L39925" s="58">
        <v>43303.416666666664</v>
      </c>
      <c r="M39925" s="57">
        <v>2018</v>
      </c>
      <c r="N39925" s="57">
        <v>7</v>
      </c>
      <c r="O39925" s="57">
        <v>1</v>
      </c>
      <c r="P39925" t="s">
        <v>22</v>
      </c>
    </row>
    <row r="39926" spans="12:16" x14ac:dyDescent="0.25">
      <c r="L39926" s="58">
        <v>43303.458333333336</v>
      </c>
      <c r="M39926" s="57">
        <v>2018</v>
      </c>
      <c r="N39926" s="57">
        <v>7</v>
      </c>
      <c r="O39926" s="57">
        <v>1</v>
      </c>
      <c r="P39926" t="s">
        <v>22</v>
      </c>
    </row>
    <row r="39927" spans="12:16" x14ac:dyDescent="0.25">
      <c r="L39927" s="58">
        <v>43303.5</v>
      </c>
      <c r="M39927" s="57">
        <v>2018</v>
      </c>
      <c r="N39927" s="57">
        <v>7</v>
      </c>
      <c r="O39927" s="57">
        <v>1</v>
      </c>
      <c r="P39927" t="s">
        <v>22</v>
      </c>
    </row>
    <row r="39928" spans="12:16" x14ac:dyDescent="0.25">
      <c r="L39928" s="58">
        <v>43303.541666666664</v>
      </c>
      <c r="M39928" s="57">
        <v>2018</v>
      </c>
      <c r="N39928" s="57">
        <v>7</v>
      </c>
      <c r="O39928" s="57">
        <v>1</v>
      </c>
      <c r="P39928" t="s">
        <v>22</v>
      </c>
    </row>
    <row r="39929" spans="12:16" x14ac:dyDescent="0.25">
      <c r="L39929" s="58">
        <v>43303.583333333336</v>
      </c>
      <c r="M39929" s="57">
        <v>2018</v>
      </c>
      <c r="N39929" s="57">
        <v>7</v>
      </c>
      <c r="O39929" s="57">
        <v>1</v>
      </c>
      <c r="P39929" t="s">
        <v>22</v>
      </c>
    </row>
    <row r="39930" spans="12:16" x14ac:dyDescent="0.25">
      <c r="L39930" s="58">
        <v>43303.625</v>
      </c>
      <c r="M39930" s="57">
        <v>2018</v>
      </c>
      <c r="N39930" s="57">
        <v>7</v>
      </c>
      <c r="O39930" s="57">
        <v>1</v>
      </c>
      <c r="P39930" t="s">
        <v>22</v>
      </c>
    </row>
    <row r="39931" spans="12:16" x14ac:dyDescent="0.25">
      <c r="L39931" s="58">
        <v>43303.666666666664</v>
      </c>
      <c r="M39931" s="57">
        <v>2018</v>
      </c>
      <c r="N39931" s="57">
        <v>7</v>
      </c>
      <c r="O39931" s="57">
        <v>1</v>
      </c>
      <c r="P39931" t="s">
        <v>22</v>
      </c>
    </row>
    <row r="39932" spans="12:16" x14ac:dyDescent="0.25">
      <c r="L39932" s="58">
        <v>43303.708333333336</v>
      </c>
      <c r="M39932" s="57">
        <v>2018</v>
      </c>
      <c r="N39932" s="57">
        <v>7</v>
      </c>
      <c r="O39932" s="57">
        <v>1</v>
      </c>
      <c r="P39932" t="s">
        <v>22</v>
      </c>
    </row>
    <row r="39933" spans="12:16" x14ac:dyDescent="0.25">
      <c r="L39933" s="58">
        <v>43303.75</v>
      </c>
      <c r="M39933" s="57">
        <v>2018</v>
      </c>
      <c r="N39933" s="57">
        <v>7</v>
      </c>
      <c r="O39933" s="57">
        <v>1</v>
      </c>
      <c r="P39933" t="s">
        <v>22</v>
      </c>
    </row>
    <row r="39934" spans="12:16" x14ac:dyDescent="0.25">
      <c r="L39934" s="58">
        <v>43303.791666666664</v>
      </c>
      <c r="M39934" s="57">
        <v>2018</v>
      </c>
      <c r="N39934" s="57">
        <v>7</v>
      </c>
      <c r="O39934" s="57">
        <v>1</v>
      </c>
      <c r="P39934" t="s">
        <v>22</v>
      </c>
    </row>
    <row r="39935" spans="12:16" x14ac:dyDescent="0.25">
      <c r="L39935" s="58">
        <v>43303.833333333336</v>
      </c>
      <c r="M39935" s="57">
        <v>2018</v>
      </c>
      <c r="N39935" s="57">
        <v>7</v>
      </c>
      <c r="O39935" s="57">
        <v>1</v>
      </c>
      <c r="P39935" t="s">
        <v>22</v>
      </c>
    </row>
    <row r="39936" spans="12:16" x14ac:dyDescent="0.25">
      <c r="L39936" s="58">
        <v>43303.875</v>
      </c>
      <c r="M39936" s="57">
        <v>2018</v>
      </c>
      <c r="N39936" s="57">
        <v>7</v>
      </c>
      <c r="O39936" s="57">
        <v>1</v>
      </c>
      <c r="P39936" t="s">
        <v>22</v>
      </c>
    </row>
    <row r="39937" spans="12:16" x14ac:dyDescent="0.25">
      <c r="L39937" s="58">
        <v>43303.916666666664</v>
      </c>
      <c r="M39937" s="57">
        <v>2018</v>
      </c>
      <c r="N39937" s="57">
        <v>7</v>
      </c>
      <c r="O39937" s="57">
        <v>1</v>
      </c>
      <c r="P39937" t="s">
        <v>22</v>
      </c>
    </row>
    <row r="39938" spans="12:16" x14ac:dyDescent="0.25">
      <c r="L39938" s="58">
        <v>43303.958333333336</v>
      </c>
      <c r="M39938" s="57">
        <v>2018</v>
      </c>
      <c r="N39938" s="57">
        <v>7</v>
      </c>
      <c r="O39938" s="57">
        <v>1</v>
      </c>
      <c r="P39938" t="s">
        <v>22</v>
      </c>
    </row>
    <row r="39939" spans="12:16" x14ac:dyDescent="0.25">
      <c r="L39939" s="58">
        <v>43304</v>
      </c>
      <c r="M39939" s="57">
        <v>2018</v>
      </c>
      <c r="N39939" s="57">
        <v>7</v>
      </c>
      <c r="O39939" s="57">
        <v>2</v>
      </c>
      <c r="P39939" t="s">
        <v>22</v>
      </c>
    </row>
    <row r="39940" spans="12:16" x14ac:dyDescent="0.25">
      <c r="L39940" s="58">
        <v>43304.041666666664</v>
      </c>
      <c r="M39940" s="57">
        <v>2018</v>
      </c>
      <c r="N39940" s="57">
        <v>7</v>
      </c>
      <c r="O39940" s="57">
        <v>2</v>
      </c>
      <c r="P39940" t="s">
        <v>22</v>
      </c>
    </row>
    <row r="39941" spans="12:16" x14ac:dyDescent="0.25">
      <c r="L39941" s="58">
        <v>43304.083333333336</v>
      </c>
      <c r="M39941" s="57">
        <v>2018</v>
      </c>
      <c r="N39941" s="57">
        <v>7</v>
      </c>
      <c r="O39941" s="57">
        <v>2</v>
      </c>
      <c r="P39941" t="s">
        <v>22</v>
      </c>
    </row>
    <row r="39942" spans="12:16" x14ac:dyDescent="0.25">
      <c r="L39942" s="58">
        <v>43304.125</v>
      </c>
      <c r="M39942" s="57">
        <v>2018</v>
      </c>
      <c r="N39942" s="57">
        <v>7</v>
      </c>
      <c r="O39942" s="57">
        <v>2</v>
      </c>
      <c r="P39942" t="s">
        <v>22</v>
      </c>
    </row>
    <row r="39943" spans="12:16" x14ac:dyDescent="0.25">
      <c r="L39943" s="58">
        <v>43304.166666666664</v>
      </c>
      <c r="M39943" s="57">
        <v>2018</v>
      </c>
      <c r="N39943" s="57">
        <v>7</v>
      </c>
      <c r="O39943" s="57">
        <v>2</v>
      </c>
      <c r="P39943" t="s">
        <v>22</v>
      </c>
    </row>
    <row r="39944" spans="12:16" x14ac:dyDescent="0.25">
      <c r="L39944" s="58">
        <v>43304.208333333336</v>
      </c>
      <c r="M39944" s="57">
        <v>2018</v>
      </c>
      <c r="N39944" s="57">
        <v>7</v>
      </c>
      <c r="O39944" s="57">
        <v>2</v>
      </c>
      <c r="P39944" t="s">
        <v>22</v>
      </c>
    </row>
    <row r="39945" spans="12:16" x14ac:dyDescent="0.25">
      <c r="L39945" s="58">
        <v>43304.25</v>
      </c>
      <c r="M39945" s="57">
        <v>2018</v>
      </c>
      <c r="N39945" s="57">
        <v>7</v>
      </c>
      <c r="O39945" s="57">
        <v>2</v>
      </c>
      <c r="P39945" t="s">
        <v>22</v>
      </c>
    </row>
    <row r="39946" spans="12:16" x14ac:dyDescent="0.25">
      <c r="L39946" s="58">
        <v>43304.291666666664</v>
      </c>
      <c r="M39946" s="57">
        <v>2018</v>
      </c>
      <c r="N39946" s="57">
        <v>7</v>
      </c>
      <c r="O39946" s="57">
        <v>2</v>
      </c>
      <c r="P39946" t="s">
        <v>22</v>
      </c>
    </row>
    <row r="39947" spans="12:16" x14ac:dyDescent="0.25">
      <c r="L39947" s="58">
        <v>43304.333333333336</v>
      </c>
      <c r="M39947" s="57">
        <v>2018</v>
      </c>
      <c r="N39947" s="57">
        <v>7</v>
      </c>
      <c r="O39947" s="57">
        <v>2</v>
      </c>
      <c r="P39947" t="s">
        <v>22</v>
      </c>
    </row>
    <row r="39948" spans="12:16" x14ac:dyDescent="0.25">
      <c r="L39948" s="58">
        <v>43304.375</v>
      </c>
      <c r="M39948" s="57">
        <v>2018</v>
      </c>
      <c r="N39948" s="57">
        <v>7</v>
      </c>
      <c r="O39948" s="57">
        <v>2</v>
      </c>
      <c r="P39948" t="s">
        <v>22</v>
      </c>
    </row>
    <row r="39949" spans="12:16" x14ac:dyDescent="0.25">
      <c r="L39949" s="58">
        <v>43304.416666666664</v>
      </c>
      <c r="M39949" s="57">
        <v>2018</v>
      </c>
      <c r="N39949" s="57">
        <v>7</v>
      </c>
      <c r="O39949" s="57">
        <v>2</v>
      </c>
      <c r="P39949" t="s">
        <v>22</v>
      </c>
    </row>
    <row r="39950" spans="12:16" x14ac:dyDescent="0.25">
      <c r="L39950" s="58">
        <v>43304.458333333336</v>
      </c>
      <c r="M39950" s="57">
        <v>2018</v>
      </c>
      <c r="N39950" s="57">
        <v>7</v>
      </c>
      <c r="O39950" s="57">
        <v>2</v>
      </c>
      <c r="P39950" t="s">
        <v>22</v>
      </c>
    </row>
    <row r="39951" spans="12:16" x14ac:dyDescent="0.25">
      <c r="L39951" s="58">
        <v>43304.5</v>
      </c>
      <c r="M39951" s="57">
        <v>2018</v>
      </c>
      <c r="N39951" s="57">
        <v>7</v>
      </c>
      <c r="O39951" s="57">
        <v>2</v>
      </c>
      <c r="P39951" t="s">
        <v>23</v>
      </c>
    </row>
    <row r="39952" spans="12:16" x14ac:dyDescent="0.25">
      <c r="L39952" s="58">
        <v>43304.541666666664</v>
      </c>
      <c r="M39952" s="57">
        <v>2018</v>
      </c>
      <c r="N39952" s="57">
        <v>7</v>
      </c>
      <c r="O39952" s="57">
        <v>2</v>
      </c>
      <c r="P39952" t="s">
        <v>23</v>
      </c>
    </row>
    <row r="39953" spans="12:16" x14ac:dyDescent="0.25">
      <c r="L39953" s="58">
        <v>43304.583333333336</v>
      </c>
      <c r="M39953" s="57">
        <v>2018</v>
      </c>
      <c r="N39953" s="57">
        <v>7</v>
      </c>
      <c r="O39953" s="57">
        <v>2</v>
      </c>
      <c r="P39953" t="s">
        <v>23</v>
      </c>
    </row>
    <row r="39954" spans="12:16" x14ac:dyDescent="0.25">
      <c r="L39954" s="58">
        <v>43304.625</v>
      </c>
      <c r="M39954" s="57">
        <v>2018</v>
      </c>
      <c r="N39954" s="57">
        <v>7</v>
      </c>
      <c r="O39954" s="57">
        <v>2</v>
      </c>
      <c r="P39954" t="s">
        <v>23</v>
      </c>
    </row>
    <row r="39955" spans="12:16" x14ac:dyDescent="0.25">
      <c r="L39955" s="58">
        <v>43304.666666666664</v>
      </c>
      <c r="M39955" s="57">
        <v>2018</v>
      </c>
      <c r="N39955" s="57">
        <v>7</v>
      </c>
      <c r="O39955" s="57">
        <v>2</v>
      </c>
      <c r="P39955" t="s">
        <v>23</v>
      </c>
    </row>
    <row r="39956" spans="12:16" x14ac:dyDescent="0.25">
      <c r="L39956" s="58">
        <v>43304.708333333336</v>
      </c>
      <c r="M39956" s="57">
        <v>2018</v>
      </c>
      <c r="N39956" s="57">
        <v>7</v>
      </c>
      <c r="O39956" s="57">
        <v>2</v>
      </c>
      <c r="P39956" t="s">
        <v>23</v>
      </c>
    </row>
    <row r="39957" spans="12:16" x14ac:dyDescent="0.25">
      <c r="L39957" s="58">
        <v>43304.75</v>
      </c>
      <c r="M39957" s="57">
        <v>2018</v>
      </c>
      <c r="N39957" s="57">
        <v>7</v>
      </c>
      <c r="O39957" s="57">
        <v>2</v>
      </c>
      <c r="P39957" t="s">
        <v>23</v>
      </c>
    </row>
    <row r="39958" spans="12:16" x14ac:dyDescent="0.25">
      <c r="L39958" s="58">
        <v>43304.791666666664</v>
      </c>
      <c r="M39958" s="57">
        <v>2018</v>
      </c>
      <c r="N39958" s="57">
        <v>7</v>
      </c>
      <c r="O39958" s="57">
        <v>2</v>
      </c>
      <c r="P39958" t="s">
        <v>23</v>
      </c>
    </row>
    <row r="39959" spans="12:16" x14ac:dyDescent="0.25">
      <c r="L39959" s="58">
        <v>43304.833333333336</v>
      </c>
      <c r="M39959" s="57">
        <v>2018</v>
      </c>
      <c r="N39959" s="57">
        <v>7</v>
      </c>
      <c r="O39959" s="57">
        <v>2</v>
      </c>
      <c r="P39959" t="s">
        <v>22</v>
      </c>
    </row>
    <row r="39960" spans="12:16" x14ac:dyDescent="0.25">
      <c r="L39960" s="58">
        <v>43304.875</v>
      </c>
      <c r="M39960" s="57">
        <v>2018</v>
      </c>
      <c r="N39960" s="57">
        <v>7</v>
      </c>
      <c r="O39960" s="57">
        <v>2</v>
      </c>
      <c r="P39960" t="s">
        <v>22</v>
      </c>
    </row>
    <row r="39961" spans="12:16" x14ac:dyDescent="0.25">
      <c r="L39961" s="58">
        <v>43304.916666666664</v>
      </c>
      <c r="M39961" s="57">
        <v>2018</v>
      </c>
      <c r="N39961" s="57">
        <v>7</v>
      </c>
      <c r="O39961" s="57">
        <v>2</v>
      </c>
      <c r="P39961" t="s">
        <v>22</v>
      </c>
    </row>
    <row r="39962" spans="12:16" x14ac:dyDescent="0.25">
      <c r="L39962" s="58">
        <v>43304.958333333336</v>
      </c>
      <c r="M39962" s="57">
        <v>2018</v>
      </c>
      <c r="N39962" s="57">
        <v>7</v>
      </c>
      <c r="O39962" s="57">
        <v>2</v>
      </c>
      <c r="P39962" t="s">
        <v>22</v>
      </c>
    </row>
    <row r="39963" spans="12:16" x14ac:dyDescent="0.25">
      <c r="L39963" s="58">
        <v>43305</v>
      </c>
      <c r="M39963" s="57">
        <v>2018</v>
      </c>
      <c r="N39963" s="57">
        <v>7</v>
      </c>
      <c r="O39963" s="57">
        <v>3</v>
      </c>
      <c r="P39963" t="s">
        <v>22</v>
      </c>
    </row>
    <row r="39964" spans="12:16" x14ac:dyDescent="0.25">
      <c r="L39964" s="58">
        <v>43305.041666666664</v>
      </c>
      <c r="M39964" s="57">
        <v>2018</v>
      </c>
      <c r="N39964" s="57">
        <v>7</v>
      </c>
      <c r="O39964" s="57">
        <v>3</v>
      </c>
      <c r="P39964" t="s">
        <v>22</v>
      </c>
    </row>
    <row r="39965" spans="12:16" x14ac:dyDescent="0.25">
      <c r="L39965" s="58">
        <v>43305.083333333336</v>
      </c>
      <c r="M39965" s="57">
        <v>2018</v>
      </c>
      <c r="N39965" s="57">
        <v>7</v>
      </c>
      <c r="O39965" s="57">
        <v>3</v>
      </c>
      <c r="P39965" t="s">
        <v>22</v>
      </c>
    </row>
    <row r="39966" spans="12:16" x14ac:dyDescent="0.25">
      <c r="L39966" s="58">
        <v>43305.125</v>
      </c>
      <c r="M39966" s="57">
        <v>2018</v>
      </c>
      <c r="N39966" s="57">
        <v>7</v>
      </c>
      <c r="O39966" s="57">
        <v>3</v>
      </c>
      <c r="P39966" t="s">
        <v>22</v>
      </c>
    </row>
    <row r="39967" spans="12:16" x14ac:dyDescent="0.25">
      <c r="L39967" s="58">
        <v>43305.166666666664</v>
      </c>
      <c r="M39967" s="57">
        <v>2018</v>
      </c>
      <c r="N39967" s="57">
        <v>7</v>
      </c>
      <c r="O39967" s="57">
        <v>3</v>
      </c>
      <c r="P39967" t="s">
        <v>22</v>
      </c>
    </row>
    <row r="39968" spans="12:16" x14ac:dyDescent="0.25">
      <c r="L39968" s="58">
        <v>43305.208333333336</v>
      </c>
      <c r="M39968" s="57">
        <v>2018</v>
      </c>
      <c r="N39968" s="57">
        <v>7</v>
      </c>
      <c r="O39968" s="57">
        <v>3</v>
      </c>
      <c r="P39968" t="s">
        <v>22</v>
      </c>
    </row>
    <row r="39969" spans="12:16" x14ac:dyDescent="0.25">
      <c r="L39969" s="58">
        <v>43305.25</v>
      </c>
      <c r="M39969" s="57">
        <v>2018</v>
      </c>
      <c r="N39969" s="57">
        <v>7</v>
      </c>
      <c r="O39969" s="57">
        <v>3</v>
      </c>
      <c r="P39969" t="s">
        <v>22</v>
      </c>
    </row>
    <row r="39970" spans="12:16" x14ac:dyDescent="0.25">
      <c r="L39970" s="58">
        <v>43305.291666666664</v>
      </c>
      <c r="M39970" s="57">
        <v>2018</v>
      </c>
      <c r="N39970" s="57">
        <v>7</v>
      </c>
      <c r="O39970" s="57">
        <v>3</v>
      </c>
      <c r="P39970" t="s">
        <v>22</v>
      </c>
    </row>
    <row r="39971" spans="12:16" x14ac:dyDescent="0.25">
      <c r="L39971" s="58">
        <v>43305.333333333336</v>
      </c>
      <c r="M39971" s="57">
        <v>2018</v>
      </c>
      <c r="N39971" s="57">
        <v>7</v>
      </c>
      <c r="O39971" s="57">
        <v>3</v>
      </c>
      <c r="P39971" t="s">
        <v>22</v>
      </c>
    </row>
    <row r="39972" spans="12:16" x14ac:dyDescent="0.25">
      <c r="L39972" s="58">
        <v>43305.375</v>
      </c>
      <c r="M39972" s="57">
        <v>2018</v>
      </c>
      <c r="N39972" s="57">
        <v>7</v>
      </c>
      <c r="O39972" s="57">
        <v>3</v>
      </c>
      <c r="P39972" t="s">
        <v>22</v>
      </c>
    </row>
    <row r="39973" spans="12:16" x14ac:dyDescent="0.25">
      <c r="L39973" s="58">
        <v>43305.416666666664</v>
      </c>
      <c r="M39973" s="57">
        <v>2018</v>
      </c>
      <c r="N39973" s="57">
        <v>7</v>
      </c>
      <c r="O39973" s="57">
        <v>3</v>
      </c>
      <c r="P39973" t="s">
        <v>22</v>
      </c>
    </row>
    <row r="39974" spans="12:16" x14ac:dyDescent="0.25">
      <c r="L39974" s="58">
        <v>43305.458333333336</v>
      </c>
      <c r="M39974" s="57">
        <v>2018</v>
      </c>
      <c r="N39974" s="57">
        <v>7</v>
      </c>
      <c r="O39974" s="57">
        <v>3</v>
      </c>
      <c r="P39974" t="s">
        <v>22</v>
      </c>
    </row>
    <row r="39975" spans="12:16" x14ac:dyDescent="0.25">
      <c r="L39975" s="58">
        <v>43305.5</v>
      </c>
      <c r="M39975" s="57">
        <v>2018</v>
      </c>
      <c r="N39975" s="57">
        <v>7</v>
      </c>
      <c r="O39975" s="57">
        <v>3</v>
      </c>
      <c r="P39975" t="s">
        <v>22</v>
      </c>
    </row>
    <row r="39976" spans="12:16" x14ac:dyDescent="0.25">
      <c r="L39976" s="58">
        <v>43305.541666666664</v>
      </c>
      <c r="M39976" s="57">
        <v>2018</v>
      </c>
      <c r="N39976" s="57">
        <v>7</v>
      </c>
      <c r="O39976" s="57">
        <v>3</v>
      </c>
      <c r="P39976" t="s">
        <v>22</v>
      </c>
    </row>
    <row r="39977" spans="12:16" x14ac:dyDescent="0.25">
      <c r="L39977" s="58">
        <v>43305.583333333336</v>
      </c>
      <c r="M39977" s="57">
        <v>2018</v>
      </c>
      <c r="N39977" s="57">
        <v>7</v>
      </c>
      <c r="O39977" s="57">
        <v>3</v>
      </c>
      <c r="P39977" t="s">
        <v>22</v>
      </c>
    </row>
    <row r="39978" spans="12:16" x14ac:dyDescent="0.25">
      <c r="L39978" s="58">
        <v>43305.625</v>
      </c>
      <c r="M39978" s="57">
        <v>2018</v>
      </c>
      <c r="N39978" s="57">
        <v>7</v>
      </c>
      <c r="O39978" s="57">
        <v>3</v>
      </c>
      <c r="P39978" t="s">
        <v>22</v>
      </c>
    </row>
    <row r="39979" spans="12:16" x14ac:dyDescent="0.25">
      <c r="L39979" s="58">
        <v>43305.666666666664</v>
      </c>
      <c r="M39979" s="57">
        <v>2018</v>
      </c>
      <c r="N39979" s="57">
        <v>7</v>
      </c>
      <c r="O39979" s="57">
        <v>3</v>
      </c>
      <c r="P39979" t="s">
        <v>22</v>
      </c>
    </row>
    <row r="39980" spans="12:16" x14ac:dyDescent="0.25">
      <c r="L39980" s="58">
        <v>43305.708333333336</v>
      </c>
      <c r="M39980" s="57">
        <v>2018</v>
      </c>
      <c r="N39980" s="57">
        <v>7</v>
      </c>
      <c r="O39980" s="57">
        <v>3</v>
      </c>
      <c r="P39980" t="s">
        <v>22</v>
      </c>
    </row>
    <row r="39981" spans="12:16" x14ac:dyDescent="0.25">
      <c r="L39981" s="58">
        <v>43305.75</v>
      </c>
      <c r="M39981" s="57">
        <v>2018</v>
      </c>
      <c r="N39981" s="57">
        <v>7</v>
      </c>
      <c r="O39981" s="57">
        <v>3</v>
      </c>
      <c r="P39981" t="s">
        <v>22</v>
      </c>
    </row>
    <row r="39982" spans="12:16" x14ac:dyDescent="0.25">
      <c r="L39982" s="58">
        <v>43305.791666666664</v>
      </c>
      <c r="M39982" s="57">
        <v>2018</v>
      </c>
      <c r="N39982" s="57">
        <v>7</v>
      </c>
      <c r="O39982" s="57">
        <v>3</v>
      </c>
      <c r="P39982" t="s">
        <v>22</v>
      </c>
    </row>
    <row r="39983" spans="12:16" x14ac:dyDescent="0.25">
      <c r="L39983" s="58">
        <v>43305.833333333336</v>
      </c>
      <c r="M39983" s="57">
        <v>2018</v>
      </c>
      <c r="N39983" s="57">
        <v>7</v>
      </c>
      <c r="O39983" s="57">
        <v>3</v>
      </c>
      <c r="P39983" t="s">
        <v>22</v>
      </c>
    </row>
    <row r="39984" spans="12:16" x14ac:dyDescent="0.25">
      <c r="L39984" s="58">
        <v>43305.875</v>
      </c>
      <c r="M39984" s="57">
        <v>2018</v>
      </c>
      <c r="N39984" s="57">
        <v>7</v>
      </c>
      <c r="O39984" s="57">
        <v>3</v>
      </c>
      <c r="P39984" t="s">
        <v>22</v>
      </c>
    </row>
    <row r="39985" spans="12:16" x14ac:dyDescent="0.25">
      <c r="L39985" s="58">
        <v>43305.916666666664</v>
      </c>
      <c r="M39985" s="57">
        <v>2018</v>
      </c>
      <c r="N39985" s="57">
        <v>7</v>
      </c>
      <c r="O39985" s="57">
        <v>3</v>
      </c>
      <c r="P39985" t="s">
        <v>22</v>
      </c>
    </row>
    <row r="39986" spans="12:16" x14ac:dyDescent="0.25">
      <c r="L39986" s="58">
        <v>43305.958333333336</v>
      </c>
      <c r="M39986" s="57">
        <v>2018</v>
      </c>
      <c r="N39986" s="57">
        <v>7</v>
      </c>
      <c r="O39986" s="57">
        <v>3</v>
      </c>
      <c r="P39986" t="s">
        <v>22</v>
      </c>
    </row>
    <row r="39987" spans="12:16" x14ac:dyDescent="0.25">
      <c r="L39987" s="58">
        <v>43306</v>
      </c>
      <c r="M39987" s="57">
        <v>2018</v>
      </c>
      <c r="N39987" s="57">
        <v>7</v>
      </c>
      <c r="O39987" s="57">
        <v>4</v>
      </c>
      <c r="P39987" t="s">
        <v>22</v>
      </c>
    </row>
    <row r="39988" spans="12:16" x14ac:dyDescent="0.25">
      <c r="L39988" s="58">
        <v>43306.041666666664</v>
      </c>
      <c r="M39988" s="57">
        <v>2018</v>
      </c>
      <c r="N39988" s="57">
        <v>7</v>
      </c>
      <c r="O39988" s="57">
        <v>4</v>
      </c>
      <c r="P39988" t="s">
        <v>22</v>
      </c>
    </row>
    <row r="39989" spans="12:16" x14ac:dyDescent="0.25">
      <c r="L39989" s="58">
        <v>43306.083333333336</v>
      </c>
      <c r="M39989" s="57">
        <v>2018</v>
      </c>
      <c r="N39989" s="57">
        <v>7</v>
      </c>
      <c r="O39989" s="57">
        <v>4</v>
      </c>
      <c r="P39989" t="s">
        <v>22</v>
      </c>
    </row>
    <row r="39990" spans="12:16" x14ac:dyDescent="0.25">
      <c r="L39990" s="58">
        <v>43306.125</v>
      </c>
      <c r="M39990" s="57">
        <v>2018</v>
      </c>
      <c r="N39990" s="57">
        <v>7</v>
      </c>
      <c r="O39990" s="57">
        <v>4</v>
      </c>
      <c r="P39990" t="s">
        <v>22</v>
      </c>
    </row>
    <row r="39991" spans="12:16" x14ac:dyDescent="0.25">
      <c r="L39991" s="58">
        <v>43306.166666666664</v>
      </c>
      <c r="M39991" s="57">
        <v>2018</v>
      </c>
      <c r="N39991" s="57">
        <v>7</v>
      </c>
      <c r="O39991" s="57">
        <v>4</v>
      </c>
      <c r="P39991" t="s">
        <v>22</v>
      </c>
    </row>
    <row r="39992" spans="12:16" x14ac:dyDescent="0.25">
      <c r="L39992" s="58">
        <v>43306.208333333336</v>
      </c>
      <c r="M39992" s="57">
        <v>2018</v>
      </c>
      <c r="N39992" s="57">
        <v>7</v>
      </c>
      <c r="O39992" s="57">
        <v>4</v>
      </c>
      <c r="P39992" t="s">
        <v>22</v>
      </c>
    </row>
    <row r="39993" spans="12:16" x14ac:dyDescent="0.25">
      <c r="L39993" s="58">
        <v>43306.25</v>
      </c>
      <c r="M39993" s="57">
        <v>2018</v>
      </c>
      <c r="N39993" s="57">
        <v>7</v>
      </c>
      <c r="O39993" s="57">
        <v>4</v>
      </c>
      <c r="P39993" t="s">
        <v>22</v>
      </c>
    </row>
    <row r="39994" spans="12:16" x14ac:dyDescent="0.25">
      <c r="L39994" s="58">
        <v>43306.291666666664</v>
      </c>
      <c r="M39994" s="57">
        <v>2018</v>
      </c>
      <c r="N39994" s="57">
        <v>7</v>
      </c>
      <c r="O39994" s="57">
        <v>4</v>
      </c>
      <c r="P39994" t="s">
        <v>22</v>
      </c>
    </row>
    <row r="39995" spans="12:16" x14ac:dyDescent="0.25">
      <c r="L39995" s="58">
        <v>43306.333333333336</v>
      </c>
      <c r="M39995" s="57">
        <v>2018</v>
      </c>
      <c r="N39995" s="57">
        <v>7</v>
      </c>
      <c r="O39995" s="57">
        <v>4</v>
      </c>
      <c r="P39995" t="s">
        <v>22</v>
      </c>
    </row>
    <row r="39996" spans="12:16" x14ac:dyDescent="0.25">
      <c r="L39996" s="58">
        <v>43306.375</v>
      </c>
      <c r="M39996" s="57">
        <v>2018</v>
      </c>
      <c r="N39996" s="57">
        <v>7</v>
      </c>
      <c r="O39996" s="57">
        <v>4</v>
      </c>
      <c r="P39996" t="s">
        <v>22</v>
      </c>
    </row>
    <row r="39997" spans="12:16" x14ac:dyDescent="0.25">
      <c r="L39997" s="58">
        <v>43306.416666666664</v>
      </c>
      <c r="M39997" s="57">
        <v>2018</v>
      </c>
      <c r="N39997" s="57">
        <v>7</v>
      </c>
      <c r="O39997" s="57">
        <v>4</v>
      </c>
      <c r="P39997" t="s">
        <v>22</v>
      </c>
    </row>
    <row r="39998" spans="12:16" x14ac:dyDescent="0.25">
      <c r="L39998" s="58">
        <v>43306.458333333336</v>
      </c>
      <c r="M39998" s="57">
        <v>2018</v>
      </c>
      <c r="N39998" s="57">
        <v>7</v>
      </c>
      <c r="O39998" s="57">
        <v>4</v>
      </c>
      <c r="P39998" t="s">
        <v>22</v>
      </c>
    </row>
    <row r="39999" spans="12:16" x14ac:dyDescent="0.25">
      <c r="L39999" s="58">
        <v>43306.5</v>
      </c>
      <c r="M39999" s="57">
        <v>2018</v>
      </c>
      <c r="N39999" s="57">
        <v>7</v>
      </c>
      <c r="O39999" s="57">
        <v>4</v>
      </c>
      <c r="P39999" t="s">
        <v>23</v>
      </c>
    </row>
    <row r="40000" spans="12:16" x14ac:dyDescent="0.25">
      <c r="L40000" s="58">
        <v>43306.541666666664</v>
      </c>
      <c r="M40000" s="57">
        <v>2018</v>
      </c>
      <c r="N40000" s="57">
        <v>7</v>
      </c>
      <c r="O40000" s="57">
        <v>4</v>
      </c>
      <c r="P40000" t="s">
        <v>23</v>
      </c>
    </row>
    <row r="40001" spans="12:16" x14ac:dyDescent="0.25">
      <c r="L40001" s="58">
        <v>43306.583333333336</v>
      </c>
      <c r="M40001" s="57">
        <v>2018</v>
      </c>
      <c r="N40001" s="57">
        <v>7</v>
      </c>
      <c r="O40001" s="57">
        <v>4</v>
      </c>
      <c r="P40001" t="s">
        <v>23</v>
      </c>
    </row>
    <row r="40002" spans="12:16" x14ac:dyDescent="0.25">
      <c r="L40002" s="58">
        <v>43306.625</v>
      </c>
      <c r="M40002" s="57">
        <v>2018</v>
      </c>
      <c r="N40002" s="57">
        <v>7</v>
      </c>
      <c r="O40002" s="57">
        <v>4</v>
      </c>
      <c r="P40002" t="s">
        <v>23</v>
      </c>
    </row>
    <row r="40003" spans="12:16" x14ac:dyDescent="0.25">
      <c r="L40003" s="58">
        <v>43306.666666666664</v>
      </c>
      <c r="M40003" s="57">
        <v>2018</v>
      </c>
      <c r="N40003" s="57">
        <v>7</v>
      </c>
      <c r="O40003" s="57">
        <v>4</v>
      </c>
      <c r="P40003" t="s">
        <v>23</v>
      </c>
    </row>
    <row r="40004" spans="12:16" x14ac:dyDescent="0.25">
      <c r="L40004" s="58">
        <v>43306.708333333336</v>
      </c>
      <c r="M40004" s="57">
        <v>2018</v>
      </c>
      <c r="N40004" s="57">
        <v>7</v>
      </c>
      <c r="O40004" s="57">
        <v>4</v>
      </c>
      <c r="P40004" t="s">
        <v>23</v>
      </c>
    </row>
    <row r="40005" spans="12:16" x14ac:dyDescent="0.25">
      <c r="L40005" s="58">
        <v>43306.75</v>
      </c>
      <c r="M40005" s="57">
        <v>2018</v>
      </c>
      <c r="N40005" s="57">
        <v>7</v>
      </c>
      <c r="O40005" s="57">
        <v>4</v>
      </c>
      <c r="P40005" t="s">
        <v>23</v>
      </c>
    </row>
    <row r="40006" spans="12:16" x14ac:dyDescent="0.25">
      <c r="L40006" s="58">
        <v>43306.791666666664</v>
      </c>
      <c r="M40006" s="57">
        <v>2018</v>
      </c>
      <c r="N40006" s="57">
        <v>7</v>
      </c>
      <c r="O40006" s="57">
        <v>4</v>
      </c>
      <c r="P40006" t="s">
        <v>23</v>
      </c>
    </row>
    <row r="40007" spans="12:16" x14ac:dyDescent="0.25">
      <c r="L40007" s="58">
        <v>43306.833333333336</v>
      </c>
      <c r="M40007" s="57">
        <v>2018</v>
      </c>
      <c r="N40007" s="57">
        <v>7</v>
      </c>
      <c r="O40007" s="57">
        <v>4</v>
      </c>
      <c r="P40007" t="s">
        <v>22</v>
      </c>
    </row>
    <row r="40008" spans="12:16" x14ac:dyDescent="0.25">
      <c r="L40008" s="58">
        <v>43306.875</v>
      </c>
      <c r="M40008" s="57">
        <v>2018</v>
      </c>
      <c r="N40008" s="57">
        <v>7</v>
      </c>
      <c r="O40008" s="57">
        <v>4</v>
      </c>
      <c r="P40008" t="s">
        <v>22</v>
      </c>
    </row>
    <row r="40009" spans="12:16" x14ac:dyDescent="0.25">
      <c r="L40009" s="58">
        <v>43306.916666666664</v>
      </c>
      <c r="M40009" s="57">
        <v>2018</v>
      </c>
      <c r="N40009" s="57">
        <v>7</v>
      </c>
      <c r="O40009" s="57">
        <v>4</v>
      </c>
      <c r="P40009" t="s">
        <v>22</v>
      </c>
    </row>
    <row r="40010" spans="12:16" x14ac:dyDescent="0.25">
      <c r="L40010" s="58">
        <v>43306.958333333336</v>
      </c>
      <c r="M40010" s="57">
        <v>2018</v>
      </c>
      <c r="N40010" s="57">
        <v>7</v>
      </c>
      <c r="O40010" s="57">
        <v>4</v>
      </c>
      <c r="P40010" t="s">
        <v>22</v>
      </c>
    </row>
    <row r="40011" spans="12:16" x14ac:dyDescent="0.25">
      <c r="L40011" s="58">
        <v>43307</v>
      </c>
      <c r="M40011" s="57">
        <v>2018</v>
      </c>
      <c r="N40011" s="57">
        <v>7</v>
      </c>
      <c r="O40011" s="57">
        <v>5</v>
      </c>
      <c r="P40011" t="s">
        <v>22</v>
      </c>
    </row>
    <row r="40012" spans="12:16" x14ac:dyDescent="0.25">
      <c r="L40012" s="58">
        <v>43307.041666666664</v>
      </c>
      <c r="M40012" s="57">
        <v>2018</v>
      </c>
      <c r="N40012" s="57">
        <v>7</v>
      </c>
      <c r="O40012" s="57">
        <v>5</v>
      </c>
      <c r="P40012" t="s">
        <v>22</v>
      </c>
    </row>
    <row r="40013" spans="12:16" x14ac:dyDescent="0.25">
      <c r="L40013" s="58">
        <v>43307.083333333336</v>
      </c>
      <c r="M40013" s="57">
        <v>2018</v>
      </c>
      <c r="N40013" s="57">
        <v>7</v>
      </c>
      <c r="O40013" s="57">
        <v>5</v>
      </c>
      <c r="P40013" t="s">
        <v>22</v>
      </c>
    </row>
    <row r="40014" spans="12:16" x14ac:dyDescent="0.25">
      <c r="L40014" s="58">
        <v>43307.125</v>
      </c>
      <c r="M40014" s="57">
        <v>2018</v>
      </c>
      <c r="N40014" s="57">
        <v>7</v>
      </c>
      <c r="O40014" s="57">
        <v>5</v>
      </c>
      <c r="P40014" t="s">
        <v>22</v>
      </c>
    </row>
    <row r="40015" spans="12:16" x14ac:dyDescent="0.25">
      <c r="L40015" s="58">
        <v>43307.166666666664</v>
      </c>
      <c r="M40015" s="57">
        <v>2018</v>
      </c>
      <c r="N40015" s="57">
        <v>7</v>
      </c>
      <c r="O40015" s="57">
        <v>5</v>
      </c>
      <c r="P40015" t="s">
        <v>22</v>
      </c>
    </row>
    <row r="40016" spans="12:16" x14ac:dyDescent="0.25">
      <c r="L40016" s="58">
        <v>43307.208333333336</v>
      </c>
      <c r="M40016" s="57">
        <v>2018</v>
      </c>
      <c r="N40016" s="57">
        <v>7</v>
      </c>
      <c r="O40016" s="57">
        <v>5</v>
      </c>
      <c r="P40016" t="s">
        <v>22</v>
      </c>
    </row>
    <row r="40017" spans="12:16" x14ac:dyDescent="0.25">
      <c r="L40017" s="58">
        <v>43307.25</v>
      </c>
      <c r="M40017" s="57">
        <v>2018</v>
      </c>
      <c r="N40017" s="57">
        <v>7</v>
      </c>
      <c r="O40017" s="57">
        <v>5</v>
      </c>
      <c r="P40017" t="s">
        <v>22</v>
      </c>
    </row>
    <row r="40018" spans="12:16" x14ac:dyDescent="0.25">
      <c r="L40018" s="58">
        <v>43307.291666666664</v>
      </c>
      <c r="M40018" s="57">
        <v>2018</v>
      </c>
      <c r="N40018" s="57">
        <v>7</v>
      </c>
      <c r="O40018" s="57">
        <v>5</v>
      </c>
      <c r="P40018" t="s">
        <v>22</v>
      </c>
    </row>
    <row r="40019" spans="12:16" x14ac:dyDescent="0.25">
      <c r="L40019" s="58">
        <v>43307.333333333336</v>
      </c>
      <c r="M40019" s="57">
        <v>2018</v>
      </c>
      <c r="N40019" s="57">
        <v>7</v>
      </c>
      <c r="O40019" s="57">
        <v>5</v>
      </c>
      <c r="P40019" t="s">
        <v>22</v>
      </c>
    </row>
    <row r="40020" spans="12:16" x14ac:dyDescent="0.25">
      <c r="L40020" s="58">
        <v>43307.375</v>
      </c>
      <c r="M40020" s="57">
        <v>2018</v>
      </c>
      <c r="N40020" s="57">
        <v>7</v>
      </c>
      <c r="O40020" s="57">
        <v>5</v>
      </c>
      <c r="P40020" t="s">
        <v>22</v>
      </c>
    </row>
    <row r="40021" spans="12:16" x14ac:dyDescent="0.25">
      <c r="L40021" s="58">
        <v>43307.416666666664</v>
      </c>
      <c r="M40021" s="57">
        <v>2018</v>
      </c>
      <c r="N40021" s="57">
        <v>7</v>
      </c>
      <c r="O40021" s="57">
        <v>5</v>
      </c>
      <c r="P40021" t="s">
        <v>22</v>
      </c>
    </row>
    <row r="40022" spans="12:16" x14ac:dyDescent="0.25">
      <c r="L40022" s="58">
        <v>43307.458333333336</v>
      </c>
      <c r="M40022" s="57">
        <v>2018</v>
      </c>
      <c r="N40022" s="57">
        <v>7</v>
      </c>
      <c r="O40022" s="57">
        <v>5</v>
      </c>
      <c r="P40022" t="s">
        <v>22</v>
      </c>
    </row>
    <row r="40023" spans="12:16" x14ac:dyDescent="0.25">
      <c r="L40023" s="58">
        <v>43307.5</v>
      </c>
      <c r="M40023" s="57">
        <v>2018</v>
      </c>
      <c r="N40023" s="57">
        <v>7</v>
      </c>
      <c r="O40023" s="57">
        <v>5</v>
      </c>
      <c r="P40023" t="s">
        <v>23</v>
      </c>
    </row>
    <row r="40024" spans="12:16" x14ac:dyDescent="0.25">
      <c r="L40024" s="58">
        <v>43307.541666666664</v>
      </c>
      <c r="M40024" s="57">
        <v>2018</v>
      </c>
      <c r="N40024" s="57">
        <v>7</v>
      </c>
      <c r="O40024" s="57">
        <v>5</v>
      </c>
      <c r="P40024" t="s">
        <v>23</v>
      </c>
    </row>
    <row r="40025" spans="12:16" x14ac:dyDescent="0.25">
      <c r="L40025" s="58">
        <v>43307.583333333336</v>
      </c>
      <c r="M40025" s="57">
        <v>2018</v>
      </c>
      <c r="N40025" s="57">
        <v>7</v>
      </c>
      <c r="O40025" s="57">
        <v>5</v>
      </c>
      <c r="P40025" t="s">
        <v>23</v>
      </c>
    </row>
    <row r="40026" spans="12:16" x14ac:dyDescent="0.25">
      <c r="L40026" s="58">
        <v>43307.625</v>
      </c>
      <c r="M40026" s="57">
        <v>2018</v>
      </c>
      <c r="N40026" s="57">
        <v>7</v>
      </c>
      <c r="O40026" s="57">
        <v>5</v>
      </c>
      <c r="P40026" t="s">
        <v>23</v>
      </c>
    </row>
    <row r="40027" spans="12:16" x14ac:dyDescent="0.25">
      <c r="L40027" s="58">
        <v>43307.666666666664</v>
      </c>
      <c r="M40027" s="57">
        <v>2018</v>
      </c>
      <c r="N40027" s="57">
        <v>7</v>
      </c>
      <c r="O40027" s="57">
        <v>5</v>
      </c>
      <c r="P40027" t="s">
        <v>23</v>
      </c>
    </row>
    <row r="40028" spans="12:16" x14ac:dyDescent="0.25">
      <c r="L40028" s="58">
        <v>43307.708333333336</v>
      </c>
      <c r="M40028" s="57">
        <v>2018</v>
      </c>
      <c r="N40028" s="57">
        <v>7</v>
      </c>
      <c r="O40028" s="57">
        <v>5</v>
      </c>
      <c r="P40028" t="s">
        <v>23</v>
      </c>
    </row>
    <row r="40029" spans="12:16" x14ac:dyDescent="0.25">
      <c r="L40029" s="58">
        <v>43307.75</v>
      </c>
      <c r="M40029" s="57">
        <v>2018</v>
      </c>
      <c r="N40029" s="57">
        <v>7</v>
      </c>
      <c r="O40029" s="57">
        <v>5</v>
      </c>
      <c r="P40029" t="s">
        <v>23</v>
      </c>
    </row>
    <row r="40030" spans="12:16" x14ac:dyDescent="0.25">
      <c r="L40030" s="58">
        <v>43307.791666666664</v>
      </c>
      <c r="M40030" s="57">
        <v>2018</v>
      </c>
      <c r="N40030" s="57">
        <v>7</v>
      </c>
      <c r="O40030" s="57">
        <v>5</v>
      </c>
      <c r="P40030" t="s">
        <v>23</v>
      </c>
    </row>
    <row r="40031" spans="12:16" x14ac:dyDescent="0.25">
      <c r="L40031" s="58">
        <v>43307.833333333336</v>
      </c>
      <c r="M40031" s="57">
        <v>2018</v>
      </c>
      <c r="N40031" s="57">
        <v>7</v>
      </c>
      <c r="O40031" s="57">
        <v>5</v>
      </c>
      <c r="P40031" t="s">
        <v>22</v>
      </c>
    </row>
    <row r="40032" spans="12:16" x14ac:dyDescent="0.25">
      <c r="L40032" s="58">
        <v>43307.875</v>
      </c>
      <c r="M40032" s="57">
        <v>2018</v>
      </c>
      <c r="N40032" s="57">
        <v>7</v>
      </c>
      <c r="O40032" s="57">
        <v>5</v>
      </c>
      <c r="P40032" t="s">
        <v>22</v>
      </c>
    </row>
    <row r="40033" spans="12:16" x14ac:dyDescent="0.25">
      <c r="L40033" s="58">
        <v>43307.916666666664</v>
      </c>
      <c r="M40033" s="57">
        <v>2018</v>
      </c>
      <c r="N40033" s="57">
        <v>7</v>
      </c>
      <c r="O40033" s="57">
        <v>5</v>
      </c>
      <c r="P40033" t="s">
        <v>22</v>
      </c>
    </row>
    <row r="40034" spans="12:16" x14ac:dyDescent="0.25">
      <c r="L40034" s="58">
        <v>43307.958333333336</v>
      </c>
      <c r="M40034" s="57">
        <v>2018</v>
      </c>
      <c r="N40034" s="57">
        <v>7</v>
      </c>
      <c r="O40034" s="57">
        <v>5</v>
      </c>
      <c r="P40034" t="s">
        <v>22</v>
      </c>
    </row>
    <row r="40035" spans="12:16" x14ac:dyDescent="0.25">
      <c r="L40035" s="58">
        <v>43308</v>
      </c>
      <c r="M40035" s="57">
        <v>2018</v>
      </c>
      <c r="N40035" s="57">
        <v>7</v>
      </c>
      <c r="O40035" s="57">
        <v>6</v>
      </c>
      <c r="P40035" t="s">
        <v>22</v>
      </c>
    </row>
    <row r="40036" spans="12:16" x14ac:dyDescent="0.25">
      <c r="L40036" s="58">
        <v>43308.041666666664</v>
      </c>
      <c r="M40036" s="57">
        <v>2018</v>
      </c>
      <c r="N40036" s="57">
        <v>7</v>
      </c>
      <c r="O40036" s="57">
        <v>6</v>
      </c>
      <c r="P40036" t="s">
        <v>22</v>
      </c>
    </row>
    <row r="40037" spans="12:16" x14ac:dyDescent="0.25">
      <c r="L40037" s="58">
        <v>43308.083333333336</v>
      </c>
      <c r="M40037" s="57">
        <v>2018</v>
      </c>
      <c r="N40037" s="57">
        <v>7</v>
      </c>
      <c r="O40037" s="57">
        <v>6</v>
      </c>
      <c r="P40037" t="s">
        <v>22</v>
      </c>
    </row>
    <row r="40038" spans="12:16" x14ac:dyDescent="0.25">
      <c r="L40038" s="58">
        <v>43308.125</v>
      </c>
      <c r="M40038" s="57">
        <v>2018</v>
      </c>
      <c r="N40038" s="57">
        <v>7</v>
      </c>
      <c r="O40038" s="57">
        <v>6</v>
      </c>
      <c r="P40038" t="s">
        <v>22</v>
      </c>
    </row>
    <row r="40039" spans="12:16" x14ac:dyDescent="0.25">
      <c r="L40039" s="58">
        <v>43308.166666666664</v>
      </c>
      <c r="M40039" s="57">
        <v>2018</v>
      </c>
      <c r="N40039" s="57">
        <v>7</v>
      </c>
      <c r="O40039" s="57">
        <v>6</v>
      </c>
      <c r="P40039" t="s">
        <v>22</v>
      </c>
    </row>
    <row r="40040" spans="12:16" x14ac:dyDescent="0.25">
      <c r="L40040" s="58">
        <v>43308.208333333336</v>
      </c>
      <c r="M40040" s="57">
        <v>2018</v>
      </c>
      <c r="N40040" s="57">
        <v>7</v>
      </c>
      <c r="O40040" s="57">
        <v>6</v>
      </c>
      <c r="P40040" t="s">
        <v>22</v>
      </c>
    </row>
    <row r="40041" spans="12:16" x14ac:dyDescent="0.25">
      <c r="L40041" s="58">
        <v>43308.25</v>
      </c>
      <c r="M40041" s="57">
        <v>2018</v>
      </c>
      <c r="N40041" s="57">
        <v>7</v>
      </c>
      <c r="O40041" s="57">
        <v>6</v>
      </c>
      <c r="P40041" t="s">
        <v>22</v>
      </c>
    </row>
    <row r="40042" spans="12:16" x14ac:dyDescent="0.25">
      <c r="L40042" s="58">
        <v>43308.291666666664</v>
      </c>
      <c r="M40042" s="57">
        <v>2018</v>
      </c>
      <c r="N40042" s="57">
        <v>7</v>
      </c>
      <c r="O40042" s="57">
        <v>6</v>
      </c>
      <c r="P40042" t="s">
        <v>22</v>
      </c>
    </row>
    <row r="40043" spans="12:16" x14ac:dyDescent="0.25">
      <c r="L40043" s="58">
        <v>43308.333333333336</v>
      </c>
      <c r="M40043" s="57">
        <v>2018</v>
      </c>
      <c r="N40043" s="57">
        <v>7</v>
      </c>
      <c r="O40043" s="57">
        <v>6</v>
      </c>
      <c r="P40043" t="s">
        <v>22</v>
      </c>
    </row>
    <row r="40044" spans="12:16" x14ac:dyDescent="0.25">
      <c r="L40044" s="58">
        <v>43308.375</v>
      </c>
      <c r="M40044" s="57">
        <v>2018</v>
      </c>
      <c r="N40044" s="57">
        <v>7</v>
      </c>
      <c r="O40044" s="57">
        <v>6</v>
      </c>
      <c r="P40044" t="s">
        <v>22</v>
      </c>
    </row>
    <row r="40045" spans="12:16" x14ac:dyDescent="0.25">
      <c r="L40045" s="58">
        <v>43308.416666666664</v>
      </c>
      <c r="M40045" s="57">
        <v>2018</v>
      </c>
      <c r="N40045" s="57">
        <v>7</v>
      </c>
      <c r="O40045" s="57">
        <v>6</v>
      </c>
      <c r="P40045" t="s">
        <v>22</v>
      </c>
    </row>
    <row r="40046" spans="12:16" x14ac:dyDescent="0.25">
      <c r="L40046" s="58">
        <v>43308.458333333336</v>
      </c>
      <c r="M40046" s="57">
        <v>2018</v>
      </c>
      <c r="N40046" s="57">
        <v>7</v>
      </c>
      <c r="O40046" s="57">
        <v>6</v>
      </c>
      <c r="P40046" t="s">
        <v>22</v>
      </c>
    </row>
    <row r="40047" spans="12:16" x14ac:dyDescent="0.25">
      <c r="L40047" s="58">
        <v>43308.5</v>
      </c>
      <c r="M40047" s="57">
        <v>2018</v>
      </c>
      <c r="N40047" s="57">
        <v>7</v>
      </c>
      <c r="O40047" s="57">
        <v>6</v>
      </c>
      <c r="P40047" t="s">
        <v>23</v>
      </c>
    </row>
    <row r="40048" spans="12:16" x14ac:dyDescent="0.25">
      <c r="L40048" s="58">
        <v>43308.541666666664</v>
      </c>
      <c r="M40048" s="57">
        <v>2018</v>
      </c>
      <c r="N40048" s="57">
        <v>7</v>
      </c>
      <c r="O40048" s="57">
        <v>6</v>
      </c>
      <c r="P40048" t="s">
        <v>23</v>
      </c>
    </row>
    <row r="40049" spans="12:16" x14ac:dyDescent="0.25">
      <c r="L40049" s="58">
        <v>43308.583333333336</v>
      </c>
      <c r="M40049" s="57">
        <v>2018</v>
      </c>
      <c r="N40049" s="57">
        <v>7</v>
      </c>
      <c r="O40049" s="57">
        <v>6</v>
      </c>
      <c r="P40049" t="s">
        <v>23</v>
      </c>
    </row>
    <row r="40050" spans="12:16" x14ac:dyDescent="0.25">
      <c r="L40050" s="58">
        <v>43308.625</v>
      </c>
      <c r="M40050" s="57">
        <v>2018</v>
      </c>
      <c r="N40050" s="57">
        <v>7</v>
      </c>
      <c r="O40050" s="57">
        <v>6</v>
      </c>
      <c r="P40050" t="s">
        <v>23</v>
      </c>
    </row>
    <row r="40051" spans="12:16" x14ac:dyDescent="0.25">
      <c r="L40051" s="58">
        <v>43308.666666666664</v>
      </c>
      <c r="M40051" s="57">
        <v>2018</v>
      </c>
      <c r="N40051" s="57">
        <v>7</v>
      </c>
      <c r="O40051" s="57">
        <v>6</v>
      </c>
      <c r="P40051" t="s">
        <v>23</v>
      </c>
    </row>
    <row r="40052" spans="12:16" x14ac:dyDescent="0.25">
      <c r="L40052" s="58">
        <v>43308.708333333336</v>
      </c>
      <c r="M40052" s="57">
        <v>2018</v>
      </c>
      <c r="N40052" s="57">
        <v>7</v>
      </c>
      <c r="O40052" s="57">
        <v>6</v>
      </c>
      <c r="P40052" t="s">
        <v>23</v>
      </c>
    </row>
    <row r="40053" spans="12:16" x14ac:dyDescent="0.25">
      <c r="L40053" s="58">
        <v>43308.75</v>
      </c>
      <c r="M40053" s="57">
        <v>2018</v>
      </c>
      <c r="N40053" s="57">
        <v>7</v>
      </c>
      <c r="O40053" s="57">
        <v>6</v>
      </c>
      <c r="P40053" t="s">
        <v>23</v>
      </c>
    </row>
    <row r="40054" spans="12:16" x14ac:dyDescent="0.25">
      <c r="L40054" s="58">
        <v>43308.791666666664</v>
      </c>
      <c r="M40054" s="57">
        <v>2018</v>
      </c>
      <c r="N40054" s="57">
        <v>7</v>
      </c>
      <c r="O40054" s="57">
        <v>6</v>
      </c>
      <c r="P40054" t="s">
        <v>23</v>
      </c>
    </row>
    <row r="40055" spans="12:16" x14ac:dyDescent="0.25">
      <c r="L40055" s="58">
        <v>43308.833333333336</v>
      </c>
      <c r="M40055" s="57">
        <v>2018</v>
      </c>
      <c r="N40055" s="57">
        <v>7</v>
      </c>
      <c r="O40055" s="57">
        <v>6</v>
      </c>
      <c r="P40055" t="s">
        <v>22</v>
      </c>
    </row>
    <row r="40056" spans="12:16" x14ac:dyDescent="0.25">
      <c r="L40056" s="58">
        <v>43308.875</v>
      </c>
      <c r="M40056" s="57">
        <v>2018</v>
      </c>
      <c r="N40056" s="57">
        <v>7</v>
      </c>
      <c r="O40056" s="57">
        <v>6</v>
      </c>
      <c r="P40056" t="s">
        <v>22</v>
      </c>
    </row>
    <row r="40057" spans="12:16" x14ac:dyDescent="0.25">
      <c r="L40057" s="58">
        <v>43308.916666666664</v>
      </c>
      <c r="M40057" s="57">
        <v>2018</v>
      </c>
      <c r="N40057" s="57">
        <v>7</v>
      </c>
      <c r="O40057" s="57">
        <v>6</v>
      </c>
      <c r="P40057" t="s">
        <v>22</v>
      </c>
    </row>
    <row r="40058" spans="12:16" x14ac:dyDescent="0.25">
      <c r="L40058" s="58">
        <v>43308.958333333336</v>
      </c>
      <c r="M40058" s="57">
        <v>2018</v>
      </c>
      <c r="N40058" s="57">
        <v>7</v>
      </c>
      <c r="O40058" s="57">
        <v>6</v>
      </c>
      <c r="P40058" t="s">
        <v>22</v>
      </c>
    </row>
    <row r="40059" spans="12:16" x14ac:dyDescent="0.25">
      <c r="L40059" s="58">
        <v>43309</v>
      </c>
      <c r="M40059" s="57">
        <v>2018</v>
      </c>
      <c r="N40059" s="57">
        <v>7</v>
      </c>
      <c r="O40059" s="57">
        <v>7</v>
      </c>
      <c r="P40059" t="s">
        <v>22</v>
      </c>
    </row>
    <row r="40060" spans="12:16" x14ac:dyDescent="0.25">
      <c r="L40060" s="58">
        <v>43309.041666666664</v>
      </c>
      <c r="M40060" s="57">
        <v>2018</v>
      </c>
      <c r="N40060" s="57">
        <v>7</v>
      </c>
      <c r="O40060" s="57">
        <v>7</v>
      </c>
      <c r="P40060" t="s">
        <v>22</v>
      </c>
    </row>
    <row r="40061" spans="12:16" x14ac:dyDescent="0.25">
      <c r="L40061" s="58">
        <v>43309.083333333336</v>
      </c>
      <c r="M40061" s="57">
        <v>2018</v>
      </c>
      <c r="N40061" s="57">
        <v>7</v>
      </c>
      <c r="O40061" s="57">
        <v>7</v>
      </c>
      <c r="P40061" t="s">
        <v>22</v>
      </c>
    </row>
    <row r="40062" spans="12:16" x14ac:dyDescent="0.25">
      <c r="L40062" s="58">
        <v>43309.125</v>
      </c>
      <c r="M40062" s="57">
        <v>2018</v>
      </c>
      <c r="N40062" s="57">
        <v>7</v>
      </c>
      <c r="O40062" s="57">
        <v>7</v>
      </c>
      <c r="P40062" t="s">
        <v>22</v>
      </c>
    </row>
    <row r="40063" spans="12:16" x14ac:dyDescent="0.25">
      <c r="L40063" s="58">
        <v>43309.166666666664</v>
      </c>
      <c r="M40063" s="57">
        <v>2018</v>
      </c>
      <c r="N40063" s="57">
        <v>7</v>
      </c>
      <c r="O40063" s="57">
        <v>7</v>
      </c>
      <c r="P40063" t="s">
        <v>22</v>
      </c>
    </row>
    <row r="40064" spans="12:16" x14ac:dyDescent="0.25">
      <c r="L40064" s="58">
        <v>43309.208333333336</v>
      </c>
      <c r="M40064" s="57">
        <v>2018</v>
      </c>
      <c r="N40064" s="57">
        <v>7</v>
      </c>
      <c r="O40064" s="57">
        <v>7</v>
      </c>
      <c r="P40064" t="s">
        <v>22</v>
      </c>
    </row>
    <row r="40065" spans="12:16" x14ac:dyDescent="0.25">
      <c r="L40065" s="58">
        <v>43309.25</v>
      </c>
      <c r="M40065" s="57">
        <v>2018</v>
      </c>
      <c r="N40065" s="57">
        <v>7</v>
      </c>
      <c r="O40065" s="57">
        <v>7</v>
      </c>
      <c r="P40065" t="s">
        <v>22</v>
      </c>
    </row>
    <row r="40066" spans="12:16" x14ac:dyDescent="0.25">
      <c r="L40066" s="58">
        <v>43309.291666666664</v>
      </c>
      <c r="M40066" s="57">
        <v>2018</v>
      </c>
      <c r="N40066" s="57">
        <v>7</v>
      </c>
      <c r="O40066" s="57">
        <v>7</v>
      </c>
      <c r="P40066" t="s">
        <v>22</v>
      </c>
    </row>
    <row r="40067" spans="12:16" x14ac:dyDescent="0.25">
      <c r="L40067" s="58">
        <v>43309.333333333336</v>
      </c>
      <c r="M40067" s="57">
        <v>2018</v>
      </c>
      <c r="N40067" s="57">
        <v>7</v>
      </c>
      <c r="O40067" s="57">
        <v>7</v>
      </c>
      <c r="P40067" t="s">
        <v>22</v>
      </c>
    </row>
    <row r="40068" spans="12:16" x14ac:dyDescent="0.25">
      <c r="L40068" s="58">
        <v>43309.375</v>
      </c>
      <c r="M40068" s="57">
        <v>2018</v>
      </c>
      <c r="N40068" s="57">
        <v>7</v>
      </c>
      <c r="O40068" s="57">
        <v>7</v>
      </c>
      <c r="P40068" t="s">
        <v>22</v>
      </c>
    </row>
    <row r="40069" spans="12:16" x14ac:dyDescent="0.25">
      <c r="L40069" s="58">
        <v>43309.416666666664</v>
      </c>
      <c r="M40069" s="57">
        <v>2018</v>
      </c>
      <c r="N40069" s="57">
        <v>7</v>
      </c>
      <c r="O40069" s="57">
        <v>7</v>
      </c>
      <c r="P40069" t="s">
        <v>22</v>
      </c>
    </row>
    <row r="40070" spans="12:16" x14ac:dyDescent="0.25">
      <c r="L40070" s="58">
        <v>43309.458333333336</v>
      </c>
      <c r="M40070" s="57">
        <v>2018</v>
      </c>
      <c r="N40070" s="57">
        <v>7</v>
      </c>
      <c r="O40070" s="57">
        <v>7</v>
      </c>
      <c r="P40070" t="s">
        <v>22</v>
      </c>
    </row>
    <row r="40071" spans="12:16" x14ac:dyDescent="0.25">
      <c r="L40071" s="58">
        <v>43309.5</v>
      </c>
      <c r="M40071" s="57">
        <v>2018</v>
      </c>
      <c r="N40071" s="57">
        <v>7</v>
      </c>
      <c r="O40071" s="57">
        <v>7</v>
      </c>
      <c r="P40071" t="s">
        <v>22</v>
      </c>
    </row>
    <row r="40072" spans="12:16" x14ac:dyDescent="0.25">
      <c r="L40072" s="58">
        <v>43309.541666666664</v>
      </c>
      <c r="M40072" s="57">
        <v>2018</v>
      </c>
      <c r="N40072" s="57">
        <v>7</v>
      </c>
      <c r="O40072" s="57">
        <v>7</v>
      </c>
      <c r="P40072" t="s">
        <v>22</v>
      </c>
    </row>
    <row r="40073" spans="12:16" x14ac:dyDescent="0.25">
      <c r="L40073" s="58">
        <v>43309.583333333336</v>
      </c>
      <c r="M40073" s="57">
        <v>2018</v>
      </c>
      <c r="N40073" s="57">
        <v>7</v>
      </c>
      <c r="O40073" s="57">
        <v>7</v>
      </c>
      <c r="P40073" t="s">
        <v>22</v>
      </c>
    </row>
    <row r="40074" spans="12:16" x14ac:dyDescent="0.25">
      <c r="L40074" s="58">
        <v>43309.625</v>
      </c>
      <c r="M40074" s="57">
        <v>2018</v>
      </c>
      <c r="N40074" s="57">
        <v>7</v>
      </c>
      <c r="O40074" s="57">
        <v>7</v>
      </c>
      <c r="P40074" t="s">
        <v>22</v>
      </c>
    </row>
    <row r="40075" spans="12:16" x14ac:dyDescent="0.25">
      <c r="L40075" s="58">
        <v>43309.666666666664</v>
      </c>
      <c r="M40075" s="57">
        <v>2018</v>
      </c>
      <c r="N40075" s="57">
        <v>7</v>
      </c>
      <c r="O40075" s="57">
        <v>7</v>
      </c>
      <c r="P40075" t="s">
        <v>22</v>
      </c>
    </row>
    <row r="40076" spans="12:16" x14ac:dyDescent="0.25">
      <c r="L40076" s="58">
        <v>43309.708333333336</v>
      </c>
      <c r="M40076" s="57">
        <v>2018</v>
      </c>
      <c r="N40076" s="57">
        <v>7</v>
      </c>
      <c r="O40076" s="57">
        <v>7</v>
      </c>
      <c r="P40076" t="s">
        <v>22</v>
      </c>
    </row>
    <row r="40077" spans="12:16" x14ac:dyDescent="0.25">
      <c r="L40077" s="58">
        <v>43309.75</v>
      </c>
      <c r="M40077" s="57">
        <v>2018</v>
      </c>
      <c r="N40077" s="57">
        <v>7</v>
      </c>
      <c r="O40077" s="57">
        <v>7</v>
      </c>
      <c r="P40077" t="s">
        <v>22</v>
      </c>
    </row>
    <row r="40078" spans="12:16" x14ac:dyDescent="0.25">
      <c r="L40078" s="58">
        <v>43309.791666666664</v>
      </c>
      <c r="M40078" s="57">
        <v>2018</v>
      </c>
      <c r="N40078" s="57">
        <v>7</v>
      </c>
      <c r="O40078" s="57">
        <v>7</v>
      </c>
      <c r="P40078" t="s">
        <v>22</v>
      </c>
    </row>
    <row r="40079" spans="12:16" x14ac:dyDescent="0.25">
      <c r="L40079" s="58">
        <v>43309.833333333336</v>
      </c>
      <c r="M40079" s="57">
        <v>2018</v>
      </c>
      <c r="N40079" s="57">
        <v>7</v>
      </c>
      <c r="O40079" s="57">
        <v>7</v>
      </c>
      <c r="P40079" t="s">
        <v>22</v>
      </c>
    </row>
    <row r="40080" spans="12:16" x14ac:dyDescent="0.25">
      <c r="L40080" s="58">
        <v>43309.875</v>
      </c>
      <c r="M40080" s="57">
        <v>2018</v>
      </c>
      <c r="N40080" s="57">
        <v>7</v>
      </c>
      <c r="O40080" s="57">
        <v>7</v>
      </c>
      <c r="P40080" t="s">
        <v>22</v>
      </c>
    </row>
    <row r="40081" spans="12:16" x14ac:dyDescent="0.25">
      <c r="L40081" s="58">
        <v>43309.916666666664</v>
      </c>
      <c r="M40081" s="57">
        <v>2018</v>
      </c>
      <c r="N40081" s="57">
        <v>7</v>
      </c>
      <c r="O40081" s="57">
        <v>7</v>
      </c>
      <c r="P40081" t="s">
        <v>22</v>
      </c>
    </row>
    <row r="40082" spans="12:16" x14ac:dyDescent="0.25">
      <c r="L40082" s="58">
        <v>43309.958333333336</v>
      </c>
      <c r="M40082" s="57">
        <v>2018</v>
      </c>
      <c r="N40082" s="57">
        <v>7</v>
      </c>
      <c r="O40082" s="57">
        <v>7</v>
      </c>
      <c r="P40082" t="s">
        <v>22</v>
      </c>
    </row>
    <row r="40083" spans="12:16" x14ac:dyDescent="0.25">
      <c r="L40083" s="58">
        <v>43310</v>
      </c>
      <c r="M40083" s="57">
        <v>2018</v>
      </c>
      <c r="N40083" s="57">
        <v>7</v>
      </c>
      <c r="O40083" s="57">
        <v>1</v>
      </c>
      <c r="P40083" t="s">
        <v>22</v>
      </c>
    </row>
    <row r="40084" spans="12:16" x14ac:dyDescent="0.25">
      <c r="L40084" s="58">
        <v>43310.041666666664</v>
      </c>
      <c r="M40084" s="57">
        <v>2018</v>
      </c>
      <c r="N40084" s="57">
        <v>7</v>
      </c>
      <c r="O40084" s="57">
        <v>1</v>
      </c>
      <c r="P40084" t="s">
        <v>22</v>
      </c>
    </row>
    <row r="40085" spans="12:16" x14ac:dyDescent="0.25">
      <c r="L40085" s="58">
        <v>43310.083333333336</v>
      </c>
      <c r="M40085" s="57">
        <v>2018</v>
      </c>
      <c r="N40085" s="57">
        <v>7</v>
      </c>
      <c r="O40085" s="57">
        <v>1</v>
      </c>
      <c r="P40085" t="s">
        <v>22</v>
      </c>
    </row>
    <row r="40086" spans="12:16" x14ac:dyDescent="0.25">
      <c r="L40086" s="58">
        <v>43310.125</v>
      </c>
      <c r="M40086" s="57">
        <v>2018</v>
      </c>
      <c r="N40086" s="57">
        <v>7</v>
      </c>
      <c r="O40086" s="57">
        <v>1</v>
      </c>
      <c r="P40086" t="s">
        <v>22</v>
      </c>
    </row>
    <row r="40087" spans="12:16" x14ac:dyDescent="0.25">
      <c r="L40087" s="58">
        <v>43310.166666666664</v>
      </c>
      <c r="M40087" s="57">
        <v>2018</v>
      </c>
      <c r="N40087" s="57">
        <v>7</v>
      </c>
      <c r="O40087" s="57">
        <v>1</v>
      </c>
      <c r="P40087" t="s">
        <v>22</v>
      </c>
    </row>
    <row r="40088" spans="12:16" x14ac:dyDescent="0.25">
      <c r="L40088" s="58">
        <v>43310.208333333336</v>
      </c>
      <c r="M40088" s="57">
        <v>2018</v>
      </c>
      <c r="N40088" s="57">
        <v>7</v>
      </c>
      <c r="O40088" s="57">
        <v>1</v>
      </c>
      <c r="P40088" t="s">
        <v>22</v>
      </c>
    </row>
    <row r="40089" spans="12:16" x14ac:dyDescent="0.25">
      <c r="L40089" s="58">
        <v>43310.25</v>
      </c>
      <c r="M40089" s="57">
        <v>2018</v>
      </c>
      <c r="N40089" s="57">
        <v>7</v>
      </c>
      <c r="O40089" s="57">
        <v>1</v>
      </c>
      <c r="P40089" t="s">
        <v>22</v>
      </c>
    </row>
    <row r="40090" spans="12:16" x14ac:dyDescent="0.25">
      <c r="L40090" s="58">
        <v>43310.291666666664</v>
      </c>
      <c r="M40090" s="57">
        <v>2018</v>
      </c>
      <c r="N40090" s="57">
        <v>7</v>
      </c>
      <c r="O40090" s="57">
        <v>1</v>
      </c>
      <c r="P40090" t="s">
        <v>22</v>
      </c>
    </row>
    <row r="40091" spans="12:16" x14ac:dyDescent="0.25">
      <c r="L40091" s="58">
        <v>43310.333333333336</v>
      </c>
      <c r="M40091" s="57">
        <v>2018</v>
      </c>
      <c r="N40091" s="57">
        <v>7</v>
      </c>
      <c r="O40091" s="57">
        <v>1</v>
      </c>
      <c r="P40091" t="s">
        <v>22</v>
      </c>
    </row>
    <row r="40092" spans="12:16" x14ac:dyDescent="0.25">
      <c r="L40092" s="58">
        <v>43310.375</v>
      </c>
      <c r="M40092" s="57">
        <v>2018</v>
      </c>
      <c r="N40092" s="57">
        <v>7</v>
      </c>
      <c r="O40092" s="57">
        <v>1</v>
      </c>
      <c r="P40092" t="s">
        <v>22</v>
      </c>
    </row>
    <row r="40093" spans="12:16" x14ac:dyDescent="0.25">
      <c r="L40093" s="58">
        <v>43310.416666666664</v>
      </c>
      <c r="M40093" s="57">
        <v>2018</v>
      </c>
      <c r="N40093" s="57">
        <v>7</v>
      </c>
      <c r="O40093" s="57">
        <v>1</v>
      </c>
      <c r="P40093" t="s">
        <v>22</v>
      </c>
    </row>
    <row r="40094" spans="12:16" x14ac:dyDescent="0.25">
      <c r="L40094" s="58">
        <v>43310.458333333336</v>
      </c>
      <c r="M40094" s="57">
        <v>2018</v>
      </c>
      <c r="N40094" s="57">
        <v>7</v>
      </c>
      <c r="O40094" s="57">
        <v>1</v>
      </c>
      <c r="P40094" t="s">
        <v>22</v>
      </c>
    </row>
    <row r="40095" spans="12:16" x14ac:dyDescent="0.25">
      <c r="L40095" s="58">
        <v>43310.5</v>
      </c>
      <c r="M40095" s="57">
        <v>2018</v>
      </c>
      <c r="N40095" s="57">
        <v>7</v>
      </c>
      <c r="O40095" s="57">
        <v>1</v>
      </c>
      <c r="P40095" t="s">
        <v>22</v>
      </c>
    </row>
    <row r="40096" spans="12:16" x14ac:dyDescent="0.25">
      <c r="L40096" s="58">
        <v>43310.541666666664</v>
      </c>
      <c r="M40096" s="57">
        <v>2018</v>
      </c>
      <c r="N40096" s="57">
        <v>7</v>
      </c>
      <c r="O40096" s="57">
        <v>1</v>
      </c>
      <c r="P40096" t="s">
        <v>22</v>
      </c>
    </row>
    <row r="40097" spans="12:16" x14ac:dyDescent="0.25">
      <c r="L40097" s="58">
        <v>43310.583333333336</v>
      </c>
      <c r="M40097" s="57">
        <v>2018</v>
      </c>
      <c r="N40097" s="57">
        <v>7</v>
      </c>
      <c r="O40097" s="57">
        <v>1</v>
      </c>
      <c r="P40097" t="s">
        <v>22</v>
      </c>
    </row>
    <row r="40098" spans="12:16" x14ac:dyDescent="0.25">
      <c r="L40098" s="58">
        <v>43310.625</v>
      </c>
      <c r="M40098" s="57">
        <v>2018</v>
      </c>
      <c r="N40098" s="57">
        <v>7</v>
      </c>
      <c r="O40098" s="57">
        <v>1</v>
      </c>
      <c r="P40098" t="s">
        <v>22</v>
      </c>
    </row>
    <row r="40099" spans="12:16" x14ac:dyDescent="0.25">
      <c r="L40099" s="58">
        <v>43310.666666666664</v>
      </c>
      <c r="M40099" s="57">
        <v>2018</v>
      </c>
      <c r="N40099" s="57">
        <v>7</v>
      </c>
      <c r="O40099" s="57">
        <v>1</v>
      </c>
      <c r="P40099" t="s">
        <v>22</v>
      </c>
    </row>
    <row r="40100" spans="12:16" x14ac:dyDescent="0.25">
      <c r="L40100" s="58">
        <v>43310.708333333336</v>
      </c>
      <c r="M40100" s="57">
        <v>2018</v>
      </c>
      <c r="N40100" s="57">
        <v>7</v>
      </c>
      <c r="O40100" s="57">
        <v>1</v>
      </c>
      <c r="P40100" t="s">
        <v>22</v>
      </c>
    </row>
    <row r="40101" spans="12:16" x14ac:dyDescent="0.25">
      <c r="L40101" s="58">
        <v>43310.75</v>
      </c>
      <c r="M40101" s="57">
        <v>2018</v>
      </c>
      <c r="N40101" s="57">
        <v>7</v>
      </c>
      <c r="O40101" s="57">
        <v>1</v>
      </c>
      <c r="P40101" t="s">
        <v>22</v>
      </c>
    </row>
    <row r="40102" spans="12:16" x14ac:dyDescent="0.25">
      <c r="L40102" s="58">
        <v>43310.791666666664</v>
      </c>
      <c r="M40102" s="57">
        <v>2018</v>
      </c>
      <c r="N40102" s="57">
        <v>7</v>
      </c>
      <c r="O40102" s="57">
        <v>1</v>
      </c>
      <c r="P40102" t="s">
        <v>22</v>
      </c>
    </row>
    <row r="40103" spans="12:16" x14ac:dyDescent="0.25">
      <c r="L40103" s="58">
        <v>43310.833333333336</v>
      </c>
      <c r="M40103" s="57">
        <v>2018</v>
      </c>
      <c r="N40103" s="57">
        <v>7</v>
      </c>
      <c r="O40103" s="57">
        <v>1</v>
      </c>
      <c r="P40103" t="s">
        <v>22</v>
      </c>
    </row>
    <row r="40104" spans="12:16" x14ac:dyDescent="0.25">
      <c r="L40104" s="58">
        <v>43310.875</v>
      </c>
      <c r="M40104" s="57">
        <v>2018</v>
      </c>
      <c r="N40104" s="57">
        <v>7</v>
      </c>
      <c r="O40104" s="57">
        <v>1</v>
      </c>
      <c r="P40104" t="s">
        <v>22</v>
      </c>
    </row>
    <row r="40105" spans="12:16" x14ac:dyDescent="0.25">
      <c r="L40105" s="58">
        <v>43310.916666666664</v>
      </c>
      <c r="M40105" s="57">
        <v>2018</v>
      </c>
      <c r="N40105" s="57">
        <v>7</v>
      </c>
      <c r="O40105" s="57">
        <v>1</v>
      </c>
      <c r="P40105" t="s">
        <v>22</v>
      </c>
    </row>
    <row r="40106" spans="12:16" x14ac:dyDescent="0.25">
      <c r="L40106" s="58">
        <v>43310.958333333336</v>
      </c>
      <c r="M40106" s="57">
        <v>2018</v>
      </c>
      <c r="N40106" s="57">
        <v>7</v>
      </c>
      <c r="O40106" s="57">
        <v>1</v>
      </c>
      <c r="P40106" t="s">
        <v>22</v>
      </c>
    </row>
    <row r="40107" spans="12:16" x14ac:dyDescent="0.25">
      <c r="L40107" s="58">
        <v>43311</v>
      </c>
      <c r="M40107" s="57">
        <v>2018</v>
      </c>
      <c r="N40107" s="57">
        <v>7</v>
      </c>
      <c r="O40107" s="57">
        <v>2</v>
      </c>
      <c r="P40107" t="s">
        <v>22</v>
      </c>
    </row>
    <row r="40108" spans="12:16" x14ac:dyDescent="0.25">
      <c r="L40108" s="58">
        <v>43311.041666666664</v>
      </c>
      <c r="M40108" s="57">
        <v>2018</v>
      </c>
      <c r="N40108" s="57">
        <v>7</v>
      </c>
      <c r="O40108" s="57">
        <v>2</v>
      </c>
      <c r="P40108" t="s">
        <v>22</v>
      </c>
    </row>
    <row r="40109" spans="12:16" x14ac:dyDescent="0.25">
      <c r="L40109" s="58">
        <v>43311.083333333336</v>
      </c>
      <c r="M40109" s="57">
        <v>2018</v>
      </c>
      <c r="N40109" s="57">
        <v>7</v>
      </c>
      <c r="O40109" s="57">
        <v>2</v>
      </c>
      <c r="P40109" t="s">
        <v>22</v>
      </c>
    </row>
    <row r="40110" spans="12:16" x14ac:dyDescent="0.25">
      <c r="L40110" s="58">
        <v>43311.125</v>
      </c>
      <c r="M40110" s="57">
        <v>2018</v>
      </c>
      <c r="N40110" s="57">
        <v>7</v>
      </c>
      <c r="O40110" s="57">
        <v>2</v>
      </c>
      <c r="P40110" t="s">
        <v>22</v>
      </c>
    </row>
    <row r="40111" spans="12:16" x14ac:dyDescent="0.25">
      <c r="L40111" s="58">
        <v>43311.166666666664</v>
      </c>
      <c r="M40111" s="57">
        <v>2018</v>
      </c>
      <c r="N40111" s="57">
        <v>7</v>
      </c>
      <c r="O40111" s="57">
        <v>2</v>
      </c>
      <c r="P40111" t="s">
        <v>22</v>
      </c>
    </row>
    <row r="40112" spans="12:16" x14ac:dyDescent="0.25">
      <c r="L40112" s="58">
        <v>43311.208333333336</v>
      </c>
      <c r="M40112" s="57">
        <v>2018</v>
      </c>
      <c r="N40112" s="57">
        <v>7</v>
      </c>
      <c r="O40112" s="57">
        <v>2</v>
      </c>
      <c r="P40112" t="s">
        <v>22</v>
      </c>
    </row>
    <row r="40113" spans="12:16" x14ac:dyDescent="0.25">
      <c r="L40113" s="58">
        <v>43311.25</v>
      </c>
      <c r="M40113" s="57">
        <v>2018</v>
      </c>
      <c r="N40113" s="57">
        <v>7</v>
      </c>
      <c r="O40113" s="57">
        <v>2</v>
      </c>
      <c r="P40113" t="s">
        <v>22</v>
      </c>
    </row>
    <row r="40114" spans="12:16" x14ac:dyDescent="0.25">
      <c r="L40114" s="58">
        <v>43311.291666666664</v>
      </c>
      <c r="M40114" s="57">
        <v>2018</v>
      </c>
      <c r="N40114" s="57">
        <v>7</v>
      </c>
      <c r="O40114" s="57">
        <v>2</v>
      </c>
      <c r="P40114" t="s">
        <v>22</v>
      </c>
    </row>
    <row r="40115" spans="12:16" x14ac:dyDescent="0.25">
      <c r="L40115" s="58">
        <v>43311.333333333336</v>
      </c>
      <c r="M40115" s="57">
        <v>2018</v>
      </c>
      <c r="N40115" s="57">
        <v>7</v>
      </c>
      <c r="O40115" s="57">
        <v>2</v>
      </c>
      <c r="P40115" t="s">
        <v>22</v>
      </c>
    </row>
    <row r="40116" spans="12:16" x14ac:dyDescent="0.25">
      <c r="L40116" s="58">
        <v>43311.375</v>
      </c>
      <c r="M40116" s="57">
        <v>2018</v>
      </c>
      <c r="N40116" s="57">
        <v>7</v>
      </c>
      <c r="O40116" s="57">
        <v>2</v>
      </c>
      <c r="P40116" t="s">
        <v>22</v>
      </c>
    </row>
    <row r="40117" spans="12:16" x14ac:dyDescent="0.25">
      <c r="L40117" s="58">
        <v>43311.416666666664</v>
      </c>
      <c r="M40117" s="57">
        <v>2018</v>
      </c>
      <c r="N40117" s="57">
        <v>7</v>
      </c>
      <c r="O40117" s="57">
        <v>2</v>
      </c>
      <c r="P40117" t="s">
        <v>22</v>
      </c>
    </row>
    <row r="40118" spans="12:16" x14ac:dyDescent="0.25">
      <c r="L40118" s="58">
        <v>43311.458333333336</v>
      </c>
      <c r="M40118" s="57">
        <v>2018</v>
      </c>
      <c r="N40118" s="57">
        <v>7</v>
      </c>
      <c r="O40118" s="57">
        <v>2</v>
      </c>
      <c r="P40118" t="s">
        <v>22</v>
      </c>
    </row>
    <row r="40119" spans="12:16" x14ac:dyDescent="0.25">
      <c r="L40119" s="58">
        <v>43311.5</v>
      </c>
      <c r="M40119" s="57">
        <v>2018</v>
      </c>
      <c r="N40119" s="57">
        <v>7</v>
      </c>
      <c r="O40119" s="57">
        <v>2</v>
      </c>
      <c r="P40119" t="s">
        <v>23</v>
      </c>
    </row>
    <row r="40120" spans="12:16" x14ac:dyDescent="0.25">
      <c r="L40120" s="58">
        <v>43311.541666666664</v>
      </c>
      <c r="M40120" s="57">
        <v>2018</v>
      </c>
      <c r="N40120" s="57">
        <v>7</v>
      </c>
      <c r="O40120" s="57">
        <v>2</v>
      </c>
      <c r="P40120" t="s">
        <v>23</v>
      </c>
    </row>
    <row r="40121" spans="12:16" x14ac:dyDescent="0.25">
      <c r="L40121" s="58">
        <v>43311.583333333336</v>
      </c>
      <c r="M40121" s="57">
        <v>2018</v>
      </c>
      <c r="N40121" s="57">
        <v>7</v>
      </c>
      <c r="O40121" s="57">
        <v>2</v>
      </c>
      <c r="P40121" t="s">
        <v>23</v>
      </c>
    </row>
    <row r="40122" spans="12:16" x14ac:dyDescent="0.25">
      <c r="L40122" s="58">
        <v>43311.625</v>
      </c>
      <c r="M40122" s="57">
        <v>2018</v>
      </c>
      <c r="N40122" s="57">
        <v>7</v>
      </c>
      <c r="O40122" s="57">
        <v>2</v>
      </c>
      <c r="P40122" t="s">
        <v>23</v>
      </c>
    </row>
    <row r="40123" spans="12:16" x14ac:dyDescent="0.25">
      <c r="L40123" s="58">
        <v>43311.666666666664</v>
      </c>
      <c r="M40123" s="57">
        <v>2018</v>
      </c>
      <c r="N40123" s="57">
        <v>7</v>
      </c>
      <c r="O40123" s="57">
        <v>2</v>
      </c>
      <c r="P40123" t="s">
        <v>23</v>
      </c>
    </row>
    <row r="40124" spans="12:16" x14ac:dyDescent="0.25">
      <c r="L40124" s="58">
        <v>43311.708333333336</v>
      </c>
      <c r="M40124" s="57">
        <v>2018</v>
      </c>
      <c r="N40124" s="57">
        <v>7</v>
      </c>
      <c r="O40124" s="57">
        <v>2</v>
      </c>
      <c r="P40124" t="s">
        <v>23</v>
      </c>
    </row>
    <row r="40125" spans="12:16" x14ac:dyDescent="0.25">
      <c r="L40125" s="58">
        <v>43311.75</v>
      </c>
      <c r="M40125" s="57">
        <v>2018</v>
      </c>
      <c r="N40125" s="57">
        <v>7</v>
      </c>
      <c r="O40125" s="57">
        <v>2</v>
      </c>
      <c r="P40125" t="s">
        <v>23</v>
      </c>
    </row>
    <row r="40126" spans="12:16" x14ac:dyDescent="0.25">
      <c r="L40126" s="58">
        <v>43311.791666666664</v>
      </c>
      <c r="M40126" s="57">
        <v>2018</v>
      </c>
      <c r="N40126" s="57">
        <v>7</v>
      </c>
      <c r="O40126" s="57">
        <v>2</v>
      </c>
      <c r="P40126" t="s">
        <v>23</v>
      </c>
    </row>
    <row r="40127" spans="12:16" x14ac:dyDescent="0.25">
      <c r="L40127" s="58">
        <v>43311.833333333336</v>
      </c>
      <c r="M40127" s="57">
        <v>2018</v>
      </c>
      <c r="N40127" s="57">
        <v>7</v>
      </c>
      <c r="O40127" s="57">
        <v>2</v>
      </c>
      <c r="P40127" t="s">
        <v>22</v>
      </c>
    </row>
    <row r="40128" spans="12:16" x14ac:dyDescent="0.25">
      <c r="L40128" s="58">
        <v>43311.875</v>
      </c>
      <c r="M40128" s="57">
        <v>2018</v>
      </c>
      <c r="N40128" s="57">
        <v>7</v>
      </c>
      <c r="O40128" s="57">
        <v>2</v>
      </c>
      <c r="P40128" t="s">
        <v>22</v>
      </c>
    </row>
    <row r="40129" spans="12:16" x14ac:dyDescent="0.25">
      <c r="L40129" s="58">
        <v>43311.916666666664</v>
      </c>
      <c r="M40129" s="57">
        <v>2018</v>
      </c>
      <c r="N40129" s="57">
        <v>7</v>
      </c>
      <c r="O40129" s="57">
        <v>2</v>
      </c>
      <c r="P40129" t="s">
        <v>22</v>
      </c>
    </row>
    <row r="40130" spans="12:16" x14ac:dyDescent="0.25">
      <c r="L40130" s="58">
        <v>43311.958333333336</v>
      </c>
      <c r="M40130" s="57">
        <v>2018</v>
      </c>
      <c r="N40130" s="57">
        <v>7</v>
      </c>
      <c r="O40130" s="57">
        <v>2</v>
      </c>
      <c r="P40130" t="s">
        <v>22</v>
      </c>
    </row>
    <row r="40131" spans="12:16" x14ac:dyDescent="0.25">
      <c r="L40131" s="58">
        <v>43312</v>
      </c>
      <c r="M40131" s="57">
        <v>2018</v>
      </c>
      <c r="N40131" s="57">
        <v>7</v>
      </c>
      <c r="O40131" s="57">
        <v>3</v>
      </c>
      <c r="P40131" t="s">
        <v>22</v>
      </c>
    </row>
    <row r="40132" spans="12:16" x14ac:dyDescent="0.25">
      <c r="L40132" s="58">
        <v>43312.041666666664</v>
      </c>
      <c r="M40132" s="57">
        <v>2018</v>
      </c>
      <c r="N40132" s="57">
        <v>7</v>
      </c>
      <c r="O40132" s="57">
        <v>3</v>
      </c>
      <c r="P40132" t="s">
        <v>22</v>
      </c>
    </row>
    <row r="40133" spans="12:16" x14ac:dyDescent="0.25">
      <c r="L40133" s="58">
        <v>43312.083333333336</v>
      </c>
      <c r="M40133" s="57">
        <v>2018</v>
      </c>
      <c r="N40133" s="57">
        <v>7</v>
      </c>
      <c r="O40133" s="57">
        <v>3</v>
      </c>
      <c r="P40133" t="s">
        <v>22</v>
      </c>
    </row>
    <row r="40134" spans="12:16" x14ac:dyDescent="0.25">
      <c r="L40134" s="58">
        <v>43312.125</v>
      </c>
      <c r="M40134" s="57">
        <v>2018</v>
      </c>
      <c r="N40134" s="57">
        <v>7</v>
      </c>
      <c r="O40134" s="57">
        <v>3</v>
      </c>
      <c r="P40134" t="s">
        <v>22</v>
      </c>
    </row>
    <row r="40135" spans="12:16" x14ac:dyDescent="0.25">
      <c r="L40135" s="58">
        <v>43312.166666666664</v>
      </c>
      <c r="M40135" s="57">
        <v>2018</v>
      </c>
      <c r="N40135" s="57">
        <v>7</v>
      </c>
      <c r="O40135" s="57">
        <v>3</v>
      </c>
      <c r="P40135" t="s">
        <v>22</v>
      </c>
    </row>
    <row r="40136" spans="12:16" x14ac:dyDescent="0.25">
      <c r="L40136" s="58">
        <v>43312.208333333336</v>
      </c>
      <c r="M40136" s="57">
        <v>2018</v>
      </c>
      <c r="N40136" s="57">
        <v>7</v>
      </c>
      <c r="O40136" s="57">
        <v>3</v>
      </c>
      <c r="P40136" t="s">
        <v>22</v>
      </c>
    </row>
    <row r="40137" spans="12:16" x14ac:dyDescent="0.25">
      <c r="L40137" s="58">
        <v>43312.25</v>
      </c>
      <c r="M40137" s="57">
        <v>2018</v>
      </c>
      <c r="N40137" s="57">
        <v>7</v>
      </c>
      <c r="O40137" s="57">
        <v>3</v>
      </c>
      <c r="P40137" t="s">
        <v>22</v>
      </c>
    </row>
    <row r="40138" spans="12:16" x14ac:dyDescent="0.25">
      <c r="L40138" s="58">
        <v>43312.291666666664</v>
      </c>
      <c r="M40138" s="57">
        <v>2018</v>
      </c>
      <c r="N40138" s="57">
        <v>7</v>
      </c>
      <c r="O40138" s="57">
        <v>3</v>
      </c>
      <c r="P40138" t="s">
        <v>22</v>
      </c>
    </row>
    <row r="40139" spans="12:16" x14ac:dyDescent="0.25">
      <c r="L40139" s="58">
        <v>43312.333333333336</v>
      </c>
      <c r="M40139" s="57">
        <v>2018</v>
      </c>
      <c r="N40139" s="57">
        <v>7</v>
      </c>
      <c r="O40139" s="57">
        <v>3</v>
      </c>
      <c r="P40139" t="s">
        <v>22</v>
      </c>
    </row>
    <row r="40140" spans="12:16" x14ac:dyDescent="0.25">
      <c r="L40140" s="58">
        <v>43312.375</v>
      </c>
      <c r="M40140" s="57">
        <v>2018</v>
      </c>
      <c r="N40140" s="57">
        <v>7</v>
      </c>
      <c r="O40140" s="57">
        <v>3</v>
      </c>
      <c r="P40140" t="s">
        <v>22</v>
      </c>
    </row>
    <row r="40141" spans="12:16" x14ac:dyDescent="0.25">
      <c r="L40141" s="58">
        <v>43312.416666666664</v>
      </c>
      <c r="M40141" s="57">
        <v>2018</v>
      </c>
      <c r="N40141" s="57">
        <v>7</v>
      </c>
      <c r="O40141" s="57">
        <v>3</v>
      </c>
      <c r="P40141" t="s">
        <v>22</v>
      </c>
    </row>
    <row r="40142" spans="12:16" x14ac:dyDescent="0.25">
      <c r="L40142" s="58">
        <v>43312.458333333336</v>
      </c>
      <c r="M40142" s="57">
        <v>2018</v>
      </c>
      <c r="N40142" s="57">
        <v>7</v>
      </c>
      <c r="O40142" s="57">
        <v>3</v>
      </c>
      <c r="P40142" t="s">
        <v>22</v>
      </c>
    </row>
    <row r="40143" spans="12:16" x14ac:dyDescent="0.25">
      <c r="L40143" s="58">
        <v>43312.5</v>
      </c>
      <c r="M40143" s="57">
        <v>2018</v>
      </c>
      <c r="N40143" s="57">
        <v>7</v>
      </c>
      <c r="O40143" s="57">
        <v>3</v>
      </c>
      <c r="P40143" t="s">
        <v>23</v>
      </c>
    </row>
    <row r="40144" spans="12:16" x14ac:dyDescent="0.25">
      <c r="L40144" s="58">
        <v>43312.541666666664</v>
      </c>
      <c r="M40144" s="57">
        <v>2018</v>
      </c>
      <c r="N40144" s="57">
        <v>7</v>
      </c>
      <c r="O40144" s="57">
        <v>3</v>
      </c>
      <c r="P40144" t="s">
        <v>23</v>
      </c>
    </row>
    <row r="40145" spans="12:16" x14ac:dyDescent="0.25">
      <c r="L40145" s="58">
        <v>43312.583333333336</v>
      </c>
      <c r="M40145" s="57">
        <v>2018</v>
      </c>
      <c r="N40145" s="57">
        <v>7</v>
      </c>
      <c r="O40145" s="57">
        <v>3</v>
      </c>
      <c r="P40145" t="s">
        <v>23</v>
      </c>
    </row>
    <row r="40146" spans="12:16" x14ac:dyDescent="0.25">
      <c r="L40146" s="58">
        <v>43312.625</v>
      </c>
      <c r="M40146" s="57">
        <v>2018</v>
      </c>
      <c r="N40146" s="57">
        <v>7</v>
      </c>
      <c r="O40146" s="57">
        <v>3</v>
      </c>
      <c r="P40146" t="s">
        <v>23</v>
      </c>
    </row>
    <row r="40147" spans="12:16" x14ac:dyDescent="0.25">
      <c r="L40147" s="58">
        <v>43312.666666666664</v>
      </c>
      <c r="M40147" s="57">
        <v>2018</v>
      </c>
      <c r="N40147" s="57">
        <v>7</v>
      </c>
      <c r="O40147" s="57">
        <v>3</v>
      </c>
      <c r="P40147" t="s">
        <v>23</v>
      </c>
    </row>
    <row r="40148" spans="12:16" x14ac:dyDescent="0.25">
      <c r="L40148" s="58">
        <v>43312.708333333336</v>
      </c>
      <c r="M40148" s="57">
        <v>2018</v>
      </c>
      <c r="N40148" s="57">
        <v>7</v>
      </c>
      <c r="O40148" s="57">
        <v>3</v>
      </c>
      <c r="P40148" t="s">
        <v>23</v>
      </c>
    </row>
    <row r="40149" spans="12:16" x14ac:dyDescent="0.25">
      <c r="L40149" s="58">
        <v>43312.75</v>
      </c>
      <c r="M40149" s="57">
        <v>2018</v>
      </c>
      <c r="N40149" s="57">
        <v>7</v>
      </c>
      <c r="O40149" s="57">
        <v>3</v>
      </c>
      <c r="P40149" t="s">
        <v>23</v>
      </c>
    </row>
    <row r="40150" spans="12:16" x14ac:dyDescent="0.25">
      <c r="L40150" s="58">
        <v>43312.791666666664</v>
      </c>
      <c r="M40150" s="57">
        <v>2018</v>
      </c>
      <c r="N40150" s="57">
        <v>7</v>
      </c>
      <c r="O40150" s="57">
        <v>3</v>
      </c>
      <c r="P40150" t="s">
        <v>23</v>
      </c>
    </row>
    <row r="40151" spans="12:16" x14ac:dyDescent="0.25">
      <c r="L40151" s="58">
        <v>43312.833333333336</v>
      </c>
      <c r="M40151" s="57">
        <v>2018</v>
      </c>
      <c r="N40151" s="57">
        <v>7</v>
      </c>
      <c r="O40151" s="57">
        <v>3</v>
      </c>
      <c r="P40151" t="s">
        <v>22</v>
      </c>
    </row>
    <row r="40152" spans="12:16" x14ac:dyDescent="0.25">
      <c r="L40152" s="58">
        <v>43312.875</v>
      </c>
      <c r="M40152" s="57">
        <v>2018</v>
      </c>
      <c r="N40152" s="57">
        <v>7</v>
      </c>
      <c r="O40152" s="57">
        <v>3</v>
      </c>
      <c r="P40152" t="s">
        <v>22</v>
      </c>
    </row>
    <row r="40153" spans="12:16" x14ac:dyDescent="0.25">
      <c r="L40153" s="58">
        <v>43312.916666666664</v>
      </c>
      <c r="M40153" s="57">
        <v>2018</v>
      </c>
      <c r="N40153" s="57">
        <v>7</v>
      </c>
      <c r="O40153" s="57">
        <v>3</v>
      </c>
      <c r="P40153" t="s">
        <v>22</v>
      </c>
    </row>
    <row r="40154" spans="12:16" x14ac:dyDescent="0.25">
      <c r="L40154" s="58">
        <v>43312.958333333336</v>
      </c>
      <c r="M40154" s="57">
        <v>2018</v>
      </c>
      <c r="N40154" s="57">
        <v>7</v>
      </c>
      <c r="O40154" s="57">
        <v>3</v>
      </c>
      <c r="P40154" t="s">
        <v>22</v>
      </c>
    </row>
    <row r="40155" spans="12:16" x14ac:dyDescent="0.25">
      <c r="L40155" s="58">
        <v>43313</v>
      </c>
      <c r="M40155" s="57">
        <v>2018</v>
      </c>
      <c r="N40155" s="57">
        <v>8</v>
      </c>
      <c r="O40155" s="57">
        <v>4</v>
      </c>
      <c r="P40155" t="s">
        <v>22</v>
      </c>
    </row>
    <row r="40156" spans="12:16" x14ac:dyDescent="0.25">
      <c r="L40156" s="58">
        <v>43313.041666666664</v>
      </c>
      <c r="M40156" s="57">
        <v>2018</v>
      </c>
      <c r="N40156" s="57">
        <v>8</v>
      </c>
      <c r="O40156" s="57">
        <v>4</v>
      </c>
      <c r="P40156" t="s">
        <v>22</v>
      </c>
    </row>
    <row r="40157" spans="12:16" x14ac:dyDescent="0.25">
      <c r="L40157" s="58">
        <v>43313.083333333336</v>
      </c>
      <c r="M40157" s="57">
        <v>2018</v>
      </c>
      <c r="N40157" s="57">
        <v>8</v>
      </c>
      <c r="O40157" s="57">
        <v>4</v>
      </c>
      <c r="P40157" t="s">
        <v>22</v>
      </c>
    </row>
    <row r="40158" spans="12:16" x14ac:dyDescent="0.25">
      <c r="L40158" s="58">
        <v>43313.125</v>
      </c>
      <c r="M40158" s="57">
        <v>2018</v>
      </c>
      <c r="N40158" s="57">
        <v>8</v>
      </c>
      <c r="O40158" s="57">
        <v>4</v>
      </c>
      <c r="P40158" t="s">
        <v>22</v>
      </c>
    </row>
    <row r="40159" spans="12:16" x14ac:dyDescent="0.25">
      <c r="L40159" s="58">
        <v>43313.166666666664</v>
      </c>
      <c r="M40159" s="57">
        <v>2018</v>
      </c>
      <c r="N40159" s="57">
        <v>8</v>
      </c>
      <c r="O40159" s="57">
        <v>4</v>
      </c>
      <c r="P40159" t="s">
        <v>22</v>
      </c>
    </row>
    <row r="40160" spans="12:16" x14ac:dyDescent="0.25">
      <c r="L40160" s="58">
        <v>43313.208333333336</v>
      </c>
      <c r="M40160" s="57">
        <v>2018</v>
      </c>
      <c r="N40160" s="57">
        <v>8</v>
      </c>
      <c r="O40160" s="57">
        <v>4</v>
      </c>
      <c r="P40160" t="s">
        <v>22</v>
      </c>
    </row>
    <row r="40161" spans="12:16" x14ac:dyDescent="0.25">
      <c r="L40161" s="58">
        <v>43313.25</v>
      </c>
      <c r="M40161" s="57">
        <v>2018</v>
      </c>
      <c r="N40161" s="57">
        <v>8</v>
      </c>
      <c r="O40161" s="57">
        <v>4</v>
      </c>
      <c r="P40161" t="s">
        <v>22</v>
      </c>
    </row>
    <row r="40162" spans="12:16" x14ac:dyDescent="0.25">
      <c r="L40162" s="58">
        <v>43313.291666666664</v>
      </c>
      <c r="M40162" s="57">
        <v>2018</v>
      </c>
      <c r="N40162" s="57">
        <v>8</v>
      </c>
      <c r="O40162" s="57">
        <v>4</v>
      </c>
      <c r="P40162" t="s">
        <v>22</v>
      </c>
    </row>
    <row r="40163" spans="12:16" x14ac:dyDescent="0.25">
      <c r="L40163" s="58">
        <v>43313.333333333336</v>
      </c>
      <c r="M40163" s="57">
        <v>2018</v>
      </c>
      <c r="N40163" s="57">
        <v>8</v>
      </c>
      <c r="O40163" s="57">
        <v>4</v>
      </c>
      <c r="P40163" t="s">
        <v>22</v>
      </c>
    </row>
    <row r="40164" spans="12:16" x14ac:dyDescent="0.25">
      <c r="L40164" s="58">
        <v>43313.375</v>
      </c>
      <c r="M40164" s="57">
        <v>2018</v>
      </c>
      <c r="N40164" s="57">
        <v>8</v>
      </c>
      <c r="O40164" s="57">
        <v>4</v>
      </c>
      <c r="P40164" t="s">
        <v>22</v>
      </c>
    </row>
    <row r="40165" spans="12:16" x14ac:dyDescent="0.25">
      <c r="L40165" s="58">
        <v>43313.416666666664</v>
      </c>
      <c r="M40165" s="57">
        <v>2018</v>
      </c>
      <c r="N40165" s="57">
        <v>8</v>
      </c>
      <c r="O40165" s="57">
        <v>4</v>
      </c>
      <c r="P40165" t="s">
        <v>22</v>
      </c>
    </row>
    <row r="40166" spans="12:16" x14ac:dyDescent="0.25">
      <c r="L40166" s="58">
        <v>43313.458333333336</v>
      </c>
      <c r="M40166" s="57">
        <v>2018</v>
      </c>
      <c r="N40166" s="57">
        <v>8</v>
      </c>
      <c r="O40166" s="57">
        <v>4</v>
      </c>
      <c r="P40166" t="s">
        <v>22</v>
      </c>
    </row>
    <row r="40167" spans="12:16" x14ac:dyDescent="0.25">
      <c r="L40167" s="58">
        <v>43313.5</v>
      </c>
      <c r="M40167" s="57">
        <v>2018</v>
      </c>
      <c r="N40167" s="57">
        <v>8</v>
      </c>
      <c r="O40167" s="57">
        <v>4</v>
      </c>
      <c r="P40167" t="s">
        <v>23</v>
      </c>
    </row>
    <row r="40168" spans="12:16" x14ac:dyDescent="0.25">
      <c r="L40168" s="58">
        <v>43313.541666666664</v>
      </c>
      <c r="M40168" s="57">
        <v>2018</v>
      </c>
      <c r="N40168" s="57">
        <v>8</v>
      </c>
      <c r="O40168" s="57">
        <v>4</v>
      </c>
      <c r="P40168" t="s">
        <v>23</v>
      </c>
    </row>
    <row r="40169" spans="12:16" x14ac:dyDescent="0.25">
      <c r="L40169" s="58">
        <v>43313.583333333336</v>
      </c>
      <c r="M40169" s="57">
        <v>2018</v>
      </c>
      <c r="N40169" s="57">
        <v>8</v>
      </c>
      <c r="O40169" s="57">
        <v>4</v>
      </c>
      <c r="P40169" t="s">
        <v>23</v>
      </c>
    </row>
    <row r="40170" spans="12:16" x14ac:dyDescent="0.25">
      <c r="L40170" s="58">
        <v>43313.625</v>
      </c>
      <c r="M40170" s="57">
        <v>2018</v>
      </c>
      <c r="N40170" s="57">
        <v>8</v>
      </c>
      <c r="O40170" s="57">
        <v>4</v>
      </c>
      <c r="P40170" t="s">
        <v>23</v>
      </c>
    </row>
    <row r="40171" spans="12:16" x14ac:dyDescent="0.25">
      <c r="L40171" s="58">
        <v>43313.666666666664</v>
      </c>
      <c r="M40171" s="57">
        <v>2018</v>
      </c>
      <c r="N40171" s="57">
        <v>8</v>
      </c>
      <c r="O40171" s="57">
        <v>4</v>
      </c>
      <c r="P40171" t="s">
        <v>23</v>
      </c>
    </row>
    <row r="40172" spans="12:16" x14ac:dyDescent="0.25">
      <c r="L40172" s="58">
        <v>43313.708333333336</v>
      </c>
      <c r="M40172" s="57">
        <v>2018</v>
      </c>
      <c r="N40172" s="57">
        <v>8</v>
      </c>
      <c r="O40172" s="57">
        <v>4</v>
      </c>
      <c r="P40172" t="s">
        <v>23</v>
      </c>
    </row>
    <row r="40173" spans="12:16" x14ac:dyDescent="0.25">
      <c r="L40173" s="58">
        <v>43313.75</v>
      </c>
      <c r="M40173" s="57">
        <v>2018</v>
      </c>
      <c r="N40173" s="57">
        <v>8</v>
      </c>
      <c r="O40173" s="57">
        <v>4</v>
      </c>
      <c r="P40173" t="s">
        <v>23</v>
      </c>
    </row>
    <row r="40174" spans="12:16" x14ac:dyDescent="0.25">
      <c r="L40174" s="58">
        <v>43313.791666666664</v>
      </c>
      <c r="M40174" s="57">
        <v>2018</v>
      </c>
      <c r="N40174" s="57">
        <v>8</v>
      </c>
      <c r="O40174" s="57">
        <v>4</v>
      </c>
      <c r="P40174" t="s">
        <v>23</v>
      </c>
    </row>
    <row r="40175" spans="12:16" x14ac:dyDescent="0.25">
      <c r="L40175" s="58">
        <v>43313.833333333336</v>
      </c>
      <c r="M40175" s="57">
        <v>2018</v>
      </c>
      <c r="N40175" s="57">
        <v>8</v>
      </c>
      <c r="O40175" s="57">
        <v>4</v>
      </c>
      <c r="P40175" t="s">
        <v>22</v>
      </c>
    </row>
    <row r="40176" spans="12:16" x14ac:dyDescent="0.25">
      <c r="L40176" s="58">
        <v>43313.875</v>
      </c>
      <c r="M40176" s="57">
        <v>2018</v>
      </c>
      <c r="N40176" s="57">
        <v>8</v>
      </c>
      <c r="O40176" s="57">
        <v>4</v>
      </c>
      <c r="P40176" t="s">
        <v>22</v>
      </c>
    </row>
    <row r="40177" spans="12:16" x14ac:dyDescent="0.25">
      <c r="L40177" s="58">
        <v>43313.916666666664</v>
      </c>
      <c r="M40177" s="57">
        <v>2018</v>
      </c>
      <c r="N40177" s="57">
        <v>8</v>
      </c>
      <c r="O40177" s="57">
        <v>4</v>
      </c>
      <c r="P40177" t="s">
        <v>22</v>
      </c>
    </row>
    <row r="40178" spans="12:16" x14ac:dyDescent="0.25">
      <c r="L40178" s="58">
        <v>43313.958333333336</v>
      </c>
      <c r="M40178" s="57">
        <v>2018</v>
      </c>
      <c r="N40178" s="57">
        <v>8</v>
      </c>
      <c r="O40178" s="57">
        <v>4</v>
      </c>
      <c r="P40178" t="s">
        <v>22</v>
      </c>
    </row>
    <row r="40179" spans="12:16" x14ac:dyDescent="0.25">
      <c r="L40179" s="58">
        <v>43314</v>
      </c>
      <c r="M40179" s="57">
        <v>2018</v>
      </c>
      <c r="N40179" s="57">
        <v>8</v>
      </c>
      <c r="O40179" s="57">
        <v>5</v>
      </c>
      <c r="P40179" t="s">
        <v>22</v>
      </c>
    </row>
    <row r="40180" spans="12:16" x14ac:dyDescent="0.25">
      <c r="L40180" s="58">
        <v>43314.041666666664</v>
      </c>
      <c r="M40180" s="57">
        <v>2018</v>
      </c>
      <c r="N40180" s="57">
        <v>8</v>
      </c>
      <c r="O40180" s="57">
        <v>5</v>
      </c>
      <c r="P40180" t="s">
        <v>22</v>
      </c>
    </row>
    <row r="40181" spans="12:16" x14ac:dyDescent="0.25">
      <c r="L40181" s="58">
        <v>43314.083333333336</v>
      </c>
      <c r="M40181" s="57">
        <v>2018</v>
      </c>
      <c r="N40181" s="57">
        <v>8</v>
      </c>
      <c r="O40181" s="57">
        <v>5</v>
      </c>
      <c r="P40181" t="s">
        <v>22</v>
      </c>
    </row>
    <row r="40182" spans="12:16" x14ac:dyDescent="0.25">
      <c r="L40182" s="58">
        <v>43314.125</v>
      </c>
      <c r="M40182" s="57">
        <v>2018</v>
      </c>
      <c r="N40182" s="57">
        <v>8</v>
      </c>
      <c r="O40182" s="57">
        <v>5</v>
      </c>
      <c r="P40182" t="s">
        <v>22</v>
      </c>
    </row>
    <row r="40183" spans="12:16" x14ac:dyDescent="0.25">
      <c r="L40183" s="58">
        <v>43314.166666666664</v>
      </c>
      <c r="M40183" s="57">
        <v>2018</v>
      </c>
      <c r="N40183" s="57">
        <v>8</v>
      </c>
      <c r="O40183" s="57">
        <v>5</v>
      </c>
      <c r="P40183" t="s">
        <v>22</v>
      </c>
    </row>
    <row r="40184" spans="12:16" x14ac:dyDescent="0.25">
      <c r="L40184" s="58">
        <v>43314.208333333336</v>
      </c>
      <c r="M40184" s="57">
        <v>2018</v>
      </c>
      <c r="N40184" s="57">
        <v>8</v>
      </c>
      <c r="O40184" s="57">
        <v>5</v>
      </c>
      <c r="P40184" t="s">
        <v>22</v>
      </c>
    </row>
    <row r="40185" spans="12:16" x14ac:dyDescent="0.25">
      <c r="L40185" s="58">
        <v>43314.25</v>
      </c>
      <c r="M40185" s="57">
        <v>2018</v>
      </c>
      <c r="N40185" s="57">
        <v>8</v>
      </c>
      <c r="O40185" s="57">
        <v>5</v>
      </c>
      <c r="P40185" t="s">
        <v>22</v>
      </c>
    </row>
    <row r="40186" spans="12:16" x14ac:dyDescent="0.25">
      <c r="L40186" s="58">
        <v>43314.291666666664</v>
      </c>
      <c r="M40186" s="57">
        <v>2018</v>
      </c>
      <c r="N40186" s="57">
        <v>8</v>
      </c>
      <c r="O40186" s="57">
        <v>5</v>
      </c>
      <c r="P40186" t="s">
        <v>22</v>
      </c>
    </row>
    <row r="40187" spans="12:16" x14ac:dyDescent="0.25">
      <c r="L40187" s="58">
        <v>43314.333333333336</v>
      </c>
      <c r="M40187" s="57">
        <v>2018</v>
      </c>
      <c r="N40187" s="57">
        <v>8</v>
      </c>
      <c r="O40187" s="57">
        <v>5</v>
      </c>
      <c r="P40187" t="s">
        <v>22</v>
      </c>
    </row>
    <row r="40188" spans="12:16" x14ac:dyDescent="0.25">
      <c r="L40188" s="58">
        <v>43314.375</v>
      </c>
      <c r="M40188" s="57">
        <v>2018</v>
      </c>
      <c r="N40188" s="57">
        <v>8</v>
      </c>
      <c r="O40188" s="57">
        <v>5</v>
      </c>
      <c r="P40188" t="s">
        <v>22</v>
      </c>
    </row>
    <row r="40189" spans="12:16" x14ac:dyDescent="0.25">
      <c r="L40189" s="58">
        <v>43314.416666666664</v>
      </c>
      <c r="M40189" s="57">
        <v>2018</v>
      </c>
      <c r="N40189" s="57">
        <v>8</v>
      </c>
      <c r="O40189" s="57">
        <v>5</v>
      </c>
      <c r="P40189" t="s">
        <v>22</v>
      </c>
    </row>
    <row r="40190" spans="12:16" x14ac:dyDescent="0.25">
      <c r="L40190" s="58">
        <v>43314.458333333336</v>
      </c>
      <c r="M40190" s="57">
        <v>2018</v>
      </c>
      <c r="N40190" s="57">
        <v>8</v>
      </c>
      <c r="O40190" s="57">
        <v>5</v>
      </c>
      <c r="P40190" t="s">
        <v>22</v>
      </c>
    </row>
    <row r="40191" spans="12:16" x14ac:dyDescent="0.25">
      <c r="L40191" s="58">
        <v>43314.5</v>
      </c>
      <c r="M40191" s="57">
        <v>2018</v>
      </c>
      <c r="N40191" s="57">
        <v>8</v>
      </c>
      <c r="O40191" s="57">
        <v>5</v>
      </c>
      <c r="P40191" t="s">
        <v>23</v>
      </c>
    </row>
    <row r="40192" spans="12:16" x14ac:dyDescent="0.25">
      <c r="L40192" s="58">
        <v>43314.541666666664</v>
      </c>
      <c r="M40192" s="57">
        <v>2018</v>
      </c>
      <c r="N40192" s="57">
        <v>8</v>
      </c>
      <c r="O40192" s="57">
        <v>5</v>
      </c>
      <c r="P40192" t="s">
        <v>23</v>
      </c>
    </row>
    <row r="40193" spans="12:16" x14ac:dyDescent="0.25">
      <c r="L40193" s="58">
        <v>43314.583333333336</v>
      </c>
      <c r="M40193" s="57">
        <v>2018</v>
      </c>
      <c r="N40193" s="57">
        <v>8</v>
      </c>
      <c r="O40193" s="57">
        <v>5</v>
      </c>
      <c r="P40193" t="s">
        <v>23</v>
      </c>
    </row>
    <row r="40194" spans="12:16" x14ac:dyDescent="0.25">
      <c r="L40194" s="58">
        <v>43314.625</v>
      </c>
      <c r="M40194" s="57">
        <v>2018</v>
      </c>
      <c r="N40194" s="57">
        <v>8</v>
      </c>
      <c r="O40194" s="57">
        <v>5</v>
      </c>
      <c r="P40194" t="s">
        <v>23</v>
      </c>
    </row>
    <row r="40195" spans="12:16" x14ac:dyDescent="0.25">
      <c r="L40195" s="58">
        <v>43314.666666666664</v>
      </c>
      <c r="M40195" s="57">
        <v>2018</v>
      </c>
      <c r="N40195" s="57">
        <v>8</v>
      </c>
      <c r="O40195" s="57">
        <v>5</v>
      </c>
      <c r="P40195" t="s">
        <v>23</v>
      </c>
    </row>
    <row r="40196" spans="12:16" x14ac:dyDescent="0.25">
      <c r="L40196" s="58">
        <v>43314.708333333336</v>
      </c>
      <c r="M40196" s="57">
        <v>2018</v>
      </c>
      <c r="N40196" s="57">
        <v>8</v>
      </c>
      <c r="O40196" s="57">
        <v>5</v>
      </c>
      <c r="P40196" t="s">
        <v>23</v>
      </c>
    </row>
    <row r="40197" spans="12:16" x14ac:dyDescent="0.25">
      <c r="L40197" s="58">
        <v>43314.75</v>
      </c>
      <c r="M40197" s="57">
        <v>2018</v>
      </c>
      <c r="N40197" s="57">
        <v>8</v>
      </c>
      <c r="O40197" s="57">
        <v>5</v>
      </c>
      <c r="P40197" t="s">
        <v>23</v>
      </c>
    </row>
    <row r="40198" spans="12:16" x14ac:dyDescent="0.25">
      <c r="L40198" s="58">
        <v>43314.791666666664</v>
      </c>
      <c r="M40198" s="57">
        <v>2018</v>
      </c>
      <c r="N40198" s="57">
        <v>8</v>
      </c>
      <c r="O40198" s="57">
        <v>5</v>
      </c>
      <c r="P40198" t="s">
        <v>23</v>
      </c>
    </row>
    <row r="40199" spans="12:16" x14ac:dyDescent="0.25">
      <c r="L40199" s="58">
        <v>43314.833333333336</v>
      </c>
      <c r="M40199" s="57">
        <v>2018</v>
      </c>
      <c r="N40199" s="57">
        <v>8</v>
      </c>
      <c r="O40199" s="57">
        <v>5</v>
      </c>
      <c r="P40199" t="s">
        <v>22</v>
      </c>
    </row>
    <row r="40200" spans="12:16" x14ac:dyDescent="0.25">
      <c r="L40200" s="58">
        <v>43314.875</v>
      </c>
      <c r="M40200" s="57">
        <v>2018</v>
      </c>
      <c r="N40200" s="57">
        <v>8</v>
      </c>
      <c r="O40200" s="57">
        <v>5</v>
      </c>
      <c r="P40200" t="s">
        <v>22</v>
      </c>
    </row>
    <row r="40201" spans="12:16" x14ac:dyDescent="0.25">
      <c r="L40201" s="58">
        <v>43314.916666666664</v>
      </c>
      <c r="M40201" s="57">
        <v>2018</v>
      </c>
      <c r="N40201" s="57">
        <v>8</v>
      </c>
      <c r="O40201" s="57">
        <v>5</v>
      </c>
      <c r="P40201" t="s">
        <v>22</v>
      </c>
    </row>
    <row r="40202" spans="12:16" x14ac:dyDescent="0.25">
      <c r="L40202" s="58">
        <v>43314.958333333336</v>
      </c>
      <c r="M40202" s="57">
        <v>2018</v>
      </c>
      <c r="N40202" s="57">
        <v>8</v>
      </c>
      <c r="O40202" s="57">
        <v>5</v>
      </c>
      <c r="P40202" t="s">
        <v>22</v>
      </c>
    </row>
    <row r="40203" spans="12:16" x14ac:dyDescent="0.25">
      <c r="L40203" s="58">
        <v>43315</v>
      </c>
      <c r="M40203" s="57">
        <v>2018</v>
      </c>
      <c r="N40203" s="57">
        <v>8</v>
      </c>
      <c r="O40203" s="57">
        <v>6</v>
      </c>
      <c r="P40203" t="s">
        <v>22</v>
      </c>
    </row>
    <row r="40204" spans="12:16" x14ac:dyDescent="0.25">
      <c r="L40204" s="58">
        <v>43315.041666666664</v>
      </c>
      <c r="M40204" s="57">
        <v>2018</v>
      </c>
      <c r="N40204" s="57">
        <v>8</v>
      </c>
      <c r="O40204" s="57">
        <v>6</v>
      </c>
      <c r="P40204" t="s">
        <v>22</v>
      </c>
    </row>
    <row r="40205" spans="12:16" x14ac:dyDescent="0.25">
      <c r="L40205" s="58">
        <v>43315.083333333336</v>
      </c>
      <c r="M40205" s="57">
        <v>2018</v>
      </c>
      <c r="N40205" s="57">
        <v>8</v>
      </c>
      <c r="O40205" s="57">
        <v>6</v>
      </c>
      <c r="P40205" t="s">
        <v>22</v>
      </c>
    </row>
    <row r="40206" spans="12:16" x14ac:dyDescent="0.25">
      <c r="L40206" s="58">
        <v>43315.125</v>
      </c>
      <c r="M40206" s="57">
        <v>2018</v>
      </c>
      <c r="N40206" s="57">
        <v>8</v>
      </c>
      <c r="O40206" s="57">
        <v>6</v>
      </c>
      <c r="P40206" t="s">
        <v>22</v>
      </c>
    </row>
    <row r="40207" spans="12:16" x14ac:dyDescent="0.25">
      <c r="L40207" s="58">
        <v>43315.166666666664</v>
      </c>
      <c r="M40207" s="57">
        <v>2018</v>
      </c>
      <c r="N40207" s="57">
        <v>8</v>
      </c>
      <c r="O40207" s="57">
        <v>6</v>
      </c>
      <c r="P40207" t="s">
        <v>22</v>
      </c>
    </row>
    <row r="40208" spans="12:16" x14ac:dyDescent="0.25">
      <c r="L40208" s="58">
        <v>43315.208333333336</v>
      </c>
      <c r="M40208" s="57">
        <v>2018</v>
      </c>
      <c r="N40208" s="57">
        <v>8</v>
      </c>
      <c r="O40208" s="57">
        <v>6</v>
      </c>
      <c r="P40208" t="s">
        <v>22</v>
      </c>
    </row>
    <row r="40209" spans="12:16" x14ac:dyDescent="0.25">
      <c r="L40209" s="58">
        <v>43315.25</v>
      </c>
      <c r="M40209" s="57">
        <v>2018</v>
      </c>
      <c r="N40209" s="57">
        <v>8</v>
      </c>
      <c r="O40209" s="57">
        <v>6</v>
      </c>
      <c r="P40209" t="s">
        <v>22</v>
      </c>
    </row>
    <row r="40210" spans="12:16" x14ac:dyDescent="0.25">
      <c r="L40210" s="58">
        <v>43315.291666666664</v>
      </c>
      <c r="M40210" s="57">
        <v>2018</v>
      </c>
      <c r="N40210" s="57">
        <v>8</v>
      </c>
      <c r="O40210" s="57">
        <v>6</v>
      </c>
      <c r="P40210" t="s">
        <v>22</v>
      </c>
    </row>
    <row r="40211" spans="12:16" x14ac:dyDescent="0.25">
      <c r="L40211" s="58">
        <v>43315.333333333336</v>
      </c>
      <c r="M40211" s="57">
        <v>2018</v>
      </c>
      <c r="N40211" s="57">
        <v>8</v>
      </c>
      <c r="O40211" s="57">
        <v>6</v>
      </c>
      <c r="P40211" t="s">
        <v>22</v>
      </c>
    </row>
    <row r="40212" spans="12:16" x14ac:dyDescent="0.25">
      <c r="L40212" s="58">
        <v>43315.375</v>
      </c>
      <c r="M40212" s="57">
        <v>2018</v>
      </c>
      <c r="N40212" s="57">
        <v>8</v>
      </c>
      <c r="O40212" s="57">
        <v>6</v>
      </c>
      <c r="P40212" t="s">
        <v>22</v>
      </c>
    </row>
    <row r="40213" spans="12:16" x14ac:dyDescent="0.25">
      <c r="L40213" s="58">
        <v>43315.416666666664</v>
      </c>
      <c r="M40213" s="57">
        <v>2018</v>
      </c>
      <c r="N40213" s="57">
        <v>8</v>
      </c>
      <c r="O40213" s="57">
        <v>6</v>
      </c>
      <c r="P40213" t="s">
        <v>22</v>
      </c>
    </row>
    <row r="40214" spans="12:16" x14ac:dyDescent="0.25">
      <c r="L40214" s="58">
        <v>43315.458333333336</v>
      </c>
      <c r="M40214" s="57">
        <v>2018</v>
      </c>
      <c r="N40214" s="57">
        <v>8</v>
      </c>
      <c r="O40214" s="57">
        <v>6</v>
      </c>
      <c r="P40214" t="s">
        <v>22</v>
      </c>
    </row>
    <row r="40215" spans="12:16" x14ac:dyDescent="0.25">
      <c r="L40215" s="58">
        <v>43315.5</v>
      </c>
      <c r="M40215" s="57">
        <v>2018</v>
      </c>
      <c r="N40215" s="57">
        <v>8</v>
      </c>
      <c r="O40215" s="57">
        <v>6</v>
      </c>
      <c r="P40215" t="s">
        <v>23</v>
      </c>
    </row>
    <row r="40216" spans="12:16" x14ac:dyDescent="0.25">
      <c r="L40216" s="58">
        <v>43315.541666666664</v>
      </c>
      <c r="M40216" s="57">
        <v>2018</v>
      </c>
      <c r="N40216" s="57">
        <v>8</v>
      </c>
      <c r="O40216" s="57">
        <v>6</v>
      </c>
      <c r="P40216" t="s">
        <v>23</v>
      </c>
    </row>
    <row r="40217" spans="12:16" x14ac:dyDescent="0.25">
      <c r="L40217" s="58">
        <v>43315.583333333336</v>
      </c>
      <c r="M40217" s="57">
        <v>2018</v>
      </c>
      <c r="N40217" s="57">
        <v>8</v>
      </c>
      <c r="O40217" s="57">
        <v>6</v>
      </c>
      <c r="P40217" t="s">
        <v>23</v>
      </c>
    </row>
    <row r="40218" spans="12:16" x14ac:dyDescent="0.25">
      <c r="L40218" s="58">
        <v>43315.625</v>
      </c>
      <c r="M40218" s="57">
        <v>2018</v>
      </c>
      <c r="N40218" s="57">
        <v>8</v>
      </c>
      <c r="O40218" s="57">
        <v>6</v>
      </c>
      <c r="P40218" t="s">
        <v>23</v>
      </c>
    </row>
    <row r="40219" spans="12:16" x14ac:dyDescent="0.25">
      <c r="L40219" s="58">
        <v>43315.666666666664</v>
      </c>
      <c r="M40219" s="57">
        <v>2018</v>
      </c>
      <c r="N40219" s="57">
        <v>8</v>
      </c>
      <c r="O40219" s="57">
        <v>6</v>
      </c>
      <c r="P40219" t="s">
        <v>23</v>
      </c>
    </row>
    <row r="40220" spans="12:16" x14ac:dyDescent="0.25">
      <c r="L40220" s="58">
        <v>43315.708333333336</v>
      </c>
      <c r="M40220" s="57">
        <v>2018</v>
      </c>
      <c r="N40220" s="57">
        <v>8</v>
      </c>
      <c r="O40220" s="57">
        <v>6</v>
      </c>
      <c r="P40220" t="s">
        <v>23</v>
      </c>
    </row>
    <row r="40221" spans="12:16" x14ac:dyDescent="0.25">
      <c r="L40221" s="58">
        <v>43315.75</v>
      </c>
      <c r="M40221" s="57">
        <v>2018</v>
      </c>
      <c r="N40221" s="57">
        <v>8</v>
      </c>
      <c r="O40221" s="57">
        <v>6</v>
      </c>
      <c r="P40221" t="s">
        <v>23</v>
      </c>
    </row>
    <row r="40222" spans="12:16" x14ac:dyDescent="0.25">
      <c r="L40222" s="58">
        <v>43315.791666666664</v>
      </c>
      <c r="M40222" s="57">
        <v>2018</v>
      </c>
      <c r="N40222" s="57">
        <v>8</v>
      </c>
      <c r="O40222" s="57">
        <v>6</v>
      </c>
      <c r="P40222" t="s">
        <v>23</v>
      </c>
    </row>
    <row r="40223" spans="12:16" x14ac:dyDescent="0.25">
      <c r="L40223" s="58">
        <v>43315.833333333336</v>
      </c>
      <c r="M40223" s="57">
        <v>2018</v>
      </c>
      <c r="N40223" s="57">
        <v>8</v>
      </c>
      <c r="O40223" s="57">
        <v>6</v>
      </c>
      <c r="P40223" t="s">
        <v>22</v>
      </c>
    </row>
    <row r="40224" spans="12:16" x14ac:dyDescent="0.25">
      <c r="L40224" s="58">
        <v>43315.875</v>
      </c>
      <c r="M40224" s="57">
        <v>2018</v>
      </c>
      <c r="N40224" s="57">
        <v>8</v>
      </c>
      <c r="O40224" s="57">
        <v>6</v>
      </c>
      <c r="P40224" t="s">
        <v>22</v>
      </c>
    </row>
    <row r="40225" spans="12:16" x14ac:dyDescent="0.25">
      <c r="L40225" s="58">
        <v>43315.916666666664</v>
      </c>
      <c r="M40225" s="57">
        <v>2018</v>
      </c>
      <c r="N40225" s="57">
        <v>8</v>
      </c>
      <c r="O40225" s="57">
        <v>6</v>
      </c>
      <c r="P40225" t="s">
        <v>22</v>
      </c>
    </row>
    <row r="40226" spans="12:16" x14ac:dyDescent="0.25">
      <c r="L40226" s="58">
        <v>43315.958333333336</v>
      </c>
      <c r="M40226" s="57">
        <v>2018</v>
      </c>
      <c r="N40226" s="57">
        <v>8</v>
      </c>
      <c r="O40226" s="57">
        <v>6</v>
      </c>
      <c r="P40226" t="s">
        <v>22</v>
      </c>
    </row>
    <row r="40227" spans="12:16" x14ac:dyDescent="0.25">
      <c r="L40227" s="58">
        <v>43316</v>
      </c>
      <c r="M40227" s="57">
        <v>2018</v>
      </c>
      <c r="N40227" s="57">
        <v>8</v>
      </c>
      <c r="O40227" s="57">
        <v>7</v>
      </c>
      <c r="P40227" t="s">
        <v>22</v>
      </c>
    </row>
    <row r="40228" spans="12:16" x14ac:dyDescent="0.25">
      <c r="L40228" s="58">
        <v>43316.041666666664</v>
      </c>
      <c r="M40228" s="57">
        <v>2018</v>
      </c>
      <c r="N40228" s="57">
        <v>8</v>
      </c>
      <c r="O40228" s="57">
        <v>7</v>
      </c>
      <c r="P40228" t="s">
        <v>22</v>
      </c>
    </row>
    <row r="40229" spans="12:16" x14ac:dyDescent="0.25">
      <c r="L40229" s="58">
        <v>43316.083333333336</v>
      </c>
      <c r="M40229" s="57">
        <v>2018</v>
      </c>
      <c r="N40229" s="57">
        <v>8</v>
      </c>
      <c r="O40229" s="57">
        <v>7</v>
      </c>
      <c r="P40229" t="s">
        <v>22</v>
      </c>
    </row>
    <row r="40230" spans="12:16" x14ac:dyDescent="0.25">
      <c r="L40230" s="58">
        <v>43316.125</v>
      </c>
      <c r="M40230" s="57">
        <v>2018</v>
      </c>
      <c r="N40230" s="57">
        <v>8</v>
      </c>
      <c r="O40230" s="57">
        <v>7</v>
      </c>
      <c r="P40230" t="s">
        <v>22</v>
      </c>
    </row>
    <row r="40231" spans="12:16" x14ac:dyDescent="0.25">
      <c r="L40231" s="58">
        <v>43316.166666666664</v>
      </c>
      <c r="M40231" s="57">
        <v>2018</v>
      </c>
      <c r="N40231" s="57">
        <v>8</v>
      </c>
      <c r="O40231" s="57">
        <v>7</v>
      </c>
      <c r="P40231" t="s">
        <v>22</v>
      </c>
    </row>
    <row r="40232" spans="12:16" x14ac:dyDescent="0.25">
      <c r="L40232" s="58">
        <v>43316.208333333336</v>
      </c>
      <c r="M40232" s="57">
        <v>2018</v>
      </c>
      <c r="N40232" s="57">
        <v>8</v>
      </c>
      <c r="O40232" s="57">
        <v>7</v>
      </c>
      <c r="P40232" t="s">
        <v>22</v>
      </c>
    </row>
    <row r="40233" spans="12:16" x14ac:dyDescent="0.25">
      <c r="L40233" s="58">
        <v>43316.25</v>
      </c>
      <c r="M40233" s="57">
        <v>2018</v>
      </c>
      <c r="N40233" s="57">
        <v>8</v>
      </c>
      <c r="O40233" s="57">
        <v>7</v>
      </c>
      <c r="P40233" t="s">
        <v>22</v>
      </c>
    </row>
    <row r="40234" spans="12:16" x14ac:dyDescent="0.25">
      <c r="L40234" s="58">
        <v>43316.291666666664</v>
      </c>
      <c r="M40234" s="57">
        <v>2018</v>
      </c>
      <c r="N40234" s="57">
        <v>8</v>
      </c>
      <c r="O40234" s="57">
        <v>7</v>
      </c>
      <c r="P40234" t="s">
        <v>22</v>
      </c>
    </row>
    <row r="40235" spans="12:16" x14ac:dyDescent="0.25">
      <c r="L40235" s="58">
        <v>43316.333333333336</v>
      </c>
      <c r="M40235" s="57">
        <v>2018</v>
      </c>
      <c r="N40235" s="57">
        <v>8</v>
      </c>
      <c r="O40235" s="57">
        <v>7</v>
      </c>
      <c r="P40235" t="s">
        <v>22</v>
      </c>
    </row>
    <row r="40236" spans="12:16" x14ac:dyDescent="0.25">
      <c r="L40236" s="58">
        <v>43316.375</v>
      </c>
      <c r="M40236" s="57">
        <v>2018</v>
      </c>
      <c r="N40236" s="57">
        <v>8</v>
      </c>
      <c r="O40236" s="57">
        <v>7</v>
      </c>
      <c r="P40236" t="s">
        <v>22</v>
      </c>
    </row>
    <row r="40237" spans="12:16" x14ac:dyDescent="0.25">
      <c r="L40237" s="58">
        <v>43316.416666666664</v>
      </c>
      <c r="M40237" s="57">
        <v>2018</v>
      </c>
      <c r="N40237" s="57">
        <v>8</v>
      </c>
      <c r="O40237" s="57">
        <v>7</v>
      </c>
      <c r="P40237" t="s">
        <v>22</v>
      </c>
    </row>
    <row r="40238" spans="12:16" x14ac:dyDescent="0.25">
      <c r="L40238" s="58">
        <v>43316.458333333336</v>
      </c>
      <c r="M40238" s="57">
        <v>2018</v>
      </c>
      <c r="N40238" s="57">
        <v>8</v>
      </c>
      <c r="O40238" s="57">
        <v>7</v>
      </c>
      <c r="P40238" t="s">
        <v>22</v>
      </c>
    </row>
    <row r="40239" spans="12:16" x14ac:dyDescent="0.25">
      <c r="L40239" s="58">
        <v>43316.5</v>
      </c>
      <c r="M40239" s="57">
        <v>2018</v>
      </c>
      <c r="N40239" s="57">
        <v>8</v>
      </c>
      <c r="O40239" s="57">
        <v>7</v>
      </c>
      <c r="P40239" t="s">
        <v>22</v>
      </c>
    </row>
    <row r="40240" spans="12:16" x14ac:dyDescent="0.25">
      <c r="L40240" s="58">
        <v>43316.541666666664</v>
      </c>
      <c r="M40240" s="57">
        <v>2018</v>
      </c>
      <c r="N40240" s="57">
        <v>8</v>
      </c>
      <c r="O40240" s="57">
        <v>7</v>
      </c>
      <c r="P40240" t="s">
        <v>22</v>
      </c>
    </row>
    <row r="40241" spans="12:16" x14ac:dyDescent="0.25">
      <c r="L40241" s="58">
        <v>43316.583333333336</v>
      </c>
      <c r="M40241" s="57">
        <v>2018</v>
      </c>
      <c r="N40241" s="57">
        <v>8</v>
      </c>
      <c r="O40241" s="57">
        <v>7</v>
      </c>
      <c r="P40241" t="s">
        <v>22</v>
      </c>
    </row>
    <row r="40242" spans="12:16" x14ac:dyDescent="0.25">
      <c r="L40242" s="58">
        <v>43316.625</v>
      </c>
      <c r="M40242" s="57">
        <v>2018</v>
      </c>
      <c r="N40242" s="57">
        <v>8</v>
      </c>
      <c r="O40242" s="57">
        <v>7</v>
      </c>
      <c r="P40242" t="s">
        <v>22</v>
      </c>
    </row>
    <row r="40243" spans="12:16" x14ac:dyDescent="0.25">
      <c r="L40243" s="58">
        <v>43316.666666666664</v>
      </c>
      <c r="M40243" s="57">
        <v>2018</v>
      </c>
      <c r="N40243" s="57">
        <v>8</v>
      </c>
      <c r="O40243" s="57">
        <v>7</v>
      </c>
      <c r="P40243" t="s">
        <v>22</v>
      </c>
    </row>
    <row r="40244" spans="12:16" x14ac:dyDescent="0.25">
      <c r="L40244" s="58">
        <v>43316.708333333336</v>
      </c>
      <c r="M40244" s="57">
        <v>2018</v>
      </c>
      <c r="N40244" s="57">
        <v>8</v>
      </c>
      <c r="O40244" s="57">
        <v>7</v>
      </c>
      <c r="P40244" t="s">
        <v>22</v>
      </c>
    </row>
    <row r="40245" spans="12:16" x14ac:dyDescent="0.25">
      <c r="L40245" s="58">
        <v>43316.75</v>
      </c>
      <c r="M40245" s="57">
        <v>2018</v>
      </c>
      <c r="N40245" s="57">
        <v>8</v>
      </c>
      <c r="O40245" s="57">
        <v>7</v>
      </c>
      <c r="P40245" t="s">
        <v>22</v>
      </c>
    </row>
    <row r="40246" spans="12:16" x14ac:dyDescent="0.25">
      <c r="L40246" s="58">
        <v>43316.791666666664</v>
      </c>
      <c r="M40246" s="57">
        <v>2018</v>
      </c>
      <c r="N40246" s="57">
        <v>8</v>
      </c>
      <c r="O40246" s="57">
        <v>7</v>
      </c>
      <c r="P40246" t="s">
        <v>22</v>
      </c>
    </row>
    <row r="40247" spans="12:16" x14ac:dyDescent="0.25">
      <c r="L40247" s="58">
        <v>43316.833333333336</v>
      </c>
      <c r="M40247" s="57">
        <v>2018</v>
      </c>
      <c r="N40247" s="57">
        <v>8</v>
      </c>
      <c r="O40247" s="57">
        <v>7</v>
      </c>
      <c r="P40247" t="s">
        <v>22</v>
      </c>
    </row>
    <row r="40248" spans="12:16" x14ac:dyDescent="0.25">
      <c r="L40248" s="58">
        <v>43316.875</v>
      </c>
      <c r="M40248" s="57">
        <v>2018</v>
      </c>
      <c r="N40248" s="57">
        <v>8</v>
      </c>
      <c r="O40248" s="57">
        <v>7</v>
      </c>
      <c r="P40248" t="s">
        <v>22</v>
      </c>
    </row>
    <row r="40249" spans="12:16" x14ac:dyDescent="0.25">
      <c r="L40249" s="58">
        <v>43316.916666666664</v>
      </c>
      <c r="M40249" s="57">
        <v>2018</v>
      </c>
      <c r="N40249" s="57">
        <v>8</v>
      </c>
      <c r="O40249" s="57">
        <v>7</v>
      </c>
      <c r="P40249" t="s">
        <v>22</v>
      </c>
    </row>
    <row r="40250" spans="12:16" x14ac:dyDescent="0.25">
      <c r="L40250" s="58">
        <v>43316.958333333336</v>
      </c>
      <c r="M40250" s="57">
        <v>2018</v>
      </c>
      <c r="N40250" s="57">
        <v>8</v>
      </c>
      <c r="O40250" s="57">
        <v>7</v>
      </c>
      <c r="P40250" t="s">
        <v>22</v>
      </c>
    </row>
    <row r="40251" spans="12:16" x14ac:dyDescent="0.25">
      <c r="L40251" s="58">
        <v>43317</v>
      </c>
      <c r="M40251" s="57">
        <v>2018</v>
      </c>
      <c r="N40251" s="57">
        <v>8</v>
      </c>
      <c r="O40251" s="57">
        <v>1</v>
      </c>
      <c r="P40251" t="s">
        <v>22</v>
      </c>
    </row>
    <row r="40252" spans="12:16" x14ac:dyDescent="0.25">
      <c r="L40252" s="58">
        <v>43317.041666666664</v>
      </c>
      <c r="M40252" s="57">
        <v>2018</v>
      </c>
      <c r="N40252" s="57">
        <v>8</v>
      </c>
      <c r="O40252" s="57">
        <v>1</v>
      </c>
      <c r="P40252" t="s">
        <v>22</v>
      </c>
    </row>
    <row r="40253" spans="12:16" x14ac:dyDescent="0.25">
      <c r="L40253" s="58">
        <v>43317.083333333336</v>
      </c>
      <c r="M40253" s="57">
        <v>2018</v>
      </c>
      <c r="N40253" s="57">
        <v>8</v>
      </c>
      <c r="O40253" s="57">
        <v>1</v>
      </c>
      <c r="P40253" t="s">
        <v>22</v>
      </c>
    </row>
    <row r="40254" spans="12:16" x14ac:dyDescent="0.25">
      <c r="L40254" s="58">
        <v>43317.125</v>
      </c>
      <c r="M40254" s="57">
        <v>2018</v>
      </c>
      <c r="N40254" s="57">
        <v>8</v>
      </c>
      <c r="O40254" s="57">
        <v>1</v>
      </c>
      <c r="P40254" t="s">
        <v>22</v>
      </c>
    </row>
    <row r="40255" spans="12:16" x14ac:dyDescent="0.25">
      <c r="L40255" s="58">
        <v>43317.166666666664</v>
      </c>
      <c r="M40255" s="57">
        <v>2018</v>
      </c>
      <c r="N40255" s="57">
        <v>8</v>
      </c>
      <c r="O40255" s="57">
        <v>1</v>
      </c>
      <c r="P40255" t="s">
        <v>22</v>
      </c>
    </row>
    <row r="40256" spans="12:16" x14ac:dyDescent="0.25">
      <c r="L40256" s="58">
        <v>43317.208333333336</v>
      </c>
      <c r="M40256" s="57">
        <v>2018</v>
      </c>
      <c r="N40256" s="57">
        <v>8</v>
      </c>
      <c r="O40256" s="57">
        <v>1</v>
      </c>
      <c r="P40256" t="s">
        <v>22</v>
      </c>
    </row>
    <row r="40257" spans="12:16" x14ac:dyDescent="0.25">
      <c r="L40257" s="58">
        <v>43317.25</v>
      </c>
      <c r="M40257" s="57">
        <v>2018</v>
      </c>
      <c r="N40257" s="57">
        <v>8</v>
      </c>
      <c r="O40257" s="57">
        <v>1</v>
      </c>
      <c r="P40257" t="s">
        <v>22</v>
      </c>
    </row>
    <row r="40258" spans="12:16" x14ac:dyDescent="0.25">
      <c r="L40258" s="58">
        <v>43317.291666666664</v>
      </c>
      <c r="M40258" s="57">
        <v>2018</v>
      </c>
      <c r="N40258" s="57">
        <v>8</v>
      </c>
      <c r="O40258" s="57">
        <v>1</v>
      </c>
      <c r="P40258" t="s">
        <v>22</v>
      </c>
    </row>
    <row r="40259" spans="12:16" x14ac:dyDescent="0.25">
      <c r="L40259" s="58">
        <v>43317.333333333336</v>
      </c>
      <c r="M40259" s="57">
        <v>2018</v>
      </c>
      <c r="N40259" s="57">
        <v>8</v>
      </c>
      <c r="O40259" s="57">
        <v>1</v>
      </c>
      <c r="P40259" t="s">
        <v>22</v>
      </c>
    </row>
    <row r="40260" spans="12:16" x14ac:dyDescent="0.25">
      <c r="L40260" s="58">
        <v>43317.375</v>
      </c>
      <c r="M40260" s="57">
        <v>2018</v>
      </c>
      <c r="N40260" s="57">
        <v>8</v>
      </c>
      <c r="O40260" s="57">
        <v>1</v>
      </c>
      <c r="P40260" t="s">
        <v>22</v>
      </c>
    </row>
    <row r="40261" spans="12:16" x14ac:dyDescent="0.25">
      <c r="L40261" s="58">
        <v>43317.416666666664</v>
      </c>
      <c r="M40261" s="57">
        <v>2018</v>
      </c>
      <c r="N40261" s="57">
        <v>8</v>
      </c>
      <c r="O40261" s="57">
        <v>1</v>
      </c>
      <c r="P40261" t="s">
        <v>22</v>
      </c>
    </row>
    <row r="40262" spans="12:16" x14ac:dyDescent="0.25">
      <c r="L40262" s="58">
        <v>43317.458333333336</v>
      </c>
      <c r="M40262" s="57">
        <v>2018</v>
      </c>
      <c r="N40262" s="57">
        <v>8</v>
      </c>
      <c r="O40262" s="57">
        <v>1</v>
      </c>
      <c r="P40262" t="s">
        <v>22</v>
      </c>
    </row>
    <row r="40263" spans="12:16" x14ac:dyDescent="0.25">
      <c r="L40263" s="58">
        <v>43317.5</v>
      </c>
      <c r="M40263" s="57">
        <v>2018</v>
      </c>
      <c r="N40263" s="57">
        <v>8</v>
      </c>
      <c r="O40263" s="57">
        <v>1</v>
      </c>
      <c r="P40263" t="s">
        <v>22</v>
      </c>
    </row>
    <row r="40264" spans="12:16" x14ac:dyDescent="0.25">
      <c r="L40264" s="58">
        <v>43317.541666666664</v>
      </c>
      <c r="M40264" s="57">
        <v>2018</v>
      </c>
      <c r="N40264" s="57">
        <v>8</v>
      </c>
      <c r="O40264" s="57">
        <v>1</v>
      </c>
      <c r="P40264" t="s">
        <v>22</v>
      </c>
    </row>
    <row r="40265" spans="12:16" x14ac:dyDescent="0.25">
      <c r="L40265" s="58">
        <v>43317.583333333336</v>
      </c>
      <c r="M40265" s="57">
        <v>2018</v>
      </c>
      <c r="N40265" s="57">
        <v>8</v>
      </c>
      <c r="O40265" s="57">
        <v>1</v>
      </c>
      <c r="P40265" t="s">
        <v>22</v>
      </c>
    </row>
    <row r="40266" spans="12:16" x14ac:dyDescent="0.25">
      <c r="L40266" s="58">
        <v>43317.625</v>
      </c>
      <c r="M40266" s="57">
        <v>2018</v>
      </c>
      <c r="N40266" s="57">
        <v>8</v>
      </c>
      <c r="O40266" s="57">
        <v>1</v>
      </c>
      <c r="P40266" t="s">
        <v>22</v>
      </c>
    </row>
    <row r="40267" spans="12:16" x14ac:dyDescent="0.25">
      <c r="L40267" s="58">
        <v>43317.666666666664</v>
      </c>
      <c r="M40267" s="57">
        <v>2018</v>
      </c>
      <c r="N40267" s="57">
        <v>8</v>
      </c>
      <c r="O40267" s="57">
        <v>1</v>
      </c>
      <c r="P40267" t="s">
        <v>22</v>
      </c>
    </row>
    <row r="40268" spans="12:16" x14ac:dyDescent="0.25">
      <c r="L40268" s="58">
        <v>43317.708333333336</v>
      </c>
      <c r="M40268" s="57">
        <v>2018</v>
      </c>
      <c r="N40268" s="57">
        <v>8</v>
      </c>
      <c r="O40268" s="57">
        <v>1</v>
      </c>
      <c r="P40268" t="s">
        <v>22</v>
      </c>
    </row>
    <row r="40269" spans="12:16" x14ac:dyDescent="0.25">
      <c r="L40269" s="58">
        <v>43317.75</v>
      </c>
      <c r="M40269" s="57">
        <v>2018</v>
      </c>
      <c r="N40269" s="57">
        <v>8</v>
      </c>
      <c r="O40269" s="57">
        <v>1</v>
      </c>
      <c r="P40269" t="s">
        <v>22</v>
      </c>
    </row>
    <row r="40270" spans="12:16" x14ac:dyDescent="0.25">
      <c r="L40270" s="58">
        <v>43317.791666666664</v>
      </c>
      <c r="M40270" s="57">
        <v>2018</v>
      </c>
      <c r="N40270" s="57">
        <v>8</v>
      </c>
      <c r="O40270" s="57">
        <v>1</v>
      </c>
      <c r="P40270" t="s">
        <v>22</v>
      </c>
    </row>
    <row r="40271" spans="12:16" x14ac:dyDescent="0.25">
      <c r="L40271" s="58">
        <v>43317.833333333336</v>
      </c>
      <c r="M40271" s="57">
        <v>2018</v>
      </c>
      <c r="N40271" s="57">
        <v>8</v>
      </c>
      <c r="O40271" s="57">
        <v>1</v>
      </c>
      <c r="P40271" t="s">
        <v>22</v>
      </c>
    </row>
    <row r="40272" spans="12:16" x14ac:dyDescent="0.25">
      <c r="L40272" s="58">
        <v>43317.875</v>
      </c>
      <c r="M40272" s="57">
        <v>2018</v>
      </c>
      <c r="N40272" s="57">
        <v>8</v>
      </c>
      <c r="O40272" s="57">
        <v>1</v>
      </c>
      <c r="P40272" t="s">
        <v>22</v>
      </c>
    </row>
    <row r="40273" spans="12:16" x14ac:dyDescent="0.25">
      <c r="L40273" s="58">
        <v>43317.916666666664</v>
      </c>
      <c r="M40273" s="57">
        <v>2018</v>
      </c>
      <c r="N40273" s="57">
        <v>8</v>
      </c>
      <c r="O40273" s="57">
        <v>1</v>
      </c>
      <c r="P40273" t="s">
        <v>22</v>
      </c>
    </row>
    <row r="40274" spans="12:16" x14ac:dyDescent="0.25">
      <c r="L40274" s="58">
        <v>43317.958333333336</v>
      </c>
      <c r="M40274" s="57">
        <v>2018</v>
      </c>
      <c r="N40274" s="57">
        <v>8</v>
      </c>
      <c r="O40274" s="57">
        <v>1</v>
      </c>
      <c r="P40274" t="s">
        <v>22</v>
      </c>
    </row>
    <row r="40275" spans="12:16" x14ac:dyDescent="0.25">
      <c r="L40275" s="58">
        <v>43318</v>
      </c>
      <c r="M40275" s="57">
        <v>2018</v>
      </c>
      <c r="N40275" s="57">
        <v>8</v>
      </c>
      <c r="O40275" s="57">
        <v>2</v>
      </c>
      <c r="P40275" t="s">
        <v>22</v>
      </c>
    </row>
    <row r="40276" spans="12:16" x14ac:dyDescent="0.25">
      <c r="L40276" s="58">
        <v>43318.041666666664</v>
      </c>
      <c r="M40276" s="57">
        <v>2018</v>
      </c>
      <c r="N40276" s="57">
        <v>8</v>
      </c>
      <c r="O40276" s="57">
        <v>2</v>
      </c>
      <c r="P40276" t="s">
        <v>22</v>
      </c>
    </row>
    <row r="40277" spans="12:16" x14ac:dyDescent="0.25">
      <c r="L40277" s="58">
        <v>43318.083333333336</v>
      </c>
      <c r="M40277" s="57">
        <v>2018</v>
      </c>
      <c r="N40277" s="57">
        <v>8</v>
      </c>
      <c r="O40277" s="57">
        <v>2</v>
      </c>
      <c r="P40277" t="s">
        <v>22</v>
      </c>
    </row>
    <row r="40278" spans="12:16" x14ac:dyDescent="0.25">
      <c r="L40278" s="58">
        <v>43318.125</v>
      </c>
      <c r="M40278" s="57">
        <v>2018</v>
      </c>
      <c r="N40278" s="57">
        <v>8</v>
      </c>
      <c r="O40278" s="57">
        <v>2</v>
      </c>
      <c r="P40278" t="s">
        <v>22</v>
      </c>
    </row>
    <row r="40279" spans="12:16" x14ac:dyDescent="0.25">
      <c r="L40279" s="58">
        <v>43318.166666666664</v>
      </c>
      <c r="M40279" s="57">
        <v>2018</v>
      </c>
      <c r="N40279" s="57">
        <v>8</v>
      </c>
      <c r="O40279" s="57">
        <v>2</v>
      </c>
      <c r="P40279" t="s">
        <v>22</v>
      </c>
    </row>
    <row r="40280" spans="12:16" x14ac:dyDescent="0.25">
      <c r="L40280" s="58">
        <v>43318.208333333336</v>
      </c>
      <c r="M40280" s="57">
        <v>2018</v>
      </c>
      <c r="N40280" s="57">
        <v>8</v>
      </c>
      <c r="O40280" s="57">
        <v>2</v>
      </c>
      <c r="P40280" t="s">
        <v>22</v>
      </c>
    </row>
    <row r="40281" spans="12:16" x14ac:dyDescent="0.25">
      <c r="L40281" s="58">
        <v>43318.25</v>
      </c>
      <c r="M40281" s="57">
        <v>2018</v>
      </c>
      <c r="N40281" s="57">
        <v>8</v>
      </c>
      <c r="O40281" s="57">
        <v>2</v>
      </c>
      <c r="P40281" t="s">
        <v>22</v>
      </c>
    </row>
    <row r="40282" spans="12:16" x14ac:dyDescent="0.25">
      <c r="L40282" s="58">
        <v>43318.291666666664</v>
      </c>
      <c r="M40282" s="57">
        <v>2018</v>
      </c>
      <c r="N40282" s="57">
        <v>8</v>
      </c>
      <c r="O40282" s="57">
        <v>2</v>
      </c>
      <c r="P40282" t="s">
        <v>22</v>
      </c>
    </row>
    <row r="40283" spans="12:16" x14ac:dyDescent="0.25">
      <c r="L40283" s="58">
        <v>43318.333333333336</v>
      </c>
      <c r="M40283" s="57">
        <v>2018</v>
      </c>
      <c r="N40283" s="57">
        <v>8</v>
      </c>
      <c r="O40283" s="57">
        <v>2</v>
      </c>
      <c r="P40283" t="s">
        <v>22</v>
      </c>
    </row>
    <row r="40284" spans="12:16" x14ac:dyDescent="0.25">
      <c r="L40284" s="58">
        <v>43318.375</v>
      </c>
      <c r="M40284" s="57">
        <v>2018</v>
      </c>
      <c r="N40284" s="57">
        <v>8</v>
      </c>
      <c r="O40284" s="57">
        <v>2</v>
      </c>
      <c r="P40284" t="s">
        <v>22</v>
      </c>
    </row>
    <row r="40285" spans="12:16" x14ac:dyDescent="0.25">
      <c r="L40285" s="58">
        <v>43318.416666666664</v>
      </c>
      <c r="M40285" s="57">
        <v>2018</v>
      </c>
      <c r="N40285" s="57">
        <v>8</v>
      </c>
      <c r="O40285" s="57">
        <v>2</v>
      </c>
      <c r="P40285" t="s">
        <v>22</v>
      </c>
    </row>
    <row r="40286" spans="12:16" x14ac:dyDescent="0.25">
      <c r="L40286" s="58">
        <v>43318.458333333336</v>
      </c>
      <c r="M40286" s="57">
        <v>2018</v>
      </c>
      <c r="N40286" s="57">
        <v>8</v>
      </c>
      <c r="O40286" s="57">
        <v>2</v>
      </c>
      <c r="P40286" t="s">
        <v>22</v>
      </c>
    </row>
    <row r="40287" spans="12:16" x14ac:dyDescent="0.25">
      <c r="L40287" s="58">
        <v>43318.5</v>
      </c>
      <c r="M40287" s="57">
        <v>2018</v>
      </c>
      <c r="N40287" s="57">
        <v>8</v>
      </c>
      <c r="O40287" s="57">
        <v>2</v>
      </c>
      <c r="P40287" t="s">
        <v>23</v>
      </c>
    </row>
    <row r="40288" spans="12:16" x14ac:dyDescent="0.25">
      <c r="L40288" s="58">
        <v>43318.541666666664</v>
      </c>
      <c r="M40288" s="57">
        <v>2018</v>
      </c>
      <c r="N40288" s="57">
        <v>8</v>
      </c>
      <c r="O40288" s="57">
        <v>2</v>
      </c>
      <c r="P40288" t="s">
        <v>23</v>
      </c>
    </row>
    <row r="40289" spans="12:16" x14ac:dyDescent="0.25">
      <c r="L40289" s="58">
        <v>43318.583333333336</v>
      </c>
      <c r="M40289" s="57">
        <v>2018</v>
      </c>
      <c r="N40289" s="57">
        <v>8</v>
      </c>
      <c r="O40289" s="57">
        <v>2</v>
      </c>
      <c r="P40289" t="s">
        <v>23</v>
      </c>
    </row>
    <row r="40290" spans="12:16" x14ac:dyDescent="0.25">
      <c r="L40290" s="58">
        <v>43318.625</v>
      </c>
      <c r="M40290" s="57">
        <v>2018</v>
      </c>
      <c r="N40290" s="57">
        <v>8</v>
      </c>
      <c r="O40290" s="57">
        <v>2</v>
      </c>
      <c r="P40290" t="s">
        <v>23</v>
      </c>
    </row>
    <row r="40291" spans="12:16" x14ac:dyDescent="0.25">
      <c r="L40291" s="58">
        <v>43318.666666666664</v>
      </c>
      <c r="M40291" s="57">
        <v>2018</v>
      </c>
      <c r="N40291" s="57">
        <v>8</v>
      </c>
      <c r="O40291" s="57">
        <v>2</v>
      </c>
      <c r="P40291" t="s">
        <v>23</v>
      </c>
    </row>
    <row r="40292" spans="12:16" x14ac:dyDescent="0.25">
      <c r="L40292" s="58">
        <v>43318.708333333336</v>
      </c>
      <c r="M40292" s="57">
        <v>2018</v>
      </c>
      <c r="N40292" s="57">
        <v>8</v>
      </c>
      <c r="O40292" s="57">
        <v>2</v>
      </c>
      <c r="P40292" t="s">
        <v>23</v>
      </c>
    </row>
    <row r="40293" spans="12:16" x14ac:dyDescent="0.25">
      <c r="L40293" s="58">
        <v>43318.75</v>
      </c>
      <c r="M40293" s="57">
        <v>2018</v>
      </c>
      <c r="N40293" s="57">
        <v>8</v>
      </c>
      <c r="O40293" s="57">
        <v>2</v>
      </c>
      <c r="P40293" t="s">
        <v>23</v>
      </c>
    </row>
    <row r="40294" spans="12:16" x14ac:dyDescent="0.25">
      <c r="L40294" s="58">
        <v>43318.791666666664</v>
      </c>
      <c r="M40294" s="57">
        <v>2018</v>
      </c>
      <c r="N40294" s="57">
        <v>8</v>
      </c>
      <c r="O40294" s="57">
        <v>2</v>
      </c>
      <c r="P40294" t="s">
        <v>23</v>
      </c>
    </row>
    <row r="40295" spans="12:16" x14ac:dyDescent="0.25">
      <c r="L40295" s="58">
        <v>43318.833333333336</v>
      </c>
      <c r="M40295" s="57">
        <v>2018</v>
      </c>
      <c r="N40295" s="57">
        <v>8</v>
      </c>
      <c r="O40295" s="57">
        <v>2</v>
      </c>
      <c r="P40295" t="s">
        <v>22</v>
      </c>
    </row>
    <row r="40296" spans="12:16" x14ac:dyDescent="0.25">
      <c r="L40296" s="58">
        <v>43318.875</v>
      </c>
      <c r="M40296" s="57">
        <v>2018</v>
      </c>
      <c r="N40296" s="57">
        <v>8</v>
      </c>
      <c r="O40296" s="57">
        <v>2</v>
      </c>
      <c r="P40296" t="s">
        <v>22</v>
      </c>
    </row>
    <row r="40297" spans="12:16" x14ac:dyDescent="0.25">
      <c r="L40297" s="58">
        <v>43318.916666666664</v>
      </c>
      <c r="M40297" s="57">
        <v>2018</v>
      </c>
      <c r="N40297" s="57">
        <v>8</v>
      </c>
      <c r="O40297" s="57">
        <v>2</v>
      </c>
      <c r="P40297" t="s">
        <v>22</v>
      </c>
    </row>
    <row r="40298" spans="12:16" x14ac:dyDescent="0.25">
      <c r="L40298" s="58">
        <v>43318.958333333336</v>
      </c>
      <c r="M40298" s="57">
        <v>2018</v>
      </c>
      <c r="N40298" s="57">
        <v>8</v>
      </c>
      <c r="O40298" s="57">
        <v>2</v>
      </c>
      <c r="P40298" t="s">
        <v>22</v>
      </c>
    </row>
    <row r="40299" spans="12:16" x14ac:dyDescent="0.25">
      <c r="L40299" s="58">
        <v>43319</v>
      </c>
      <c r="M40299" s="57">
        <v>2018</v>
      </c>
      <c r="N40299" s="57">
        <v>8</v>
      </c>
      <c r="O40299" s="57">
        <v>3</v>
      </c>
      <c r="P40299" t="s">
        <v>22</v>
      </c>
    </row>
    <row r="40300" spans="12:16" x14ac:dyDescent="0.25">
      <c r="L40300" s="58">
        <v>43319.041666666664</v>
      </c>
      <c r="M40300" s="57">
        <v>2018</v>
      </c>
      <c r="N40300" s="57">
        <v>8</v>
      </c>
      <c r="O40300" s="57">
        <v>3</v>
      </c>
      <c r="P40300" t="s">
        <v>22</v>
      </c>
    </row>
    <row r="40301" spans="12:16" x14ac:dyDescent="0.25">
      <c r="L40301" s="58">
        <v>43319.083333333336</v>
      </c>
      <c r="M40301" s="57">
        <v>2018</v>
      </c>
      <c r="N40301" s="57">
        <v>8</v>
      </c>
      <c r="O40301" s="57">
        <v>3</v>
      </c>
      <c r="P40301" t="s">
        <v>22</v>
      </c>
    </row>
    <row r="40302" spans="12:16" x14ac:dyDescent="0.25">
      <c r="L40302" s="58">
        <v>43319.125</v>
      </c>
      <c r="M40302" s="57">
        <v>2018</v>
      </c>
      <c r="N40302" s="57">
        <v>8</v>
      </c>
      <c r="O40302" s="57">
        <v>3</v>
      </c>
      <c r="P40302" t="s">
        <v>22</v>
      </c>
    </row>
    <row r="40303" spans="12:16" x14ac:dyDescent="0.25">
      <c r="L40303" s="58">
        <v>43319.166666666664</v>
      </c>
      <c r="M40303" s="57">
        <v>2018</v>
      </c>
      <c r="N40303" s="57">
        <v>8</v>
      </c>
      <c r="O40303" s="57">
        <v>3</v>
      </c>
      <c r="P40303" t="s">
        <v>22</v>
      </c>
    </row>
    <row r="40304" spans="12:16" x14ac:dyDescent="0.25">
      <c r="L40304" s="58">
        <v>43319.208333333336</v>
      </c>
      <c r="M40304" s="57">
        <v>2018</v>
      </c>
      <c r="N40304" s="57">
        <v>8</v>
      </c>
      <c r="O40304" s="57">
        <v>3</v>
      </c>
      <c r="P40304" t="s">
        <v>22</v>
      </c>
    </row>
    <row r="40305" spans="12:16" x14ac:dyDescent="0.25">
      <c r="L40305" s="58">
        <v>43319.25</v>
      </c>
      <c r="M40305" s="57">
        <v>2018</v>
      </c>
      <c r="N40305" s="57">
        <v>8</v>
      </c>
      <c r="O40305" s="57">
        <v>3</v>
      </c>
      <c r="P40305" t="s">
        <v>22</v>
      </c>
    </row>
    <row r="40306" spans="12:16" x14ac:dyDescent="0.25">
      <c r="L40306" s="58">
        <v>43319.291666666664</v>
      </c>
      <c r="M40306" s="57">
        <v>2018</v>
      </c>
      <c r="N40306" s="57">
        <v>8</v>
      </c>
      <c r="O40306" s="57">
        <v>3</v>
      </c>
      <c r="P40306" t="s">
        <v>22</v>
      </c>
    </row>
    <row r="40307" spans="12:16" x14ac:dyDescent="0.25">
      <c r="L40307" s="58">
        <v>43319.333333333336</v>
      </c>
      <c r="M40307" s="57">
        <v>2018</v>
      </c>
      <c r="N40307" s="57">
        <v>8</v>
      </c>
      <c r="O40307" s="57">
        <v>3</v>
      </c>
      <c r="P40307" t="s">
        <v>22</v>
      </c>
    </row>
    <row r="40308" spans="12:16" x14ac:dyDescent="0.25">
      <c r="L40308" s="58">
        <v>43319.375</v>
      </c>
      <c r="M40308" s="57">
        <v>2018</v>
      </c>
      <c r="N40308" s="57">
        <v>8</v>
      </c>
      <c r="O40308" s="57">
        <v>3</v>
      </c>
      <c r="P40308" t="s">
        <v>22</v>
      </c>
    </row>
    <row r="40309" spans="12:16" x14ac:dyDescent="0.25">
      <c r="L40309" s="58">
        <v>43319.416666666664</v>
      </c>
      <c r="M40309" s="57">
        <v>2018</v>
      </c>
      <c r="N40309" s="57">
        <v>8</v>
      </c>
      <c r="O40309" s="57">
        <v>3</v>
      </c>
      <c r="P40309" t="s">
        <v>22</v>
      </c>
    </row>
    <row r="40310" spans="12:16" x14ac:dyDescent="0.25">
      <c r="L40310" s="58">
        <v>43319.458333333336</v>
      </c>
      <c r="M40310" s="57">
        <v>2018</v>
      </c>
      <c r="N40310" s="57">
        <v>8</v>
      </c>
      <c r="O40310" s="57">
        <v>3</v>
      </c>
      <c r="P40310" t="s">
        <v>22</v>
      </c>
    </row>
    <row r="40311" spans="12:16" x14ac:dyDescent="0.25">
      <c r="L40311" s="58">
        <v>43319.5</v>
      </c>
      <c r="M40311" s="57">
        <v>2018</v>
      </c>
      <c r="N40311" s="57">
        <v>8</v>
      </c>
      <c r="O40311" s="57">
        <v>3</v>
      </c>
      <c r="P40311" t="s">
        <v>23</v>
      </c>
    </row>
    <row r="40312" spans="12:16" x14ac:dyDescent="0.25">
      <c r="L40312" s="58">
        <v>43319.541666666664</v>
      </c>
      <c r="M40312" s="57">
        <v>2018</v>
      </c>
      <c r="N40312" s="57">
        <v>8</v>
      </c>
      <c r="O40312" s="57">
        <v>3</v>
      </c>
      <c r="P40312" t="s">
        <v>23</v>
      </c>
    </row>
    <row r="40313" spans="12:16" x14ac:dyDescent="0.25">
      <c r="L40313" s="58">
        <v>43319.583333333336</v>
      </c>
      <c r="M40313" s="57">
        <v>2018</v>
      </c>
      <c r="N40313" s="57">
        <v>8</v>
      </c>
      <c r="O40313" s="57">
        <v>3</v>
      </c>
      <c r="P40313" t="s">
        <v>23</v>
      </c>
    </row>
    <row r="40314" spans="12:16" x14ac:dyDescent="0.25">
      <c r="L40314" s="58">
        <v>43319.625</v>
      </c>
      <c r="M40314" s="57">
        <v>2018</v>
      </c>
      <c r="N40314" s="57">
        <v>8</v>
      </c>
      <c r="O40314" s="57">
        <v>3</v>
      </c>
      <c r="P40314" t="s">
        <v>23</v>
      </c>
    </row>
    <row r="40315" spans="12:16" x14ac:dyDescent="0.25">
      <c r="L40315" s="58">
        <v>43319.666666666664</v>
      </c>
      <c r="M40315" s="57">
        <v>2018</v>
      </c>
      <c r="N40315" s="57">
        <v>8</v>
      </c>
      <c r="O40315" s="57">
        <v>3</v>
      </c>
      <c r="P40315" t="s">
        <v>23</v>
      </c>
    </row>
    <row r="40316" spans="12:16" x14ac:dyDescent="0.25">
      <c r="L40316" s="58">
        <v>43319.708333333336</v>
      </c>
      <c r="M40316" s="57">
        <v>2018</v>
      </c>
      <c r="N40316" s="57">
        <v>8</v>
      </c>
      <c r="O40316" s="57">
        <v>3</v>
      </c>
      <c r="P40316" t="s">
        <v>23</v>
      </c>
    </row>
    <row r="40317" spans="12:16" x14ac:dyDescent="0.25">
      <c r="L40317" s="58">
        <v>43319.75</v>
      </c>
      <c r="M40317" s="57">
        <v>2018</v>
      </c>
      <c r="N40317" s="57">
        <v>8</v>
      </c>
      <c r="O40317" s="57">
        <v>3</v>
      </c>
      <c r="P40317" t="s">
        <v>23</v>
      </c>
    </row>
    <row r="40318" spans="12:16" x14ac:dyDescent="0.25">
      <c r="L40318" s="58">
        <v>43319.791666666664</v>
      </c>
      <c r="M40318" s="57">
        <v>2018</v>
      </c>
      <c r="N40318" s="57">
        <v>8</v>
      </c>
      <c r="O40318" s="57">
        <v>3</v>
      </c>
      <c r="P40318" t="s">
        <v>23</v>
      </c>
    </row>
    <row r="40319" spans="12:16" x14ac:dyDescent="0.25">
      <c r="L40319" s="58">
        <v>43319.833333333336</v>
      </c>
      <c r="M40319" s="57">
        <v>2018</v>
      </c>
      <c r="N40319" s="57">
        <v>8</v>
      </c>
      <c r="O40319" s="57">
        <v>3</v>
      </c>
      <c r="P40319" t="s">
        <v>22</v>
      </c>
    </row>
    <row r="40320" spans="12:16" x14ac:dyDescent="0.25">
      <c r="L40320" s="58">
        <v>43319.875</v>
      </c>
      <c r="M40320" s="57">
        <v>2018</v>
      </c>
      <c r="N40320" s="57">
        <v>8</v>
      </c>
      <c r="O40320" s="57">
        <v>3</v>
      </c>
      <c r="P40320" t="s">
        <v>22</v>
      </c>
    </row>
    <row r="40321" spans="12:16" x14ac:dyDescent="0.25">
      <c r="L40321" s="58">
        <v>43319.916666666664</v>
      </c>
      <c r="M40321" s="57">
        <v>2018</v>
      </c>
      <c r="N40321" s="57">
        <v>8</v>
      </c>
      <c r="O40321" s="57">
        <v>3</v>
      </c>
      <c r="P40321" t="s">
        <v>22</v>
      </c>
    </row>
    <row r="40322" spans="12:16" x14ac:dyDescent="0.25">
      <c r="L40322" s="58">
        <v>43319.958333333336</v>
      </c>
      <c r="M40322" s="57">
        <v>2018</v>
      </c>
      <c r="N40322" s="57">
        <v>8</v>
      </c>
      <c r="O40322" s="57">
        <v>3</v>
      </c>
      <c r="P40322" t="s">
        <v>22</v>
      </c>
    </row>
    <row r="40323" spans="12:16" x14ac:dyDescent="0.25">
      <c r="L40323" s="58">
        <v>43320</v>
      </c>
      <c r="M40323" s="57">
        <v>2018</v>
      </c>
      <c r="N40323" s="57">
        <v>8</v>
      </c>
      <c r="O40323" s="57">
        <v>4</v>
      </c>
      <c r="P40323" t="s">
        <v>22</v>
      </c>
    </row>
    <row r="40324" spans="12:16" x14ac:dyDescent="0.25">
      <c r="L40324" s="58">
        <v>43320.041666666664</v>
      </c>
      <c r="M40324" s="57">
        <v>2018</v>
      </c>
      <c r="N40324" s="57">
        <v>8</v>
      </c>
      <c r="O40324" s="57">
        <v>4</v>
      </c>
      <c r="P40324" t="s">
        <v>22</v>
      </c>
    </row>
    <row r="40325" spans="12:16" x14ac:dyDescent="0.25">
      <c r="L40325" s="58">
        <v>43320.083333333336</v>
      </c>
      <c r="M40325" s="57">
        <v>2018</v>
      </c>
      <c r="N40325" s="57">
        <v>8</v>
      </c>
      <c r="O40325" s="57">
        <v>4</v>
      </c>
      <c r="P40325" t="s">
        <v>22</v>
      </c>
    </row>
    <row r="40326" spans="12:16" x14ac:dyDescent="0.25">
      <c r="L40326" s="58">
        <v>43320.125</v>
      </c>
      <c r="M40326" s="57">
        <v>2018</v>
      </c>
      <c r="N40326" s="57">
        <v>8</v>
      </c>
      <c r="O40326" s="57">
        <v>4</v>
      </c>
      <c r="P40326" t="s">
        <v>22</v>
      </c>
    </row>
    <row r="40327" spans="12:16" x14ac:dyDescent="0.25">
      <c r="L40327" s="58">
        <v>43320.166666666664</v>
      </c>
      <c r="M40327" s="57">
        <v>2018</v>
      </c>
      <c r="N40327" s="57">
        <v>8</v>
      </c>
      <c r="O40327" s="57">
        <v>4</v>
      </c>
      <c r="P40327" t="s">
        <v>22</v>
      </c>
    </row>
    <row r="40328" spans="12:16" x14ac:dyDescent="0.25">
      <c r="L40328" s="58">
        <v>43320.208333333336</v>
      </c>
      <c r="M40328" s="57">
        <v>2018</v>
      </c>
      <c r="N40328" s="57">
        <v>8</v>
      </c>
      <c r="O40328" s="57">
        <v>4</v>
      </c>
      <c r="P40328" t="s">
        <v>22</v>
      </c>
    </row>
    <row r="40329" spans="12:16" x14ac:dyDescent="0.25">
      <c r="L40329" s="58">
        <v>43320.25</v>
      </c>
      <c r="M40329" s="57">
        <v>2018</v>
      </c>
      <c r="N40329" s="57">
        <v>8</v>
      </c>
      <c r="O40329" s="57">
        <v>4</v>
      </c>
      <c r="P40329" t="s">
        <v>22</v>
      </c>
    </row>
    <row r="40330" spans="12:16" x14ac:dyDescent="0.25">
      <c r="L40330" s="58">
        <v>43320.291666666664</v>
      </c>
      <c r="M40330" s="57">
        <v>2018</v>
      </c>
      <c r="N40330" s="57">
        <v>8</v>
      </c>
      <c r="O40330" s="57">
        <v>4</v>
      </c>
      <c r="P40330" t="s">
        <v>22</v>
      </c>
    </row>
    <row r="40331" spans="12:16" x14ac:dyDescent="0.25">
      <c r="L40331" s="58">
        <v>43320.333333333336</v>
      </c>
      <c r="M40331" s="57">
        <v>2018</v>
      </c>
      <c r="N40331" s="57">
        <v>8</v>
      </c>
      <c r="O40331" s="57">
        <v>4</v>
      </c>
      <c r="P40331" t="s">
        <v>22</v>
      </c>
    </row>
    <row r="40332" spans="12:16" x14ac:dyDescent="0.25">
      <c r="L40332" s="58">
        <v>43320.375</v>
      </c>
      <c r="M40332" s="57">
        <v>2018</v>
      </c>
      <c r="N40332" s="57">
        <v>8</v>
      </c>
      <c r="O40332" s="57">
        <v>4</v>
      </c>
      <c r="P40332" t="s">
        <v>22</v>
      </c>
    </row>
    <row r="40333" spans="12:16" x14ac:dyDescent="0.25">
      <c r="L40333" s="58">
        <v>43320.416666666664</v>
      </c>
      <c r="M40333" s="57">
        <v>2018</v>
      </c>
      <c r="N40333" s="57">
        <v>8</v>
      </c>
      <c r="O40333" s="57">
        <v>4</v>
      </c>
      <c r="P40333" t="s">
        <v>22</v>
      </c>
    </row>
    <row r="40334" spans="12:16" x14ac:dyDescent="0.25">
      <c r="L40334" s="58">
        <v>43320.458333333336</v>
      </c>
      <c r="M40334" s="57">
        <v>2018</v>
      </c>
      <c r="N40334" s="57">
        <v>8</v>
      </c>
      <c r="O40334" s="57">
        <v>4</v>
      </c>
      <c r="P40334" t="s">
        <v>22</v>
      </c>
    </row>
    <row r="40335" spans="12:16" x14ac:dyDescent="0.25">
      <c r="L40335" s="58">
        <v>43320.5</v>
      </c>
      <c r="M40335" s="57">
        <v>2018</v>
      </c>
      <c r="N40335" s="57">
        <v>8</v>
      </c>
      <c r="O40335" s="57">
        <v>4</v>
      </c>
      <c r="P40335" t="s">
        <v>23</v>
      </c>
    </row>
    <row r="40336" spans="12:16" x14ac:dyDescent="0.25">
      <c r="L40336" s="58">
        <v>43320.541666666664</v>
      </c>
      <c r="M40336" s="57">
        <v>2018</v>
      </c>
      <c r="N40336" s="57">
        <v>8</v>
      </c>
      <c r="O40336" s="57">
        <v>4</v>
      </c>
      <c r="P40336" t="s">
        <v>23</v>
      </c>
    </row>
    <row r="40337" spans="12:16" x14ac:dyDescent="0.25">
      <c r="L40337" s="58">
        <v>43320.583333333336</v>
      </c>
      <c r="M40337" s="57">
        <v>2018</v>
      </c>
      <c r="N40337" s="57">
        <v>8</v>
      </c>
      <c r="O40337" s="57">
        <v>4</v>
      </c>
      <c r="P40337" t="s">
        <v>23</v>
      </c>
    </row>
    <row r="40338" spans="12:16" x14ac:dyDescent="0.25">
      <c r="L40338" s="58">
        <v>43320.625</v>
      </c>
      <c r="M40338" s="57">
        <v>2018</v>
      </c>
      <c r="N40338" s="57">
        <v>8</v>
      </c>
      <c r="O40338" s="57">
        <v>4</v>
      </c>
      <c r="P40338" t="s">
        <v>23</v>
      </c>
    </row>
    <row r="40339" spans="12:16" x14ac:dyDescent="0.25">
      <c r="L40339" s="58">
        <v>43320.666666666664</v>
      </c>
      <c r="M40339" s="57">
        <v>2018</v>
      </c>
      <c r="N40339" s="57">
        <v>8</v>
      </c>
      <c r="O40339" s="57">
        <v>4</v>
      </c>
      <c r="P40339" t="s">
        <v>23</v>
      </c>
    </row>
    <row r="40340" spans="12:16" x14ac:dyDescent="0.25">
      <c r="L40340" s="58">
        <v>43320.708333333336</v>
      </c>
      <c r="M40340" s="57">
        <v>2018</v>
      </c>
      <c r="N40340" s="57">
        <v>8</v>
      </c>
      <c r="O40340" s="57">
        <v>4</v>
      </c>
      <c r="P40340" t="s">
        <v>23</v>
      </c>
    </row>
    <row r="40341" spans="12:16" x14ac:dyDescent="0.25">
      <c r="L40341" s="58">
        <v>43320.75</v>
      </c>
      <c r="M40341" s="57">
        <v>2018</v>
      </c>
      <c r="N40341" s="57">
        <v>8</v>
      </c>
      <c r="O40341" s="57">
        <v>4</v>
      </c>
      <c r="P40341" t="s">
        <v>23</v>
      </c>
    </row>
    <row r="40342" spans="12:16" x14ac:dyDescent="0.25">
      <c r="L40342" s="58">
        <v>43320.791666666664</v>
      </c>
      <c r="M40342" s="57">
        <v>2018</v>
      </c>
      <c r="N40342" s="57">
        <v>8</v>
      </c>
      <c r="O40342" s="57">
        <v>4</v>
      </c>
      <c r="P40342" t="s">
        <v>23</v>
      </c>
    </row>
    <row r="40343" spans="12:16" x14ac:dyDescent="0.25">
      <c r="L40343" s="58">
        <v>43320.833333333336</v>
      </c>
      <c r="M40343" s="57">
        <v>2018</v>
      </c>
      <c r="N40343" s="57">
        <v>8</v>
      </c>
      <c r="O40343" s="57">
        <v>4</v>
      </c>
      <c r="P40343" t="s">
        <v>22</v>
      </c>
    </row>
    <row r="40344" spans="12:16" x14ac:dyDescent="0.25">
      <c r="L40344" s="58">
        <v>43320.875</v>
      </c>
      <c r="M40344" s="57">
        <v>2018</v>
      </c>
      <c r="N40344" s="57">
        <v>8</v>
      </c>
      <c r="O40344" s="57">
        <v>4</v>
      </c>
      <c r="P40344" t="s">
        <v>22</v>
      </c>
    </row>
    <row r="40345" spans="12:16" x14ac:dyDescent="0.25">
      <c r="L40345" s="58">
        <v>43320.916666666664</v>
      </c>
      <c r="M40345" s="57">
        <v>2018</v>
      </c>
      <c r="N40345" s="57">
        <v>8</v>
      </c>
      <c r="O40345" s="57">
        <v>4</v>
      </c>
      <c r="P40345" t="s">
        <v>22</v>
      </c>
    </row>
    <row r="40346" spans="12:16" x14ac:dyDescent="0.25">
      <c r="L40346" s="58">
        <v>43320.958333333336</v>
      </c>
      <c r="M40346" s="57">
        <v>2018</v>
      </c>
      <c r="N40346" s="57">
        <v>8</v>
      </c>
      <c r="O40346" s="57">
        <v>4</v>
      </c>
      <c r="P40346" t="s">
        <v>22</v>
      </c>
    </row>
    <row r="40347" spans="12:16" x14ac:dyDescent="0.25">
      <c r="L40347" s="58">
        <v>43321</v>
      </c>
      <c r="M40347" s="57">
        <v>2018</v>
      </c>
      <c r="N40347" s="57">
        <v>8</v>
      </c>
      <c r="O40347" s="57">
        <v>5</v>
      </c>
      <c r="P40347" t="s">
        <v>22</v>
      </c>
    </row>
    <row r="40348" spans="12:16" x14ac:dyDescent="0.25">
      <c r="L40348" s="58">
        <v>43321.041666666664</v>
      </c>
      <c r="M40348" s="57">
        <v>2018</v>
      </c>
      <c r="N40348" s="57">
        <v>8</v>
      </c>
      <c r="O40348" s="57">
        <v>5</v>
      </c>
      <c r="P40348" t="s">
        <v>22</v>
      </c>
    </row>
    <row r="40349" spans="12:16" x14ac:dyDescent="0.25">
      <c r="L40349" s="58">
        <v>43321.083333333336</v>
      </c>
      <c r="M40349" s="57">
        <v>2018</v>
      </c>
      <c r="N40349" s="57">
        <v>8</v>
      </c>
      <c r="O40349" s="57">
        <v>5</v>
      </c>
      <c r="P40349" t="s">
        <v>22</v>
      </c>
    </row>
    <row r="40350" spans="12:16" x14ac:dyDescent="0.25">
      <c r="L40350" s="58">
        <v>43321.125</v>
      </c>
      <c r="M40350" s="57">
        <v>2018</v>
      </c>
      <c r="N40350" s="57">
        <v>8</v>
      </c>
      <c r="O40350" s="57">
        <v>5</v>
      </c>
      <c r="P40350" t="s">
        <v>22</v>
      </c>
    </row>
    <row r="40351" spans="12:16" x14ac:dyDescent="0.25">
      <c r="L40351" s="58">
        <v>43321.166666666664</v>
      </c>
      <c r="M40351" s="57">
        <v>2018</v>
      </c>
      <c r="N40351" s="57">
        <v>8</v>
      </c>
      <c r="O40351" s="57">
        <v>5</v>
      </c>
      <c r="P40351" t="s">
        <v>22</v>
      </c>
    </row>
    <row r="40352" spans="12:16" x14ac:dyDescent="0.25">
      <c r="L40352" s="58">
        <v>43321.208333333336</v>
      </c>
      <c r="M40352" s="57">
        <v>2018</v>
      </c>
      <c r="N40352" s="57">
        <v>8</v>
      </c>
      <c r="O40352" s="57">
        <v>5</v>
      </c>
      <c r="P40352" t="s">
        <v>22</v>
      </c>
    </row>
    <row r="40353" spans="12:16" x14ac:dyDescent="0.25">
      <c r="L40353" s="58">
        <v>43321.25</v>
      </c>
      <c r="M40353" s="57">
        <v>2018</v>
      </c>
      <c r="N40353" s="57">
        <v>8</v>
      </c>
      <c r="O40353" s="57">
        <v>5</v>
      </c>
      <c r="P40353" t="s">
        <v>22</v>
      </c>
    </row>
    <row r="40354" spans="12:16" x14ac:dyDescent="0.25">
      <c r="L40354" s="58">
        <v>43321.291666666664</v>
      </c>
      <c r="M40354" s="57">
        <v>2018</v>
      </c>
      <c r="N40354" s="57">
        <v>8</v>
      </c>
      <c r="O40354" s="57">
        <v>5</v>
      </c>
      <c r="P40354" t="s">
        <v>22</v>
      </c>
    </row>
    <row r="40355" spans="12:16" x14ac:dyDescent="0.25">
      <c r="L40355" s="58">
        <v>43321.333333333336</v>
      </c>
      <c r="M40355" s="57">
        <v>2018</v>
      </c>
      <c r="N40355" s="57">
        <v>8</v>
      </c>
      <c r="O40355" s="57">
        <v>5</v>
      </c>
      <c r="P40355" t="s">
        <v>22</v>
      </c>
    </row>
    <row r="40356" spans="12:16" x14ac:dyDescent="0.25">
      <c r="L40356" s="58">
        <v>43321.375</v>
      </c>
      <c r="M40356" s="57">
        <v>2018</v>
      </c>
      <c r="N40356" s="57">
        <v>8</v>
      </c>
      <c r="O40356" s="57">
        <v>5</v>
      </c>
      <c r="P40356" t="s">
        <v>22</v>
      </c>
    </row>
    <row r="40357" spans="12:16" x14ac:dyDescent="0.25">
      <c r="L40357" s="58">
        <v>43321.416666666664</v>
      </c>
      <c r="M40357" s="57">
        <v>2018</v>
      </c>
      <c r="N40357" s="57">
        <v>8</v>
      </c>
      <c r="O40357" s="57">
        <v>5</v>
      </c>
      <c r="P40357" t="s">
        <v>22</v>
      </c>
    </row>
    <row r="40358" spans="12:16" x14ac:dyDescent="0.25">
      <c r="L40358" s="58">
        <v>43321.458333333336</v>
      </c>
      <c r="M40358" s="57">
        <v>2018</v>
      </c>
      <c r="N40358" s="57">
        <v>8</v>
      </c>
      <c r="O40358" s="57">
        <v>5</v>
      </c>
      <c r="P40358" t="s">
        <v>22</v>
      </c>
    </row>
    <row r="40359" spans="12:16" x14ac:dyDescent="0.25">
      <c r="L40359" s="58">
        <v>43321.5</v>
      </c>
      <c r="M40359" s="57">
        <v>2018</v>
      </c>
      <c r="N40359" s="57">
        <v>8</v>
      </c>
      <c r="O40359" s="57">
        <v>5</v>
      </c>
      <c r="P40359" t="s">
        <v>23</v>
      </c>
    </row>
    <row r="40360" spans="12:16" x14ac:dyDescent="0.25">
      <c r="L40360" s="58">
        <v>43321.541666666664</v>
      </c>
      <c r="M40360" s="57">
        <v>2018</v>
      </c>
      <c r="N40360" s="57">
        <v>8</v>
      </c>
      <c r="O40360" s="57">
        <v>5</v>
      </c>
      <c r="P40360" t="s">
        <v>23</v>
      </c>
    </row>
    <row r="40361" spans="12:16" x14ac:dyDescent="0.25">
      <c r="L40361" s="58">
        <v>43321.583333333336</v>
      </c>
      <c r="M40361" s="57">
        <v>2018</v>
      </c>
      <c r="N40361" s="57">
        <v>8</v>
      </c>
      <c r="O40361" s="57">
        <v>5</v>
      </c>
      <c r="P40361" t="s">
        <v>23</v>
      </c>
    </row>
    <row r="40362" spans="12:16" x14ac:dyDescent="0.25">
      <c r="L40362" s="58">
        <v>43321.625</v>
      </c>
      <c r="M40362" s="57">
        <v>2018</v>
      </c>
      <c r="N40362" s="57">
        <v>8</v>
      </c>
      <c r="O40362" s="57">
        <v>5</v>
      </c>
      <c r="P40362" t="s">
        <v>23</v>
      </c>
    </row>
    <row r="40363" spans="12:16" x14ac:dyDescent="0.25">
      <c r="L40363" s="58">
        <v>43321.666666666664</v>
      </c>
      <c r="M40363" s="57">
        <v>2018</v>
      </c>
      <c r="N40363" s="57">
        <v>8</v>
      </c>
      <c r="O40363" s="57">
        <v>5</v>
      </c>
      <c r="P40363" t="s">
        <v>23</v>
      </c>
    </row>
    <row r="40364" spans="12:16" x14ac:dyDescent="0.25">
      <c r="L40364" s="58">
        <v>43321.708333333336</v>
      </c>
      <c r="M40364" s="57">
        <v>2018</v>
      </c>
      <c r="N40364" s="57">
        <v>8</v>
      </c>
      <c r="O40364" s="57">
        <v>5</v>
      </c>
      <c r="P40364" t="s">
        <v>23</v>
      </c>
    </row>
    <row r="40365" spans="12:16" x14ac:dyDescent="0.25">
      <c r="L40365" s="58">
        <v>43321.75</v>
      </c>
      <c r="M40365" s="57">
        <v>2018</v>
      </c>
      <c r="N40365" s="57">
        <v>8</v>
      </c>
      <c r="O40365" s="57">
        <v>5</v>
      </c>
      <c r="P40365" t="s">
        <v>23</v>
      </c>
    </row>
    <row r="40366" spans="12:16" x14ac:dyDescent="0.25">
      <c r="L40366" s="58">
        <v>43321.791666666664</v>
      </c>
      <c r="M40366" s="57">
        <v>2018</v>
      </c>
      <c r="N40366" s="57">
        <v>8</v>
      </c>
      <c r="O40366" s="57">
        <v>5</v>
      </c>
      <c r="P40366" t="s">
        <v>23</v>
      </c>
    </row>
    <row r="40367" spans="12:16" x14ac:dyDescent="0.25">
      <c r="L40367" s="58">
        <v>43321.833333333336</v>
      </c>
      <c r="M40367" s="57">
        <v>2018</v>
      </c>
      <c r="N40367" s="57">
        <v>8</v>
      </c>
      <c r="O40367" s="57">
        <v>5</v>
      </c>
      <c r="P40367" t="s">
        <v>22</v>
      </c>
    </row>
    <row r="40368" spans="12:16" x14ac:dyDescent="0.25">
      <c r="L40368" s="58">
        <v>43321.875</v>
      </c>
      <c r="M40368" s="57">
        <v>2018</v>
      </c>
      <c r="N40368" s="57">
        <v>8</v>
      </c>
      <c r="O40368" s="57">
        <v>5</v>
      </c>
      <c r="P40368" t="s">
        <v>22</v>
      </c>
    </row>
    <row r="40369" spans="12:16" x14ac:dyDescent="0.25">
      <c r="L40369" s="58">
        <v>43321.916666666664</v>
      </c>
      <c r="M40369" s="57">
        <v>2018</v>
      </c>
      <c r="N40369" s="57">
        <v>8</v>
      </c>
      <c r="O40369" s="57">
        <v>5</v>
      </c>
      <c r="P40369" t="s">
        <v>22</v>
      </c>
    </row>
    <row r="40370" spans="12:16" x14ac:dyDescent="0.25">
      <c r="L40370" s="58">
        <v>43321.958333333336</v>
      </c>
      <c r="M40370" s="57">
        <v>2018</v>
      </c>
      <c r="N40370" s="57">
        <v>8</v>
      </c>
      <c r="O40370" s="57">
        <v>5</v>
      </c>
      <c r="P40370" t="s">
        <v>22</v>
      </c>
    </row>
    <row r="40371" spans="12:16" x14ac:dyDescent="0.25">
      <c r="L40371" s="58">
        <v>43322</v>
      </c>
      <c r="M40371" s="57">
        <v>2018</v>
      </c>
      <c r="N40371" s="57">
        <v>8</v>
      </c>
      <c r="O40371" s="57">
        <v>6</v>
      </c>
      <c r="P40371" t="s">
        <v>22</v>
      </c>
    </row>
    <row r="40372" spans="12:16" x14ac:dyDescent="0.25">
      <c r="L40372" s="58">
        <v>43322.041666666664</v>
      </c>
      <c r="M40372" s="57">
        <v>2018</v>
      </c>
      <c r="N40372" s="57">
        <v>8</v>
      </c>
      <c r="O40372" s="57">
        <v>6</v>
      </c>
      <c r="P40372" t="s">
        <v>22</v>
      </c>
    </row>
    <row r="40373" spans="12:16" x14ac:dyDescent="0.25">
      <c r="L40373" s="58">
        <v>43322.083333333336</v>
      </c>
      <c r="M40373" s="57">
        <v>2018</v>
      </c>
      <c r="N40373" s="57">
        <v>8</v>
      </c>
      <c r="O40373" s="57">
        <v>6</v>
      </c>
      <c r="P40373" t="s">
        <v>22</v>
      </c>
    </row>
    <row r="40374" spans="12:16" x14ac:dyDescent="0.25">
      <c r="L40374" s="58">
        <v>43322.125</v>
      </c>
      <c r="M40374" s="57">
        <v>2018</v>
      </c>
      <c r="N40374" s="57">
        <v>8</v>
      </c>
      <c r="O40374" s="57">
        <v>6</v>
      </c>
      <c r="P40374" t="s">
        <v>22</v>
      </c>
    </row>
    <row r="40375" spans="12:16" x14ac:dyDescent="0.25">
      <c r="L40375" s="58">
        <v>43322.166666666664</v>
      </c>
      <c r="M40375" s="57">
        <v>2018</v>
      </c>
      <c r="N40375" s="57">
        <v>8</v>
      </c>
      <c r="O40375" s="57">
        <v>6</v>
      </c>
      <c r="P40375" t="s">
        <v>22</v>
      </c>
    </row>
    <row r="40376" spans="12:16" x14ac:dyDescent="0.25">
      <c r="L40376" s="58">
        <v>43322.208333333336</v>
      </c>
      <c r="M40376" s="57">
        <v>2018</v>
      </c>
      <c r="N40376" s="57">
        <v>8</v>
      </c>
      <c r="O40376" s="57">
        <v>6</v>
      </c>
      <c r="P40376" t="s">
        <v>22</v>
      </c>
    </row>
    <row r="40377" spans="12:16" x14ac:dyDescent="0.25">
      <c r="L40377" s="58">
        <v>43322.25</v>
      </c>
      <c r="M40377" s="57">
        <v>2018</v>
      </c>
      <c r="N40377" s="57">
        <v>8</v>
      </c>
      <c r="O40377" s="57">
        <v>6</v>
      </c>
      <c r="P40377" t="s">
        <v>22</v>
      </c>
    </row>
    <row r="40378" spans="12:16" x14ac:dyDescent="0.25">
      <c r="L40378" s="58">
        <v>43322.291666666664</v>
      </c>
      <c r="M40378" s="57">
        <v>2018</v>
      </c>
      <c r="N40378" s="57">
        <v>8</v>
      </c>
      <c r="O40378" s="57">
        <v>6</v>
      </c>
      <c r="P40378" t="s">
        <v>22</v>
      </c>
    </row>
    <row r="40379" spans="12:16" x14ac:dyDescent="0.25">
      <c r="L40379" s="58">
        <v>43322.333333333336</v>
      </c>
      <c r="M40379" s="57">
        <v>2018</v>
      </c>
      <c r="N40379" s="57">
        <v>8</v>
      </c>
      <c r="O40379" s="57">
        <v>6</v>
      </c>
      <c r="P40379" t="s">
        <v>22</v>
      </c>
    </row>
    <row r="40380" spans="12:16" x14ac:dyDescent="0.25">
      <c r="L40380" s="58">
        <v>43322.375</v>
      </c>
      <c r="M40380" s="57">
        <v>2018</v>
      </c>
      <c r="N40380" s="57">
        <v>8</v>
      </c>
      <c r="O40380" s="57">
        <v>6</v>
      </c>
      <c r="P40380" t="s">
        <v>22</v>
      </c>
    </row>
    <row r="40381" spans="12:16" x14ac:dyDescent="0.25">
      <c r="L40381" s="58">
        <v>43322.416666666664</v>
      </c>
      <c r="M40381" s="57">
        <v>2018</v>
      </c>
      <c r="N40381" s="57">
        <v>8</v>
      </c>
      <c r="O40381" s="57">
        <v>6</v>
      </c>
      <c r="P40381" t="s">
        <v>22</v>
      </c>
    </row>
    <row r="40382" spans="12:16" x14ac:dyDescent="0.25">
      <c r="L40382" s="58">
        <v>43322.458333333336</v>
      </c>
      <c r="M40382" s="57">
        <v>2018</v>
      </c>
      <c r="N40382" s="57">
        <v>8</v>
      </c>
      <c r="O40382" s="57">
        <v>6</v>
      </c>
      <c r="P40382" t="s">
        <v>22</v>
      </c>
    </row>
    <row r="40383" spans="12:16" x14ac:dyDescent="0.25">
      <c r="L40383" s="58">
        <v>43322.5</v>
      </c>
      <c r="M40383" s="57">
        <v>2018</v>
      </c>
      <c r="N40383" s="57">
        <v>8</v>
      </c>
      <c r="O40383" s="57">
        <v>6</v>
      </c>
      <c r="P40383" t="s">
        <v>23</v>
      </c>
    </row>
    <row r="40384" spans="12:16" x14ac:dyDescent="0.25">
      <c r="L40384" s="58">
        <v>43322.541666666664</v>
      </c>
      <c r="M40384" s="57">
        <v>2018</v>
      </c>
      <c r="N40384" s="57">
        <v>8</v>
      </c>
      <c r="O40384" s="57">
        <v>6</v>
      </c>
      <c r="P40384" t="s">
        <v>23</v>
      </c>
    </row>
    <row r="40385" spans="12:16" x14ac:dyDescent="0.25">
      <c r="L40385" s="58">
        <v>43322.583333333336</v>
      </c>
      <c r="M40385" s="57">
        <v>2018</v>
      </c>
      <c r="N40385" s="57">
        <v>8</v>
      </c>
      <c r="O40385" s="57">
        <v>6</v>
      </c>
      <c r="P40385" t="s">
        <v>23</v>
      </c>
    </row>
    <row r="40386" spans="12:16" x14ac:dyDescent="0.25">
      <c r="L40386" s="58">
        <v>43322.625</v>
      </c>
      <c r="M40386" s="57">
        <v>2018</v>
      </c>
      <c r="N40386" s="57">
        <v>8</v>
      </c>
      <c r="O40386" s="57">
        <v>6</v>
      </c>
      <c r="P40386" t="s">
        <v>23</v>
      </c>
    </row>
    <row r="40387" spans="12:16" x14ac:dyDescent="0.25">
      <c r="L40387" s="58">
        <v>43322.666666666664</v>
      </c>
      <c r="M40387" s="57">
        <v>2018</v>
      </c>
      <c r="N40387" s="57">
        <v>8</v>
      </c>
      <c r="O40387" s="57">
        <v>6</v>
      </c>
      <c r="P40387" t="s">
        <v>23</v>
      </c>
    </row>
    <row r="40388" spans="12:16" x14ac:dyDescent="0.25">
      <c r="L40388" s="58">
        <v>43322.708333333336</v>
      </c>
      <c r="M40388" s="57">
        <v>2018</v>
      </c>
      <c r="N40388" s="57">
        <v>8</v>
      </c>
      <c r="O40388" s="57">
        <v>6</v>
      </c>
      <c r="P40388" t="s">
        <v>23</v>
      </c>
    </row>
    <row r="40389" spans="12:16" x14ac:dyDescent="0.25">
      <c r="L40389" s="58">
        <v>43322.75</v>
      </c>
      <c r="M40389" s="57">
        <v>2018</v>
      </c>
      <c r="N40389" s="57">
        <v>8</v>
      </c>
      <c r="O40389" s="57">
        <v>6</v>
      </c>
      <c r="P40389" t="s">
        <v>23</v>
      </c>
    </row>
    <row r="40390" spans="12:16" x14ac:dyDescent="0.25">
      <c r="L40390" s="58">
        <v>43322.791666666664</v>
      </c>
      <c r="M40390" s="57">
        <v>2018</v>
      </c>
      <c r="N40390" s="57">
        <v>8</v>
      </c>
      <c r="O40390" s="57">
        <v>6</v>
      </c>
      <c r="P40390" t="s">
        <v>23</v>
      </c>
    </row>
    <row r="40391" spans="12:16" x14ac:dyDescent="0.25">
      <c r="L40391" s="58">
        <v>43322.833333333336</v>
      </c>
      <c r="M40391" s="57">
        <v>2018</v>
      </c>
      <c r="N40391" s="57">
        <v>8</v>
      </c>
      <c r="O40391" s="57">
        <v>6</v>
      </c>
      <c r="P40391" t="s">
        <v>22</v>
      </c>
    </row>
    <row r="40392" spans="12:16" x14ac:dyDescent="0.25">
      <c r="L40392" s="58">
        <v>43322.875</v>
      </c>
      <c r="M40392" s="57">
        <v>2018</v>
      </c>
      <c r="N40392" s="57">
        <v>8</v>
      </c>
      <c r="O40392" s="57">
        <v>6</v>
      </c>
      <c r="P40392" t="s">
        <v>22</v>
      </c>
    </row>
    <row r="40393" spans="12:16" x14ac:dyDescent="0.25">
      <c r="L40393" s="58">
        <v>43322.916666666664</v>
      </c>
      <c r="M40393" s="57">
        <v>2018</v>
      </c>
      <c r="N40393" s="57">
        <v>8</v>
      </c>
      <c r="O40393" s="57">
        <v>6</v>
      </c>
      <c r="P40393" t="s">
        <v>22</v>
      </c>
    </row>
    <row r="40394" spans="12:16" x14ac:dyDescent="0.25">
      <c r="L40394" s="58">
        <v>43322.958333333336</v>
      </c>
      <c r="M40394" s="57">
        <v>2018</v>
      </c>
      <c r="N40394" s="57">
        <v>8</v>
      </c>
      <c r="O40394" s="57">
        <v>6</v>
      </c>
      <c r="P40394" t="s">
        <v>22</v>
      </c>
    </row>
    <row r="40395" spans="12:16" x14ac:dyDescent="0.25">
      <c r="L40395" s="58">
        <v>43323</v>
      </c>
      <c r="M40395" s="57">
        <v>2018</v>
      </c>
      <c r="N40395" s="57">
        <v>8</v>
      </c>
      <c r="O40395" s="57">
        <v>7</v>
      </c>
      <c r="P40395" t="s">
        <v>22</v>
      </c>
    </row>
    <row r="40396" spans="12:16" x14ac:dyDescent="0.25">
      <c r="L40396" s="58">
        <v>43323.041666666664</v>
      </c>
      <c r="M40396" s="57">
        <v>2018</v>
      </c>
      <c r="N40396" s="57">
        <v>8</v>
      </c>
      <c r="O40396" s="57">
        <v>7</v>
      </c>
      <c r="P40396" t="s">
        <v>22</v>
      </c>
    </row>
    <row r="40397" spans="12:16" x14ac:dyDescent="0.25">
      <c r="L40397" s="58">
        <v>43323.083333333336</v>
      </c>
      <c r="M40397" s="57">
        <v>2018</v>
      </c>
      <c r="N40397" s="57">
        <v>8</v>
      </c>
      <c r="O40397" s="57">
        <v>7</v>
      </c>
      <c r="P40397" t="s">
        <v>22</v>
      </c>
    </row>
    <row r="40398" spans="12:16" x14ac:dyDescent="0.25">
      <c r="L40398" s="58">
        <v>43323.125</v>
      </c>
      <c r="M40398" s="57">
        <v>2018</v>
      </c>
      <c r="N40398" s="57">
        <v>8</v>
      </c>
      <c r="O40398" s="57">
        <v>7</v>
      </c>
      <c r="P40398" t="s">
        <v>22</v>
      </c>
    </row>
    <row r="40399" spans="12:16" x14ac:dyDescent="0.25">
      <c r="L40399" s="58">
        <v>43323.166666666664</v>
      </c>
      <c r="M40399" s="57">
        <v>2018</v>
      </c>
      <c r="N40399" s="57">
        <v>8</v>
      </c>
      <c r="O40399" s="57">
        <v>7</v>
      </c>
      <c r="P40399" t="s">
        <v>22</v>
      </c>
    </row>
    <row r="40400" spans="12:16" x14ac:dyDescent="0.25">
      <c r="L40400" s="58">
        <v>43323.208333333336</v>
      </c>
      <c r="M40400" s="57">
        <v>2018</v>
      </c>
      <c r="N40400" s="57">
        <v>8</v>
      </c>
      <c r="O40400" s="57">
        <v>7</v>
      </c>
      <c r="P40400" t="s">
        <v>22</v>
      </c>
    </row>
    <row r="40401" spans="12:16" x14ac:dyDescent="0.25">
      <c r="L40401" s="58">
        <v>43323.25</v>
      </c>
      <c r="M40401" s="57">
        <v>2018</v>
      </c>
      <c r="N40401" s="57">
        <v>8</v>
      </c>
      <c r="O40401" s="57">
        <v>7</v>
      </c>
      <c r="P40401" t="s">
        <v>22</v>
      </c>
    </row>
    <row r="40402" spans="12:16" x14ac:dyDescent="0.25">
      <c r="L40402" s="58">
        <v>43323.291666666664</v>
      </c>
      <c r="M40402" s="57">
        <v>2018</v>
      </c>
      <c r="N40402" s="57">
        <v>8</v>
      </c>
      <c r="O40402" s="57">
        <v>7</v>
      </c>
      <c r="P40402" t="s">
        <v>22</v>
      </c>
    </row>
    <row r="40403" spans="12:16" x14ac:dyDescent="0.25">
      <c r="L40403" s="58">
        <v>43323.333333333336</v>
      </c>
      <c r="M40403" s="57">
        <v>2018</v>
      </c>
      <c r="N40403" s="57">
        <v>8</v>
      </c>
      <c r="O40403" s="57">
        <v>7</v>
      </c>
      <c r="P40403" t="s">
        <v>22</v>
      </c>
    </row>
    <row r="40404" spans="12:16" x14ac:dyDescent="0.25">
      <c r="L40404" s="58">
        <v>43323.375</v>
      </c>
      <c r="M40404" s="57">
        <v>2018</v>
      </c>
      <c r="N40404" s="57">
        <v>8</v>
      </c>
      <c r="O40404" s="57">
        <v>7</v>
      </c>
      <c r="P40404" t="s">
        <v>22</v>
      </c>
    </row>
    <row r="40405" spans="12:16" x14ac:dyDescent="0.25">
      <c r="L40405" s="58">
        <v>43323.416666666664</v>
      </c>
      <c r="M40405" s="57">
        <v>2018</v>
      </c>
      <c r="N40405" s="57">
        <v>8</v>
      </c>
      <c r="O40405" s="57">
        <v>7</v>
      </c>
      <c r="P40405" t="s">
        <v>22</v>
      </c>
    </row>
    <row r="40406" spans="12:16" x14ac:dyDescent="0.25">
      <c r="L40406" s="58">
        <v>43323.458333333336</v>
      </c>
      <c r="M40406" s="57">
        <v>2018</v>
      </c>
      <c r="N40406" s="57">
        <v>8</v>
      </c>
      <c r="O40406" s="57">
        <v>7</v>
      </c>
      <c r="P40406" t="s">
        <v>22</v>
      </c>
    </row>
    <row r="40407" spans="12:16" x14ac:dyDescent="0.25">
      <c r="L40407" s="58">
        <v>43323.5</v>
      </c>
      <c r="M40407" s="57">
        <v>2018</v>
      </c>
      <c r="N40407" s="57">
        <v>8</v>
      </c>
      <c r="O40407" s="57">
        <v>7</v>
      </c>
      <c r="P40407" t="s">
        <v>22</v>
      </c>
    </row>
    <row r="40408" spans="12:16" x14ac:dyDescent="0.25">
      <c r="L40408" s="58">
        <v>43323.541666666664</v>
      </c>
      <c r="M40408" s="57">
        <v>2018</v>
      </c>
      <c r="N40408" s="57">
        <v>8</v>
      </c>
      <c r="O40408" s="57">
        <v>7</v>
      </c>
      <c r="P40408" t="s">
        <v>22</v>
      </c>
    </row>
    <row r="40409" spans="12:16" x14ac:dyDescent="0.25">
      <c r="L40409" s="58">
        <v>43323.583333333336</v>
      </c>
      <c r="M40409" s="57">
        <v>2018</v>
      </c>
      <c r="N40409" s="57">
        <v>8</v>
      </c>
      <c r="O40409" s="57">
        <v>7</v>
      </c>
      <c r="P40409" t="s">
        <v>22</v>
      </c>
    </row>
    <row r="40410" spans="12:16" x14ac:dyDescent="0.25">
      <c r="L40410" s="58">
        <v>43323.625</v>
      </c>
      <c r="M40410" s="57">
        <v>2018</v>
      </c>
      <c r="N40410" s="57">
        <v>8</v>
      </c>
      <c r="O40410" s="57">
        <v>7</v>
      </c>
      <c r="P40410" t="s">
        <v>22</v>
      </c>
    </row>
    <row r="40411" spans="12:16" x14ac:dyDescent="0.25">
      <c r="L40411" s="58">
        <v>43323.666666666664</v>
      </c>
      <c r="M40411" s="57">
        <v>2018</v>
      </c>
      <c r="N40411" s="57">
        <v>8</v>
      </c>
      <c r="O40411" s="57">
        <v>7</v>
      </c>
      <c r="P40411" t="s">
        <v>22</v>
      </c>
    </row>
    <row r="40412" spans="12:16" x14ac:dyDescent="0.25">
      <c r="L40412" s="58">
        <v>43323.708333333336</v>
      </c>
      <c r="M40412" s="57">
        <v>2018</v>
      </c>
      <c r="N40412" s="57">
        <v>8</v>
      </c>
      <c r="O40412" s="57">
        <v>7</v>
      </c>
      <c r="P40412" t="s">
        <v>22</v>
      </c>
    </row>
    <row r="40413" spans="12:16" x14ac:dyDescent="0.25">
      <c r="L40413" s="58">
        <v>43323.75</v>
      </c>
      <c r="M40413" s="57">
        <v>2018</v>
      </c>
      <c r="N40413" s="57">
        <v>8</v>
      </c>
      <c r="O40413" s="57">
        <v>7</v>
      </c>
      <c r="P40413" t="s">
        <v>22</v>
      </c>
    </row>
    <row r="40414" spans="12:16" x14ac:dyDescent="0.25">
      <c r="L40414" s="58">
        <v>43323.791666666664</v>
      </c>
      <c r="M40414" s="57">
        <v>2018</v>
      </c>
      <c r="N40414" s="57">
        <v>8</v>
      </c>
      <c r="O40414" s="57">
        <v>7</v>
      </c>
      <c r="P40414" t="s">
        <v>22</v>
      </c>
    </row>
    <row r="40415" spans="12:16" x14ac:dyDescent="0.25">
      <c r="L40415" s="58">
        <v>43323.833333333336</v>
      </c>
      <c r="M40415" s="57">
        <v>2018</v>
      </c>
      <c r="N40415" s="57">
        <v>8</v>
      </c>
      <c r="O40415" s="57">
        <v>7</v>
      </c>
      <c r="P40415" t="s">
        <v>22</v>
      </c>
    </row>
    <row r="40416" spans="12:16" x14ac:dyDescent="0.25">
      <c r="L40416" s="58">
        <v>43323.875</v>
      </c>
      <c r="M40416" s="57">
        <v>2018</v>
      </c>
      <c r="N40416" s="57">
        <v>8</v>
      </c>
      <c r="O40416" s="57">
        <v>7</v>
      </c>
      <c r="P40416" t="s">
        <v>22</v>
      </c>
    </row>
    <row r="40417" spans="12:16" x14ac:dyDescent="0.25">
      <c r="L40417" s="58">
        <v>43323.916666666664</v>
      </c>
      <c r="M40417" s="57">
        <v>2018</v>
      </c>
      <c r="N40417" s="57">
        <v>8</v>
      </c>
      <c r="O40417" s="57">
        <v>7</v>
      </c>
      <c r="P40417" t="s">
        <v>22</v>
      </c>
    </row>
    <row r="40418" spans="12:16" x14ac:dyDescent="0.25">
      <c r="L40418" s="58">
        <v>43323.958333333336</v>
      </c>
      <c r="M40418" s="57">
        <v>2018</v>
      </c>
      <c r="N40418" s="57">
        <v>8</v>
      </c>
      <c r="O40418" s="57">
        <v>7</v>
      </c>
      <c r="P40418" t="s">
        <v>22</v>
      </c>
    </row>
    <row r="40419" spans="12:16" x14ac:dyDescent="0.25">
      <c r="L40419" s="58">
        <v>43324</v>
      </c>
      <c r="M40419" s="57">
        <v>2018</v>
      </c>
      <c r="N40419" s="57">
        <v>8</v>
      </c>
      <c r="O40419" s="57">
        <v>1</v>
      </c>
      <c r="P40419" t="s">
        <v>22</v>
      </c>
    </row>
    <row r="40420" spans="12:16" x14ac:dyDescent="0.25">
      <c r="L40420" s="58">
        <v>43324.041666666664</v>
      </c>
      <c r="M40420" s="57">
        <v>2018</v>
      </c>
      <c r="N40420" s="57">
        <v>8</v>
      </c>
      <c r="O40420" s="57">
        <v>1</v>
      </c>
      <c r="P40420" t="s">
        <v>22</v>
      </c>
    </row>
    <row r="40421" spans="12:16" x14ac:dyDescent="0.25">
      <c r="L40421" s="58">
        <v>43324.083333333336</v>
      </c>
      <c r="M40421" s="57">
        <v>2018</v>
      </c>
      <c r="N40421" s="57">
        <v>8</v>
      </c>
      <c r="O40421" s="57">
        <v>1</v>
      </c>
      <c r="P40421" t="s">
        <v>22</v>
      </c>
    </row>
    <row r="40422" spans="12:16" x14ac:dyDescent="0.25">
      <c r="L40422" s="58">
        <v>43324.125</v>
      </c>
      <c r="M40422" s="57">
        <v>2018</v>
      </c>
      <c r="N40422" s="57">
        <v>8</v>
      </c>
      <c r="O40422" s="57">
        <v>1</v>
      </c>
      <c r="P40422" t="s">
        <v>22</v>
      </c>
    </row>
    <row r="40423" spans="12:16" x14ac:dyDescent="0.25">
      <c r="L40423" s="58">
        <v>43324.166666666664</v>
      </c>
      <c r="M40423" s="57">
        <v>2018</v>
      </c>
      <c r="N40423" s="57">
        <v>8</v>
      </c>
      <c r="O40423" s="57">
        <v>1</v>
      </c>
      <c r="P40423" t="s">
        <v>22</v>
      </c>
    </row>
    <row r="40424" spans="12:16" x14ac:dyDescent="0.25">
      <c r="L40424" s="58">
        <v>43324.208333333336</v>
      </c>
      <c r="M40424" s="57">
        <v>2018</v>
      </c>
      <c r="N40424" s="57">
        <v>8</v>
      </c>
      <c r="O40424" s="57">
        <v>1</v>
      </c>
      <c r="P40424" t="s">
        <v>22</v>
      </c>
    </row>
    <row r="40425" spans="12:16" x14ac:dyDescent="0.25">
      <c r="L40425" s="58">
        <v>43324.25</v>
      </c>
      <c r="M40425" s="57">
        <v>2018</v>
      </c>
      <c r="N40425" s="57">
        <v>8</v>
      </c>
      <c r="O40425" s="57">
        <v>1</v>
      </c>
      <c r="P40425" t="s">
        <v>22</v>
      </c>
    </row>
    <row r="40426" spans="12:16" x14ac:dyDescent="0.25">
      <c r="L40426" s="58">
        <v>43324.291666666664</v>
      </c>
      <c r="M40426" s="57">
        <v>2018</v>
      </c>
      <c r="N40426" s="57">
        <v>8</v>
      </c>
      <c r="O40426" s="57">
        <v>1</v>
      </c>
      <c r="P40426" t="s">
        <v>22</v>
      </c>
    </row>
    <row r="40427" spans="12:16" x14ac:dyDescent="0.25">
      <c r="L40427" s="58">
        <v>43324.333333333336</v>
      </c>
      <c r="M40427" s="57">
        <v>2018</v>
      </c>
      <c r="N40427" s="57">
        <v>8</v>
      </c>
      <c r="O40427" s="57">
        <v>1</v>
      </c>
      <c r="P40427" t="s">
        <v>22</v>
      </c>
    </row>
    <row r="40428" spans="12:16" x14ac:dyDescent="0.25">
      <c r="L40428" s="58">
        <v>43324.375</v>
      </c>
      <c r="M40428" s="57">
        <v>2018</v>
      </c>
      <c r="N40428" s="57">
        <v>8</v>
      </c>
      <c r="O40428" s="57">
        <v>1</v>
      </c>
      <c r="P40428" t="s">
        <v>22</v>
      </c>
    </row>
    <row r="40429" spans="12:16" x14ac:dyDescent="0.25">
      <c r="L40429" s="58">
        <v>43324.416666666664</v>
      </c>
      <c r="M40429" s="57">
        <v>2018</v>
      </c>
      <c r="N40429" s="57">
        <v>8</v>
      </c>
      <c r="O40429" s="57">
        <v>1</v>
      </c>
      <c r="P40429" t="s">
        <v>22</v>
      </c>
    </row>
    <row r="40430" spans="12:16" x14ac:dyDescent="0.25">
      <c r="L40430" s="58">
        <v>43324.458333333336</v>
      </c>
      <c r="M40430" s="57">
        <v>2018</v>
      </c>
      <c r="N40430" s="57">
        <v>8</v>
      </c>
      <c r="O40430" s="57">
        <v>1</v>
      </c>
      <c r="P40430" t="s">
        <v>22</v>
      </c>
    </row>
    <row r="40431" spans="12:16" x14ac:dyDescent="0.25">
      <c r="L40431" s="58">
        <v>43324.5</v>
      </c>
      <c r="M40431" s="57">
        <v>2018</v>
      </c>
      <c r="N40431" s="57">
        <v>8</v>
      </c>
      <c r="O40431" s="57">
        <v>1</v>
      </c>
      <c r="P40431" t="s">
        <v>22</v>
      </c>
    </row>
    <row r="40432" spans="12:16" x14ac:dyDescent="0.25">
      <c r="L40432" s="58">
        <v>43324.541666666664</v>
      </c>
      <c r="M40432" s="57">
        <v>2018</v>
      </c>
      <c r="N40432" s="57">
        <v>8</v>
      </c>
      <c r="O40432" s="57">
        <v>1</v>
      </c>
      <c r="P40432" t="s">
        <v>22</v>
      </c>
    </row>
    <row r="40433" spans="12:16" x14ac:dyDescent="0.25">
      <c r="L40433" s="58">
        <v>43324.583333333336</v>
      </c>
      <c r="M40433" s="57">
        <v>2018</v>
      </c>
      <c r="N40433" s="57">
        <v>8</v>
      </c>
      <c r="O40433" s="57">
        <v>1</v>
      </c>
      <c r="P40433" t="s">
        <v>22</v>
      </c>
    </row>
    <row r="40434" spans="12:16" x14ac:dyDescent="0.25">
      <c r="L40434" s="58">
        <v>43324.625</v>
      </c>
      <c r="M40434" s="57">
        <v>2018</v>
      </c>
      <c r="N40434" s="57">
        <v>8</v>
      </c>
      <c r="O40434" s="57">
        <v>1</v>
      </c>
      <c r="P40434" t="s">
        <v>22</v>
      </c>
    </row>
    <row r="40435" spans="12:16" x14ac:dyDescent="0.25">
      <c r="L40435" s="58">
        <v>43324.666666666664</v>
      </c>
      <c r="M40435" s="57">
        <v>2018</v>
      </c>
      <c r="N40435" s="57">
        <v>8</v>
      </c>
      <c r="O40435" s="57">
        <v>1</v>
      </c>
      <c r="P40435" t="s">
        <v>22</v>
      </c>
    </row>
    <row r="40436" spans="12:16" x14ac:dyDescent="0.25">
      <c r="L40436" s="58">
        <v>43324.708333333336</v>
      </c>
      <c r="M40436" s="57">
        <v>2018</v>
      </c>
      <c r="N40436" s="57">
        <v>8</v>
      </c>
      <c r="O40436" s="57">
        <v>1</v>
      </c>
      <c r="P40436" t="s">
        <v>22</v>
      </c>
    </row>
    <row r="40437" spans="12:16" x14ac:dyDescent="0.25">
      <c r="L40437" s="58">
        <v>43324.75</v>
      </c>
      <c r="M40437" s="57">
        <v>2018</v>
      </c>
      <c r="N40437" s="57">
        <v>8</v>
      </c>
      <c r="O40437" s="57">
        <v>1</v>
      </c>
      <c r="P40437" t="s">
        <v>22</v>
      </c>
    </row>
    <row r="40438" spans="12:16" x14ac:dyDescent="0.25">
      <c r="L40438" s="58">
        <v>43324.791666666664</v>
      </c>
      <c r="M40438" s="57">
        <v>2018</v>
      </c>
      <c r="N40438" s="57">
        <v>8</v>
      </c>
      <c r="O40438" s="57">
        <v>1</v>
      </c>
      <c r="P40438" t="s">
        <v>22</v>
      </c>
    </row>
    <row r="40439" spans="12:16" x14ac:dyDescent="0.25">
      <c r="L40439" s="58">
        <v>43324.833333333336</v>
      </c>
      <c r="M40439" s="57">
        <v>2018</v>
      </c>
      <c r="N40439" s="57">
        <v>8</v>
      </c>
      <c r="O40439" s="57">
        <v>1</v>
      </c>
      <c r="P40439" t="s">
        <v>22</v>
      </c>
    </row>
    <row r="40440" spans="12:16" x14ac:dyDescent="0.25">
      <c r="L40440" s="58">
        <v>43324.875</v>
      </c>
      <c r="M40440" s="57">
        <v>2018</v>
      </c>
      <c r="N40440" s="57">
        <v>8</v>
      </c>
      <c r="O40440" s="57">
        <v>1</v>
      </c>
      <c r="P40440" t="s">
        <v>22</v>
      </c>
    </row>
    <row r="40441" spans="12:16" x14ac:dyDescent="0.25">
      <c r="L40441" s="58">
        <v>43324.916666666664</v>
      </c>
      <c r="M40441" s="57">
        <v>2018</v>
      </c>
      <c r="N40441" s="57">
        <v>8</v>
      </c>
      <c r="O40441" s="57">
        <v>1</v>
      </c>
      <c r="P40441" t="s">
        <v>22</v>
      </c>
    </row>
    <row r="40442" spans="12:16" x14ac:dyDescent="0.25">
      <c r="L40442" s="58">
        <v>43324.958333333336</v>
      </c>
      <c r="M40442" s="57">
        <v>2018</v>
      </c>
      <c r="N40442" s="57">
        <v>8</v>
      </c>
      <c r="O40442" s="57">
        <v>1</v>
      </c>
      <c r="P40442" t="s">
        <v>22</v>
      </c>
    </row>
    <row r="40443" spans="12:16" x14ac:dyDescent="0.25">
      <c r="L40443" s="58">
        <v>43325</v>
      </c>
      <c r="M40443" s="57">
        <v>2018</v>
      </c>
      <c r="N40443" s="57">
        <v>8</v>
      </c>
      <c r="O40443" s="57">
        <v>2</v>
      </c>
      <c r="P40443" t="s">
        <v>22</v>
      </c>
    </row>
    <row r="40444" spans="12:16" x14ac:dyDescent="0.25">
      <c r="L40444" s="58">
        <v>43325.041666666664</v>
      </c>
      <c r="M40444" s="57">
        <v>2018</v>
      </c>
      <c r="N40444" s="57">
        <v>8</v>
      </c>
      <c r="O40444" s="57">
        <v>2</v>
      </c>
      <c r="P40444" t="s">
        <v>22</v>
      </c>
    </row>
    <row r="40445" spans="12:16" x14ac:dyDescent="0.25">
      <c r="L40445" s="58">
        <v>43325.083333333336</v>
      </c>
      <c r="M40445" s="57">
        <v>2018</v>
      </c>
      <c r="N40445" s="57">
        <v>8</v>
      </c>
      <c r="O40445" s="57">
        <v>2</v>
      </c>
      <c r="P40445" t="s">
        <v>22</v>
      </c>
    </row>
    <row r="40446" spans="12:16" x14ac:dyDescent="0.25">
      <c r="L40446" s="58">
        <v>43325.125</v>
      </c>
      <c r="M40446" s="57">
        <v>2018</v>
      </c>
      <c r="N40446" s="57">
        <v>8</v>
      </c>
      <c r="O40446" s="57">
        <v>2</v>
      </c>
      <c r="P40446" t="s">
        <v>22</v>
      </c>
    </row>
    <row r="40447" spans="12:16" x14ac:dyDescent="0.25">
      <c r="L40447" s="58">
        <v>43325.166666666664</v>
      </c>
      <c r="M40447" s="57">
        <v>2018</v>
      </c>
      <c r="N40447" s="57">
        <v>8</v>
      </c>
      <c r="O40447" s="57">
        <v>2</v>
      </c>
      <c r="P40447" t="s">
        <v>22</v>
      </c>
    </row>
    <row r="40448" spans="12:16" x14ac:dyDescent="0.25">
      <c r="L40448" s="58">
        <v>43325.208333333336</v>
      </c>
      <c r="M40448" s="57">
        <v>2018</v>
      </c>
      <c r="N40448" s="57">
        <v>8</v>
      </c>
      <c r="O40448" s="57">
        <v>2</v>
      </c>
      <c r="P40448" t="s">
        <v>22</v>
      </c>
    </row>
    <row r="40449" spans="12:16" x14ac:dyDescent="0.25">
      <c r="L40449" s="58">
        <v>43325.25</v>
      </c>
      <c r="M40449" s="57">
        <v>2018</v>
      </c>
      <c r="N40449" s="57">
        <v>8</v>
      </c>
      <c r="O40449" s="57">
        <v>2</v>
      </c>
      <c r="P40449" t="s">
        <v>22</v>
      </c>
    </row>
    <row r="40450" spans="12:16" x14ac:dyDescent="0.25">
      <c r="L40450" s="58">
        <v>43325.291666666664</v>
      </c>
      <c r="M40450" s="57">
        <v>2018</v>
      </c>
      <c r="N40450" s="57">
        <v>8</v>
      </c>
      <c r="O40450" s="57">
        <v>2</v>
      </c>
      <c r="P40450" t="s">
        <v>22</v>
      </c>
    </row>
    <row r="40451" spans="12:16" x14ac:dyDescent="0.25">
      <c r="L40451" s="58">
        <v>43325.333333333336</v>
      </c>
      <c r="M40451" s="57">
        <v>2018</v>
      </c>
      <c r="N40451" s="57">
        <v>8</v>
      </c>
      <c r="O40451" s="57">
        <v>2</v>
      </c>
      <c r="P40451" t="s">
        <v>22</v>
      </c>
    </row>
    <row r="40452" spans="12:16" x14ac:dyDescent="0.25">
      <c r="L40452" s="58">
        <v>43325.375</v>
      </c>
      <c r="M40452" s="57">
        <v>2018</v>
      </c>
      <c r="N40452" s="57">
        <v>8</v>
      </c>
      <c r="O40452" s="57">
        <v>2</v>
      </c>
      <c r="P40452" t="s">
        <v>22</v>
      </c>
    </row>
    <row r="40453" spans="12:16" x14ac:dyDescent="0.25">
      <c r="L40453" s="58">
        <v>43325.416666666664</v>
      </c>
      <c r="M40453" s="57">
        <v>2018</v>
      </c>
      <c r="N40453" s="57">
        <v>8</v>
      </c>
      <c r="O40453" s="57">
        <v>2</v>
      </c>
      <c r="P40453" t="s">
        <v>22</v>
      </c>
    </row>
    <row r="40454" spans="12:16" x14ac:dyDescent="0.25">
      <c r="L40454" s="58">
        <v>43325.458333333336</v>
      </c>
      <c r="M40454" s="57">
        <v>2018</v>
      </c>
      <c r="N40454" s="57">
        <v>8</v>
      </c>
      <c r="O40454" s="57">
        <v>2</v>
      </c>
      <c r="P40454" t="s">
        <v>22</v>
      </c>
    </row>
    <row r="40455" spans="12:16" x14ac:dyDescent="0.25">
      <c r="L40455" s="58">
        <v>43325.5</v>
      </c>
      <c r="M40455" s="57">
        <v>2018</v>
      </c>
      <c r="N40455" s="57">
        <v>8</v>
      </c>
      <c r="O40455" s="57">
        <v>2</v>
      </c>
      <c r="P40455" t="s">
        <v>23</v>
      </c>
    </row>
    <row r="40456" spans="12:16" x14ac:dyDescent="0.25">
      <c r="L40456" s="58">
        <v>43325.541666666664</v>
      </c>
      <c r="M40456" s="57">
        <v>2018</v>
      </c>
      <c r="N40456" s="57">
        <v>8</v>
      </c>
      <c r="O40456" s="57">
        <v>2</v>
      </c>
      <c r="P40456" t="s">
        <v>23</v>
      </c>
    </row>
    <row r="40457" spans="12:16" x14ac:dyDescent="0.25">
      <c r="L40457" s="58">
        <v>43325.583333333336</v>
      </c>
      <c r="M40457" s="57">
        <v>2018</v>
      </c>
      <c r="N40457" s="57">
        <v>8</v>
      </c>
      <c r="O40457" s="57">
        <v>2</v>
      </c>
      <c r="P40457" t="s">
        <v>23</v>
      </c>
    </row>
    <row r="40458" spans="12:16" x14ac:dyDescent="0.25">
      <c r="L40458" s="58">
        <v>43325.625</v>
      </c>
      <c r="M40458" s="57">
        <v>2018</v>
      </c>
      <c r="N40458" s="57">
        <v>8</v>
      </c>
      <c r="O40458" s="57">
        <v>2</v>
      </c>
      <c r="P40458" t="s">
        <v>23</v>
      </c>
    </row>
    <row r="40459" spans="12:16" x14ac:dyDescent="0.25">
      <c r="L40459" s="58">
        <v>43325.666666666664</v>
      </c>
      <c r="M40459" s="57">
        <v>2018</v>
      </c>
      <c r="N40459" s="57">
        <v>8</v>
      </c>
      <c r="O40459" s="57">
        <v>2</v>
      </c>
      <c r="P40459" t="s">
        <v>23</v>
      </c>
    </row>
    <row r="40460" spans="12:16" x14ac:dyDescent="0.25">
      <c r="L40460" s="58">
        <v>43325.708333333336</v>
      </c>
      <c r="M40460" s="57">
        <v>2018</v>
      </c>
      <c r="N40460" s="57">
        <v>8</v>
      </c>
      <c r="O40460" s="57">
        <v>2</v>
      </c>
      <c r="P40460" t="s">
        <v>23</v>
      </c>
    </row>
    <row r="40461" spans="12:16" x14ac:dyDescent="0.25">
      <c r="L40461" s="58">
        <v>43325.75</v>
      </c>
      <c r="M40461" s="57">
        <v>2018</v>
      </c>
      <c r="N40461" s="57">
        <v>8</v>
      </c>
      <c r="O40461" s="57">
        <v>2</v>
      </c>
      <c r="P40461" t="s">
        <v>23</v>
      </c>
    </row>
    <row r="40462" spans="12:16" x14ac:dyDescent="0.25">
      <c r="L40462" s="58">
        <v>43325.791666666664</v>
      </c>
      <c r="M40462" s="57">
        <v>2018</v>
      </c>
      <c r="N40462" s="57">
        <v>8</v>
      </c>
      <c r="O40462" s="57">
        <v>2</v>
      </c>
      <c r="P40462" t="s">
        <v>23</v>
      </c>
    </row>
    <row r="40463" spans="12:16" x14ac:dyDescent="0.25">
      <c r="L40463" s="58">
        <v>43325.833333333336</v>
      </c>
      <c r="M40463" s="57">
        <v>2018</v>
      </c>
      <c r="N40463" s="57">
        <v>8</v>
      </c>
      <c r="O40463" s="57">
        <v>2</v>
      </c>
      <c r="P40463" t="s">
        <v>22</v>
      </c>
    </row>
    <row r="40464" spans="12:16" x14ac:dyDescent="0.25">
      <c r="L40464" s="58">
        <v>43325.875</v>
      </c>
      <c r="M40464" s="57">
        <v>2018</v>
      </c>
      <c r="N40464" s="57">
        <v>8</v>
      </c>
      <c r="O40464" s="57">
        <v>2</v>
      </c>
      <c r="P40464" t="s">
        <v>22</v>
      </c>
    </row>
    <row r="40465" spans="12:16" x14ac:dyDescent="0.25">
      <c r="L40465" s="58">
        <v>43325.916666666664</v>
      </c>
      <c r="M40465" s="57">
        <v>2018</v>
      </c>
      <c r="N40465" s="57">
        <v>8</v>
      </c>
      <c r="O40465" s="57">
        <v>2</v>
      </c>
      <c r="P40465" t="s">
        <v>22</v>
      </c>
    </row>
    <row r="40466" spans="12:16" x14ac:dyDescent="0.25">
      <c r="L40466" s="58">
        <v>43325.958333333336</v>
      </c>
      <c r="M40466" s="57">
        <v>2018</v>
      </c>
      <c r="N40466" s="57">
        <v>8</v>
      </c>
      <c r="O40466" s="57">
        <v>2</v>
      </c>
      <c r="P40466" t="s">
        <v>22</v>
      </c>
    </row>
    <row r="40467" spans="12:16" x14ac:dyDescent="0.25">
      <c r="L40467" s="58">
        <v>43326</v>
      </c>
      <c r="M40467" s="57">
        <v>2018</v>
      </c>
      <c r="N40467" s="57">
        <v>8</v>
      </c>
      <c r="O40467" s="57">
        <v>3</v>
      </c>
      <c r="P40467" t="s">
        <v>22</v>
      </c>
    </row>
    <row r="40468" spans="12:16" x14ac:dyDescent="0.25">
      <c r="L40468" s="58">
        <v>43326.041666666664</v>
      </c>
      <c r="M40468" s="57">
        <v>2018</v>
      </c>
      <c r="N40468" s="57">
        <v>8</v>
      </c>
      <c r="O40468" s="57">
        <v>3</v>
      </c>
      <c r="P40468" t="s">
        <v>22</v>
      </c>
    </row>
    <row r="40469" spans="12:16" x14ac:dyDescent="0.25">
      <c r="L40469" s="58">
        <v>43326.083333333336</v>
      </c>
      <c r="M40469" s="57">
        <v>2018</v>
      </c>
      <c r="N40469" s="57">
        <v>8</v>
      </c>
      <c r="O40469" s="57">
        <v>3</v>
      </c>
      <c r="P40469" t="s">
        <v>22</v>
      </c>
    </row>
    <row r="40470" spans="12:16" x14ac:dyDescent="0.25">
      <c r="L40470" s="58">
        <v>43326.125</v>
      </c>
      <c r="M40470" s="57">
        <v>2018</v>
      </c>
      <c r="N40470" s="57">
        <v>8</v>
      </c>
      <c r="O40470" s="57">
        <v>3</v>
      </c>
      <c r="P40470" t="s">
        <v>22</v>
      </c>
    </row>
    <row r="40471" spans="12:16" x14ac:dyDescent="0.25">
      <c r="L40471" s="58">
        <v>43326.166666666664</v>
      </c>
      <c r="M40471" s="57">
        <v>2018</v>
      </c>
      <c r="N40471" s="57">
        <v>8</v>
      </c>
      <c r="O40471" s="57">
        <v>3</v>
      </c>
      <c r="P40471" t="s">
        <v>22</v>
      </c>
    </row>
    <row r="40472" spans="12:16" x14ac:dyDescent="0.25">
      <c r="L40472" s="58">
        <v>43326.208333333336</v>
      </c>
      <c r="M40472" s="57">
        <v>2018</v>
      </c>
      <c r="N40472" s="57">
        <v>8</v>
      </c>
      <c r="O40472" s="57">
        <v>3</v>
      </c>
      <c r="P40472" t="s">
        <v>22</v>
      </c>
    </row>
    <row r="40473" spans="12:16" x14ac:dyDescent="0.25">
      <c r="L40473" s="58">
        <v>43326.25</v>
      </c>
      <c r="M40473" s="57">
        <v>2018</v>
      </c>
      <c r="N40473" s="57">
        <v>8</v>
      </c>
      <c r="O40473" s="57">
        <v>3</v>
      </c>
      <c r="P40473" t="s">
        <v>22</v>
      </c>
    </row>
    <row r="40474" spans="12:16" x14ac:dyDescent="0.25">
      <c r="L40474" s="58">
        <v>43326.291666666664</v>
      </c>
      <c r="M40474" s="57">
        <v>2018</v>
      </c>
      <c r="N40474" s="57">
        <v>8</v>
      </c>
      <c r="O40474" s="57">
        <v>3</v>
      </c>
      <c r="P40474" t="s">
        <v>22</v>
      </c>
    </row>
    <row r="40475" spans="12:16" x14ac:dyDescent="0.25">
      <c r="L40475" s="58">
        <v>43326.333333333336</v>
      </c>
      <c r="M40475" s="57">
        <v>2018</v>
      </c>
      <c r="N40475" s="57">
        <v>8</v>
      </c>
      <c r="O40475" s="57">
        <v>3</v>
      </c>
      <c r="P40475" t="s">
        <v>22</v>
      </c>
    </row>
    <row r="40476" spans="12:16" x14ac:dyDescent="0.25">
      <c r="L40476" s="58">
        <v>43326.375</v>
      </c>
      <c r="M40476" s="57">
        <v>2018</v>
      </c>
      <c r="N40476" s="57">
        <v>8</v>
      </c>
      <c r="O40476" s="57">
        <v>3</v>
      </c>
      <c r="P40476" t="s">
        <v>22</v>
      </c>
    </row>
    <row r="40477" spans="12:16" x14ac:dyDescent="0.25">
      <c r="L40477" s="58">
        <v>43326.416666666664</v>
      </c>
      <c r="M40477" s="57">
        <v>2018</v>
      </c>
      <c r="N40477" s="57">
        <v>8</v>
      </c>
      <c r="O40477" s="57">
        <v>3</v>
      </c>
      <c r="P40477" t="s">
        <v>22</v>
      </c>
    </row>
    <row r="40478" spans="12:16" x14ac:dyDescent="0.25">
      <c r="L40478" s="58">
        <v>43326.458333333336</v>
      </c>
      <c r="M40478" s="57">
        <v>2018</v>
      </c>
      <c r="N40478" s="57">
        <v>8</v>
      </c>
      <c r="O40478" s="57">
        <v>3</v>
      </c>
      <c r="P40478" t="s">
        <v>22</v>
      </c>
    </row>
    <row r="40479" spans="12:16" x14ac:dyDescent="0.25">
      <c r="L40479" s="58">
        <v>43326.5</v>
      </c>
      <c r="M40479" s="57">
        <v>2018</v>
      </c>
      <c r="N40479" s="57">
        <v>8</v>
      </c>
      <c r="O40479" s="57">
        <v>3</v>
      </c>
      <c r="P40479" t="s">
        <v>23</v>
      </c>
    </row>
    <row r="40480" spans="12:16" x14ac:dyDescent="0.25">
      <c r="L40480" s="58">
        <v>43326.541666666664</v>
      </c>
      <c r="M40480" s="57">
        <v>2018</v>
      </c>
      <c r="N40480" s="57">
        <v>8</v>
      </c>
      <c r="O40480" s="57">
        <v>3</v>
      </c>
      <c r="P40480" t="s">
        <v>23</v>
      </c>
    </row>
    <row r="40481" spans="12:16" x14ac:dyDescent="0.25">
      <c r="L40481" s="58">
        <v>43326.583333333336</v>
      </c>
      <c r="M40481" s="57">
        <v>2018</v>
      </c>
      <c r="N40481" s="57">
        <v>8</v>
      </c>
      <c r="O40481" s="57">
        <v>3</v>
      </c>
      <c r="P40481" t="s">
        <v>23</v>
      </c>
    </row>
    <row r="40482" spans="12:16" x14ac:dyDescent="0.25">
      <c r="L40482" s="58">
        <v>43326.625</v>
      </c>
      <c r="M40482" s="57">
        <v>2018</v>
      </c>
      <c r="N40482" s="57">
        <v>8</v>
      </c>
      <c r="O40482" s="57">
        <v>3</v>
      </c>
      <c r="P40482" t="s">
        <v>23</v>
      </c>
    </row>
    <row r="40483" spans="12:16" x14ac:dyDescent="0.25">
      <c r="L40483" s="58">
        <v>43326.666666666664</v>
      </c>
      <c r="M40483" s="57">
        <v>2018</v>
      </c>
      <c r="N40483" s="57">
        <v>8</v>
      </c>
      <c r="O40483" s="57">
        <v>3</v>
      </c>
      <c r="P40483" t="s">
        <v>23</v>
      </c>
    </row>
    <row r="40484" spans="12:16" x14ac:dyDescent="0.25">
      <c r="L40484" s="58">
        <v>43326.708333333336</v>
      </c>
      <c r="M40484" s="57">
        <v>2018</v>
      </c>
      <c r="N40484" s="57">
        <v>8</v>
      </c>
      <c r="O40484" s="57">
        <v>3</v>
      </c>
      <c r="P40484" t="s">
        <v>23</v>
      </c>
    </row>
    <row r="40485" spans="12:16" x14ac:dyDescent="0.25">
      <c r="L40485" s="58">
        <v>43326.75</v>
      </c>
      <c r="M40485" s="57">
        <v>2018</v>
      </c>
      <c r="N40485" s="57">
        <v>8</v>
      </c>
      <c r="O40485" s="57">
        <v>3</v>
      </c>
      <c r="P40485" t="s">
        <v>23</v>
      </c>
    </row>
    <row r="40486" spans="12:16" x14ac:dyDescent="0.25">
      <c r="L40486" s="58">
        <v>43326.791666666664</v>
      </c>
      <c r="M40486" s="57">
        <v>2018</v>
      </c>
      <c r="N40486" s="57">
        <v>8</v>
      </c>
      <c r="O40486" s="57">
        <v>3</v>
      </c>
      <c r="P40486" t="s">
        <v>23</v>
      </c>
    </row>
    <row r="40487" spans="12:16" x14ac:dyDescent="0.25">
      <c r="L40487" s="58">
        <v>43326.833333333336</v>
      </c>
      <c r="M40487" s="57">
        <v>2018</v>
      </c>
      <c r="N40487" s="57">
        <v>8</v>
      </c>
      <c r="O40487" s="57">
        <v>3</v>
      </c>
      <c r="P40487" t="s">
        <v>22</v>
      </c>
    </row>
    <row r="40488" spans="12:16" x14ac:dyDescent="0.25">
      <c r="L40488" s="58">
        <v>43326.875</v>
      </c>
      <c r="M40488" s="57">
        <v>2018</v>
      </c>
      <c r="N40488" s="57">
        <v>8</v>
      </c>
      <c r="O40488" s="57">
        <v>3</v>
      </c>
      <c r="P40488" t="s">
        <v>22</v>
      </c>
    </row>
    <row r="40489" spans="12:16" x14ac:dyDescent="0.25">
      <c r="L40489" s="58">
        <v>43326.916666666664</v>
      </c>
      <c r="M40489" s="57">
        <v>2018</v>
      </c>
      <c r="N40489" s="57">
        <v>8</v>
      </c>
      <c r="O40489" s="57">
        <v>3</v>
      </c>
      <c r="P40489" t="s">
        <v>22</v>
      </c>
    </row>
    <row r="40490" spans="12:16" x14ac:dyDescent="0.25">
      <c r="L40490" s="58">
        <v>43326.958333333336</v>
      </c>
      <c r="M40490" s="57">
        <v>2018</v>
      </c>
      <c r="N40490" s="57">
        <v>8</v>
      </c>
      <c r="O40490" s="57">
        <v>3</v>
      </c>
      <c r="P40490" t="s">
        <v>22</v>
      </c>
    </row>
    <row r="40491" spans="12:16" x14ac:dyDescent="0.25">
      <c r="L40491" s="58">
        <v>43327</v>
      </c>
      <c r="M40491" s="57">
        <v>2018</v>
      </c>
      <c r="N40491" s="57">
        <v>8</v>
      </c>
      <c r="O40491" s="57">
        <v>4</v>
      </c>
      <c r="P40491" t="s">
        <v>22</v>
      </c>
    </row>
    <row r="40492" spans="12:16" x14ac:dyDescent="0.25">
      <c r="L40492" s="58">
        <v>43327.041666666664</v>
      </c>
      <c r="M40492" s="57">
        <v>2018</v>
      </c>
      <c r="N40492" s="57">
        <v>8</v>
      </c>
      <c r="O40492" s="57">
        <v>4</v>
      </c>
      <c r="P40492" t="s">
        <v>22</v>
      </c>
    </row>
    <row r="40493" spans="12:16" x14ac:dyDescent="0.25">
      <c r="L40493" s="58">
        <v>43327.083333333336</v>
      </c>
      <c r="M40493" s="57">
        <v>2018</v>
      </c>
      <c r="N40493" s="57">
        <v>8</v>
      </c>
      <c r="O40493" s="57">
        <v>4</v>
      </c>
      <c r="P40493" t="s">
        <v>22</v>
      </c>
    </row>
    <row r="40494" spans="12:16" x14ac:dyDescent="0.25">
      <c r="L40494" s="58">
        <v>43327.125</v>
      </c>
      <c r="M40494" s="57">
        <v>2018</v>
      </c>
      <c r="N40494" s="57">
        <v>8</v>
      </c>
      <c r="O40494" s="57">
        <v>4</v>
      </c>
      <c r="P40494" t="s">
        <v>22</v>
      </c>
    </row>
    <row r="40495" spans="12:16" x14ac:dyDescent="0.25">
      <c r="L40495" s="58">
        <v>43327.166666666664</v>
      </c>
      <c r="M40495" s="57">
        <v>2018</v>
      </c>
      <c r="N40495" s="57">
        <v>8</v>
      </c>
      <c r="O40495" s="57">
        <v>4</v>
      </c>
      <c r="P40495" t="s">
        <v>22</v>
      </c>
    </row>
    <row r="40496" spans="12:16" x14ac:dyDescent="0.25">
      <c r="L40496" s="58">
        <v>43327.208333333336</v>
      </c>
      <c r="M40496" s="57">
        <v>2018</v>
      </c>
      <c r="N40496" s="57">
        <v>8</v>
      </c>
      <c r="O40496" s="57">
        <v>4</v>
      </c>
      <c r="P40496" t="s">
        <v>22</v>
      </c>
    </row>
    <row r="40497" spans="12:16" x14ac:dyDescent="0.25">
      <c r="L40497" s="58">
        <v>43327.25</v>
      </c>
      <c r="M40497" s="57">
        <v>2018</v>
      </c>
      <c r="N40497" s="57">
        <v>8</v>
      </c>
      <c r="O40497" s="57">
        <v>4</v>
      </c>
      <c r="P40497" t="s">
        <v>22</v>
      </c>
    </row>
    <row r="40498" spans="12:16" x14ac:dyDescent="0.25">
      <c r="L40498" s="58">
        <v>43327.291666666664</v>
      </c>
      <c r="M40498" s="57">
        <v>2018</v>
      </c>
      <c r="N40498" s="57">
        <v>8</v>
      </c>
      <c r="O40498" s="57">
        <v>4</v>
      </c>
      <c r="P40498" t="s">
        <v>22</v>
      </c>
    </row>
    <row r="40499" spans="12:16" x14ac:dyDescent="0.25">
      <c r="L40499" s="58">
        <v>43327.333333333336</v>
      </c>
      <c r="M40499" s="57">
        <v>2018</v>
      </c>
      <c r="N40499" s="57">
        <v>8</v>
      </c>
      <c r="O40499" s="57">
        <v>4</v>
      </c>
      <c r="P40499" t="s">
        <v>22</v>
      </c>
    </row>
    <row r="40500" spans="12:16" x14ac:dyDescent="0.25">
      <c r="L40500" s="58">
        <v>43327.375</v>
      </c>
      <c r="M40500" s="57">
        <v>2018</v>
      </c>
      <c r="N40500" s="57">
        <v>8</v>
      </c>
      <c r="O40500" s="57">
        <v>4</v>
      </c>
      <c r="P40500" t="s">
        <v>22</v>
      </c>
    </row>
    <row r="40501" spans="12:16" x14ac:dyDescent="0.25">
      <c r="L40501" s="58">
        <v>43327.416666666664</v>
      </c>
      <c r="M40501" s="57">
        <v>2018</v>
      </c>
      <c r="N40501" s="57">
        <v>8</v>
      </c>
      <c r="O40501" s="57">
        <v>4</v>
      </c>
      <c r="P40501" t="s">
        <v>22</v>
      </c>
    </row>
    <row r="40502" spans="12:16" x14ac:dyDescent="0.25">
      <c r="L40502" s="58">
        <v>43327.458333333336</v>
      </c>
      <c r="M40502" s="57">
        <v>2018</v>
      </c>
      <c r="N40502" s="57">
        <v>8</v>
      </c>
      <c r="O40502" s="57">
        <v>4</v>
      </c>
      <c r="P40502" t="s">
        <v>22</v>
      </c>
    </row>
    <row r="40503" spans="12:16" x14ac:dyDescent="0.25">
      <c r="L40503" s="58">
        <v>43327.5</v>
      </c>
      <c r="M40503" s="57">
        <v>2018</v>
      </c>
      <c r="N40503" s="57">
        <v>8</v>
      </c>
      <c r="O40503" s="57">
        <v>4</v>
      </c>
      <c r="P40503" t="s">
        <v>23</v>
      </c>
    </row>
    <row r="40504" spans="12:16" x14ac:dyDescent="0.25">
      <c r="L40504" s="58">
        <v>43327.541666666664</v>
      </c>
      <c r="M40504" s="57">
        <v>2018</v>
      </c>
      <c r="N40504" s="57">
        <v>8</v>
      </c>
      <c r="O40504" s="57">
        <v>4</v>
      </c>
      <c r="P40504" t="s">
        <v>23</v>
      </c>
    </row>
    <row r="40505" spans="12:16" x14ac:dyDescent="0.25">
      <c r="L40505" s="58">
        <v>43327.583333333336</v>
      </c>
      <c r="M40505" s="57">
        <v>2018</v>
      </c>
      <c r="N40505" s="57">
        <v>8</v>
      </c>
      <c r="O40505" s="57">
        <v>4</v>
      </c>
      <c r="P40505" t="s">
        <v>23</v>
      </c>
    </row>
    <row r="40506" spans="12:16" x14ac:dyDescent="0.25">
      <c r="L40506" s="58">
        <v>43327.625</v>
      </c>
      <c r="M40506" s="57">
        <v>2018</v>
      </c>
      <c r="N40506" s="57">
        <v>8</v>
      </c>
      <c r="O40506" s="57">
        <v>4</v>
      </c>
      <c r="P40506" t="s">
        <v>23</v>
      </c>
    </row>
    <row r="40507" spans="12:16" x14ac:dyDescent="0.25">
      <c r="L40507" s="58">
        <v>43327.666666666664</v>
      </c>
      <c r="M40507" s="57">
        <v>2018</v>
      </c>
      <c r="N40507" s="57">
        <v>8</v>
      </c>
      <c r="O40507" s="57">
        <v>4</v>
      </c>
      <c r="P40507" t="s">
        <v>23</v>
      </c>
    </row>
    <row r="40508" spans="12:16" x14ac:dyDescent="0.25">
      <c r="L40508" s="58">
        <v>43327.708333333336</v>
      </c>
      <c r="M40508" s="57">
        <v>2018</v>
      </c>
      <c r="N40508" s="57">
        <v>8</v>
      </c>
      <c r="O40508" s="57">
        <v>4</v>
      </c>
      <c r="P40508" t="s">
        <v>23</v>
      </c>
    </row>
    <row r="40509" spans="12:16" x14ac:dyDescent="0.25">
      <c r="L40509" s="58">
        <v>43327.75</v>
      </c>
      <c r="M40509" s="57">
        <v>2018</v>
      </c>
      <c r="N40509" s="57">
        <v>8</v>
      </c>
      <c r="O40509" s="57">
        <v>4</v>
      </c>
      <c r="P40509" t="s">
        <v>23</v>
      </c>
    </row>
    <row r="40510" spans="12:16" x14ac:dyDescent="0.25">
      <c r="L40510" s="58">
        <v>43327.791666666664</v>
      </c>
      <c r="M40510" s="57">
        <v>2018</v>
      </c>
      <c r="N40510" s="57">
        <v>8</v>
      </c>
      <c r="O40510" s="57">
        <v>4</v>
      </c>
      <c r="P40510" t="s">
        <v>23</v>
      </c>
    </row>
    <row r="40511" spans="12:16" x14ac:dyDescent="0.25">
      <c r="L40511" s="58">
        <v>43327.833333333336</v>
      </c>
      <c r="M40511" s="57">
        <v>2018</v>
      </c>
      <c r="N40511" s="57">
        <v>8</v>
      </c>
      <c r="O40511" s="57">
        <v>4</v>
      </c>
      <c r="P40511" t="s">
        <v>22</v>
      </c>
    </row>
    <row r="40512" spans="12:16" x14ac:dyDescent="0.25">
      <c r="L40512" s="58">
        <v>43327.875</v>
      </c>
      <c r="M40512" s="57">
        <v>2018</v>
      </c>
      <c r="N40512" s="57">
        <v>8</v>
      </c>
      <c r="O40512" s="57">
        <v>4</v>
      </c>
      <c r="P40512" t="s">
        <v>22</v>
      </c>
    </row>
    <row r="40513" spans="12:16" x14ac:dyDescent="0.25">
      <c r="L40513" s="58">
        <v>43327.916666666664</v>
      </c>
      <c r="M40513" s="57">
        <v>2018</v>
      </c>
      <c r="N40513" s="57">
        <v>8</v>
      </c>
      <c r="O40513" s="57">
        <v>4</v>
      </c>
      <c r="P40513" t="s">
        <v>22</v>
      </c>
    </row>
    <row r="40514" spans="12:16" x14ac:dyDescent="0.25">
      <c r="L40514" s="58">
        <v>43327.958333333336</v>
      </c>
      <c r="M40514" s="57">
        <v>2018</v>
      </c>
      <c r="N40514" s="57">
        <v>8</v>
      </c>
      <c r="O40514" s="57">
        <v>4</v>
      </c>
      <c r="P40514" t="s">
        <v>22</v>
      </c>
    </row>
    <row r="40515" spans="12:16" x14ac:dyDescent="0.25">
      <c r="L40515" s="58">
        <v>43328</v>
      </c>
      <c r="M40515" s="57">
        <v>2018</v>
      </c>
      <c r="N40515" s="57">
        <v>8</v>
      </c>
      <c r="O40515" s="57">
        <v>5</v>
      </c>
      <c r="P40515" t="s">
        <v>22</v>
      </c>
    </row>
    <row r="40516" spans="12:16" x14ac:dyDescent="0.25">
      <c r="L40516" s="58">
        <v>43328.041666666664</v>
      </c>
      <c r="M40516" s="57">
        <v>2018</v>
      </c>
      <c r="N40516" s="57">
        <v>8</v>
      </c>
      <c r="O40516" s="57">
        <v>5</v>
      </c>
      <c r="P40516" t="s">
        <v>22</v>
      </c>
    </row>
    <row r="40517" spans="12:16" x14ac:dyDescent="0.25">
      <c r="L40517" s="58">
        <v>43328.083333333336</v>
      </c>
      <c r="M40517" s="57">
        <v>2018</v>
      </c>
      <c r="N40517" s="57">
        <v>8</v>
      </c>
      <c r="O40517" s="57">
        <v>5</v>
      </c>
      <c r="P40517" t="s">
        <v>22</v>
      </c>
    </row>
    <row r="40518" spans="12:16" x14ac:dyDescent="0.25">
      <c r="L40518" s="58">
        <v>43328.125</v>
      </c>
      <c r="M40518" s="57">
        <v>2018</v>
      </c>
      <c r="N40518" s="57">
        <v>8</v>
      </c>
      <c r="O40518" s="57">
        <v>5</v>
      </c>
      <c r="P40518" t="s">
        <v>22</v>
      </c>
    </row>
    <row r="40519" spans="12:16" x14ac:dyDescent="0.25">
      <c r="L40519" s="58">
        <v>43328.166666666664</v>
      </c>
      <c r="M40519" s="57">
        <v>2018</v>
      </c>
      <c r="N40519" s="57">
        <v>8</v>
      </c>
      <c r="O40519" s="57">
        <v>5</v>
      </c>
      <c r="P40519" t="s">
        <v>22</v>
      </c>
    </row>
    <row r="40520" spans="12:16" x14ac:dyDescent="0.25">
      <c r="L40520" s="58">
        <v>43328.208333333336</v>
      </c>
      <c r="M40520" s="57">
        <v>2018</v>
      </c>
      <c r="N40520" s="57">
        <v>8</v>
      </c>
      <c r="O40520" s="57">
        <v>5</v>
      </c>
      <c r="P40520" t="s">
        <v>22</v>
      </c>
    </row>
    <row r="40521" spans="12:16" x14ac:dyDescent="0.25">
      <c r="L40521" s="58">
        <v>43328.25</v>
      </c>
      <c r="M40521" s="57">
        <v>2018</v>
      </c>
      <c r="N40521" s="57">
        <v>8</v>
      </c>
      <c r="O40521" s="57">
        <v>5</v>
      </c>
      <c r="P40521" t="s">
        <v>22</v>
      </c>
    </row>
    <row r="40522" spans="12:16" x14ac:dyDescent="0.25">
      <c r="L40522" s="58">
        <v>43328.291666666664</v>
      </c>
      <c r="M40522" s="57">
        <v>2018</v>
      </c>
      <c r="N40522" s="57">
        <v>8</v>
      </c>
      <c r="O40522" s="57">
        <v>5</v>
      </c>
      <c r="P40522" t="s">
        <v>22</v>
      </c>
    </row>
    <row r="40523" spans="12:16" x14ac:dyDescent="0.25">
      <c r="L40523" s="58">
        <v>43328.333333333336</v>
      </c>
      <c r="M40523" s="57">
        <v>2018</v>
      </c>
      <c r="N40523" s="57">
        <v>8</v>
      </c>
      <c r="O40523" s="57">
        <v>5</v>
      </c>
      <c r="P40523" t="s">
        <v>22</v>
      </c>
    </row>
    <row r="40524" spans="12:16" x14ac:dyDescent="0.25">
      <c r="L40524" s="58">
        <v>43328.375</v>
      </c>
      <c r="M40524" s="57">
        <v>2018</v>
      </c>
      <c r="N40524" s="57">
        <v>8</v>
      </c>
      <c r="O40524" s="57">
        <v>5</v>
      </c>
      <c r="P40524" t="s">
        <v>22</v>
      </c>
    </row>
    <row r="40525" spans="12:16" x14ac:dyDescent="0.25">
      <c r="L40525" s="58">
        <v>43328.416666666664</v>
      </c>
      <c r="M40525" s="57">
        <v>2018</v>
      </c>
      <c r="N40525" s="57">
        <v>8</v>
      </c>
      <c r="O40525" s="57">
        <v>5</v>
      </c>
      <c r="P40525" t="s">
        <v>22</v>
      </c>
    </row>
    <row r="40526" spans="12:16" x14ac:dyDescent="0.25">
      <c r="L40526" s="58">
        <v>43328.458333333336</v>
      </c>
      <c r="M40526" s="57">
        <v>2018</v>
      </c>
      <c r="N40526" s="57">
        <v>8</v>
      </c>
      <c r="O40526" s="57">
        <v>5</v>
      </c>
      <c r="P40526" t="s">
        <v>22</v>
      </c>
    </row>
    <row r="40527" spans="12:16" x14ac:dyDescent="0.25">
      <c r="L40527" s="58">
        <v>43328.5</v>
      </c>
      <c r="M40527" s="57">
        <v>2018</v>
      </c>
      <c r="N40527" s="57">
        <v>8</v>
      </c>
      <c r="O40527" s="57">
        <v>5</v>
      </c>
      <c r="P40527" t="s">
        <v>23</v>
      </c>
    </row>
    <row r="40528" spans="12:16" x14ac:dyDescent="0.25">
      <c r="L40528" s="58">
        <v>43328.541666666664</v>
      </c>
      <c r="M40528" s="57">
        <v>2018</v>
      </c>
      <c r="N40528" s="57">
        <v>8</v>
      </c>
      <c r="O40528" s="57">
        <v>5</v>
      </c>
      <c r="P40528" t="s">
        <v>23</v>
      </c>
    </row>
    <row r="40529" spans="12:16" x14ac:dyDescent="0.25">
      <c r="L40529" s="58">
        <v>43328.583333333336</v>
      </c>
      <c r="M40529" s="57">
        <v>2018</v>
      </c>
      <c r="N40529" s="57">
        <v>8</v>
      </c>
      <c r="O40529" s="57">
        <v>5</v>
      </c>
      <c r="P40529" t="s">
        <v>23</v>
      </c>
    </row>
    <row r="40530" spans="12:16" x14ac:dyDescent="0.25">
      <c r="L40530" s="58">
        <v>43328.625</v>
      </c>
      <c r="M40530" s="57">
        <v>2018</v>
      </c>
      <c r="N40530" s="57">
        <v>8</v>
      </c>
      <c r="O40530" s="57">
        <v>5</v>
      </c>
      <c r="P40530" t="s">
        <v>23</v>
      </c>
    </row>
    <row r="40531" spans="12:16" x14ac:dyDescent="0.25">
      <c r="L40531" s="58">
        <v>43328.666666666664</v>
      </c>
      <c r="M40531" s="57">
        <v>2018</v>
      </c>
      <c r="N40531" s="57">
        <v>8</v>
      </c>
      <c r="O40531" s="57">
        <v>5</v>
      </c>
      <c r="P40531" t="s">
        <v>23</v>
      </c>
    </row>
    <row r="40532" spans="12:16" x14ac:dyDescent="0.25">
      <c r="L40532" s="58">
        <v>43328.708333333336</v>
      </c>
      <c r="M40532" s="57">
        <v>2018</v>
      </c>
      <c r="N40532" s="57">
        <v>8</v>
      </c>
      <c r="O40532" s="57">
        <v>5</v>
      </c>
      <c r="P40532" t="s">
        <v>23</v>
      </c>
    </row>
    <row r="40533" spans="12:16" x14ac:dyDescent="0.25">
      <c r="L40533" s="58">
        <v>43328.75</v>
      </c>
      <c r="M40533" s="57">
        <v>2018</v>
      </c>
      <c r="N40533" s="57">
        <v>8</v>
      </c>
      <c r="O40533" s="57">
        <v>5</v>
      </c>
      <c r="P40533" t="s">
        <v>23</v>
      </c>
    </row>
    <row r="40534" spans="12:16" x14ac:dyDescent="0.25">
      <c r="L40534" s="58">
        <v>43328.791666666664</v>
      </c>
      <c r="M40534" s="57">
        <v>2018</v>
      </c>
      <c r="N40534" s="57">
        <v>8</v>
      </c>
      <c r="O40534" s="57">
        <v>5</v>
      </c>
      <c r="P40534" t="s">
        <v>23</v>
      </c>
    </row>
    <row r="40535" spans="12:16" x14ac:dyDescent="0.25">
      <c r="L40535" s="58">
        <v>43328.833333333336</v>
      </c>
      <c r="M40535" s="57">
        <v>2018</v>
      </c>
      <c r="N40535" s="57">
        <v>8</v>
      </c>
      <c r="O40535" s="57">
        <v>5</v>
      </c>
      <c r="P40535" t="s">
        <v>22</v>
      </c>
    </row>
    <row r="40536" spans="12:16" x14ac:dyDescent="0.25">
      <c r="L40536" s="58">
        <v>43328.875</v>
      </c>
      <c r="M40536" s="57">
        <v>2018</v>
      </c>
      <c r="N40536" s="57">
        <v>8</v>
      </c>
      <c r="O40536" s="57">
        <v>5</v>
      </c>
      <c r="P40536" t="s">
        <v>22</v>
      </c>
    </row>
    <row r="40537" spans="12:16" x14ac:dyDescent="0.25">
      <c r="L40537" s="58">
        <v>43328.916666666664</v>
      </c>
      <c r="M40537" s="57">
        <v>2018</v>
      </c>
      <c r="N40537" s="57">
        <v>8</v>
      </c>
      <c r="O40537" s="57">
        <v>5</v>
      </c>
      <c r="P40537" t="s">
        <v>22</v>
      </c>
    </row>
    <row r="40538" spans="12:16" x14ac:dyDescent="0.25">
      <c r="L40538" s="58">
        <v>43328.958333333336</v>
      </c>
      <c r="M40538" s="57">
        <v>2018</v>
      </c>
      <c r="N40538" s="57">
        <v>8</v>
      </c>
      <c r="O40538" s="57">
        <v>5</v>
      </c>
      <c r="P40538" t="s">
        <v>22</v>
      </c>
    </row>
    <row r="40539" spans="12:16" x14ac:dyDescent="0.25">
      <c r="L40539" s="58">
        <v>43329</v>
      </c>
      <c r="M40539" s="57">
        <v>2018</v>
      </c>
      <c r="N40539" s="57">
        <v>8</v>
      </c>
      <c r="O40539" s="57">
        <v>6</v>
      </c>
      <c r="P40539" t="s">
        <v>22</v>
      </c>
    </row>
    <row r="40540" spans="12:16" x14ac:dyDescent="0.25">
      <c r="L40540" s="58">
        <v>43329.041666666664</v>
      </c>
      <c r="M40540" s="57">
        <v>2018</v>
      </c>
      <c r="N40540" s="57">
        <v>8</v>
      </c>
      <c r="O40540" s="57">
        <v>6</v>
      </c>
      <c r="P40540" t="s">
        <v>22</v>
      </c>
    </row>
    <row r="40541" spans="12:16" x14ac:dyDescent="0.25">
      <c r="L40541" s="58">
        <v>43329.083333333336</v>
      </c>
      <c r="M40541" s="57">
        <v>2018</v>
      </c>
      <c r="N40541" s="57">
        <v>8</v>
      </c>
      <c r="O40541" s="57">
        <v>6</v>
      </c>
      <c r="P40541" t="s">
        <v>22</v>
      </c>
    </row>
    <row r="40542" spans="12:16" x14ac:dyDescent="0.25">
      <c r="L40542" s="58">
        <v>43329.125</v>
      </c>
      <c r="M40542" s="57">
        <v>2018</v>
      </c>
      <c r="N40542" s="57">
        <v>8</v>
      </c>
      <c r="O40542" s="57">
        <v>6</v>
      </c>
      <c r="P40542" t="s">
        <v>22</v>
      </c>
    </row>
    <row r="40543" spans="12:16" x14ac:dyDescent="0.25">
      <c r="L40543" s="58">
        <v>43329.166666666664</v>
      </c>
      <c r="M40543" s="57">
        <v>2018</v>
      </c>
      <c r="N40543" s="57">
        <v>8</v>
      </c>
      <c r="O40543" s="57">
        <v>6</v>
      </c>
      <c r="P40543" t="s">
        <v>22</v>
      </c>
    </row>
    <row r="40544" spans="12:16" x14ac:dyDescent="0.25">
      <c r="L40544" s="58">
        <v>43329.208333333336</v>
      </c>
      <c r="M40544" s="57">
        <v>2018</v>
      </c>
      <c r="N40544" s="57">
        <v>8</v>
      </c>
      <c r="O40544" s="57">
        <v>6</v>
      </c>
      <c r="P40544" t="s">
        <v>22</v>
      </c>
    </row>
    <row r="40545" spans="12:16" x14ac:dyDescent="0.25">
      <c r="L40545" s="58">
        <v>43329.25</v>
      </c>
      <c r="M40545" s="57">
        <v>2018</v>
      </c>
      <c r="N40545" s="57">
        <v>8</v>
      </c>
      <c r="O40545" s="57">
        <v>6</v>
      </c>
      <c r="P40545" t="s">
        <v>22</v>
      </c>
    </row>
    <row r="40546" spans="12:16" x14ac:dyDescent="0.25">
      <c r="L40546" s="58">
        <v>43329.291666666664</v>
      </c>
      <c r="M40546" s="57">
        <v>2018</v>
      </c>
      <c r="N40546" s="57">
        <v>8</v>
      </c>
      <c r="O40546" s="57">
        <v>6</v>
      </c>
      <c r="P40546" t="s">
        <v>22</v>
      </c>
    </row>
    <row r="40547" spans="12:16" x14ac:dyDescent="0.25">
      <c r="L40547" s="58">
        <v>43329.333333333336</v>
      </c>
      <c r="M40547" s="57">
        <v>2018</v>
      </c>
      <c r="N40547" s="57">
        <v>8</v>
      </c>
      <c r="O40547" s="57">
        <v>6</v>
      </c>
      <c r="P40547" t="s">
        <v>22</v>
      </c>
    </row>
    <row r="40548" spans="12:16" x14ac:dyDescent="0.25">
      <c r="L40548" s="58">
        <v>43329.375</v>
      </c>
      <c r="M40548" s="57">
        <v>2018</v>
      </c>
      <c r="N40548" s="57">
        <v>8</v>
      </c>
      <c r="O40548" s="57">
        <v>6</v>
      </c>
      <c r="P40548" t="s">
        <v>22</v>
      </c>
    </row>
    <row r="40549" spans="12:16" x14ac:dyDescent="0.25">
      <c r="L40549" s="58">
        <v>43329.416666666664</v>
      </c>
      <c r="M40549" s="57">
        <v>2018</v>
      </c>
      <c r="N40549" s="57">
        <v>8</v>
      </c>
      <c r="O40549" s="57">
        <v>6</v>
      </c>
      <c r="P40549" t="s">
        <v>22</v>
      </c>
    </row>
    <row r="40550" spans="12:16" x14ac:dyDescent="0.25">
      <c r="L40550" s="58">
        <v>43329.458333333336</v>
      </c>
      <c r="M40550" s="57">
        <v>2018</v>
      </c>
      <c r="N40550" s="57">
        <v>8</v>
      </c>
      <c r="O40550" s="57">
        <v>6</v>
      </c>
      <c r="P40550" t="s">
        <v>22</v>
      </c>
    </row>
    <row r="40551" spans="12:16" x14ac:dyDescent="0.25">
      <c r="L40551" s="58">
        <v>43329.5</v>
      </c>
      <c r="M40551" s="57">
        <v>2018</v>
      </c>
      <c r="N40551" s="57">
        <v>8</v>
      </c>
      <c r="O40551" s="57">
        <v>6</v>
      </c>
      <c r="P40551" t="s">
        <v>23</v>
      </c>
    </row>
    <row r="40552" spans="12:16" x14ac:dyDescent="0.25">
      <c r="L40552" s="58">
        <v>43329.541666666664</v>
      </c>
      <c r="M40552" s="57">
        <v>2018</v>
      </c>
      <c r="N40552" s="57">
        <v>8</v>
      </c>
      <c r="O40552" s="57">
        <v>6</v>
      </c>
      <c r="P40552" t="s">
        <v>23</v>
      </c>
    </row>
    <row r="40553" spans="12:16" x14ac:dyDescent="0.25">
      <c r="L40553" s="58">
        <v>43329.583333333336</v>
      </c>
      <c r="M40553" s="57">
        <v>2018</v>
      </c>
      <c r="N40553" s="57">
        <v>8</v>
      </c>
      <c r="O40553" s="57">
        <v>6</v>
      </c>
      <c r="P40553" t="s">
        <v>23</v>
      </c>
    </row>
    <row r="40554" spans="12:16" x14ac:dyDescent="0.25">
      <c r="L40554" s="58">
        <v>43329.625</v>
      </c>
      <c r="M40554" s="57">
        <v>2018</v>
      </c>
      <c r="N40554" s="57">
        <v>8</v>
      </c>
      <c r="O40554" s="57">
        <v>6</v>
      </c>
      <c r="P40554" t="s">
        <v>23</v>
      </c>
    </row>
    <row r="40555" spans="12:16" x14ac:dyDescent="0.25">
      <c r="L40555" s="58">
        <v>43329.666666666664</v>
      </c>
      <c r="M40555" s="57">
        <v>2018</v>
      </c>
      <c r="N40555" s="57">
        <v>8</v>
      </c>
      <c r="O40555" s="57">
        <v>6</v>
      </c>
      <c r="P40555" t="s">
        <v>23</v>
      </c>
    </row>
    <row r="40556" spans="12:16" x14ac:dyDescent="0.25">
      <c r="L40556" s="58">
        <v>43329.708333333336</v>
      </c>
      <c r="M40556" s="57">
        <v>2018</v>
      </c>
      <c r="N40556" s="57">
        <v>8</v>
      </c>
      <c r="O40556" s="57">
        <v>6</v>
      </c>
      <c r="P40556" t="s">
        <v>23</v>
      </c>
    </row>
    <row r="40557" spans="12:16" x14ac:dyDescent="0.25">
      <c r="L40557" s="58">
        <v>43329.75</v>
      </c>
      <c r="M40557" s="57">
        <v>2018</v>
      </c>
      <c r="N40557" s="57">
        <v>8</v>
      </c>
      <c r="O40557" s="57">
        <v>6</v>
      </c>
      <c r="P40557" t="s">
        <v>23</v>
      </c>
    </row>
    <row r="40558" spans="12:16" x14ac:dyDescent="0.25">
      <c r="L40558" s="58">
        <v>43329.791666666664</v>
      </c>
      <c r="M40558" s="57">
        <v>2018</v>
      </c>
      <c r="N40558" s="57">
        <v>8</v>
      </c>
      <c r="O40558" s="57">
        <v>6</v>
      </c>
      <c r="P40558" t="s">
        <v>23</v>
      </c>
    </row>
    <row r="40559" spans="12:16" x14ac:dyDescent="0.25">
      <c r="L40559" s="58">
        <v>43329.833333333336</v>
      </c>
      <c r="M40559" s="57">
        <v>2018</v>
      </c>
      <c r="N40559" s="57">
        <v>8</v>
      </c>
      <c r="O40559" s="57">
        <v>6</v>
      </c>
      <c r="P40559" t="s">
        <v>22</v>
      </c>
    </row>
    <row r="40560" spans="12:16" x14ac:dyDescent="0.25">
      <c r="L40560" s="58">
        <v>43329.875</v>
      </c>
      <c r="M40560" s="57">
        <v>2018</v>
      </c>
      <c r="N40560" s="57">
        <v>8</v>
      </c>
      <c r="O40560" s="57">
        <v>6</v>
      </c>
      <c r="P40560" t="s">
        <v>22</v>
      </c>
    </row>
    <row r="40561" spans="12:16" x14ac:dyDescent="0.25">
      <c r="L40561" s="58">
        <v>43329.916666666664</v>
      </c>
      <c r="M40561" s="57">
        <v>2018</v>
      </c>
      <c r="N40561" s="57">
        <v>8</v>
      </c>
      <c r="O40561" s="57">
        <v>6</v>
      </c>
      <c r="P40561" t="s">
        <v>22</v>
      </c>
    </row>
    <row r="40562" spans="12:16" x14ac:dyDescent="0.25">
      <c r="L40562" s="58">
        <v>43329.958333333336</v>
      </c>
      <c r="M40562" s="57">
        <v>2018</v>
      </c>
      <c r="N40562" s="57">
        <v>8</v>
      </c>
      <c r="O40562" s="57">
        <v>6</v>
      </c>
      <c r="P40562" t="s">
        <v>22</v>
      </c>
    </row>
    <row r="40563" spans="12:16" x14ac:dyDescent="0.25">
      <c r="L40563" s="58">
        <v>43330</v>
      </c>
      <c r="M40563" s="57">
        <v>2018</v>
      </c>
      <c r="N40563" s="57">
        <v>8</v>
      </c>
      <c r="O40563" s="57">
        <v>7</v>
      </c>
      <c r="P40563" t="s">
        <v>22</v>
      </c>
    </row>
    <row r="40564" spans="12:16" x14ac:dyDescent="0.25">
      <c r="L40564" s="58">
        <v>43330.041666666664</v>
      </c>
      <c r="M40564" s="57">
        <v>2018</v>
      </c>
      <c r="N40564" s="57">
        <v>8</v>
      </c>
      <c r="O40564" s="57">
        <v>7</v>
      </c>
      <c r="P40564" t="s">
        <v>22</v>
      </c>
    </row>
    <row r="40565" spans="12:16" x14ac:dyDescent="0.25">
      <c r="L40565" s="58">
        <v>43330.083333333336</v>
      </c>
      <c r="M40565" s="57">
        <v>2018</v>
      </c>
      <c r="N40565" s="57">
        <v>8</v>
      </c>
      <c r="O40565" s="57">
        <v>7</v>
      </c>
      <c r="P40565" t="s">
        <v>22</v>
      </c>
    </row>
    <row r="40566" spans="12:16" x14ac:dyDescent="0.25">
      <c r="L40566" s="58">
        <v>43330.125</v>
      </c>
      <c r="M40566" s="57">
        <v>2018</v>
      </c>
      <c r="N40566" s="57">
        <v>8</v>
      </c>
      <c r="O40566" s="57">
        <v>7</v>
      </c>
      <c r="P40566" t="s">
        <v>22</v>
      </c>
    </row>
    <row r="40567" spans="12:16" x14ac:dyDescent="0.25">
      <c r="L40567" s="58">
        <v>43330.166666666664</v>
      </c>
      <c r="M40567" s="57">
        <v>2018</v>
      </c>
      <c r="N40567" s="57">
        <v>8</v>
      </c>
      <c r="O40567" s="57">
        <v>7</v>
      </c>
      <c r="P40567" t="s">
        <v>22</v>
      </c>
    </row>
    <row r="40568" spans="12:16" x14ac:dyDescent="0.25">
      <c r="L40568" s="58">
        <v>43330.208333333336</v>
      </c>
      <c r="M40568" s="57">
        <v>2018</v>
      </c>
      <c r="N40568" s="57">
        <v>8</v>
      </c>
      <c r="O40568" s="57">
        <v>7</v>
      </c>
      <c r="P40568" t="s">
        <v>22</v>
      </c>
    </row>
    <row r="40569" spans="12:16" x14ac:dyDescent="0.25">
      <c r="L40569" s="58">
        <v>43330.25</v>
      </c>
      <c r="M40569" s="57">
        <v>2018</v>
      </c>
      <c r="N40569" s="57">
        <v>8</v>
      </c>
      <c r="O40569" s="57">
        <v>7</v>
      </c>
      <c r="P40569" t="s">
        <v>22</v>
      </c>
    </row>
    <row r="40570" spans="12:16" x14ac:dyDescent="0.25">
      <c r="L40570" s="58">
        <v>43330.291666666664</v>
      </c>
      <c r="M40570" s="57">
        <v>2018</v>
      </c>
      <c r="N40570" s="57">
        <v>8</v>
      </c>
      <c r="O40570" s="57">
        <v>7</v>
      </c>
      <c r="P40570" t="s">
        <v>22</v>
      </c>
    </row>
    <row r="40571" spans="12:16" x14ac:dyDescent="0.25">
      <c r="L40571" s="58">
        <v>43330.333333333336</v>
      </c>
      <c r="M40571" s="57">
        <v>2018</v>
      </c>
      <c r="N40571" s="57">
        <v>8</v>
      </c>
      <c r="O40571" s="57">
        <v>7</v>
      </c>
      <c r="P40571" t="s">
        <v>22</v>
      </c>
    </row>
    <row r="40572" spans="12:16" x14ac:dyDescent="0.25">
      <c r="L40572" s="58">
        <v>43330.375</v>
      </c>
      <c r="M40572" s="57">
        <v>2018</v>
      </c>
      <c r="N40572" s="57">
        <v>8</v>
      </c>
      <c r="O40572" s="57">
        <v>7</v>
      </c>
      <c r="P40572" t="s">
        <v>22</v>
      </c>
    </row>
    <row r="40573" spans="12:16" x14ac:dyDescent="0.25">
      <c r="L40573" s="58">
        <v>43330.416666666664</v>
      </c>
      <c r="M40573" s="57">
        <v>2018</v>
      </c>
      <c r="N40573" s="57">
        <v>8</v>
      </c>
      <c r="O40573" s="57">
        <v>7</v>
      </c>
      <c r="P40573" t="s">
        <v>22</v>
      </c>
    </row>
    <row r="40574" spans="12:16" x14ac:dyDescent="0.25">
      <c r="L40574" s="58">
        <v>43330.458333333336</v>
      </c>
      <c r="M40574" s="57">
        <v>2018</v>
      </c>
      <c r="N40574" s="57">
        <v>8</v>
      </c>
      <c r="O40574" s="57">
        <v>7</v>
      </c>
      <c r="P40574" t="s">
        <v>22</v>
      </c>
    </row>
    <row r="40575" spans="12:16" x14ac:dyDescent="0.25">
      <c r="L40575" s="58">
        <v>43330.5</v>
      </c>
      <c r="M40575" s="57">
        <v>2018</v>
      </c>
      <c r="N40575" s="57">
        <v>8</v>
      </c>
      <c r="O40575" s="57">
        <v>7</v>
      </c>
      <c r="P40575" t="s">
        <v>22</v>
      </c>
    </row>
    <row r="40576" spans="12:16" x14ac:dyDescent="0.25">
      <c r="L40576" s="58">
        <v>43330.541666666664</v>
      </c>
      <c r="M40576" s="57">
        <v>2018</v>
      </c>
      <c r="N40576" s="57">
        <v>8</v>
      </c>
      <c r="O40576" s="57">
        <v>7</v>
      </c>
      <c r="P40576" t="s">
        <v>22</v>
      </c>
    </row>
    <row r="40577" spans="12:16" x14ac:dyDescent="0.25">
      <c r="L40577" s="58">
        <v>43330.583333333336</v>
      </c>
      <c r="M40577" s="57">
        <v>2018</v>
      </c>
      <c r="N40577" s="57">
        <v>8</v>
      </c>
      <c r="O40577" s="57">
        <v>7</v>
      </c>
      <c r="P40577" t="s">
        <v>22</v>
      </c>
    </row>
    <row r="40578" spans="12:16" x14ac:dyDescent="0.25">
      <c r="L40578" s="58">
        <v>43330.625</v>
      </c>
      <c r="M40578" s="57">
        <v>2018</v>
      </c>
      <c r="N40578" s="57">
        <v>8</v>
      </c>
      <c r="O40578" s="57">
        <v>7</v>
      </c>
      <c r="P40578" t="s">
        <v>22</v>
      </c>
    </row>
    <row r="40579" spans="12:16" x14ac:dyDescent="0.25">
      <c r="L40579" s="58">
        <v>43330.666666666664</v>
      </c>
      <c r="M40579" s="57">
        <v>2018</v>
      </c>
      <c r="N40579" s="57">
        <v>8</v>
      </c>
      <c r="O40579" s="57">
        <v>7</v>
      </c>
      <c r="P40579" t="s">
        <v>22</v>
      </c>
    </row>
    <row r="40580" spans="12:16" x14ac:dyDescent="0.25">
      <c r="L40580" s="58">
        <v>43330.708333333336</v>
      </c>
      <c r="M40580" s="57">
        <v>2018</v>
      </c>
      <c r="N40580" s="57">
        <v>8</v>
      </c>
      <c r="O40580" s="57">
        <v>7</v>
      </c>
      <c r="P40580" t="s">
        <v>22</v>
      </c>
    </row>
    <row r="40581" spans="12:16" x14ac:dyDescent="0.25">
      <c r="L40581" s="58">
        <v>43330.75</v>
      </c>
      <c r="M40581" s="57">
        <v>2018</v>
      </c>
      <c r="N40581" s="57">
        <v>8</v>
      </c>
      <c r="O40581" s="57">
        <v>7</v>
      </c>
      <c r="P40581" t="s">
        <v>22</v>
      </c>
    </row>
    <row r="40582" spans="12:16" x14ac:dyDescent="0.25">
      <c r="L40582" s="58">
        <v>43330.791666666664</v>
      </c>
      <c r="M40582" s="57">
        <v>2018</v>
      </c>
      <c r="N40582" s="57">
        <v>8</v>
      </c>
      <c r="O40582" s="57">
        <v>7</v>
      </c>
      <c r="P40582" t="s">
        <v>22</v>
      </c>
    </row>
    <row r="40583" spans="12:16" x14ac:dyDescent="0.25">
      <c r="L40583" s="58">
        <v>43330.833333333336</v>
      </c>
      <c r="M40583" s="57">
        <v>2018</v>
      </c>
      <c r="N40583" s="57">
        <v>8</v>
      </c>
      <c r="O40583" s="57">
        <v>7</v>
      </c>
      <c r="P40583" t="s">
        <v>22</v>
      </c>
    </row>
    <row r="40584" spans="12:16" x14ac:dyDescent="0.25">
      <c r="L40584" s="58">
        <v>43330.875</v>
      </c>
      <c r="M40584" s="57">
        <v>2018</v>
      </c>
      <c r="N40584" s="57">
        <v>8</v>
      </c>
      <c r="O40584" s="57">
        <v>7</v>
      </c>
      <c r="P40584" t="s">
        <v>22</v>
      </c>
    </row>
    <row r="40585" spans="12:16" x14ac:dyDescent="0.25">
      <c r="L40585" s="58">
        <v>43330.916666666664</v>
      </c>
      <c r="M40585" s="57">
        <v>2018</v>
      </c>
      <c r="N40585" s="57">
        <v>8</v>
      </c>
      <c r="O40585" s="57">
        <v>7</v>
      </c>
      <c r="P40585" t="s">
        <v>22</v>
      </c>
    </row>
    <row r="40586" spans="12:16" x14ac:dyDescent="0.25">
      <c r="L40586" s="58">
        <v>43330.958333333336</v>
      </c>
      <c r="M40586" s="57">
        <v>2018</v>
      </c>
      <c r="N40586" s="57">
        <v>8</v>
      </c>
      <c r="O40586" s="57">
        <v>7</v>
      </c>
      <c r="P40586" t="s">
        <v>22</v>
      </c>
    </row>
    <row r="40587" spans="12:16" x14ac:dyDescent="0.25">
      <c r="L40587" s="58">
        <v>43331</v>
      </c>
      <c r="M40587" s="57">
        <v>2018</v>
      </c>
      <c r="N40587" s="57">
        <v>8</v>
      </c>
      <c r="O40587" s="57">
        <v>1</v>
      </c>
      <c r="P40587" t="s">
        <v>22</v>
      </c>
    </row>
    <row r="40588" spans="12:16" x14ac:dyDescent="0.25">
      <c r="L40588" s="58">
        <v>43331.041666666664</v>
      </c>
      <c r="M40588" s="57">
        <v>2018</v>
      </c>
      <c r="N40588" s="57">
        <v>8</v>
      </c>
      <c r="O40588" s="57">
        <v>1</v>
      </c>
      <c r="P40588" t="s">
        <v>22</v>
      </c>
    </row>
    <row r="40589" spans="12:16" x14ac:dyDescent="0.25">
      <c r="L40589" s="58">
        <v>43331.083333333336</v>
      </c>
      <c r="M40589" s="57">
        <v>2018</v>
      </c>
      <c r="N40589" s="57">
        <v>8</v>
      </c>
      <c r="O40589" s="57">
        <v>1</v>
      </c>
      <c r="P40589" t="s">
        <v>22</v>
      </c>
    </row>
    <row r="40590" spans="12:16" x14ac:dyDescent="0.25">
      <c r="L40590" s="58">
        <v>43331.125</v>
      </c>
      <c r="M40590" s="57">
        <v>2018</v>
      </c>
      <c r="N40590" s="57">
        <v>8</v>
      </c>
      <c r="O40590" s="57">
        <v>1</v>
      </c>
      <c r="P40590" t="s">
        <v>22</v>
      </c>
    </row>
    <row r="40591" spans="12:16" x14ac:dyDescent="0.25">
      <c r="L40591" s="58">
        <v>43331.166666666664</v>
      </c>
      <c r="M40591" s="57">
        <v>2018</v>
      </c>
      <c r="N40591" s="57">
        <v>8</v>
      </c>
      <c r="O40591" s="57">
        <v>1</v>
      </c>
      <c r="P40591" t="s">
        <v>22</v>
      </c>
    </row>
    <row r="40592" spans="12:16" x14ac:dyDescent="0.25">
      <c r="L40592" s="58">
        <v>43331.208333333336</v>
      </c>
      <c r="M40592" s="57">
        <v>2018</v>
      </c>
      <c r="N40592" s="57">
        <v>8</v>
      </c>
      <c r="O40592" s="57">
        <v>1</v>
      </c>
      <c r="P40592" t="s">
        <v>22</v>
      </c>
    </row>
    <row r="40593" spans="12:16" x14ac:dyDescent="0.25">
      <c r="L40593" s="58">
        <v>43331.25</v>
      </c>
      <c r="M40593" s="57">
        <v>2018</v>
      </c>
      <c r="N40593" s="57">
        <v>8</v>
      </c>
      <c r="O40593" s="57">
        <v>1</v>
      </c>
      <c r="P40593" t="s">
        <v>22</v>
      </c>
    </row>
    <row r="40594" spans="12:16" x14ac:dyDescent="0.25">
      <c r="L40594" s="58">
        <v>43331.291666666664</v>
      </c>
      <c r="M40594" s="57">
        <v>2018</v>
      </c>
      <c r="N40594" s="57">
        <v>8</v>
      </c>
      <c r="O40594" s="57">
        <v>1</v>
      </c>
      <c r="P40594" t="s">
        <v>22</v>
      </c>
    </row>
    <row r="40595" spans="12:16" x14ac:dyDescent="0.25">
      <c r="L40595" s="58">
        <v>43331.333333333336</v>
      </c>
      <c r="M40595" s="57">
        <v>2018</v>
      </c>
      <c r="N40595" s="57">
        <v>8</v>
      </c>
      <c r="O40595" s="57">
        <v>1</v>
      </c>
      <c r="P40595" t="s">
        <v>22</v>
      </c>
    </row>
    <row r="40596" spans="12:16" x14ac:dyDescent="0.25">
      <c r="L40596" s="58">
        <v>43331.375</v>
      </c>
      <c r="M40596" s="57">
        <v>2018</v>
      </c>
      <c r="N40596" s="57">
        <v>8</v>
      </c>
      <c r="O40596" s="57">
        <v>1</v>
      </c>
      <c r="P40596" t="s">
        <v>22</v>
      </c>
    </row>
    <row r="40597" spans="12:16" x14ac:dyDescent="0.25">
      <c r="L40597" s="58">
        <v>43331.416666666664</v>
      </c>
      <c r="M40597" s="57">
        <v>2018</v>
      </c>
      <c r="N40597" s="57">
        <v>8</v>
      </c>
      <c r="O40597" s="57">
        <v>1</v>
      </c>
      <c r="P40597" t="s">
        <v>22</v>
      </c>
    </row>
    <row r="40598" spans="12:16" x14ac:dyDescent="0.25">
      <c r="L40598" s="58">
        <v>43331.458333333336</v>
      </c>
      <c r="M40598" s="57">
        <v>2018</v>
      </c>
      <c r="N40598" s="57">
        <v>8</v>
      </c>
      <c r="O40598" s="57">
        <v>1</v>
      </c>
      <c r="P40598" t="s">
        <v>22</v>
      </c>
    </row>
    <row r="40599" spans="12:16" x14ac:dyDescent="0.25">
      <c r="L40599" s="58">
        <v>43331.5</v>
      </c>
      <c r="M40599" s="57">
        <v>2018</v>
      </c>
      <c r="N40599" s="57">
        <v>8</v>
      </c>
      <c r="O40599" s="57">
        <v>1</v>
      </c>
      <c r="P40599" t="s">
        <v>22</v>
      </c>
    </row>
    <row r="40600" spans="12:16" x14ac:dyDescent="0.25">
      <c r="L40600" s="58">
        <v>43331.541666666664</v>
      </c>
      <c r="M40600" s="57">
        <v>2018</v>
      </c>
      <c r="N40600" s="57">
        <v>8</v>
      </c>
      <c r="O40600" s="57">
        <v>1</v>
      </c>
      <c r="P40600" t="s">
        <v>22</v>
      </c>
    </row>
    <row r="40601" spans="12:16" x14ac:dyDescent="0.25">
      <c r="L40601" s="58">
        <v>43331.583333333336</v>
      </c>
      <c r="M40601" s="57">
        <v>2018</v>
      </c>
      <c r="N40601" s="57">
        <v>8</v>
      </c>
      <c r="O40601" s="57">
        <v>1</v>
      </c>
      <c r="P40601" t="s">
        <v>22</v>
      </c>
    </row>
    <row r="40602" spans="12:16" x14ac:dyDescent="0.25">
      <c r="L40602" s="58">
        <v>43331.625</v>
      </c>
      <c r="M40602" s="57">
        <v>2018</v>
      </c>
      <c r="N40602" s="57">
        <v>8</v>
      </c>
      <c r="O40602" s="57">
        <v>1</v>
      </c>
      <c r="P40602" t="s">
        <v>22</v>
      </c>
    </row>
    <row r="40603" spans="12:16" x14ac:dyDescent="0.25">
      <c r="L40603" s="58">
        <v>43331.666666666664</v>
      </c>
      <c r="M40603" s="57">
        <v>2018</v>
      </c>
      <c r="N40603" s="57">
        <v>8</v>
      </c>
      <c r="O40603" s="57">
        <v>1</v>
      </c>
      <c r="P40603" t="s">
        <v>22</v>
      </c>
    </row>
    <row r="40604" spans="12:16" x14ac:dyDescent="0.25">
      <c r="L40604" s="58">
        <v>43331.708333333336</v>
      </c>
      <c r="M40604" s="57">
        <v>2018</v>
      </c>
      <c r="N40604" s="57">
        <v>8</v>
      </c>
      <c r="O40604" s="57">
        <v>1</v>
      </c>
      <c r="P40604" t="s">
        <v>22</v>
      </c>
    </row>
    <row r="40605" spans="12:16" x14ac:dyDescent="0.25">
      <c r="L40605" s="58">
        <v>43331.75</v>
      </c>
      <c r="M40605" s="57">
        <v>2018</v>
      </c>
      <c r="N40605" s="57">
        <v>8</v>
      </c>
      <c r="O40605" s="57">
        <v>1</v>
      </c>
      <c r="P40605" t="s">
        <v>22</v>
      </c>
    </row>
    <row r="40606" spans="12:16" x14ac:dyDescent="0.25">
      <c r="L40606" s="58">
        <v>43331.791666666664</v>
      </c>
      <c r="M40606" s="57">
        <v>2018</v>
      </c>
      <c r="N40606" s="57">
        <v>8</v>
      </c>
      <c r="O40606" s="57">
        <v>1</v>
      </c>
      <c r="P40606" t="s">
        <v>22</v>
      </c>
    </row>
    <row r="40607" spans="12:16" x14ac:dyDescent="0.25">
      <c r="L40607" s="58">
        <v>43331.833333333336</v>
      </c>
      <c r="M40607" s="57">
        <v>2018</v>
      </c>
      <c r="N40607" s="57">
        <v>8</v>
      </c>
      <c r="O40607" s="57">
        <v>1</v>
      </c>
      <c r="P40607" t="s">
        <v>22</v>
      </c>
    </row>
    <row r="40608" spans="12:16" x14ac:dyDescent="0.25">
      <c r="L40608" s="58">
        <v>43331.875</v>
      </c>
      <c r="M40608" s="57">
        <v>2018</v>
      </c>
      <c r="N40608" s="57">
        <v>8</v>
      </c>
      <c r="O40608" s="57">
        <v>1</v>
      </c>
      <c r="P40608" t="s">
        <v>22</v>
      </c>
    </row>
    <row r="40609" spans="12:16" x14ac:dyDescent="0.25">
      <c r="L40609" s="58">
        <v>43331.916666666664</v>
      </c>
      <c r="M40609" s="57">
        <v>2018</v>
      </c>
      <c r="N40609" s="57">
        <v>8</v>
      </c>
      <c r="O40609" s="57">
        <v>1</v>
      </c>
      <c r="P40609" t="s">
        <v>22</v>
      </c>
    </row>
    <row r="40610" spans="12:16" x14ac:dyDescent="0.25">
      <c r="L40610" s="58">
        <v>43331.958333333336</v>
      </c>
      <c r="M40610" s="57">
        <v>2018</v>
      </c>
      <c r="N40610" s="57">
        <v>8</v>
      </c>
      <c r="O40610" s="57">
        <v>1</v>
      </c>
      <c r="P40610" t="s">
        <v>22</v>
      </c>
    </row>
    <row r="40611" spans="12:16" x14ac:dyDescent="0.25">
      <c r="L40611" s="58">
        <v>43332</v>
      </c>
      <c r="M40611" s="57">
        <v>2018</v>
      </c>
      <c r="N40611" s="57">
        <v>8</v>
      </c>
      <c r="O40611" s="57">
        <v>2</v>
      </c>
      <c r="P40611" t="s">
        <v>22</v>
      </c>
    </row>
    <row r="40612" spans="12:16" x14ac:dyDescent="0.25">
      <c r="L40612" s="58">
        <v>43332.041666666664</v>
      </c>
      <c r="M40612" s="57">
        <v>2018</v>
      </c>
      <c r="N40612" s="57">
        <v>8</v>
      </c>
      <c r="O40612" s="57">
        <v>2</v>
      </c>
      <c r="P40612" t="s">
        <v>22</v>
      </c>
    </row>
    <row r="40613" spans="12:16" x14ac:dyDescent="0.25">
      <c r="L40613" s="58">
        <v>43332.083333333336</v>
      </c>
      <c r="M40613" s="57">
        <v>2018</v>
      </c>
      <c r="N40613" s="57">
        <v>8</v>
      </c>
      <c r="O40613" s="57">
        <v>2</v>
      </c>
      <c r="P40613" t="s">
        <v>22</v>
      </c>
    </row>
    <row r="40614" spans="12:16" x14ac:dyDescent="0.25">
      <c r="L40614" s="58">
        <v>43332.125</v>
      </c>
      <c r="M40614" s="57">
        <v>2018</v>
      </c>
      <c r="N40614" s="57">
        <v>8</v>
      </c>
      <c r="O40614" s="57">
        <v>2</v>
      </c>
      <c r="P40614" t="s">
        <v>22</v>
      </c>
    </row>
    <row r="40615" spans="12:16" x14ac:dyDescent="0.25">
      <c r="L40615" s="58">
        <v>43332.166666666664</v>
      </c>
      <c r="M40615" s="57">
        <v>2018</v>
      </c>
      <c r="N40615" s="57">
        <v>8</v>
      </c>
      <c r="O40615" s="57">
        <v>2</v>
      </c>
      <c r="P40615" t="s">
        <v>22</v>
      </c>
    </row>
    <row r="40616" spans="12:16" x14ac:dyDescent="0.25">
      <c r="L40616" s="58">
        <v>43332.208333333336</v>
      </c>
      <c r="M40616" s="57">
        <v>2018</v>
      </c>
      <c r="N40616" s="57">
        <v>8</v>
      </c>
      <c r="O40616" s="57">
        <v>2</v>
      </c>
      <c r="P40616" t="s">
        <v>22</v>
      </c>
    </row>
    <row r="40617" spans="12:16" x14ac:dyDescent="0.25">
      <c r="L40617" s="58">
        <v>43332.25</v>
      </c>
      <c r="M40617" s="57">
        <v>2018</v>
      </c>
      <c r="N40617" s="57">
        <v>8</v>
      </c>
      <c r="O40617" s="57">
        <v>2</v>
      </c>
      <c r="P40617" t="s">
        <v>22</v>
      </c>
    </row>
    <row r="40618" spans="12:16" x14ac:dyDescent="0.25">
      <c r="L40618" s="58">
        <v>43332.291666666664</v>
      </c>
      <c r="M40618" s="57">
        <v>2018</v>
      </c>
      <c r="N40618" s="57">
        <v>8</v>
      </c>
      <c r="O40618" s="57">
        <v>2</v>
      </c>
      <c r="P40618" t="s">
        <v>22</v>
      </c>
    </row>
    <row r="40619" spans="12:16" x14ac:dyDescent="0.25">
      <c r="L40619" s="58">
        <v>43332.333333333336</v>
      </c>
      <c r="M40619" s="57">
        <v>2018</v>
      </c>
      <c r="N40619" s="57">
        <v>8</v>
      </c>
      <c r="O40619" s="57">
        <v>2</v>
      </c>
      <c r="P40619" t="s">
        <v>22</v>
      </c>
    </row>
    <row r="40620" spans="12:16" x14ac:dyDescent="0.25">
      <c r="L40620" s="58">
        <v>43332.375</v>
      </c>
      <c r="M40620" s="57">
        <v>2018</v>
      </c>
      <c r="N40620" s="57">
        <v>8</v>
      </c>
      <c r="O40620" s="57">
        <v>2</v>
      </c>
      <c r="P40620" t="s">
        <v>22</v>
      </c>
    </row>
    <row r="40621" spans="12:16" x14ac:dyDescent="0.25">
      <c r="L40621" s="58">
        <v>43332.416666666664</v>
      </c>
      <c r="M40621" s="57">
        <v>2018</v>
      </c>
      <c r="N40621" s="57">
        <v>8</v>
      </c>
      <c r="O40621" s="57">
        <v>2</v>
      </c>
      <c r="P40621" t="s">
        <v>22</v>
      </c>
    </row>
    <row r="40622" spans="12:16" x14ac:dyDescent="0.25">
      <c r="L40622" s="58">
        <v>43332.458333333336</v>
      </c>
      <c r="M40622" s="57">
        <v>2018</v>
      </c>
      <c r="N40622" s="57">
        <v>8</v>
      </c>
      <c r="O40622" s="57">
        <v>2</v>
      </c>
      <c r="P40622" t="s">
        <v>22</v>
      </c>
    </row>
    <row r="40623" spans="12:16" x14ac:dyDescent="0.25">
      <c r="L40623" s="58">
        <v>43332.5</v>
      </c>
      <c r="M40623" s="57">
        <v>2018</v>
      </c>
      <c r="N40623" s="57">
        <v>8</v>
      </c>
      <c r="O40623" s="57">
        <v>2</v>
      </c>
      <c r="P40623" t="s">
        <v>23</v>
      </c>
    </row>
    <row r="40624" spans="12:16" x14ac:dyDescent="0.25">
      <c r="L40624" s="58">
        <v>43332.541666666664</v>
      </c>
      <c r="M40624" s="57">
        <v>2018</v>
      </c>
      <c r="N40624" s="57">
        <v>8</v>
      </c>
      <c r="O40624" s="57">
        <v>2</v>
      </c>
      <c r="P40624" t="s">
        <v>23</v>
      </c>
    </row>
    <row r="40625" spans="12:16" x14ac:dyDescent="0.25">
      <c r="L40625" s="58">
        <v>43332.583333333336</v>
      </c>
      <c r="M40625" s="57">
        <v>2018</v>
      </c>
      <c r="N40625" s="57">
        <v>8</v>
      </c>
      <c r="O40625" s="57">
        <v>2</v>
      </c>
      <c r="P40625" t="s">
        <v>23</v>
      </c>
    </row>
    <row r="40626" spans="12:16" x14ac:dyDescent="0.25">
      <c r="L40626" s="58">
        <v>43332.625</v>
      </c>
      <c r="M40626" s="57">
        <v>2018</v>
      </c>
      <c r="N40626" s="57">
        <v>8</v>
      </c>
      <c r="O40626" s="57">
        <v>2</v>
      </c>
      <c r="P40626" t="s">
        <v>23</v>
      </c>
    </row>
    <row r="40627" spans="12:16" x14ac:dyDescent="0.25">
      <c r="L40627" s="58">
        <v>43332.666666666664</v>
      </c>
      <c r="M40627" s="57">
        <v>2018</v>
      </c>
      <c r="N40627" s="57">
        <v>8</v>
      </c>
      <c r="O40627" s="57">
        <v>2</v>
      </c>
      <c r="P40627" t="s">
        <v>23</v>
      </c>
    </row>
    <row r="40628" spans="12:16" x14ac:dyDescent="0.25">
      <c r="L40628" s="58">
        <v>43332.708333333336</v>
      </c>
      <c r="M40628" s="57">
        <v>2018</v>
      </c>
      <c r="N40628" s="57">
        <v>8</v>
      </c>
      <c r="O40628" s="57">
        <v>2</v>
      </c>
      <c r="P40628" t="s">
        <v>23</v>
      </c>
    </row>
    <row r="40629" spans="12:16" x14ac:dyDescent="0.25">
      <c r="L40629" s="58">
        <v>43332.75</v>
      </c>
      <c r="M40629" s="57">
        <v>2018</v>
      </c>
      <c r="N40629" s="57">
        <v>8</v>
      </c>
      <c r="O40629" s="57">
        <v>2</v>
      </c>
      <c r="P40629" t="s">
        <v>23</v>
      </c>
    </row>
    <row r="40630" spans="12:16" x14ac:dyDescent="0.25">
      <c r="L40630" s="58">
        <v>43332.791666666664</v>
      </c>
      <c r="M40630" s="57">
        <v>2018</v>
      </c>
      <c r="N40630" s="57">
        <v>8</v>
      </c>
      <c r="O40630" s="57">
        <v>2</v>
      </c>
      <c r="P40630" t="s">
        <v>23</v>
      </c>
    </row>
    <row r="40631" spans="12:16" x14ac:dyDescent="0.25">
      <c r="L40631" s="58">
        <v>43332.833333333336</v>
      </c>
      <c r="M40631" s="57">
        <v>2018</v>
      </c>
      <c r="N40631" s="57">
        <v>8</v>
      </c>
      <c r="O40631" s="57">
        <v>2</v>
      </c>
      <c r="P40631" t="s">
        <v>22</v>
      </c>
    </row>
    <row r="40632" spans="12:16" x14ac:dyDescent="0.25">
      <c r="L40632" s="58">
        <v>43332.875</v>
      </c>
      <c r="M40632" s="57">
        <v>2018</v>
      </c>
      <c r="N40632" s="57">
        <v>8</v>
      </c>
      <c r="O40632" s="57">
        <v>2</v>
      </c>
      <c r="P40632" t="s">
        <v>22</v>
      </c>
    </row>
    <row r="40633" spans="12:16" x14ac:dyDescent="0.25">
      <c r="L40633" s="58">
        <v>43332.916666666664</v>
      </c>
      <c r="M40633" s="57">
        <v>2018</v>
      </c>
      <c r="N40633" s="57">
        <v>8</v>
      </c>
      <c r="O40633" s="57">
        <v>2</v>
      </c>
      <c r="P40633" t="s">
        <v>22</v>
      </c>
    </row>
    <row r="40634" spans="12:16" x14ac:dyDescent="0.25">
      <c r="L40634" s="58">
        <v>43332.958333333336</v>
      </c>
      <c r="M40634" s="57">
        <v>2018</v>
      </c>
      <c r="N40634" s="57">
        <v>8</v>
      </c>
      <c r="O40634" s="57">
        <v>2</v>
      </c>
      <c r="P40634" t="s">
        <v>22</v>
      </c>
    </row>
    <row r="40635" spans="12:16" x14ac:dyDescent="0.25">
      <c r="L40635" s="58">
        <v>43333</v>
      </c>
      <c r="M40635" s="57">
        <v>2018</v>
      </c>
      <c r="N40635" s="57">
        <v>8</v>
      </c>
      <c r="O40635" s="57">
        <v>3</v>
      </c>
      <c r="P40635" t="s">
        <v>22</v>
      </c>
    </row>
    <row r="40636" spans="12:16" x14ac:dyDescent="0.25">
      <c r="L40636" s="58">
        <v>43333.041666666664</v>
      </c>
      <c r="M40636" s="57">
        <v>2018</v>
      </c>
      <c r="N40636" s="57">
        <v>8</v>
      </c>
      <c r="O40636" s="57">
        <v>3</v>
      </c>
      <c r="P40636" t="s">
        <v>22</v>
      </c>
    </row>
    <row r="40637" spans="12:16" x14ac:dyDescent="0.25">
      <c r="L40637" s="58">
        <v>43333.083333333336</v>
      </c>
      <c r="M40637" s="57">
        <v>2018</v>
      </c>
      <c r="N40637" s="57">
        <v>8</v>
      </c>
      <c r="O40637" s="57">
        <v>3</v>
      </c>
      <c r="P40637" t="s">
        <v>22</v>
      </c>
    </row>
    <row r="40638" spans="12:16" x14ac:dyDescent="0.25">
      <c r="L40638" s="58">
        <v>43333.125</v>
      </c>
      <c r="M40638" s="57">
        <v>2018</v>
      </c>
      <c r="N40638" s="57">
        <v>8</v>
      </c>
      <c r="O40638" s="57">
        <v>3</v>
      </c>
      <c r="P40638" t="s">
        <v>22</v>
      </c>
    </row>
    <row r="40639" spans="12:16" x14ac:dyDescent="0.25">
      <c r="L40639" s="58">
        <v>43333.166666666664</v>
      </c>
      <c r="M40639" s="57">
        <v>2018</v>
      </c>
      <c r="N40639" s="57">
        <v>8</v>
      </c>
      <c r="O40639" s="57">
        <v>3</v>
      </c>
      <c r="P40639" t="s">
        <v>22</v>
      </c>
    </row>
    <row r="40640" spans="12:16" x14ac:dyDescent="0.25">
      <c r="L40640" s="58">
        <v>43333.208333333336</v>
      </c>
      <c r="M40640" s="57">
        <v>2018</v>
      </c>
      <c r="N40640" s="57">
        <v>8</v>
      </c>
      <c r="O40640" s="57">
        <v>3</v>
      </c>
      <c r="P40640" t="s">
        <v>22</v>
      </c>
    </row>
    <row r="40641" spans="12:16" x14ac:dyDescent="0.25">
      <c r="L40641" s="58">
        <v>43333.25</v>
      </c>
      <c r="M40641" s="57">
        <v>2018</v>
      </c>
      <c r="N40641" s="57">
        <v>8</v>
      </c>
      <c r="O40641" s="57">
        <v>3</v>
      </c>
      <c r="P40641" t="s">
        <v>22</v>
      </c>
    </row>
    <row r="40642" spans="12:16" x14ac:dyDescent="0.25">
      <c r="L40642" s="58">
        <v>43333.291666666664</v>
      </c>
      <c r="M40642" s="57">
        <v>2018</v>
      </c>
      <c r="N40642" s="57">
        <v>8</v>
      </c>
      <c r="O40642" s="57">
        <v>3</v>
      </c>
      <c r="P40642" t="s">
        <v>22</v>
      </c>
    </row>
    <row r="40643" spans="12:16" x14ac:dyDescent="0.25">
      <c r="L40643" s="58">
        <v>43333.333333333336</v>
      </c>
      <c r="M40643" s="57">
        <v>2018</v>
      </c>
      <c r="N40643" s="57">
        <v>8</v>
      </c>
      <c r="O40643" s="57">
        <v>3</v>
      </c>
      <c r="P40643" t="s">
        <v>22</v>
      </c>
    </row>
    <row r="40644" spans="12:16" x14ac:dyDescent="0.25">
      <c r="L40644" s="58">
        <v>43333.375</v>
      </c>
      <c r="M40644" s="57">
        <v>2018</v>
      </c>
      <c r="N40644" s="57">
        <v>8</v>
      </c>
      <c r="O40644" s="57">
        <v>3</v>
      </c>
      <c r="P40644" t="s">
        <v>22</v>
      </c>
    </row>
    <row r="40645" spans="12:16" x14ac:dyDescent="0.25">
      <c r="L40645" s="58">
        <v>43333.416666666664</v>
      </c>
      <c r="M40645" s="57">
        <v>2018</v>
      </c>
      <c r="N40645" s="57">
        <v>8</v>
      </c>
      <c r="O40645" s="57">
        <v>3</v>
      </c>
      <c r="P40645" t="s">
        <v>22</v>
      </c>
    </row>
    <row r="40646" spans="12:16" x14ac:dyDescent="0.25">
      <c r="L40646" s="58">
        <v>43333.458333333336</v>
      </c>
      <c r="M40646" s="57">
        <v>2018</v>
      </c>
      <c r="N40646" s="57">
        <v>8</v>
      </c>
      <c r="O40646" s="57">
        <v>3</v>
      </c>
      <c r="P40646" t="s">
        <v>22</v>
      </c>
    </row>
    <row r="40647" spans="12:16" x14ac:dyDescent="0.25">
      <c r="L40647" s="58">
        <v>43333.5</v>
      </c>
      <c r="M40647" s="57">
        <v>2018</v>
      </c>
      <c r="N40647" s="57">
        <v>8</v>
      </c>
      <c r="O40647" s="57">
        <v>3</v>
      </c>
      <c r="P40647" t="s">
        <v>23</v>
      </c>
    </row>
    <row r="40648" spans="12:16" x14ac:dyDescent="0.25">
      <c r="L40648" s="58">
        <v>43333.541666666664</v>
      </c>
      <c r="M40648" s="57">
        <v>2018</v>
      </c>
      <c r="N40648" s="57">
        <v>8</v>
      </c>
      <c r="O40648" s="57">
        <v>3</v>
      </c>
      <c r="P40648" t="s">
        <v>23</v>
      </c>
    </row>
    <row r="40649" spans="12:16" x14ac:dyDescent="0.25">
      <c r="L40649" s="58">
        <v>43333.583333333336</v>
      </c>
      <c r="M40649" s="57">
        <v>2018</v>
      </c>
      <c r="N40649" s="57">
        <v>8</v>
      </c>
      <c r="O40649" s="57">
        <v>3</v>
      </c>
      <c r="P40649" t="s">
        <v>23</v>
      </c>
    </row>
    <row r="40650" spans="12:16" x14ac:dyDescent="0.25">
      <c r="L40650" s="58">
        <v>43333.625</v>
      </c>
      <c r="M40650" s="57">
        <v>2018</v>
      </c>
      <c r="N40650" s="57">
        <v>8</v>
      </c>
      <c r="O40650" s="57">
        <v>3</v>
      </c>
      <c r="P40650" t="s">
        <v>23</v>
      </c>
    </row>
    <row r="40651" spans="12:16" x14ac:dyDescent="0.25">
      <c r="L40651" s="58">
        <v>43333.666666666664</v>
      </c>
      <c r="M40651" s="57">
        <v>2018</v>
      </c>
      <c r="N40651" s="57">
        <v>8</v>
      </c>
      <c r="O40651" s="57">
        <v>3</v>
      </c>
      <c r="P40651" t="s">
        <v>23</v>
      </c>
    </row>
    <row r="40652" spans="12:16" x14ac:dyDescent="0.25">
      <c r="L40652" s="58">
        <v>43333.708333333336</v>
      </c>
      <c r="M40652" s="57">
        <v>2018</v>
      </c>
      <c r="N40652" s="57">
        <v>8</v>
      </c>
      <c r="O40652" s="57">
        <v>3</v>
      </c>
      <c r="P40652" t="s">
        <v>23</v>
      </c>
    </row>
    <row r="40653" spans="12:16" x14ac:dyDescent="0.25">
      <c r="L40653" s="58">
        <v>43333.75</v>
      </c>
      <c r="M40653" s="57">
        <v>2018</v>
      </c>
      <c r="N40653" s="57">
        <v>8</v>
      </c>
      <c r="O40653" s="57">
        <v>3</v>
      </c>
      <c r="P40653" t="s">
        <v>23</v>
      </c>
    </row>
    <row r="40654" spans="12:16" x14ac:dyDescent="0.25">
      <c r="L40654" s="58">
        <v>43333.791666666664</v>
      </c>
      <c r="M40654" s="57">
        <v>2018</v>
      </c>
      <c r="N40654" s="57">
        <v>8</v>
      </c>
      <c r="O40654" s="57">
        <v>3</v>
      </c>
      <c r="P40654" t="s">
        <v>23</v>
      </c>
    </row>
    <row r="40655" spans="12:16" x14ac:dyDescent="0.25">
      <c r="L40655" s="58">
        <v>43333.833333333336</v>
      </c>
      <c r="M40655" s="57">
        <v>2018</v>
      </c>
      <c r="N40655" s="57">
        <v>8</v>
      </c>
      <c r="O40655" s="57">
        <v>3</v>
      </c>
      <c r="P40655" t="s">
        <v>22</v>
      </c>
    </row>
    <row r="40656" spans="12:16" x14ac:dyDescent="0.25">
      <c r="L40656" s="58">
        <v>43333.875</v>
      </c>
      <c r="M40656" s="57">
        <v>2018</v>
      </c>
      <c r="N40656" s="57">
        <v>8</v>
      </c>
      <c r="O40656" s="57">
        <v>3</v>
      </c>
      <c r="P40656" t="s">
        <v>22</v>
      </c>
    </row>
    <row r="40657" spans="12:16" x14ac:dyDescent="0.25">
      <c r="L40657" s="58">
        <v>43333.916666666664</v>
      </c>
      <c r="M40657" s="57">
        <v>2018</v>
      </c>
      <c r="N40657" s="57">
        <v>8</v>
      </c>
      <c r="O40657" s="57">
        <v>3</v>
      </c>
      <c r="P40657" t="s">
        <v>22</v>
      </c>
    </row>
    <row r="40658" spans="12:16" x14ac:dyDescent="0.25">
      <c r="L40658" s="58">
        <v>43333.958333333336</v>
      </c>
      <c r="M40658" s="57">
        <v>2018</v>
      </c>
      <c r="N40658" s="57">
        <v>8</v>
      </c>
      <c r="O40658" s="57">
        <v>3</v>
      </c>
      <c r="P40658" t="s">
        <v>22</v>
      </c>
    </row>
    <row r="40659" spans="12:16" x14ac:dyDescent="0.25">
      <c r="L40659" s="58">
        <v>43334</v>
      </c>
      <c r="M40659" s="57">
        <v>2018</v>
      </c>
      <c r="N40659" s="57">
        <v>8</v>
      </c>
      <c r="O40659" s="57">
        <v>4</v>
      </c>
      <c r="P40659" t="s">
        <v>22</v>
      </c>
    </row>
    <row r="40660" spans="12:16" x14ac:dyDescent="0.25">
      <c r="L40660" s="58">
        <v>43334.041666666664</v>
      </c>
      <c r="M40660" s="57">
        <v>2018</v>
      </c>
      <c r="N40660" s="57">
        <v>8</v>
      </c>
      <c r="O40660" s="57">
        <v>4</v>
      </c>
      <c r="P40660" t="s">
        <v>22</v>
      </c>
    </row>
    <row r="40661" spans="12:16" x14ac:dyDescent="0.25">
      <c r="L40661" s="58">
        <v>43334.083333333336</v>
      </c>
      <c r="M40661" s="57">
        <v>2018</v>
      </c>
      <c r="N40661" s="57">
        <v>8</v>
      </c>
      <c r="O40661" s="57">
        <v>4</v>
      </c>
      <c r="P40661" t="s">
        <v>22</v>
      </c>
    </row>
    <row r="40662" spans="12:16" x14ac:dyDescent="0.25">
      <c r="L40662" s="58">
        <v>43334.125</v>
      </c>
      <c r="M40662" s="57">
        <v>2018</v>
      </c>
      <c r="N40662" s="57">
        <v>8</v>
      </c>
      <c r="O40662" s="57">
        <v>4</v>
      </c>
      <c r="P40662" t="s">
        <v>22</v>
      </c>
    </row>
    <row r="40663" spans="12:16" x14ac:dyDescent="0.25">
      <c r="L40663" s="58">
        <v>43334.166666666664</v>
      </c>
      <c r="M40663" s="57">
        <v>2018</v>
      </c>
      <c r="N40663" s="57">
        <v>8</v>
      </c>
      <c r="O40663" s="57">
        <v>4</v>
      </c>
      <c r="P40663" t="s">
        <v>22</v>
      </c>
    </row>
    <row r="40664" spans="12:16" x14ac:dyDescent="0.25">
      <c r="L40664" s="58">
        <v>43334.208333333336</v>
      </c>
      <c r="M40664" s="57">
        <v>2018</v>
      </c>
      <c r="N40664" s="57">
        <v>8</v>
      </c>
      <c r="O40664" s="57">
        <v>4</v>
      </c>
      <c r="P40664" t="s">
        <v>22</v>
      </c>
    </row>
    <row r="40665" spans="12:16" x14ac:dyDescent="0.25">
      <c r="L40665" s="58">
        <v>43334.25</v>
      </c>
      <c r="M40665" s="57">
        <v>2018</v>
      </c>
      <c r="N40665" s="57">
        <v>8</v>
      </c>
      <c r="O40665" s="57">
        <v>4</v>
      </c>
      <c r="P40665" t="s">
        <v>22</v>
      </c>
    </row>
    <row r="40666" spans="12:16" x14ac:dyDescent="0.25">
      <c r="L40666" s="58">
        <v>43334.291666666664</v>
      </c>
      <c r="M40666" s="57">
        <v>2018</v>
      </c>
      <c r="N40666" s="57">
        <v>8</v>
      </c>
      <c r="O40666" s="57">
        <v>4</v>
      </c>
      <c r="P40666" t="s">
        <v>22</v>
      </c>
    </row>
    <row r="40667" spans="12:16" x14ac:dyDescent="0.25">
      <c r="L40667" s="58">
        <v>43334.333333333336</v>
      </c>
      <c r="M40667" s="57">
        <v>2018</v>
      </c>
      <c r="N40667" s="57">
        <v>8</v>
      </c>
      <c r="O40667" s="57">
        <v>4</v>
      </c>
      <c r="P40667" t="s">
        <v>22</v>
      </c>
    </row>
    <row r="40668" spans="12:16" x14ac:dyDescent="0.25">
      <c r="L40668" s="58">
        <v>43334.375</v>
      </c>
      <c r="M40668" s="57">
        <v>2018</v>
      </c>
      <c r="N40668" s="57">
        <v>8</v>
      </c>
      <c r="O40668" s="57">
        <v>4</v>
      </c>
      <c r="P40668" t="s">
        <v>22</v>
      </c>
    </row>
    <row r="40669" spans="12:16" x14ac:dyDescent="0.25">
      <c r="L40669" s="58">
        <v>43334.416666666664</v>
      </c>
      <c r="M40669" s="57">
        <v>2018</v>
      </c>
      <c r="N40669" s="57">
        <v>8</v>
      </c>
      <c r="O40669" s="57">
        <v>4</v>
      </c>
      <c r="P40669" t="s">
        <v>22</v>
      </c>
    </row>
    <row r="40670" spans="12:16" x14ac:dyDescent="0.25">
      <c r="L40670" s="58">
        <v>43334.458333333336</v>
      </c>
      <c r="M40670" s="57">
        <v>2018</v>
      </c>
      <c r="N40670" s="57">
        <v>8</v>
      </c>
      <c r="O40670" s="57">
        <v>4</v>
      </c>
      <c r="P40670" t="s">
        <v>22</v>
      </c>
    </row>
    <row r="40671" spans="12:16" x14ac:dyDescent="0.25">
      <c r="L40671" s="58">
        <v>43334.5</v>
      </c>
      <c r="M40671" s="57">
        <v>2018</v>
      </c>
      <c r="N40671" s="57">
        <v>8</v>
      </c>
      <c r="O40671" s="57">
        <v>4</v>
      </c>
      <c r="P40671" t="s">
        <v>23</v>
      </c>
    </row>
    <row r="40672" spans="12:16" x14ac:dyDescent="0.25">
      <c r="L40672" s="58">
        <v>43334.541666666664</v>
      </c>
      <c r="M40672" s="57">
        <v>2018</v>
      </c>
      <c r="N40672" s="57">
        <v>8</v>
      </c>
      <c r="O40672" s="57">
        <v>4</v>
      </c>
      <c r="P40672" t="s">
        <v>23</v>
      </c>
    </row>
    <row r="40673" spans="12:16" x14ac:dyDescent="0.25">
      <c r="L40673" s="58">
        <v>43334.583333333336</v>
      </c>
      <c r="M40673" s="57">
        <v>2018</v>
      </c>
      <c r="N40673" s="57">
        <v>8</v>
      </c>
      <c r="O40673" s="57">
        <v>4</v>
      </c>
      <c r="P40673" t="s">
        <v>23</v>
      </c>
    </row>
    <row r="40674" spans="12:16" x14ac:dyDescent="0.25">
      <c r="L40674" s="58">
        <v>43334.625</v>
      </c>
      <c r="M40674" s="57">
        <v>2018</v>
      </c>
      <c r="N40674" s="57">
        <v>8</v>
      </c>
      <c r="O40674" s="57">
        <v>4</v>
      </c>
      <c r="P40674" t="s">
        <v>23</v>
      </c>
    </row>
    <row r="40675" spans="12:16" x14ac:dyDescent="0.25">
      <c r="L40675" s="58">
        <v>43334.666666666664</v>
      </c>
      <c r="M40675" s="57">
        <v>2018</v>
      </c>
      <c r="N40675" s="57">
        <v>8</v>
      </c>
      <c r="O40675" s="57">
        <v>4</v>
      </c>
      <c r="P40675" t="s">
        <v>23</v>
      </c>
    </row>
    <row r="40676" spans="12:16" x14ac:dyDescent="0.25">
      <c r="L40676" s="58">
        <v>43334.708333333336</v>
      </c>
      <c r="M40676" s="57">
        <v>2018</v>
      </c>
      <c r="N40676" s="57">
        <v>8</v>
      </c>
      <c r="O40676" s="57">
        <v>4</v>
      </c>
      <c r="P40676" t="s">
        <v>23</v>
      </c>
    </row>
    <row r="40677" spans="12:16" x14ac:dyDescent="0.25">
      <c r="L40677" s="58">
        <v>43334.75</v>
      </c>
      <c r="M40677" s="57">
        <v>2018</v>
      </c>
      <c r="N40677" s="57">
        <v>8</v>
      </c>
      <c r="O40677" s="57">
        <v>4</v>
      </c>
      <c r="P40677" t="s">
        <v>23</v>
      </c>
    </row>
    <row r="40678" spans="12:16" x14ac:dyDescent="0.25">
      <c r="L40678" s="58">
        <v>43334.791666666664</v>
      </c>
      <c r="M40678" s="57">
        <v>2018</v>
      </c>
      <c r="N40678" s="57">
        <v>8</v>
      </c>
      <c r="O40678" s="57">
        <v>4</v>
      </c>
      <c r="P40678" t="s">
        <v>23</v>
      </c>
    </row>
    <row r="40679" spans="12:16" x14ac:dyDescent="0.25">
      <c r="L40679" s="58">
        <v>43334.833333333336</v>
      </c>
      <c r="M40679" s="57">
        <v>2018</v>
      </c>
      <c r="N40679" s="57">
        <v>8</v>
      </c>
      <c r="O40679" s="57">
        <v>4</v>
      </c>
      <c r="P40679" t="s">
        <v>22</v>
      </c>
    </row>
    <row r="40680" spans="12:16" x14ac:dyDescent="0.25">
      <c r="L40680" s="58">
        <v>43334.875</v>
      </c>
      <c r="M40680" s="57">
        <v>2018</v>
      </c>
      <c r="N40680" s="57">
        <v>8</v>
      </c>
      <c r="O40680" s="57">
        <v>4</v>
      </c>
      <c r="P40680" t="s">
        <v>22</v>
      </c>
    </row>
    <row r="40681" spans="12:16" x14ac:dyDescent="0.25">
      <c r="L40681" s="58">
        <v>43334.916666666664</v>
      </c>
      <c r="M40681" s="57">
        <v>2018</v>
      </c>
      <c r="N40681" s="57">
        <v>8</v>
      </c>
      <c r="O40681" s="57">
        <v>4</v>
      </c>
      <c r="P40681" t="s">
        <v>22</v>
      </c>
    </row>
    <row r="40682" spans="12:16" x14ac:dyDescent="0.25">
      <c r="L40682" s="58">
        <v>43334.958333333336</v>
      </c>
      <c r="M40682" s="57">
        <v>2018</v>
      </c>
      <c r="N40682" s="57">
        <v>8</v>
      </c>
      <c r="O40682" s="57">
        <v>4</v>
      </c>
      <c r="P40682" t="s">
        <v>22</v>
      </c>
    </row>
    <row r="40683" spans="12:16" x14ac:dyDescent="0.25">
      <c r="L40683" s="58">
        <v>43335</v>
      </c>
      <c r="M40683" s="57">
        <v>2018</v>
      </c>
      <c r="N40683" s="57">
        <v>8</v>
      </c>
      <c r="O40683" s="57">
        <v>5</v>
      </c>
      <c r="P40683" t="s">
        <v>22</v>
      </c>
    </row>
    <row r="40684" spans="12:16" x14ac:dyDescent="0.25">
      <c r="L40684" s="58">
        <v>43335.041666666664</v>
      </c>
      <c r="M40684" s="57">
        <v>2018</v>
      </c>
      <c r="N40684" s="57">
        <v>8</v>
      </c>
      <c r="O40684" s="57">
        <v>5</v>
      </c>
      <c r="P40684" t="s">
        <v>22</v>
      </c>
    </row>
    <row r="40685" spans="12:16" x14ac:dyDescent="0.25">
      <c r="L40685" s="58">
        <v>43335.083333333336</v>
      </c>
      <c r="M40685" s="57">
        <v>2018</v>
      </c>
      <c r="N40685" s="57">
        <v>8</v>
      </c>
      <c r="O40685" s="57">
        <v>5</v>
      </c>
      <c r="P40685" t="s">
        <v>22</v>
      </c>
    </row>
    <row r="40686" spans="12:16" x14ac:dyDescent="0.25">
      <c r="L40686" s="58">
        <v>43335.125</v>
      </c>
      <c r="M40686" s="57">
        <v>2018</v>
      </c>
      <c r="N40686" s="57">
        <v>8</v>
      </c>
      <c r="O40686" s="57">
        <v>5</v>
      </c>
      <c r="P40686" t="s">
        <v>22</v>
      </c>
    </row>
    <row r="40687" spans="12:16" x14ac:dyDescent="0.25">
      <c r="L40687" s="58">
        <v>43335.166666666664</v>
      </c>
      <c r="M40687" s="57">
        <v>2018</v>
      </c>
      <c r="N40687" s="57">
        <v>8</v>
      </c>
      <c r="O40687" s="57">
        <v>5</v>
      </c>
      <c r="P40687" t="s">
        <v>22</v>
      </c>
    </row>
    <row r="40688" spans="12:16" x14ac:dyDescent="0.25">
      <c r="L40688" s="58">
        <v>43335.208333333336</v>
      </c>
      <c r="M40688" s="57">
        <v>2018</v>
      </c>
      <c r="N40688" s="57">
        <v>8</v>
      </c>
      <c r="O40688" s="57">
        <v>5</v>
      </c>
      <c r="P40688" t="s">
        <v>22</v>
      </c>
    </row>
    <row r="40689" spans="12:16" x14ac:dyDescent="0.25">
      <c r="L40689" s="58">
        <v>43335.25</v>
      </c>
      <c r="M40689" s="57">
        <v>2018</v>
      </c>
      <c r="N40689" s="57">
        <v>8</v>
      </c>
      <c r="O40689" s="57">
        <v>5</v>
      </c>
      <c r="P40689" t="s">
        <v>22</v>
      </c>
    </row>
    <row r="40690" spans="12:16" x14ac:dyDescent="0.25">
      <c r="L40690" s="58">
        <v>43335.291666666664</v>
      </c>
      <c r="M40690" s="57">
        <v>2018</v>
      </c>
      <c r="N40690" s="57">
        <v>8</v>
      </c>
      <c r="O40690" s="57">
        <v>5</v>
      </c>
      <c r="P40690" t="s">
        <v>22</v>
      </c>
    </row>
    <row r="40691" spans="12:16" x14ac:dyDescent="0.25">
      <c r="L40691" s="58">
        <v>43335.333333333336</v>
      </c>
      <c r="M40691" s="57">
        <v>2018</v>
      </c>
      <c r="N40691" s="57">
        <v>8</v>
      </c>
      <c r="O40691" s="57">
        <v>5</v>
      </c>
      <c r="P40691" t="s">
        <v>22</v>
      </c>
    </row>
    <row r="40692" spans="12:16" x14ac:dyDescent="0.25">
      <c r="L40692" s="58">
        <v>43335.375</v>
      </c>
      <c r="M40692" s="57">
        <v>2018</v>
      </c>
      <c r="N40692" s="57">
        <v>8</v>
      </c>
      <c r="O40692" s="57">
        <v>5</v>
      </c>
      <c r="P40692" t="s">
        <v>22</v>
      </c>
    </row>
    <row r="40693" spans="12:16" x14ac:dyDescent="0.25">
      <c r="L40693" s="58">
        <v>43335.416666666664</v>
      </c>
      <c r="M40693" s="57">
        <v>2018</v>
      </c>
      <c r="N40693" s="57">
        <v>8</v>
      </c>
      <c r="O40693" s="57">
        <v>5</v>
      </c>
      <c r="P40693" t="s">
        <v>22</v>
      </c>
    </row>
    <row r="40694" spans="12:16" x14ac:dyDescent="0.25">
      <c r="L40694" s="58">
        <v>43335.458333333336</v>
      </c>
      <c r="M40694" s="57">
        <v>2018</v>
      </c>
      <c r="N40694" s="57">
        <v>8</v>
      </c>
      <c r="O40694" s="57">
        <v>5</v>
      </c>
      <c r="P40694" t="s">
        <v>22</v>
      </c>
    </row>
    <row r="40695" spans="12:16" x14ac:dyDescent="0.25">
      <c r="L40695" s="58">
        <v>43335.5</v>
      </c>
      <c r="M40695" s="57">
        <v>2018</v>
      </c>
      <c r="N40695" s="57">
        <v>8</v>
      </c>
      <c r="O40695" s="57">
        <v>5</v>
      </c>
      <c r="P40695" t="s">
        <v>23</v>
      </c>
    </row>
    <row r="40696" spans="12:16" x14ac:dyDescent="0.25">
      <c r="L40696" s="58">
        <v>43335.541666666664</v>
      </c>
      <c r="M40696" s="57">
        <v>2018</v>
      </c>
      <c r="N40696" s="57">
        <v>8</v>
      </c>
      <c r="O40696" s="57">
        <v>5</v>
      </c>
      <c r="P40696" t="s">
        <v>23</v>
      </c>
    </row>
    <row r="40697" spans="12:16" x14ac:dyDescent="0.25">
      <c r="L40697" s="58">
        <v>43335.583333333336</v>
      </c>
      <c r="M40697" s="57">
        <v>2018</v>
      </c>
      <c r="N40697" s="57">
        <v>8</v>
      </c>
      <c r="O40697" s="57">
        <v>5</v>
      </c>
      <c r="P40697" t="s">
        <v>23</v>
      </c>
    </row>
    <row r="40698" spans="12:16" x14ac:dyDescent="0.25">
      <c r="L40698" s="58">
        <v>43335.625</v>
      </c>
      <c r="M40698" s="57">
        <v>2018</v>
      </c>
      <c r="N40698" s="57">
        <v>8</v>
      </c>
      <c r="O40698" s="57">
        <v>5</v>
      </c>
      <c r="P40698" t="s">
        <v>23</v>
      </c>
    </row>
    <row r="40699" spans="12:16" x14ac:dyDescent="0.25">
      <c r="L40699" s="58">
        <v>43335.666666666664</v>
      </c>
      <c r="M40699" s="57">
        <v>2018</v>
      </c>
      <c r="N40699" s="57">
        <v>8</v>
      </c>
      <c r="O40699" s="57">
        <v>5</v>
      </c>
      <c r="P40699" t="s">
        <v>23</v>
      </c>
    </row>
    <row r="40700" spans="12:16" x14ac:dyDescent="0.25">
      <c r="L40700" s="58">
        <v>43335.708333333336</v>
      </c>
      <c r="M40700" s="57">
        <v>2018</v>
      </c>
      <c r="N40700" s="57">
        <v>8</v>
      </c>
      <c r="O40700" s="57">
        <v>5</v>
      </c>
      <c r="P40700" t="s">
        <v>23</v>
      </c>
    </row>
    <row r="40701" spans="12:16" x14ac:dyDescent="0.25">
      <c r="L40701" s="58">
        <v>43335.75</v>
      </c>
      <c r="M40701" s="57">
        <v>2018</v>
      </c>
      <c r="N40701" s="57">
        <v>8</v>
      </c>
      <c r="O40701" s="57">
        <v>5</v>
      </c>
      <c r="P40701" t="s">
        <v>23</v>
      </c>
    </row>
    <row r="40702" spans="12:16" x14ac:dyDescent="0.25">
      <c r="L40702" s="58">
        <v>43335.791666666664</v>
      </c>
      <c r="M40702" s="57">
        <v>2018</v>
      </c>
      <c r="N40702" s="57">
        <v>8</v>
      </c>
      <c r="O40702" s="57">
        <v>5</v>
      </c>
      <c r="P40702" t="s">
        <v>23</v>
      </c>
    </row>
    <row r="40703" spans="12:16" x14ac:dyDescent="0.25">
      <c r="L40703" s="58">
        <v>43335.833333333336</v>
      </c>
      <c r="M40703" s="57">
        <v>2018</v>
      </c>
      <c r="N40703" s="57">
        <v>8</v>
      </c>
      <c r="O40703" s="57">
        <v>5</v>
      </c>
      <c r="P40703" t="s">
        <v>22</v>
      </c>
    </row>
    <row r="40704" spans="12:16" x14ac:dyDescent="0.25">
      <c r="L40704" s="58">
        <v>43335.875</v>
      </c>
      <c r="M40704" s="57">
        <v>2018</v>
      </c>
      <c r="N40704" s="57">
        <v>8</v>
      </c>
      <c r="O40704" s="57">
        <v>5</v>
      </c>
      <c r="P40704" t="s">
        <v>22</v>
      </c>
    </row>
    <row r="40705" spans="12:16" x14ac:dyDescent="0.25">
      <c r="L40705" s="58">
        <v>43335.916666666664</v>
      </c>
      <c r="M40705" s="57">
        <v>2018</v>
      </c>
      <c r="N40705" s="57">
        <v>8</v>
      </c>
      <c r="O40705" s="57">
        <v>5</v>
      </c>
      <c r="P40705" t="s">
        <v>22</v>
      </c>
    </row>
    <row r="40706" spans="12:16" x14ac:dyDescent="0.25">
      <c r="L40706" s="58">
        <v>43335.958333333336</v>
      </c>
      <c r="M40706" s="57">
        <v>2018</v>
      </c>
      <c r="N40706" s="57">
        <v>8</v>
      </c>
      <c r="O40706" s="57">
        <v>5</v>
      </c>
      <c r="P40706" t="s">
        <v>22</v>
      </c>
    </row>
    <row r="40707" spans="12:16" x14ac:dyDescent="0.25">
      <c r="L40707" s="58">
        <v>43336</v>
      </c>
      <c r="M40707" s="57">
        <v>2018</v>
      </c>
      <c r="N40707" s="57">
        <v>8</v>
      </c>
      <c r="O40707" s="57">
        <v>6</v>
      </c>
      <c r="P40707" t="s">
        <v>22</v>
      </c>
    </row>
    <row r="40708" spans="12:16" x14ac:dyDescent="0.25">
      <c r="L40708" s="58">
        <v>43336.041666666664</v>
      </c>
      <c r="M40708" s="57">
        <v>2018</v>
      </c>
      <c r="N40708" s="57">
        <v>8</v>
      </c>
      <c r="O40708" s="57">
        <v>6</v>
      </c>
      <c r="P40708" t="s">
        <v>22</v>
      </c>
    </row>
    <row r="40709" spans="12:16" x14ac:dyDescent="0.25">
      <c r="L40709" s="58">
        <v>43336.083333333336</v>
      </c>
      <c r="M40709" s="57">
        <v>2018</v>
      </c>
      <c r="N40709" s="57">
        <v>8</v>
      </c>
      <c r="O40709" s="57">
        <v>6</v>
      </c>
      <c r="P40709" t="s">
        <v>22</v>
      </c>
    </row>
    <row r="40710" spans="12:16" x14ac:dyDescent="0.25">
      <c r="L40710" s="58">
        <v>43336.125</v>
      </c>
      <c r="M40710" s="57">
        <v>2018</v>
      </c>
      <c r="N40710" s="57">
        <v>8</v>
      </c>
      <c r="O40710" s="57">
        <v>6</v>
      </c>
      <c r="P40710" t="s">
        <v>22</v>
      </c>
    </row>
    <row r="40711" spans="12:16" x14ac:dyDescent="0.25">
      <c r="L40711" s="58">
        <v>43336.166666666664</v>
      </c>
      <c r="M40711" s="57">
        <v>2018</v>
      </c>
      <c r="N40711" s="57">
        <v>8</v>
      </c>
      <c r="O40711" s="57">
        <v>6</v>
      </c>
      <c r="P40711" t="s">
        <v>22</v>
      </c>
    </row>
    <row r="40712" spans="12:16" x14ac:dyDescent="0.25">
      <c r="L40712" s="58">
        <v>43336.208333333336</v>
      </c>
      <c r="M40712" s="57">
        <v>2018</v>
      </c>
      <c r="N40712" s="57">
        <v>8</v>
      </c>
      <c r="O40712" s="57">
        <v>6</v>
      </c>
      <c r="P40712" t="s">
        <v>22</v>
      </c>
    </row>
    <row r="40713" spans="12:16" x14ac:dyDescent="0.25">
      <c r="L40713" s="58">
        <v>43336.25</v>
      </c>
      <c r="M40713" s="57">
        <v>2018</v>
      </c>
      <c r="N40713" s="57">
        <v>8</v>
      </c>
      <c r="O40713" s="57">
        <v>6</v>
      </c>
      <c r="P40713" t="s">
        <v>22</v>
      </c>
    </row>
    <row r="40714" spans="12:16" x14ac:dyDescent="0.25">
      <c r="L40714" s="58">
        <v>43336.291666666664</v>
      </c>
      <c r="M40714" s="57">
        <v>2018</v>
      </c>
      <c r="N40714" s="57">
        <v>8</v>
      </c>
      <c r="O40714" s="57">
        <v>6</v>
      </c>
      <c r="P40714" t="s">
        <v>22</v>
      </c>
    </row>
    <row r="40715" spans="12:16" x14ac:dyDescent="0.25">
      <c r="L40715" s="58">
        <v>43336.333333333336</v>
      </c>
      <c r="M40715" s="57">
        <v>2018</v>
      </c>
      <c r="N40715" s="57">
        <v>8</v>
      </c>
      <c r="O40715" s="57">
        <v>6</v>
      </c>
      <c r="P40715" t="s">
        <v>22</v>
      </c>
    </row>
    <row r="40716" spans="12:16" x14ac:dyDescent="0.25">
      <c r="L40716" s="58">
        <v>43336.375</v>
      </c>
      <c r="M40716" s="57">
        <v>2018</v>
      </c>
      <c r="N40716" s="57">
        <v>8</v>
      </c>
      <c r="O40716" s="57">
        <v>6</v>
      </c>
      <c r="P40716" t="s">
        <v>22</v>
      </c>
    </row>
    <row r="40717" spans="12:16" x14ac:dyDescent="0.25">
      <c r="L40717" s="58">
        <v>43336.416666666664</v>
      </c>
      <c r="M40717" s="57">
        <v>2018</v>
      </c>
      <c r="N40717" s="57">
        <v>8</v>
      </c>
      <c r="O40717" s="57">
        <v>6</v>
      </c>
      <c r="P40717" t="s">
        <v>22</v>
      </c>
    </row>
    <row r="40718" spans="12:16" x14ac:dyDescent="0.25">
      <c r="L40718" s="58">
        <v>43336.458333333336</v>
      </c>
      <c r="M40718" s="57">
        <v>2018</v>
      </c>
      <c r="N40718" s="57">
        <v>8</v>
      </c>
      <c r="O40718" s="57">
        <v>6</v>
      </c>
      <c r="P40718" t="s">
        <v>22</v>
      </c>
    </row>
    <row r="40719" spans="12:16" x14ac:dyDescent="0.25">
      <c r="L40719" s="58">
        <v>43336.5</v>
      </c>
      <c r="M40719" s="57">
        <v>2018</v>
      </c>
      <c r="N40719" s="57">
        <v>8</v>
      </c>
      <c r="O40719" s="57">
        <v>6</v>
      </c>
      <c r="P40719" t="s">
        <v>23</v>
      </c>
    </row>
    <row r="40720" spans="12:16" x14ac:dyDescent="0.25">
      <c r="L40720" s="58">
        <v>43336.541666666664</v>
      </c>
      <c r="M40720" s="57">
        <v>2018</v>
      </c>
      <c r="N40720" s="57">
        <v>8</v>
      </c>
      <c r="O40720" s="57">
        <v>6</v>
      </c>
      <c r="P40720" t="s">
        <v>23</v>
      </c>
    </row>
    <row r="40721" spans="12:16" x14ac:dyDescent="0.25">
      <c r="L40721" s="58">
        <v>43336.583333333336</v>
      </c>
      <c r="M40721" s="57">
        <v>2018</v>
      </c>
      <c r="N40721" s="57">
        <v>8</v>
      </c>
      <c r="O40721" s="57">
        <v>6</v>
      </c>
      <c r="P40721" t="s">
        <v>23</v>
      </c>
    </row>
    <row r="40722" spans="12:16" x14ac:dyDescent="0.25">
      <c r="L40722" s="58">
        <v>43336.625</v>
      </c>
      <c r="M40722" s="57">
        <v>2018</v>
      </c>
      <c r="N40722" s="57">
        <v>8</v>
      </c>
      <c r="O40722" s="57">
        <v>6</v>
      </c>
      <c r="P40722" t="s">
        <v>23</v>
      </c>
    </row>
    <row r="40723" spans="12:16" x14ac:dyDescent="0.25">
      <c r="L40723" s="58">
        <v>43336.666666666664</v>
      </c>
      <c r="M40723" s="57">
        <v>2018</v>
      </c>
      <c r="N40723" s="57">
        <v>8</v>
      </c>
      <c r="O40723" s="57">
        <v>6</v>
      </c>
      <c r="P40723" t="s">
        <v>23</v>
      </c>
    </row>
    <row r="40724" spans="12:16" x14ac:dyDescent="0.25">
      <c r="L40724" s="58">
        <v>43336.708333333336</v>
      </c>
      <c r="M40724" s="57">
        <v>2018</v>
      </c>
      <c r="N40724" s="57">
        <v>8</v>
      </c>
      <c r="O40724" s="57">
        <v>6</v>
      </c>
      <c r="P40724" t="s">
        <v>23</v>
      </c>
    </row>
    <row r="40725" spans="12:16" x14ac:dyDescent="0.25">
      <c r="L40725" s="58">
        <v>43336.75</v>
      </c>
      <c r="M40725" s="57">
        <v>2018</v>
      </c>
      <c r="N40725" s="57">
        <v>8</v>
      </c>
      <c r="O40725" s="57">
        <v>6</v>
      </c>
      <c r="P40725" t="s">
        <v>23</v>
      </c>
    </row>
    <row r="40726" spans="12:16" x14ac:dyDescent="0.25">
      <c r="L40726" s="58">
        <v>43336.791666666664</v>
      </c>
      <c r="M40726" s="57">
        <v>2018</v>
      </c>
      <c r="N40726" s="57">
        <v>8</v>
      </c>
      <c r="O40726" s="57">
        <v>6</v>
      </c>
      <c r="P40726" t="s">
        <v>23</v>
      </c>
    </row>
    <row r="40727" spans="12:16" x14ac:dyDescent="0.25">
      <c r="L40727" s="58">
        <v>43336.833333333336</v>
      </c>
      <c r="M40727" s="57">
        <v>2018</v>
      </c>
      <c r="N40727" s="57">
        <v>8</v>
      </c>
      <c r="O40727" s="57">
        <v>6</v>
      </c>
      <c r="P40727" t="s">
        <v>22</v>
      </c>
    </row>
    <row r="40728" spans="12:16" x14ac:dyDescent="0.25">
      <c r="L40728" s="58">
        <v>43336.875</v>
      </c>
      <c r="M40728" s="57">
        <v>2018</v>
      </c>
      <c r="N40728" s="57">
        <v>8</v>
      </c>
      <c r="O40728" s="57">
        <v>6</v>
      </c>
      <c r="P40728" t="s">
        <v>22</v>
      </c>
    </row>
    <row r="40729" spans="12:16" x14ac:dyDescent="0.25">
      <c r="L40729" s="58">
        <v>43336.916666666664</v>
      </c>
      <c r="M40729" s="57">
        <v>2018</v>
      </c>
      <c r="N40729" s="57">
        <v>8</v>
      </c>
      <c r="O40729" s="57">
        <v>6</v>
      </c>
      <c r="P40729" t="s">
        <v>22</v>
      </c>
    </row>
    <row r="40730" spans="12:16" x14ac:dyDescent="0.25">
      <c r="L40730" s="58">
        <v>43336.958333333336</v>
      </c>
      <c r="M40730" s="57">
        <v>2018</v>
      </c>
      <c r="N40730" s="57">
        <v>8</v>
      </c>
      <c r="O40730" s="57">
        <v>6</v>
      </c>
      <c r="P40730" t="s">
        <v>22</v>
      </c>
    </row>
    <row r="40731" spans="12:16" x14ac:dyDescent="0.25">
      <c r="L40731" s="58">
        <v>43337</v>
      </c>
      <c r="M40731" s="57">
        <v>2018</v>
      </c>
      <c r="N40731" s="57">
        <v>8</v>
      </c>
      <c r="O40731" s="57">
        <v>7</v>
      </c>
      <c r="P40731" t="s">
        <v>22</v>
      </c>
    </row>
    <row r="40732" spans="12:16" x14ac:dyDescent="0.25">
      <c r="L40732" s="58">
        <v>43337.041666666664</v>
      </c>
      <c r="M40732" s="57">
        <v>2018</v>
      </c>
      <c r="N40732" s="57">
        <v>8</v>
      </c>
      <c r="O40732" s="57">
        <v>7</v>
      </c>
      <c r="P40732" t="s">
        <v>22</v>
      </c>
    </row>
    <row r="40733" spans="12:16" x14ac:dyDescent="0.25">
      <c r="L40733" s="58">
        <v>43337.083333333336</v>
      </c>
      <c r="M40733" s="57">
        <v>2018</v>
      </c>
      <c r="N40733" s="57">
        <v>8</v>
      </c>
      <c r="O40733" s="57">
        <v>7</v>
      </c>
      <c r="P40733" t="s">
        <v>22</v>
      </c>
    </row>
    <row r="40734" spans="12:16" x14ac:dyDescent="0.25">
      <c r="L40734" s="58">
        <v>43337.125</v>
      </c>
      <c r="M40734" s="57">
        <v>2018</v>
      </c>
      <c r="N40734" s="57">
        <v>8</v>
      </c>
      <c r="O40734" s="57">
        <v>7</v>
      </c>
      <c r="P40734" t="s">
        <v>22</v>
      </c>
    </row>
    <row r="40735" spans="12:16" x14ac:dyDescent="0.25">
      <c r="L40735" s="58">
        <v>43337.166666666664</v>
      </c>
      <c r="M40735" s="57">
        <v>2018</v>
      </c>
      <c r="N40735" s="57">
        <v>8</v>
      </c>
      <c r="O40735" s="57">
        <v>7</v>
      </c>
      <c r="P40735" t="s">
        <v>22</v>
      </c>
    </row>
    <row r="40736" spans="12:16" x14ac:dyDescent="0.25">
      <c r="L40736" s="58">
        <v>43337.208333333336</v>
      </c>
      <c r="M40736" s="57">
        <v>2018</v>
      </c>
      <c r="N40736" s="57">
        <v>8</v>
      </c>
      <c r="O40736" s="57">
        <v>7</v>
      </c>
      <c r="P40736" t="s">
        <v>22</v>
      </c>
    </row>
    <row r="40737" spans="12:16" x14ac:dyDescent="0.25">
      <c r="L40737" s="58">
        <v>43337.25</v>
      </c>
      <c r="M40737" s="57">
        <v>2018</v>
      </c>
      <c r="N40737" s="57">
        <v>8</v>
      </c>
      <c r="O40737" s="57">
        <v>7</v>
      </c>
      <c r="P40737" t="s">
        <v>22</v>
      </c>
    </row>
    <row r="40738" spans="12:16" x14ac:dyDescent="0.25">
      <c r="L40738" s="58">
        <v>43337.291666666664</v>
      </c>
      <c r="M40738" s="57">
        <v>2018</v>
      </c>
      <c r="N40738" s="57">
        <v>8</v>
      </c>
      <c r="O40738" s="57">
        <v>7</v>
      </c>
      <c r="P40738" t="s">
        <v>22</v>
      </c>
    </row>
    <row r="40739" spans="12:16" x14ac:dyDescent="0.25">
      <c r="L40739" s="58">
        <v>43337.333333333336</v>
      </c>
      <c r="M40739" s="57">
        <v>2018</v>
      </c>
      <c r="N40739" s="57">
        <v>8</v>
      </c>
      <c r="O40739" s="57">
        <v>7</v>
      </c>
      <c r="P40739" t="s">
        <v>22</v>
      </c>
    </row>
    <row r="40740" spans="12:16" x14ac:dyDescent="0.25">
      <c r="L40740" s="58">
        <v>43337.375</v>
      </c>
      <c r="M40740" s="57">
        <v>2018</v>
      </c>
      <c r="N40740" s="57">
        <v>8</v>
      </c>
      <c r="O40740" s="57">
        <v>7</v>
      </c>
      <c r="P40740" t="s">
        <v>22</v>
      </c>
    </row>
    <row r="40741" spans="12:16" x14ac:dyDescent="0.25">
      <c r="L40741" s="58">
        <v>43337.416666666664</v>
      </c>
      <c r="M40741" s="57">
        <v>2018</v>
      </c>
      <c r="N40741" s="57">
        <v>8</v>
      </c>
      <c r="O40741" s="57">
        <v>7</v>
      </c>
      <c r="P40741" t="s">
        <v>22</v>
      </c>
    </row>
    <row r="40742" spans="12:16" x14ac:dyDescent="0.25">
      <c r="L40742" s="58">
        <v>43337.458333333336</v>
      </c>
      <c r="M40742" s="57">
        <v>2018</v>
      </c>
      <c r="N40742" s="57">
        <v>8</v>
      </c>
      <c r="O40742" s="57">
        <v>7</v>
      </c>
      <c r="P40742" t="s">
        <v>22</v>
      </c>
    </row>
    <row r="40743" spans="12:16" x14ac:dyDescent="0.25">
      <c r="L40743" s="58">
        <v>43337.5</v>
      </c>
      <c r="M40743" s="57">
        <v>2018</v>
      </c>
      <c r="N40743" s="57">
        <v>8</v>
      </c>
      <c r="O40743" s="57">
        <v>7</v>
      </c>
      <c r="P40743" t="s">
        <v>22</v>
      </c>
    </row>
    <row r="40744" spans="12:16" x14ac:dyDescent="0.25">
      <c r="L40744" s="58">
        <v>43337.541666666664</v>
      </c>
      <c r="M40744" s="57">
        <v>2018</v>
      </c>
      <c r="N40744" s="57">
        <v>8</v>
      </c>
      <c r="O40744" s="57">
        <v>7</v>
      </c>
      <c r="P40744" t="s">
        <v>22</v>
      </c>
    </row>
    <row r="40745" spans="12:16" x14ac:dyDescent="0.25">
      <c r="L40745" s="58">
        <v>43337.583333333336</v>
      </c>
      <c r="M40745" s="57">
        <v>2018</v>
      </c>
      <c r="N40745" s="57">
        <v>8</v>
      </c>
      <c r="O40745" s="57">
        <v>7</v>
      </c>
      <c r="P40745" t="s">
        <v>22</v>
      </c>
    </row>
    <row r="40746" spans="12:16" x14ac:dyDescent="0.25">
      <c r="L40746" s="58">
        <v>43337.625</v>
      </c>
      <c r="M40746" s="57">
        <v>2018</v>
      </c>
      <c r="N40746" s="57">
        <v>8</v>
      </c>
      <c r="O40746" s="57">
        <v>7</v>
      </c>
      <c r="P40746" t="s">
        <v>22</v>
      </c>
    </row>
    <row r="40747" spans="12:16" x14ac:dyDescent="0.25">
      <c r="L40747" s="58">
        <v>43337.666666666664</v>
      </c>
      <c r="M40747" s="57">
        <v>2018</v>
      </c>
      <c r="N40747" s="57">
        <v>8</v>
      </c>
      <c r="O40747" s="57">
        <v>7</v>
      </c>
      <c r="P40747" t="s">
        <v>22</v>
      </c>
    </row>
    <row r="40748" spans="12:16" x14ac:dyDescent="0.25">
      <c r="L40748" s="58">
        <v>43337.708333333336</v>
      </c>
      <c r="M40748" s="57">
        <v>2018</v>
      </c>
      <c r="N40748" s="57">
        <v>8</v>
      </c>
      <c r="O40748" s="57">
        <v>7</v>
      </c>
      <c r="P40748" t="s">
        <v>22</v>
      </c>
    </row>
    <row r="40749" spans="12:16" x14ac:dyDescent="0.25">
      <c r="L40749" s="58">
        <v>43337.75</v>
      </c>
      <c r="M40749" s="57">
        <v>2018</v>
      </c>
      <c r="N40749" s="57">
        <v>8</v>
      </c>
      <c r="O40749" s="57">
        <v>7</v>
      </c>
      <c r="P40749" t="s">
        <v>22</v>
      </c>
    </row>
    <row r="40750" spans="12:16" x14ac:dyDescent="0.25">
      <c r="L40750" s="58">
        <v>43337.791666666664</v>
      </c>
      <c r="M40750" s="57">
        <v>2018</v>
      </c>
      <c r="N40750" s="57">
        <v>8</v>
      </c>
      <c r="O40750" s="57">
        <v>7</v>
      </c>
      <c r="P40750" t="s">
        <v>22</v>
      </c>
    </row>
    <row r="40751" spans="12:16" x14ac:dyDescent="0.25">
      <c r="L40751" s="58">
        <v>43337.833333333336</v>
      </c>
      <c r="M40751" s="57">
        <v>2018</v>
      </c>
      <c r="N40751" s="57">
        <v>8</v>
      </c>
      <c r="O40751" s="57">
        <v>7</v>
      </c>
      <c r="P40751" t="s">
        <v>22</v>
      </c>
    </row>
    <row r="40752" spans="12:16" x14ac:dyDescent="0.25">
      <c r="L40752" s="58">
        <v>43337.875</v>
      </c>
      <c r="M40752" s="57">
        <v>2018</v>
      </c>
      <c r="N40752" s="57">
        <v>8</v>
      </c>
      <c r="O40752" s="57">
        <v>7</v>
      </c>
      <c r="P40752" t="s">
        <v>22</v>
      </c>
    </row>
    <row r="40753" spans="12:16" x14ac:dyDescent="0.25">
      <c r="L40753" s="58">
        <v>43337.916666666664</v>
      </c>
      <c r="M40753" s="57">
        <v>2018</v>
      </c>
      <c r="N40753" s="57">
        <v>8</v>
      </c>
      <c r="O40753" s="57">
        <v>7</v>
      </c>
      <c r="P40753" t="s">
        <v>22</v>
      </c>
    </row>
    <row r="40754" spans="12:16" x14ac:dyDescent="0.25">
      <c r="L40754" s="58">
        <v>43337.958333333336</v>
      </c>
      <c r="M40754" s="57">
        <v>2018</v>
      </c>
      <c r="N40754" s="57">
        <v>8</v>
      </c>
      <c r="O40754" s="57">
        <v>7</v>
      </c>
      <c r="P40754" t="s">
        <v>22</v>
      </c>
    </row>
    <row r="40755" spans="12:16" x14ac:dyDescent="0.25">
      <c r="L40755" s="58">
        <v>43338</v>
      </c>
      <c r="M40755" s="57">
        <v>2018</v>
      </c>
      <c r="N40755" s="57">
        <v>8</v>
      </c>
      <c r="O40755" s="57">
        <v>1</v>
      </c>
      <c r="P40755" t="s">
        <v>22</v>
      </c>
    </row>
    <row r="40756" spans="12:16" x14ac:dyDescent="0.25">
      <c r="L40756" s="58">
        <v>43338.041666666664</v>
      </c>
      <c r="M40756" s="57">
        <v>2018</v>
      </c>
      <c r="N40756" s="57">
        <v>8</v>
      </c>
      <c r="O40756" s="57">
        <v>1</v>
      </c>
      <c r="P40756" t="s">
        <v>22</v>
      </c>
    </row>
    <row r="40757" spans="12:16" x14ac:dyDescent="0.25">
      <c r="L40757" s="58">
        <v>43338.083333333336</v>
      </c>
      <c r="M40757" s="57">
        <v>2018</v>
      </c>
      <c r="N40757" s="57">
        <v>8</v>
      </c>
      <c r="O40757" s="57">
        <v>1</v>
      </c>
      <c r="P40757" t="s">
        <v>22</v>
      </c>
    </row>
    <row r="40758" spans="12:16" x14ac:dyDescent="0.25">
      <c r="L40758" s="58">
        <v>43338.125</v>
      </c>
      <c r="M40758" s="57">
        <v>2018</v>
      </c>
      <c r="N40758" s="57">
        <v>8</v>
      </c>
      <c r="O40758" s="57">
        <v>1</v>
      </c>
      <c r="P40758" t="s">
        <v>22</v>
      </c>
    </row>
    <row r="40759" spans="12:16" x14ac:dyDescent="0.25">
      <c r="L40759" s="58">
        <v>43338.166666666664</v>
      </c>
      <c r="M40759" s="57">
        <v>2018</v>
      </c>
      <c r="N40759" s="57">
        <v>8</v>
      </c>
      <c r="O40759" s="57">
        <v>1</v>
      </c>
      <c r="P40759" t="s">
        <v>22</v>
      </c>
    </row>
    <row r="40760" spans="12:16" x14ac:dyDescent="0.25">
      <c r="L40760" s="58">
        <v>43338.208333333336</v>
      </c>
      <c r="M40760" s="57">
        <v>2018</v>
      </c>
      <c r="N40760" s="57">
        <v>8</v>
      </c>
      <c r="O40760" s="57">
        <v>1</v>
      </c>
      <c r="P40760" t="s">
        <v>22</v>
      </c>
    </row>
    <row r="40761" spans="12:16" x14ac:dyDescent="0.25">
      <c r="L40761" s="58">
        <v>43338.25</v>
      </c>
      <c r="M40761" s="57">
        <v>2018</v>
      </c>
      <c r="N40761" s="57">
        <v>8</v>
      </c>
      <c r="O40761" s="57">
        <v>1</v>
      </c>
      <c r="P40761" t="s">
        <v>22</v>
      </c>
    </row>
    <row r="40762" spans="12:16" x14ac:dyDescent="0.25">
      <c r="L40762" s="58">
        <v>43338.291666666664</v>
      </c>
      <c r="M40762" s="57">
        <v>2018</v>
      </c>
      <c r="N40762" s="57">
        <v>8</v>
      </c>
      <c r="O40762" s="57">
        <v>1</v>
      </c>
      <c r="P40762" t="s">
        <v>22</v>
      </c>
    </row>
    <row r="40763" spans="12:16" x14ac:dyDescent="0.25">
      <c r="L40763" s="58">
        <v>43338.333333333336</v>
      </c>
      <c r="M40763" s="57">
        <v>2018</v>
      </c>
      <c r="N40763" s="57">
        <v>8</v>
      </c>
      <c r="O40763" s="57">
        <v>1</v>
      </c>
      <c r="P40763" t="s">
        <v>22</v>
      </c>
    </row>
    <row r="40764" spans="12:16" x14ac:dyDescent="0.25">
      <c r="L40764" s="58">
        <v>43338.375</v>
      </c>
      <c r="M40764" s="57">
        <v>2018</v>
      </c>
      <c r="N40764" s="57">
        <v>8</v>
      </c>
      <c r="O40764" s="57">
        <v>1</v>
      </c>
      <c r="P40764" t="s">
        <v>22</v>
      </c>
    </row>
    <row r="40765" spans="12:16" x14ac:dyDescent="0.25">
      <c r="L40765" s="58">
        <v>43338.416666666664</v>
      </c>
      <c r="M40765" s="57">
        <v>2018</v>
      </c>
      <c r="N40765" s="57">
        <v>8</v>
      </c>
      <c r="O40765" s="57">
        <v>1</v>
      </c>
      <c r="P40765" t="s">
        <v>22</v>
      </c>
    </row>
    <row r="40766" spans="12:16" x14ac:dyDescent="0.25">
      <c r="L40766" s="58">
        <v>43338.458333333336</v>
      </c>
      <c r="M40766" s="57">
        <v>2018</v>
      </c>
      <c r="N40766" s="57">
        <v>8</v>
      </c>
      <c r="O40766" s="57">
        <v>1</v>
      </c>
      <c r="P40766" t="s">
        <v>22</v>
      </c>
    </row>
    <row r="40767" spans="12:16" x14ac:dyDescent="0.25">
      <c r="L40767" s="58">
        <v>43338.5</v>
      </c>
      <c r="M40767" s="57">
        <v>2018</v>
      </c>
      <c r="N40767" s="57">
        <v>8</v>
      </c>
      <c r="O40767" s="57">
        <v>1</v>
      </c>
      <c r="P40767" t="s">
        <v>22</v>
      </c>
    </row>
    <row r="40768" spans="12:16" x14ac:dyDescent="0.25">
      <c r="L40768" s="58">
        <v>43338.541666666664</v>
      </c>
      <c r="M40768" s="57">
        <v>2018</v>
      </c>
      <c r="N40768" s="57">
        <v>8</v>
      </c>
      <c r="O40768" s="57">
        <v>1</v>
      </c>
      <c r="P40768" t="s">
        <v>22</v>
      </c>
    </row>
    <row r="40769" spans="12:16" x14ac:dyDescent="0.25">
      <c r="L40769" s="58">
        <v>43338.583333333336</v>
      </c>
      <c r="M40769" s="57">
        <v>2018</v>
      </c>
      <c r="N40769" s="57">
        <v>8</v>
      </c>
      <c r="O40769" s="57">
        <v>1</v>
      </c>
      <c r="P40769" t="s">
        <v>22</v>
      </c>
    </row>
    <row r="40770" spans="12:16" x14ac:dyDescent="0.25">
      <c r="L40770" s="58">
        <v>43338.625</v>
      </c>
      <c r="M40770" s="57">
        <v>2018</v>
      </c>
      <c r="N40770" s="57">
        <v>8</v>
      </c>
      <c r="O40770" s="57">
        <v>1</v>
      </c>
      <c r="P40770" t="s">
        <v>22</v>
      </c>
    </row>
    <row r="40771" spans="12:16" x14ac:dyDescent="0.25">
      <c r="L40771" s="58">
        <v>43338.666666666664</v>
      </c>
      <c r="M40771" s="57">
        <v>2018</v>
      </c>
      <c r="N40771" s="57">
        <v>8</v>
      </c>
      <c r="O40771" s="57">
        <v>1</v>
      </c>
      <c r="P40771" t="s">
        <v>22</v>
      </c>
    </row>
    <row r="40772" spans="12:16" x14ac:dyDescent="0.25">
      <c r="L40772" s="58">
        <v>43338.708333333336</v>
      </c>
      <c r="M40772" s="57">
        <v>2018</v>
      </c>
      <c r="N40772" s="57">
        <v>8</v>
      </c>
      <c r="O40772" s="57">
        <v>1</v>
      </c>
      <c r="P40772" t="s">
        <v>22</v>
      </c>
    </row>
    <row r="40773" spans="12:16" x14ac:dyDescent="0.25">
      <c r="L40773" s="58">
        <v>43338.75</v>
      </c>
      <c r="M40773" s="57">
        <v>2018</v>
      </c>
      <c r="N40773" s="57">
        <v>8</v>
      </c>
      <c r="O40773" s="57">
        <v>1</v>
      </c>
      <c r="P40773" t="s">
        <v>22</v>
      </c>
    </row>
    <row r="40774" spans="12:16" x14ac:dyDescent="0.25">
      <c r="L40774" s="58">
        <v>43338.791666666664</v>
      </c>
      <c r="M40774" s="57">
        <v>2018</v>
      </c>
      <c r="N40774" s="57">
        <v>8</v>
      </c>
      <c r="O40774" s="57">
        <v>1</v>
      </c>
      <c r="P40774" t="s">
        <v>22</v>
      </c>
    </row>
    <row r="40775" spans="12:16" x14ac:dyDescent="0.25">
      <c r="L40775" s="58">
        <v>43338.833333333336</v>
      </c>
      <c r="M40775" s="57">
        <v>2018</v>
      </c>
      <c r="N40775" s="57">
        <v>8</v>
      </c>
      <c r="O40775" s="57">
        <v>1</v>
      </c>
      <c r="P40775" t="s">
        <v>22</v>
      </c>
    </row>
    <row r="40776" spans="12:16" x14ac:dyDescent="0.25">
      <c r="L40776" s="58">
        <v>43338.875</v>
      </c>
      <c r="M40776" s="57">
        <v>2018</v>
      </c>
      <c r="N40776" s="57">
        <v>8</v>
      </c>
      <c r="O40776" s="57">
        <v>1</v>
      </c>
      <c r="P40776" t="s">
        <v>22</v>
      </c>
    </row>
    <row r="40777" spans="12:16" x14ac:dyDescent="0.25">
      <c r="L40777" s="58">
        <v>43338.916666666664</v>
      </c>
      <c r="M40777" s="57">
        <v>2018</v>
      </c>
      <c r="N40777" s="57">
        <v>8</v>
      </c>
      <c r="O40777" s="57">
        <v>1</v>
      </c>
      <c r="P40777" t="s">
        <v>22</v>
      </c>
    </row>
    <row r="40778" spans="12:16" x14ac:dyDescent="0.25">
      <c r="L40778" s="58">
        <v>43338.958333333336</v>
      </c>
      <c r="M40778" s="57">
        <v>2018</v>
      </c>
      <c r="N40778" s="57">
        <v>8</v>
      </c>
      <c r="O40778" s="57">
        <v>1</v>
      </c>
      <c r="P40778" t="s">
        <v>22</v>
      </c>
    </row>
    <row r="40779" spans="12:16" x14ac:dyDescent="0.25">
      <c r="L40779" s="58">
        <v>43339</v>
      </c>
      <c r="M40779" s="57">
        <v>2018</v>
      </c>
      <c r="N40779" s="57">
        <v>8</v>
      </c>
      <c r="O40779" s="57">
        <v>2</v>
      </c>
      <c r="P40779" t="s">
        <v>22</v>
      </c>
    </row>
    <row r="40780" spans="12:16" x14ac:dyDescent="0.25">
      <c r="L40780" s="58">
        <v>43339.041666666664</v>
      </c>
      <c r="M40780" s="57">
        <v>2018</v>
      </c>
      <c r="N40780" s="57">
        <v>8</v>
      </c>
      <c r="O40780" s="57">
        <v>2</v>
      </c>
      <c r="P40780" t="s">
        <v>22</v>
      </c>
    </row>
    <row r="40781" spans="12:16" x14ac:dyDescent="0.25">
      <c r="L40781" s="58">
        <v>43339.083333333336</v>
      </c>
      <c r="M40781" s="57">
        <v>2018</v>
      </c>
      <c r="N40781" s="57">
        <v>8</v>
      </c>
      <c r="O40781" s="57">
        <v>2</v>
      </c>
      <c r="P40781" t="s">
        <v>22</v>
      </c>
    </row>
    <row r="40782" spans="12:16" x14ac:dyDescent="0.25">
      <c r="L40782" s="58">
        <v>43339.125</v>
      </c>
      <c r="M40782" s="57">
        <v>2018</v>
      </c>
      <c r="N40782" s="57">
        <v>8</v>
      </c>
      <c r="O40782" s="57">
        <v>2</v>
      </c>
      <c r="P40782" t="s">
        <v>22</v>
      </c>
    </row>
    <row r="40783" spans="12:16" x14ac:dyDescent="0.25">
      <c r="L40783" s="58">
        <v>43339.166666666664</v>
      </c>
      <c r="M40783" s="57">
        <v>2018</v>
      </c>
      <c r="N40783" s="57">
        <v>8</v>
      </c>
      <c r="O40783" s="57">
        <v>2</v>
      </c>
      <c r="P40783" t="s">
        <v>22</v>
      </c>
    </row>
    <row r="40784" spans="12:16" x14ac:dyDescent="0.25">
      <c r="L40784" s="58">
        <v>43339.208333333336</v>
      </c>
      <c r="M40784" s="57">
        <v>2018</v>
      </c>
      <c r="N40784" s="57">
        <v>8</v>
      </c>
      <c r="O40784" s="57">
        <v>2</v>
      </c>
      <c r="P40784" t="s">
        <v>22</v>
      </c>
    </row>
    <row r="40785" spans="12:16" x14ac:dyDescent="0.25">
      <c r="L40785" s="58">
        <v>43339.25</v>
      </c>
      <c r="M40785" s="57">
        <v>2018</v>
      </c>
      <c r="N40785" s="57">
        <v>8</v>
      </c>
      <c r="O40785" s="57">
        <v>2</v>
      </c>
      <c r="P40785" t="s">
        <v>22</v>
      </c>
    </row>
    <row r="40786" spans="12:16" x14ac:dyDescent="0.25">
      <c r="L40786" s="58">
        <v>43339.291666666664</v>
      </c>
      <c r="M40786" s="57">
        <v>2018</v>
      </c>
      <c r="N40786" s="57">
        <v>8</v>
      </c>
      <c r="O40786" s="57">
        <v>2</v>
      </c>
      <c r="P40786" t="s">
        <v>22</v>
      </c>
    </row>
    <row r="40787" spans="12:16" x14ac:dyDescent="0.25">
      <c r="L40787" s="58">
        <v>43339.333333333336</v>
      </c>
      <c r="M40787" s="57">
        <v>2018</v>
      </c>
      <c r="N40787" s="57">
        <v>8</v>
      </c>
      <c r="O40787" s="57">
        <v>2</v>
      </c>
      <c r="P40787" t="s">
        <v>22</v>
      </c>
    </row>
    <row r="40788" spans="12:16" x14ac:dyDescent="0.25">
      <c r="L40788" s="58">
        <v>43339.375</v>
      </c>
      <c r="M40788" s="57">
        <v>2018</v>
      </c>
      <c r="N40788" s="57">
        <v>8</v>
      </c>
      <c r="O40788" s="57">
        <v>2</v>
      </c>
      <c r="P40788" t="s">
        <v>22</v>
      </c>
    </row>
    <row r="40789" spans="12:16" x14ac:dyDescent="0.25">
      <c r="L40789" s="58">
        <v>43339.416666666664</v>
      </c>
      <c r="M40789" s="57">
        <v>2018</v>
      </c>
      <c r="N40789" s="57">
        <v>8</v>
      </c>
      <c r="O40789" s="57">
        <v>2</v>
      </c>
      <c r="P40789" t="s">
        <v>22</v>
      </c>
    </row>
    <row r="40790" spans="12:16" x14ac:dyDescent="0.25">
      <c r="L40790" s="58">
        <v>43339.458333333336</v>
      </c>
      <c r="M40790" s="57">
        <v>2018</v>
      </c>
      <c r="N40790" s="57">
        <v>8</v>
      </c>
      <c r="O40790" s="57">
        <v>2</v>
      </c>
      <c r="P40790" t="s">
        <v>22</v>
      </c>
    </row>
    <row r="40791" spans="12:16" x14ac:dyDescent="0.25">
      <c r="L40791" s="58">
        <v>43339.5</v>
      </c>
      <c r="M40791" s="57">
        <v>2018</v>
      </c>
      <c r="N40791" s="57">
        <v>8</v>
      </c>
      <c r="O40791" s="57">
        <v>2</v>
      </c>
      <c r="P40791" t="s">
        <v>23</v>
      </c>
    </row>
    <row r="40792" spans="12:16" x14ac:dyDescent="0.25">
      <c r="L40792" s="58">
        <v>43339.541666666664</v>
      </c>
      <c r="M40792" s="57">
        <v>2018</v>
      </c>
      <c r="N40792" s="57">
        <v>8</v>
      </c>
      <c r="O40792" s="57">
        <v>2</v>
      </c>
      <c r="P40792" t="s">
        <v>23</v>
      </c>
    </row>
    <row r="40793" spans="12:16" x14ac:dyDescent="0.25">
      <c r="L40793" s="58">
        <v>43339.583333333336</v>
      </c>
      <c r="M40793" s="57">
        <v>2018</v>
      </c>
      <c r="N40793" s="57">
        <v>8</v>
      </c>
      <c r="O40793" s="57">
        <v>2</v>
      </c>
      <c r="P40793" t="s">
        <v>23</v>
      </c>
    </row>
    <row r="40794" spans="12:16" x14ac:dyDescent="0.25">
      <c r="L40794" s="58">
        <v>43339.625</v>
      </c>
      <c r="M40794" s="57">
        <v>2018</v>
      </c>
      <c r="N40794" s="57">
        <v>8</v>
      </c>
      <c r="O40794" s="57">
        <v>2</v>
      </c>
      <c r="P40794" t="s">
        <v>23</v>
      </c>
    </row>
    <row r="40795" spans="12:16" x14ac:dyDescent="0.25">
      <c r="L40795" s="58">
        <v>43339.666666666664</v>
      </c>
      <c r="M40795" s="57">
        <v>2018</v>
      </c>
      <c r="N40795" s="57">
        <v>8</v>
      </c>
      <c r="O40795" s="57">
        <v>2</v>
      </c>
      <c r="P40795" t="s">
        <v>23</v>
      </c>
    </row>
    <row r="40796" spans="12:16" x14ac:dyDescent="0.25">
      <c r="L40796" s="58">
        <v>43339.708333333336</v>
      </c>
      <c r="M40796" s="57">
        <v>2018</v>
      </c>
      <c r="N40796" s="57">
        <v>8</v>
      </c>
      <c r="O40796" s="57">
        <v>2</v>
      </c>
      <c r="P40796" t="s">
        <v>23</v>
      </c>
    </row>
    <row r="40797" spans="12:16" x14ac:dyDescent="0.25">
      <c r="L40797" s="58">
        <v>43339.75</v>
      </c>
      <c r="M40797" s="57">
        <v>2018</v>
      </c>
      <c r="N40797" s="57">
        <v>8</v>
      </c>
      <c r="O40797" s="57">
        <v>2</v>
      </c>
      <c r="P40797" t="s">
        <v>23</v>
      </c>
    </row>
    <row r="40798" spans="12:16" x14ac:dyDescent="0.25">
      <c r="L40798" s="58">
        <v>43339.791666666664</v>
      </c>
      <c r="M40798" s="57">
        <v>2018</v>
      </c>
      <c r="N40798" s="57">
        <v>8</v>
      </c>
      <c r="O40798" s="57">
        <v>2</v>
      </c>
      <c r="P40798" t="s">
        <v>23</v>
      </c>
    </row>
    <row r="40799" spans="12:16" x14ac:dyDescent="0.25">
      <c r="L40799" s="58">
        <v>43339.833333333336</v>
      </c>
      <c r="M40799" s="57">
        <v>2018</v>
      </c>
      <c r="N40799" s="57">
        <v>8</v>
      </c>
      <c r="O40799" s="57">
        <v>2</v>
      </c>
      <c r="P40799" t="s">
        <v>22</v>
      </c>
    </row>
    <row r="40800" spans="12:16" x14ac:dyDescent="0.25">
      <c r="L40800" s="58">
        <v>43339.875</v>
      </c>
      <c r="M40800" s="57">
        <v>2018</v>
      </c>
      <c r="N40800" s="57">
        <v>8</v>
      </c>
      <c r="O40800" s="57">
        <v>2</v>
      </c>
      <c r="P40800" t="s">
        <v>22</v>
      </c>
    </row>
    <row r="40801" spans="12:16" x14ac:dyDescent="0.25">
      <c r="L40801" s="58">
        <v>43339.916666666664</v>
      </c>
      <c r="M40801" s="57">
        <v>2018</v>
      </c>
      <c r="N40801" s="57">
        <v>8</v>
      </c>
      <c r="O40801" s="57">
        <v>2</v>
      </c>
      <c r="P40801" t="s">
        <v>22</v>
      </c>
    </row>
    <row r="40802" spans="12:16" x14ac:dyDescent="0.25">
      <c r="L40802" s="58">
        <v>43339.958333333336</v>
      </c>
      <c r="M40802" s="57">
        <v>2018</v>
      </c>
      <c r="N40802" s="57">
        <v>8</v>
      </c>
      <c r="O40802" s="57">
        <v>2</v>
      </c>
      <c r="P40802" t="s">
        <v>22</v>
      </c>
    </row>
    <row r="40803" spans="12:16" x14ac:dyDescent="0.25">
      <c r="L40803" s="58">
        <v>43340</v>
      </c>
      <c r="M40803" s="57">
        <v>2018</v>
      </c>
      <c r="N40803" s="57">
        <v>8</v>
      </c>
      <c r="O40803" s="57">
        <v>3</v>
      </c>
      <c r="P40803" t="s">
        <v>22</v>
      </c>
    </row>
    <row r="40804" spans="12:16" x14ac:dyDescent="0.25">
      <c r="L40804" s="58">
        <v>43340.041666666664</v>
      </c>
      <c r="M40804" s="57">
        <v>2018</v>
      </c>
      <c r="N40804" s="57">
        <v>8</v>
      </c>
      <c r="O40804" s="57">
        <v>3</v>
      </c>
      <c r="P40804" t="s">
        <v>22</v>
      </c>
    </row>
    <row r="40805" spans="12:16" x14ac:dyDescent="0.25">
      <c r="L40805" s="58">
        <v>43340.083333333336</v>
      </c>
      <c r="M40805" s="57">
        <v>2018</v>
      </c>
      <c r="N40805" s="57">
        <v>8</v>
      </c>
      <c r="O40805" s="57">
        <v>3</v>
      </c>
      <c r="P40805" t="s">
        <v>22</v>
      </c>
    </row>
    <row r="40806" spans="12:16" x14ac:dyDescent="0.25">
      <c r="L40806" s="58">
        <v>43340.125</v>
      </c>
      <c r="M40806" s="57">
        <v>2018</v>
      </c>
      <c r="N40806" s="57">
        <v>8</v>
      </c>
      <c r="O40806" s="57">
        <v>3</v>
      </c>
      <c r="P40806" t="s">
        <v>22</v>
      </c>
    </row>
    <row r="40807" spans="12:16" x14ac:dyDescent="0.25">
      <c r="L40807" s="58">
        <v>43340.166666666664</v>
      </c>
      <c r="M40807" s="57">
        <v>2018</v>
      </c>
      <c r="N40807" s="57">
        <v>8</v>
      </c>
      <c r="O40807" s="57">
        <v>3</v>
      </c>
      <c r="P40807" t="s">
        <v>22</v>
      </c>
    </row>
    <row r="40808" spans="12:16" x14ac:dyDescent="0.25">
      <c r="L40808" s="58">
        <v>43340.208333333336</v>
      </c>
      <c r="M40808" s="57">
        <v>2018</v>
      </c>
      <c r="N40808" s="57">
        <v>8</v>
      </c>
      <c r="O40808" s="57">
        <v>3</v>
      </c>
      <c r="P40808" t="s">
        <v>22</v>
      </c>
    </row>
    <row r="40809" spans="12:16" x14ac:dyDescent="0.25">
      <c r="L40809" s="58">
        <v>43340.25</v>
      </c>
      <c r="M40809" s="57">
        <v>2018</v>
      </c>
      <c r="N40809" s="57">
        <v>8</v>
      </c>
      <c r="O40809" s="57">
        <v>3</v>
      </c>
      <c r="P40809" t="s">
        <v>22</v>
      </c>
    </row>
    <row r="40810" spans="12:16" x14ac:dyDescent="0.25">
      <c r="L40810" s="58">
        <v>43340.291666666664</v>
      </c>
      <c r="M40810" s="57">
        <v>2018</v>
      </c>
      <c r="N40810" s="57">
        <v>8</v>
      </c>
      <c r="O40810" s="57">
        <v>3</v>
      </c>
      <c r="P40810" t="s">
        <v>22</v>
      </c>
    </row>
    <row r="40811" spans="12:16" x14ac:dyDescent="0.25">
      <c r="L40811" s="58">
        <v>43340.333333333336</v>
      </c>
      <c r="M40811" s="57">
        <v>2018</v>
      </c>
      <c r="N40811" s="57">
        <v>8</v>
      </c>
      <c r="O40811" s="57">
        <v>3</v>
      </c>
      <c r="P40811" t="s">
        <v>22</v>
      </c>
    </row>
    <row r="40812" spans="12:16" x14ac:dyDescent="0.25">
      <c r="L40812" s="58">
        <v>43340.375</v>
      </c>
      <c r="M40812" s="57">
        <v>2018</v>
      </c>
      <c r="N40812" s="57">
        <v>8</v>
      </c>
      <c r="O40812" s="57">
        <v>3</v>
      </c>
      <c r="P40812" t="s">
        <v>22</v>
      </c>
    </row>
    <row r="40813" spans="12:16" x14ac:dyDescent="0.25">
      <c r="L40813" s="58">
        <v>43340.416666666664</v>
      </c>
      <c r="M40813" s="57">
        <v>2018</v>
      </c>
      <c r="N40813" s="57">
        <v>8</v>
      </c>
      <c r="O40813" s="57">
        <v>3</v>
      </c>
      <c r="P40813" t="s">
        <v>22</v>
      </c>
    </row>
    <row r="40814" spans="12:16" x14ac:dyDescent="0.25">
      <c r="L40814" s="58">
        <v>43340.458333333336</v>
      </c>
      <c r="M40814" s="57">
        <v>2018</v>
      </c>
      <c r="N40814" s="57">
        <v>8</v>
      </c>
      <c r="O40814" s="57">
        <v>3</v>
      </c>
      <c r="P40814" t="s">
        <v>22</v>
      </c>
    </row>
    <row r="40815" spans="12:16" x14ac:dyDescent="0.25">
      <c r="L40815" s="58">
        <v>43340.5</v>
      </c>
      <c r="M40815" s="57">
        <v>2018</v>
      </c>
      <c r="N40815" s="57">
        <v>8</v>
      </c>
      <c r="O40815" s="57">
        <v>3</v>
      </c>
      <c r="P40815" t="s">
        <v>23</v>
      </c>
    </row>
    <row r="40816" spans="12:16" x14ac:dyDescent="0.25">
      <c r="L40816" s="58">
        <v>43340.541666666664</v>
      </c>
      <c r="M40816" s="57">
        <v>2018</v>
      </c>
      <c r="N40816" s="57">
        <v>8</v>
      </c>
      <c r="O40816" s="57">
        <v>3</v>
      </c>
      <c r="P40816" t="s">
        <v>23</v>
      </c>
    </row>
    <row r="40817" spans="12:16" x14ac:dyDescent="0.25">
      <c r="L40817" s="58">
        <v>43340.583333333336</v>
      </c>
      <c r="M40817" s="57">
        <v>2018</v>
      </c>
      <c r="N40817" s="57">
        <v>8</v>
      </c>
      <c r="O40817" s="57">
        <v>3</v>
      </c>
      <c r="P40817" t="s">
        <v>23</v>
      </c>
    </row>
    <row r="40818" spans="12:16" x14ac:dyDescent="0.25">
      <c r="L40818" s="58">
        <v>43340.625</v>
      </c>
      <c r="M40818" s="57">
        <v>2018</v>
      </c>
      <c r="N40818" s="57">
        <v>8</v>
      </c>
      <c r="O40818" s="57">
        <v>3</v>
      </c>
      <c r="P40818" t="s">
        <v>23</v>
      </c>
    </row>
    <row r="40819" spans="12:16" x14ac:dyDescent="0.25">
      <c r="L40819" s="58">
        <v>43340.666666666664</v>
      </c>
      <c r="M40819" s="57">
        <v>2018</v>
      </c>
      <c r="N40819" s="57">
        <v>8</v>
      </c>
      <c r="O40819" s="57">
        <v>3</v>
      </c>
      <c r="P40819" t="s">
        <v>23</v>
      </c>
    </row>
    <row r="40820" spans="12:16" x14ac:dyDescent="0.25">
      <c r="L40820" s="58">
        <v>43340.708333333336</v>
      </c>
      <c r="M40820" s="57">
        <v>2018</v>
      </c>
      <c r="N40820" s="57">
        <v>8</v>
      </c>
      <c r="O40820" s="57">
        <v>3</v>
      </c>
      <c r="P40820" t="s">
        <v>23</v>
      </c>
    </row>
    <row r="40821" spans="12:16" x14ac:dyDescent="0.25">
      <c r="L40821" s="58">
        <v>43340.75</v>
      </c>
      <c r="M40821" s="57">
        <v>2018</v>
      </c>
      <c r="N40821" s="57">
        <v>8</v>
      </c>
      <c r="O40821" s="57">
        <v>3</v>
      </c>
      <c r="P40821" t="s">
        <v>23</v>
      </c>
    </row>
    <row r="40822" spans="12:16" x14ac:dyDescent="0.25">
      <c r="L40822" s="58">
        <v>43340.791666666664</v>
      </c>
      <c r="M40822" s="57">
        <v>2018</v>
      </c>
      <c r="N40822" s="57">
        <v>8</v>
      </c>
      <c r="O40822" s="57">
        <v>3</v>
      </c>
      <c r="P40822" t="s">
        <v>23</v>
      </c>
    </row>
    <row r="40823" spans="12:16" x14ac:dyDescent="0.25">
      <c r="L40823" s="58">
        <v>43340.833333333336</v>
      </c>
      <c r="M40823" s="57">
        <v>2018</v>
      </c>
      <c r="N40823" s="57">
        <v>8</v>
      </c>
      <c r="O40823" s="57">
        <v>3</v>
      </c>
      <c r="P40823" t="s">
        <v>22</v>
      </c>
    </row>
    <row r="40824" spans="12:16" x14ac:dyDescent="0.25">
      <c r="L40824" s="58">
        <v>43340.875</v>
      </c>
      <c r="M40824" s="57">
        <v>2018</v>
      </c>
      <c r="N40824" s="57">
        <v>8</v>
      </c>
      <c r="O40824" s="57">
        <v>3</v>
      </c>
      <c r="P40824" t="s">
        <v>22</v>
      </c>
    </row>
    <row r="40825" spans="12:16" x14ac:dyDescent="0.25">
      <c r="L40825" s="58">
        <v>43340.916666666664</v>
      </c>
      <c r="M40825" s="57">
        <v>2018</v>
      </c>
      <c r="N40825" s="57">
        <v>8</v>
      </c>
      <c r="O40825" s="57">
        <v>3</v>
      </c>
      <c r="P40825" t="s">
        <v>22</v>
      </c>
    </row>
    <row r="40826" spans="12:16" x14ac:dyDescent="0.25">
      <c r="L40826" s="58">
        <v>43340.958333333336</v>
      </c>
      <c r="M40826" s="57">
        <v>2018</v>
      </c>
      <c r="N40826" s="57">
        <v>8</v>
      </c>
      <c r="O40826" s="57">
        <v>3</v>
      </c>
      <c r="P40826" t="s">
        <v>22</v>
      </c>
    </row>
    <row r="40827" spans="12:16" x14ac:dyDescent="0.25">
      <c r="L40827" s="58">
        <v>43341</v>
      </c>
      <c r="M40827" s="57">
        <v>2018</v>
      </c>
      <c r="N40827" s="57">
        <v>8</v>
      </c>
      <c r="O40827" s="57">
        <v>4</v>
      </c>
      <c r="P40827" t="s">
        <v>22</v>
      </c>
    </row>
    <row r="40828" spans="12:16" x14ac:dyDescent="0.25">
      <c r="L40828" s="58">
        <v>43341.041666666664</v>
      </c>
      <c r="M40828" s="57">
        <v>2018</v>
      </c>
      <c r="N40828" s="57">
        <v>8</v>
      </c>
      <c r="O40828" s="57">
        <v>4</v>
      </c>
      <c r="P40828" t="s">
        <v>22</v>
      </c>
    </row>
    <row r="40829" spans="12:16" x14ac:dyDescent="0.25">
      <c r="L40829" s="58">
        <v>43341.083333333336</v>
      </c>
      <c r="M40829" s="57">
        <v>2018</v>
      </c>
      <c r="N40829" s="57">
        <v>8</v>
      </c>
      <c r="O40829" s="57">
        <v>4</v>
      </c>
      <c r="P40829" t="s">
        <v>22</v>
      </c>
    </row>
    <row r="40830" spans="12:16" x14ac:dyDescent="0.25">
      <c r="L40830" s="58">
        <v>43341.125</v>
      </c>
      <c r="M40830" s="57">
        <v>2018</v>
      </c>
      <c r="N40830" s="57">
        <v>8</v>
      </c>
      <c r="O40830" s="57">
        <v>4</v>
      </c>
      <c r="P40830" t="s">
        <v>22</v>
      </c>
    </row>
    <row r="40831" spans="12:16" x14ac:dyDescent="0.25">
      <c r="L40831" s="58">
        <v>43341.166666666664</v>
      </c>
      <c r="M40831" s="57">
        <v>2018</v>
      </c>
      <c r="N40831" s="57">
        <v>8</v>
      </c>
      <c r="O40831" s="57">
        <v>4</v>
      </c>
      <c r="P40831" t="s">
        <v>22</v>
      </c>
    </row>
    <row r="40832" spans="12:16" x14ac:dyDescent="0.25">
      <c r="L40832" s="58">
        <v>43341.208333333336</v>
      </c>
      <c r="M40832" s="57">
        <v>2018</v>
      </c>
      <c r="N40832" s="57">
        <v>8</v>
      </c>
      <c r="O40832" s="57">
        <v>4</v>
      </c>
      <c r="P40832" t="s">
        <v>22</v>
      </c>
    </row>
    <row r="40833" spans="12:16" x14ac:dyDescent="0.25">
      <c r="L40833" s="58">
        <v>43341.25</v>
      </c>
      <c r="M40833" s="57">
        <v>2018</v>
      </c>
      <c r="N40833" s="57">
        <v>8</v>
      </c>
      <c r="O40833" s="57">
        <v>4</v>
      </c>
      <c r="P40833" t="s">
        <v>22</v>
      </c>
    </row>
    <row r="40834" spans="12:16" x14ac:dyDescent="0.25">
      <c r="L40834" s="58">
        <v>43341.291666666664</v>
      </c>
      <c r="M40834" s="57">
        <v>2018</v>
      </c>
      <c r="N40834" s="57">
        <v>8</v>
      </c>
      <c r="O40834" s="57">
        <v>4</v>
      </c>
      <c r="P40834" t="s">
        <v>22</v>
      </c>
    </row>
    <row r="40835" spans="12:16" x14ac:dyDescent="0.25">
      <c r="L40835" s="58">
        <v>43341.333333333336</v>
      </c>
      <c r="M40835" s="57">
        <v>2018</v>
      </c>
      <c r="N40835" s="57">
        <v>8</v>
      </c>
      <c r="O40835" s="57">
        <v>4</v>
      </c>
      <c r="P40835" t="s">
        <v>22</v>
      </c>
    </row>
    <row r="40836" spans="12:16" x14ac:dyDescent="0.25">
      <c r="L40836" s="58">
        <v>43341.375</v>
      </c>
      <c r="M40836" s="57">
        <v>2018</v>
      </c>
      <c r="N40836" s="57">
        <v>8</v>
      </c>
      <c r="O40836" s="57">
        <v>4</v>
      </c>
      <c r="P40836" t="s">
        <v>22</v>
      </c>
    </row>
    <row r="40837" spans="12:16" x14ac:dyDescent="0.25">
      <c r="L40837" s="58">
        <v>43341.416666666664</v>
      </c>
      <c r="M40837" s="57">
        <v>2018</v>
      </c>
      <c r="N40837" s="57">
        <v>8</v>
      </c>
      <c r="O40837" s="57">
        <v>4</v>
      </c>
      <c r="P40837" t="s">
        <v>22</v>
      </c>
    </row>
    <row r="40838" spans="12:16" x14ac:dyDescent="0.25">
      <c r="L40838" s="58">
        <v>43341.458333333336</v>
      </c>
      <c r="M40838" s="57">
        <v>2018</v>
      </c>
      <c r="N40838" s="57">
        <v>8</v>
      </c>
      <c r="O40838" s="57">
        <v>4</v>
      </c>
      <c r="P40838" t="s">
        <v>22</v>
      </c>
    </row>
    <row r="40839" spans="12:16" x14ac:dyDescent="0.25">
      <c r="L40839" s="58">
        <v>43341.5</v>
      </c>
      <c r="M40839" s="57">
        <v>2018</v>
      </c>
      <c r="N40839" s="57">
        <v>8</v>
      </c>
      <c r="O40839" s="57">
        <v>4</v>
      </c>
      <c r="P40839" t="s">
        <v>23</v>
      </c>
    </row>
    <row r="40840" spans="12:16" x14ac:dyDescent="0.25">
      <c r="L40840" s="58">
        <v>43341.541666666664</v>
      </c>
      <c r="M40840" s="57">
        <v>2018</v>
      </c>
      <c r="N40840" s="57">
        <v>8</v>
      </c>
      <c r="O40840" s="57">
        <v>4</v>
      </c>
      <c r="P40840" t="s">
        <v>23</v>
      </c>
    </row>
    <row r="40841" spans="12:16" x14ac:dyDescent="0.25">
      <c r="L40841" s="58">
        <v>43341.583333333336</v>
      </c>
      <c r="M40841" s="57">
        <v>2018</v>
      </c>
      <c r="N40841" s="57">
        <v>8</v>
      </c>
      <c r="O40841" s="57">
        <v>4</v>
      </c>
      <c r="P40841" t="s">
        <v>23</v>
      </c>
    </row>
    <row r="40842" spans="12:16" x14ac:dyDescent="0.25">
      <c r="L40842" s="58">
        <v>43341.625</v>
      </c>
      <c r="M40842" s="57">
        <v>2018</v>
      </c>
      <c r="N40842" s="57">
        <v>8</v>
      </c>
      <c r="O40842" s="57">
        <v>4</v>
      </c>
      <c r="P40842" t="s">
        <v>23</v>
      </c>
    </row>
    <row r="40843" spans="12:16" x14ac:dyDescent="0.25">
      <c r="L40843" s="58">
        <v>43341.666666666664</v>
      </c>
      <c r="M40843" s="57">
        <v>2018</v>
      </c>
      <c r="N40843" s="57">
        <v>8</v>
      </c>
      <c r="O40843" s="57">
        <v>4</v>
      </c>
      <c r="P40843" t="s">
        <v>23</v>
      </c>
    </row>
    <row r="40844" spans="12:16" x14ac:dyDescent="0.25">
      <c r="L40844" s="58">
        <v>43341.708333333336</v>
      </c>
      <c r="M40844" s="57">
        <v>2018</v>
      </c>
      <c r="N40844" s="57">
        <v>8</v>
      </c>
      <c r="O40844" s="57">
        <v>4</v>
      </c>
      <c r="P40844" t="s">
        <v>23</v>
      </c>
    </row>
    <row r="40845" spans="12:16" x14ac:dyDescent="0.25">
      <c r="L40845" s="58">
        <v>43341.75</v>
      </c>
      <c r="M40845" s="57">
        <v>2018</v>
      </c>
      <c r="N40845" s="57">
        <v>8</v>
      </c>
      <c r="O40845" s="57">
        <v>4</v>
      </c>
      <c r="P40845" t="s">
        <v>23</v>
      </c>
    </row>
    <row r="40846" spans="12:16" x14ac:dyDescent="0.25">
      <c r="L40846" s="58">
        <v>43341.791666666664</v>
      </c>
      <c r="M40846" s="57">
        <v>2018</v>
      </c>
      <c r="N40846" s="57">
        <v>8</v>
      </c>
      <c r="O40846" s="57">
        <v>4</v>
      </c>
      <c r="P40846" t="s">
        <v>23</v>
      </c>
    </row>
    <row r="40847" spans="12:16" x14ac:dyDescent="0.25">
      <c r="L40847" s="58">
        <v>43341.833333333336</v>
      </c>
      <c r="M40847" s="57">
        <v>2018</v>
      </c>
      <c r="N40847" s="57">
        <v>8</v>
      </c>
      <c r="O40847" s="57">
        <v>4</v>
      </c>
      <c r="P40847" t="s">
        <v>22</v>
      </c>
    </row>
    <row r="40848" spans="12:16" x14ac:dyDescent="0.25">
      <c r="L40848" s="58">
        <v>43341.875</v>
      </c>
      <c r="M40848" s="57">
        <v>2018</v>
      </c>
      <c r="N40848" s="57">
        <v>8</v>
      </c>
      <c r="O40848" s="57">
        <v>4</v>
      </c>
      <c r="P40848" t="s">
        <v>22</v>
      </c>
    </row>
    <row r="40849" spans="12:16" x14ac:dyDescent="0.25">
      <c r="L40849" s="58">
        <v>43341.916666666664</v>
      </c>
      <c r="M40849" s="57">
        <v>2018</v>
      </c>
      <c r="N40849" s="57">
        <v>8</v>
      </c>
      <c r="O40849" s="57">
        <v>4</v>
      </c>
      <c r="P40849" t="s">
        <v>22</v>
      </c>
    </row>
    <row r="40850" spans="12:16" x14ac:dyDescent="0.25">
      <c r="L40850" s="58">
        <v>43341.958333333336</v>
      </c>
      <c r="M40850" s="57">
        <v>2018</v>
      </c>
      <c r="N40850" s="57">
        <v>8</v>
      </c>
      <c r="O40850" s="57">
        <v>4</v>
      </c>
      <c r="P40850" t="s">
        <v>22</v>
      </c>
    </row>
    <row r="40851" spans="12:16" x14ac:dyDescent="0.25">
      <c r="L40851" s="58">
        <v>43342</v>
      </c>
      <c r="M40851" s="57">
        <v>2018</v>
      </c>
      <c r="N40851" s="57">
        <v>8</v>
      </c>
      <c r="O40851" s="57">
        <v>5</v>
      </c>
      <c r="P40851" t="s">
        <v>22</v>
      </c>
    </row>
    <row r="40852" spans="12:16" x14ac:dyDescent="0.25">
      <c r="L40852" s="58">
        <v>43342.041666666664</v>
      </c>
      <c r="M40852" s="57">
        <v>2018</v>
      </c>
      <c r="N40852" s="57">
        <v>8</v>
      </c>
      <c r="O40852" s="57">
        <v>5</v>
      </c>
      <c r="P40852" t="s">
        <v>22</v>
      </c>
    </row>
    <row r="40853" spans="12:16" x14ac:dyDescent="0.25">
      <c r="L40853" s="58">
        <v>43342.083333333336</v>
      </c>
      <c r="M40853" s="57">
        <v>2018</v>
      </c>
      <c r="N40853" s="57">
        <v>8</v>
      </c>
      <c r="O40853" s="57">
        <v>5</v>
      </c>
      <c r="P40853" t="s">
        <v>22</v>
      </c>
    </row>
    <row r="40854" spans="12:16" x14ac:dyDescent="0.25">
      <c r="L40854" s="58">
        <v>43342.125</v>
      </c>
      <c r="M40854" s="57">
        <v>2018</v>
      </c>
      <c r="N40854" s="57">
        <v>8</v>
      </c>
      <c r="O40854" s="57">
        <v>5</v>
      </c>
      <c r="P40854" t="s">
        <v>22</v>
      </c>
    </row>
    <row r="40855" spans="12:16" x14ac:dyDescent="0.25">
      <c r="L40855" s="58">
        <v>43342.166666666664</v>
      </c>
      <c r="M40855" s="57">
        <v>2018</v>
      </c>
      <c r="N40855" s="57">
        <v>8</v>
      </c>
      <c r="O40855" s="57">
        <v>5</v>
      </c>
      <c r="P40855" t="s">
        <v>22</v>
      </c>
    </row>
    <row r="40856" spans="12:16" x14ac:dyDescent="0.25">
      <c r="L40856" s="58">
        <v>43342.208333333336</v>
      </c>
      <c r="M40856" s="57">
        <v>2018</v>
      </c>
      <c r="N40856" s="57">
        <v>8</v>
      </c>
      <c r="O40856" s="57">
        <v>5</v>
      </c>
      <c r="P40856" t="s">
        <v>22</v>
      </c>
    </row>
    <row r="40857" spans="12:16" x14ac:dyDescent="0.25">
      <c r="L40857" s="58">
        <v>43342.25</v>
      </c>
      <c r="M40857" s="57">
        <v>2018</v>
      </c>
      <c r="N40857" s="57">
        <v>8</v>
      </c>
      <c r="O40857" s="57">
        <v>5</v>
      </c>
      <c r="P40857" t="s">
        <v>22</v>
      </c>
    </row>
    <row r="40858" spans="12:16" x14ac:dyDescent="0.25">
      <c r="L40858" s="58">
        <v>43342.291666666664</v>
      </c>
      <c r="M40858" s="57">
        <v>2018</v>
      </c>
      <c r="N40858" s="57">
        <v>8</v>
      </c>
      <c r="O40858" s="57">
        <v>5</v>
      </c>
      <c r="P40858" t="s">
        <v>22</v>
      </c>
    </row>
    <row r="40859" spans="12:16" x14ac:dyDescent="0.25">
      <c r="L40859" s="58">
        <v>43342.333333333336</v>
      </c>
      <c r="M40859" s="57">
        <v>2018</v>
      </c>
      <c r="N40859" s="57">
        <v>8</v>
      </c>
      <c r="O40859" s="57">
        <v>5</v>
      </c>
      <c r="P40859" t="s">
        <v>22</v>
      </c>
    </row>
    <row r="40860" spans="12:16" x14ac:dyDescent="0.25">
      <c r="L40860" s="58">
        <v>43342.375</v>
      </c>
      <c r="M40860" s="57">
        <v>2018</v>
      </c>
      <c r="N40860" s="57">
        <v>8</v>
      </c>
      <c r="O40860" s="57">
        <v>5</v>
      </c>
      <c r="P40860" t="s">
        <v>22</v>
      </c>
    </row>
    <row r="40861" spans="12:16" x14ac:dyDescent="0.25">
      <c r="L40861" s="58">
        <v>43342.416666666664</v>
      </c>
      <c r="M40861" s="57">
        <v>2018</v>
      </c>
      <c r="N40861" s="57">
        <v>8</v>
      </c>
      <c r="O40861" s="57">
        <v>5</v>
      </c>
      <c r="P40861" t="s">
        <v>22</v>
      </c>
    </row>
    <row r="40862" spans="12:16" x14ac:dyDescent="0.25">
      <c r="L40862" s="58">
        <v>43342.458333333336</v>
      </c>
      <c r="M40862" s="57">
        <v>2018</v>
      </c>
      <c r="N40862" s="57">
        <v>8</v>
      </c>
      <c r="O40862" s="57">
        <v>5</v>
      </c>
      <c r="P40862" t="s">
        <v>22</v>
      </c>
    </row>
    <row r="40863" spans="12:16" x14ac:dyDescent="0.25">
      <c r="L40863" s="58">
        <v>43342.5</v>
      </c>
      <c r="M40863" s="57">
        <v>2018</v>
      </c>
      <c r="N40863" s="57">
        <v>8</v>
      </c>
      <c r="O40863" s="57">
        <v>5</v>
      </c>
      <c r="P40863" t="s">
        <v>23</v>
      </c>
    </row>
    <row r="40864" spans="12:16" x14ac:dyDescent="0.25">
      <c r="L40864" s="58">
        <v>43342.541666666664</v>
      </c>
      <c r="M40864" s="57">
        <v>2018</v>
      </c>
      <c r="N40864" s="57">
        <v>8</v>
      </c>
      <c r="O40864" s="57">
        <v>5</v>
      </c>
      <c r="P40864" t="s">
        <v>23</v>
      </c>
    </row>
    <row r="40865" spans="12:16" x14ac:dyDescent="0.25">
      <c r="L40865" s="58">
        <v>43342.583333333336</v>
      </c>
      <c r="M40865" s="57">
        <v>2018</v>
      </c>
      <c r="N40865" s="57">
        <v>8</v>
      </c>
      <c r="O40865" s="57">
        <v>5</v>
      </c>
      <c r="P40865" t="s">
        <v>23</v>
      </c>
    </row>
    <row r="40866" spans="12:16" x14ac:dyDescent="0.25">
      <c r="L40866" s="58">
        <v>43342.625</v>
      </c>
      <c r="M40866" s="57">
        <v>2018</v>
      </c>
      <c r="N40866" s="57">
        <v>8</v>
      </c>
      <c r="O40866" s="57">
        <v>5</v>
      </c>
      <c r="P40866" t="s">
        <v>23</v>
      </c>
    </row>
    <row r="40867" spans="12:16" x14ac:dyDescent="0.25">
      <c r="L40867" s="58">
        <v>43342.666666666664</v>
      </c>
      <c r="M40867" s="57">
        <v>2018</v>
      </c>
      <c r="N40867" s="57">
        <v>8</v>
      </c>
      <c r="O40867" s="57">
        <v>5</v>
      </c>
      <c r="P40867" t="s">
        <v>23</v>
      </c>
    </row>
    <row r="40868" spans="12:16" x14ac:dyDescent="0.25">
      <c r="L40868" s="58">
        <v>43342.708333333336</v>
      </c>
      <c r="M40868" s="57">
        <v>2018</v>
      </c>
      <c r="N40868" s="57">
        <v>8</v>
      </c>
      <c r="O40868" s="57">
        <v>5</v>
      </c>
      <c r="P40868" t="s">
        <v>23</v>
      </c>
    </row>
    <row r="40869" spans="12:16" x14ac:dyDescent="0.25">
      <c r="L40869" s="58">
        <v>43342.75</v>
      </c>
      <c r="M40869" s="57">
        <v>2018</v>
      </c>
      <c r="N40869" s="57">
        <v>8</v>
      </c>
      <c r="O40869" s="57">
        <v>5</v>
      </c>
      <c r="P40869" t="s">
        <v>23</v>
      </c>
    </row>
    <row r="40870" spans="12:16" x14ac:dyDescent="0.25">
      <c r="L40870" s="58">
        <v>43342.791666666664</v>
      </c>
      <c r="M40870" s="57">
        <v>2018</v>
      </c>
      <c r="N40870" s="57">
        <v>8</v>
      </c>
      <c r="O40870" s="57">
        <v>5</v>
      </c>
      <c r="P40870" t="s">
        <v>23</v>
      </c>
    </row>
    <row r="40871" spans="12:16" x14ac:dyDescent="0.25">
      <c r="L40871" s="58">
        <v>43342.833333333336</v>
      </c>
      <c r="M40871" s="57">
        <v>2018</v>
      </c>
      <c r="N40871" s="57">
        <v>8</v>
      </c>
      <c r="O40871" s="57">
        <v>5</v>
      </c>
      <c r="P40871" t="s">
        <v>22</v>
      </c>
    </row>
    <row r="40872" spans="12:16" x14ac:dyDescent="0.25">
      <c r="L40872" s="58">
        <v>43342.875</v>
      </c>
      <c r="M40872" s="57">
        <v>2018</v>
      </c>
      <c r="N40872" s="57">
        <v>8</v>
      </c>
      <c r="O40872" s="57">
        <v>5</v>
      </c>
      <c r="P40872" t="s">
        <v>22</v>
      </c>
    </row>
    <row r="40873" spans="12:16" x14ac:dyDescent="0.25">
      <c r="L40873" s="58">
        <v>43342.916666666664</v>
      </c>
      <c r="M40873" s="57">
        <v>2018</v>
      </c>
      <c r="N40873" s="57">
        <v>8</v>
      </c>
      <c r="O40873" s="57">
        <v>5</v>
      </c>
      <c r="P40873" t="s">
        <v>22</v>
      </c>
    </row>
    <row r="40874" spans="12:16" x14ac:dyDescent="0.25">
      <c r="L40874" s="58">
        <v>43342.958333333336</v>
      </c>
      <c r="M40874" s="57">
        <v>2018</v>
      </c>
      <c r="N40874" s="57">
        <v>8</v>
      </c>
      <c r="O40874" s="57">
        <v>5</v>
      </c>
      <c r="P40874" t="s">
        <v>22</v>
      </c>
    </row>
    <row r="40875" spans="12:16" x14ac:dyDescent="0.25">
      <c r="L40875" s="58">
        <v>43343</v>
      </c>
      <c r="M40875" s="57">
        <v>2018</v>
      </c>
      <c r="N40875" s="57">
        <v>8</v>
      </c>
      <c r="O40875" s="57">
        <v>6</v>
      </c>
      <c r="P40875" t="s">
        <v>22</v>
      </c>
    </row>
    <row r="40876" spans="12:16" x14ac:dyDescent="0.25">
      <c r="L40876" s="58">
        <v>43343.041666666664</v>
      </c>
      <c r="M40876" s="57">
        <v>2018</v>
      </c>
      <c r="N40876" s="57">
        <v>8</v>
      </c>
      <c r="O40876" s="57">
        <v>6</v>
      </c>
      <c r="P40876" t="s">
        <v>22</v>
      </c>
    </row>
    <row r="40877" spans="12:16" x14ac:dyDescent="0.25">
      <c r="L40877" s="58">
        <v>43343.083333333336</v>
      </c>
      <c r="M40877" s="57">
        <v>2018</v>
      </c>
      <c r="N40877" s="57">
        <v>8</v>
      </c>
      <c r="O40877" s="57">
        <v>6</v>
      </c>
      <c r="P40877" t="s">
        <v>22</v>
      </c>
    </row>
    <row r="40878" spans="12:16" x14ac:dyDescent="0.25">
      <c r="L40878" s="58">
        <v>43343.125</v>
      </c>
      <c r="M40878" s="57">
        <v>2018</v>
      </c>
      <c r="N40878" s="57">
        <v>8</v>
      </c>
      <c r="O40878" s="57">
        <v>6</v>
      </c>
      <c r="P40878" t="s">
        <v>22</v>
      </c>
    </row>
    <row r="40879" spans="12:16" x14ac:dyDescent="0.25">
      <c r="L40879" s="58">
        <v>43343.166666666664</v>
      </c>
      <c r="M40879" s="57">
        <v>2018</v>
      </c>
      <c r="N40879" s="57">
        <v>8</v>
      </c>
      <c r="O40879" s="57">
        <v>6</v>
      </c>
      <c r="P40879" t="s">
        <v>22</v>
      </c>
    </row>
    <row r="40880" spans="12:16" x14ac:dyDescent="0.25">
      <c r="L40880" s="58">
        <v>43343.208333333336</v>
      </c>
      <c r="M40880" s="57">
        <v>2018</v>
      </c>
      <c r="N40880" s="57">
        <v>8</v>
      </c>
      <c r="O40880" s="57">
        <v>6</v>
      </c>
      <c r="P40880" t="s">
        <v>22</v>
      </c>
    </row>
    <row r="40881" spans="12:16" x14ac:dyDescent="0.25">
      <c r="L40881" s="58">
        <v>43343.25</v>
      </c>
      <c r="M40881" s="57">
        <v>2018</v>
      </c>
      <c r="N40881" s="57">
        <v>8</v>
      </c>
      <c r="O40881" s="57">
        <v>6</v>
      </c>
      <c r="P40881" t="s">
        <v>22</v>
      </c>
    </row>
    <row r="40882" spans="12:16" x14ac:dyDescent="0.25">
      <c r="L40882" s="58">
        <v>43343.291666666664</v>
      </c>
      <c r="M40882" s="57">
        <v>2018</v>
      </c>
      <c r="N40882" s="57">
        <v>8</v>
      </c>
      <c r="O40882" s="57">
        <v>6</v>
      </c>
      <c r="P40882" t="s">
        <v>22</v>
      </c>
    </row>
    <row r="40883" spans="12:16" x14ac:dyDescent="0.25">
      <c r="L40883" s="58">
        <v>43343.333333333336</v>
      </c>
      <c r="M40883" s="57">
        <v>2018</v>
      </c>
      <c r="N40883" s="57">
        <v>8</v>
      </c>
      <c r="O40883" s="57">
        <v>6</v>
      </c>
      <c r="P40883" t="s">
        <v>22</v>
      </c>
    </row>
    <row r="40884" spans="12:16" x14ac:dyDescent="0.25">
      <c r="L40884" s="58">
        <v>43343.375</v>
      </c>
      <c r="M40884" s="57">
        <v>2018</v>
      </c>
      <c r="N40884" s="57">
        <v>8</v>
      </c>
      <c r="O40884" s="57">
        <v>6</v>
      </c>
      <c r="P40884" t="s">
        <v>22</v>
      </c>
    </row>
    <row r="40885" spans="12:16" x14ac:dyDescent="0.25">
      <c r="L40885" s="58">
        <v>43343.416666666664</v>
      </c>
      <c r="M40885" s="57">
        <v>2018</v>
      </c>
      <c r="N40885" s="57">
        <v>8</v>
      </c>
      <c r="O40885" s="57">
        <v>6</v>
      </c>
      <c r="P40885" t="s">
        <v>22</v>
      </c>
    </row>
    <row r="40886" spans="12:16" x14ac:dyDescent="0.25">
      <c r="L40886" s="58">
        <v>43343.458333333336</v>
      </c>
      <c r="M40886" s="57">
        <v>2018</v>
      </c>
      <c r="N40886" s="57">
        <v>8</v>
      </c>
      <c r="O40886" s="57">
        <v>6</v>
      </c>
      <c r="P40886" t="s">
        <v>22</v>
      </c>
    </row>
    <row r="40887" spans="12:16" x14ac:dyDescent="0.25">
      <c r="L40887" s="58">
        <v>43343.5</v>
      </c>
      <c r="M40887" s="57">
        <v>2018</v>
      </c>
      <c r="N40887" s="57">
        <v>8</v>
      </c>
      <c r="O40887" s="57">
        <v>6</v>
      </c>
      <c r="P40887" t="s">
        <v>23</v>
      </c>
    </row>
    <row r="40888" spans="12:16" x14ac:dyDescent="0.25">
      <c r="L40888" s="58">
        <v>43343.541666666664</v>
      </c>
      <c r="M40888" s="57">
        <v>2018</v>
      </c>
      <c r="N40888" s="57">
        <v>8</v>
      </c>
      <c r="O40888" s="57">
        <v>6</v>
      </c>
      <c r="P40888" t="s">
        <v>23</v>
      </c>
    </row>
    <row r="40889" spans="12:16" x14ac:dyDescent="0.25">
      <c r="L40889" s="58">
        <v>43343.583333333336</v>
      </c>
      <c r="M40889" s="57">
        <v>2018</v>
      </c>
      <c r="N40889" s="57">
        <v>8</v>
      </c>
      <c r="O40889" s="57">
        <v>6</v>
      </c>
      <c r="P40889" t="s">
        <v>23</v>
      </c>
    </row>
    <row r="40890" spans="12:16" x14ac:dyDescent="0.25">
      <c r="L40890" s="58">
        <v>43343.625</v>
      </c>
      <c r="M40890" s="57">
        <v>2018</v>
      </c>
      <c r="N40890" s="57">
        <v>8</v>
      </c>
      <c r="O40890" s="57">
        <v>6</v>
      </c>
      <c r="P40890" t="s">
        <v>23</v>
      </c>
    </row>
    <row r="40891" spans="12:16" x14ac:dyDescent="0.25">
      <c r="L40891" s="58">
        <v>43343.666666666664</v>
      </c>
      <c r="M40891" s="57">
        <v>2018</v>
      </c>
      <c r="N40891" s="57">
        <v>8</v>
      </c>
      <c r="O40891" s="57">
        <v>6</v>
      </c>
      <c r="P40891" t="s">
        <v>23</v>
      </c>
    </row>
    <row r="40892" spans="12:16" x14ac:dyDescent="0.25">
      <c r="L40892" s="58">
        <v>43343.708333333336</v>
      </c>
      <c r="M40892" s="57">
        <v>2018</v>
      </c>
      <c r="N40892" s="57">
        <v>8</v>
      </c>
      <c r="O40892" s="57">
        <v>6</v>
      </c>
      <c r="P40892" t="s">
        <v>23</v>
      </c>
    </row>
    <row r="40893" spans="12:16" x14ac:dyDescent="0.25">
      <c r="L40893" s="58">
        <v>43343.75</v>
      </c>
      <c r="M40893" s="57">
        <v>2018</v>
      </c>
      <c r="N40893" s="57">
        <v>8</v>
      </c>
      <c r="O40893" s="57">
        <v>6</v>
      </c>
      <c r="P40893" t="s">
        <v>23</v>
      </c>
    </row>
    <row r="40894" spans="12:16" x14ac:dyDescent="0.25">
      <c r="L40894" s="58">
        <v>43343.791666666664</v>
      </c>
      <c r="M40894" s="57">
        <v>2018</v>
      </c>
      <c r="N40894" s="57">
        <v>8</v>
      </c>
      <c r="O40894" s="57">
        <v>6</v>
      </c>
      <c r="P40894" t="s">
        <v>23</v>
      </c>
    </row>
    <row r="40895" spans="12:16" x14ac:dyDescent="0.25">
      <c r="L40895" s="58">
        <v>43343.833333333336</v>
      </c>
      <c r="M40895" s="57">
        <v>2018</v>
      </c>
      <c r="N40895" s="57">
        <v>8</v>
      </c>
      <c r="O40895" s="57">
        <v>6</v>
      </c>
      <c r="P40895" t="s">
        <v>22</v>
      </c>
    </row>
    <row r="40896" spans="12:16" x14ac:dyDescent="0.25">
      <c r="L40896" s="58">
        <v>43343.875</v>
      </c>
      <c r="M40896" s="57">
        <v>2018</v>
      </c>
      <c r="N40896" s="57">
        <v>8</v>
      </c>
      <c r="O40896" s="57">
        <v>6</v>
      </c>
      <c r="P40896" t="s">
        <v>22</v>
      </c>
    </row>
    <row r="40897" spans="12:16" x14ac:dyDescent="0.25">
      <c r="L40897" s="58">
        <v>43343.916666666664</v>
      </c>
      <c r="M40897" s="57">
        <v>2018</v>
      </c>
      <c r="N40897" s="57">
        <v>8</v>
      </c>
      <c r="O40897" s="57">
        <v>6</v>
      </c>
      <c r="P40897" t="s">
        <v>22</v>
      </c>
    </row>
    <row r="40898" spans="12:16" x14ac:dyDescent="0.25">
      <c r="L40898" s="58">
        <v>43343.958333333336</v>
      </c>
      <c r="M40898" s="57">
        <v>2018</v>
      </c>
      <c r="N40898" s="57">
        <v>8</v>
      </c>
      <c r="O40898" s="57">
        <v>6</v>
      </c>
      <c r="P40898" t="s">
        <v>22</v>
      </c>
    </row>
    <row r="40899" spans="12:16" x14ac:dyDescent="0.25">
      <c r="L40899" s="58">
        <v>43344</v>
      </c>
      <c r="M40899" s="57">
        <v>2018</v>
      </c>
      <c r="N40899" s="57">
        <v>9</v>
      </c>
      <c r="O40899" s="57">
        <v>7</v>
      </c>
      <c r="P40899" t="s">
        <v>22</v>
      </c>
    </row>
    <row r="40900" spans="12:16" x14ac:dyDescent="0.25">
      <c r="L40900" s="58">
        <v>43344.041666666664</v>
      </c>
      <c r="M40900" s="57">
        <v>2018</v>
      </c>
      <c r="N40900" s="57">
        <v>9</v>
      </c>
      <c r="O40900" s="57">
        <v>7</v>
      </c>
      <c r="P40900" t="s">
        <v>22</v>
      </c>
    </row>
    <row r="40901" spans="12:16" x14ac:dyDescent="0.25">
      <c r="L40901" s="58">
        <v>43344.083333333336</v>
      </c>
      <c r="M40901" s="57">
        <v>2018</v>
      </c>
      <c r="N40901" s="57">
        <v>9</v>
      </c>
      <c r="O40901" s="57">
        <v>7</v>
      </c>
      <c r="P40901" t="s">
        <v>22</v>
      </c>
    </row>
    <row r="40902" spans="12:16" x14ac:dyDescent="0.25">
      <c r="L40902" s="58">
        <v>43344.125</v>
      </c>
      <c r="M40902" s="57">
        <v>2018</v>
      </c>
      <c r="N40902" s="57">
        <v>9</v>
      </c>
      <c r="O40902" s="57">
        <v>7</v>
      </c>
      <c r="P40902" t="s">
        <v>22</v>
      </c>
    </row>
    <row r="40903" spans="12:16" x14ac:dyDescent="0.25">
      <c r="L40903" s="58">
        <v>43344.166666666664</v>
      </c>
      <c r="M40903" s="57">
        <v>2018</v>
      </c>
      <c r="N40903" s="57">
        <v>9</v>
      </c>
      <c r="O40903" s="57">
        <v>7</v>
      </c>
      <c r="P40903" t="s">
        <v>22</v>
      </c>
    </row>
    <row r="40904" spans="12:16" x14ac:dyDescent="0.25">
      <c r="L40904" s="58">
        <v>43344.208333333336</v>
      </c>
      <c r="M40904" s="57">
        <v>2018</v>
      </c>
      <c r="N40904" s="57">
        <v>9</v>
      </c>
      <c r="O40904" s="57">
        <v>7</v>
      </c>
      <c r="P40904" t="s">
        <v>22</v>
      </c>
    </row>
    <row r="40905" spans="12:16" x14ac:dyDescent="0.25">
      <c r="L40905" s="58">
        <v>43344.25</v>
      </c>
      <c r="M40905" s="57">
        <v>2018</v>
      </c>
      <c r="N40905" s="57">
        <v>9</v>
      </c>
      <c r="O40905" s="57">
        <v>7</v>
      </c>
      <c r="P40905" t="s">
        <v>22</v>
      </c>
    </row>
    <row r="40906" spans="12:16" x14ac:dyDescent="0.25">
      <c r="L40906" s="58">
        <v>43344.291666666664</v>
      </c>
      <c r="M40906" s="57">
        <v>2018</v>
      </c>
      <c r="N40906" s="57">
        <v>9</v>
      </c>
      <c r="O40906" s="57">
        <v>7</v>
      </c>
      <c r="P40906" t="s">
        <v>22</v>
      </c>
    </row>
    <row r="40907" spans="12:16" x14ac:dyDescent="0.25">
      <c r="L40907" s="58">
        <v>43344.333333333336</v>
      </c>
      <c r="M40907" s="57">
        <v>2018</v>
      </c>
      <c r="N40907" s="57">
        <v>9</v>
      </c>
      <c r="O40907" s="57">
        <v>7</v>
      </c>
      <c r="P40907" t="s">
        <v>22</v>
      </c>
    </row>
    <row r="40908" spans="12:16" x14ac:dyDescent="0.25">
      <c r="L40908" s="58">
        <v>43344.375</v>
      </c>
      <c r="M40908" s="57">
        <v>2018</v>
      </c>
      <c r="N40908" s="57">
        <v>9</v>
      </c>
      <c r="O40908" s="57">
        <v>7</v>
      </c>
      <c r="P40908" t="s">
        <v>22</v>
      </c>
    </row>
    <row r="40909" spans="12:16" x14ac:dyDescent="0.25">
      <c r="L40909" s="58">
        <v>43344.416666666664</v>
      </c>
      <c r="M40909" s="57">
        <v>2018</v>
      </c>
      <c r="N40909" s="57">
        <v>9</v>
      </c>
      <c r="O40909" s="57">
        <v>7</v>
      </c>
      <c r="P40909" t="s">
        <v>22</v>
      </c>
    </row>
    <row r="40910" spans="12:16" x14ac:dyDescent="0.25">
      <c r="L40910" s="58">
        <v>43344.458333333336</v>
      </c>
      <c r="M40910" s="57">
        <v>2018</v>
      </c>
      <c r="N40910" s="57">
        <v>9</v>
      </c>
      <c r="O40910" s="57">
        <v>7</v>
      </c>
      <c r="P40910" t="s">
        <v>22</v>
      </c>
    </row>
    <row r="40911" spans="12:16" x14ac:dyDescent="0.25">
      <c r="L40911" s="58">
        <v>43344.5</v>
      </c>
      <c r="M40911" s="57">
        <v>2018</v>
      </c>
      <c r="N40911" s="57">
        <v>9</v>
      </c>
      <c r="O40911" s="57">
        <v>7</v>
      </c>
      <c r="P40911" t="s">
        <v>22</v>
      </c>
    </row>
    <row r="40912" spans="12:16" x14ac:dyDescent="0.25">
      <c r="L40912" s="58">
        <v>43344.541666666664</v>
      </c>
      <c r="M40912" s="57">
        <v>2018</v>
      </c>
      <c r="N40912" s="57">
        <v>9</v>
      </c>
      <c r="O40912" s="57">
        <v>7</v>
      </c>
      <c r="P40912" t="s">
        <v>22</v>
      </c>
    </row>
    <row r="40913" spans="12:16" x14ac:dyDescent="0.25">
      <c r="L40913" s="58">
        <v>43344.583333333336</v>
      </c>
      <c r="M40913" s="57">
        <v>2018</v>
      </c>
      <c r="N40913" s="57">
        <v>9</v>
      </c>
      <c r="O40913" s="57">
        <v>7</v>
      </c>
      <c r="P40913" t="s">
        <v>22</v>
      </c>
    </row>
    <row r="40914" spans="12:16" x14ac:dyDescent="0.25">
      <c r="L40914" s="58">
        <v>43344.625</v>
      </c>
      <c r="M40914" s="57">
        <v>2018</v>
      </c>
      <c r="N40914" s="57">
        <v>9</v>
      </c>
      <c r="O40914" s="57">
        <v>7</v>
      </c>
      <c r="P40914" t="s">
        <v>22</v>
      </c>
    </row>
    <row r="40915" spans="12:16" x14ac:dyDescent="0.25">
      <c r="L40915" s="58">
        <v>43344.666666666664</v>
      </c>
      <c r="M40915" s="57">
        <v>2018</v>
      </c>
      <c r="N40915" s="57">
        <v>9</v>
      </c>
      <c r="O40915" s="57">
        <v>7</v>
      </c>
      <c r="P40915" t="s">
        <v>22</v>
      </c>
    </row>
    <row r="40916" spans="12:16" x14ac:dyDescent="0.25">
      <c r="L40916" s="58">
        <v>43344.708333333336</v>
      </c>
      <c r="M40916" s="57">
        <v>2018</v>
      </c>
      <c r="N40916" s="57">
        <v>9</v>
      </c>
      <c r="O40916" s="57">
        <v>7</v>
      </c>
      <c r="P40916" t="s">
        <v>22</v>
      </c>
    </row>
    <row r="40917" spans="12:16" x14ac:dyDescent="0.25">
      <c r="L40917" s="58">
        <v>43344.75</v>
      </c>
      <c r="M40917" s="57">
        <v>2018</v>
      </c>
      <c r="N40917" s="57">
        <v>9</v>
      </c>
      <c r="O40917" s="57">
        <v>7</v>
      </c>
      <c r="P40917" t="s">
        <v>22</v>
      </c>
    </row>
    <row r="40918" spans="12:16" x14ac:dyDescent="0.25">
      <c r="L40918" s="58">
        <v>43344.791666666664</v>
      </c>
      <c r="M40918" s="57">
        <v>2018</v>
      </c>
      <c r="N40918" s="57">
        <v>9</v>
      </c>
      <c r="O40918" s="57">
        <v>7</v>
      </c>
      <c r="P40918" t="s">
        <v>22</v>
      </c>
    </row>
    <row r="40919" spans="12:16" x14ac:dyDescent="0.25">
      <c r="L40919" s="58">
        <v>43344.833333333336</v>
      </c>
      <c r="M40919" s="57">
        <v>2018</v>
      </c>
      <c r="N40919" s="57">
        <v>9</v>
      </c>
      <c r="O40919" s="57">
        <v>7</v>
      </c>
      <c r="P40919" t="s">
        <v>22</v>
      </c>
    </row>
    <row r="40920" spans="12:16" x14ac:dyDescent="0.25">
      <c r="L40920" s="58">
        <v>43344.875</v>
      </c>
      <c r="M40920" s="57">
        <v>2018</v>
      </c>
      <c r="N40920" s="57">
        <v>9</v>
      </c>
      <c r="O40920" s="57">
        <v>7</v>
      </c>
      <c r="P40920" t="s">
        <v>22</v>
      </c>
    </row>
    <row r="40921" spans="12:16" x14ac:dyDescent="0.25">
      <c r="L40921" s="58">
        <v>43344.916666666664</v>
      </c>
      <c r="M40921" s="57">
        <v>2018</v>
      </c>
      <c r="N40921" s="57">
        <v>9</v>
      </c>
      <c r="O40921" s="57">
        <v>7</v>
      </c>
      <c r="P40921" t="s">
        <v>22</v>
      </c>
    </row>
    <row r="40922" spans="12:16" x14ac:dyDescent="0.25">
      <c r="L40922" s="58">
        <v>43344.958333333336</v>
      </c>
      <c r="M40922" s="57">
        <v>2018</v>
      </c>
      <c r="N40922" s="57">
        <v>9</v>
      </c>
      <c r="O40922" s="57">
        <v>7</v>
      </c>
      <c r="P40922" t="s">
        <v>22</v>
      </c>
    </row>
    <row r="40923" spans="12:16" x14ac:dyDescent="0.25">
      <c r="L40923" s="58">
        <v>43345</v>
      </c>
      <c r="M40923" s="57">
        <v>2018</v>
      </c>
      <c r="N40923" s="57">
        <v>9</v>
      </c>
      <c r="O40923" s="57">
        <v>1</v>
      </c>
      <c r="P40923" t="s">
        <v>22</v>
      </c>
    </row>
    <row r="40924" spans="12:16" x14ac:dyDescent="0.25">
      <c r="L40924" s="58">
        <v>43345.041666666664</v>
      </c>
      <c r="M40924" s="57">
        <v>2018</v>
      </c>
      <c r="N40924" s="57">
        <v>9</v>
      </c>
      <c r="O40924" s="57">
        <v>1</v>
      </c>
      <c r="P40924" t="s">
        <v>22</v>
      </c>
    </row>
    <row r="40925" spans="12:16" x14ac:dyDescent="0.25">
      <c r="L40925" s="58">
        <v>43345.083333333336</v>
      </c>
      <c r="M40925" s="57">
        <v>2018</v>
      </c>
      <c r="N40925" s="57">
        <v>9</v>
      </c>
      <c r="O40925" s="57">
        <v>1</v>
      </c>
      <c r="P40925" t="s">
        <v>22</v>
      </c>
    </row>
    <row r="40926" spans="12:16" x14ac:dyDescent="0.25">
      <c r="L40926" s="58">
        <v>43345.125</v>
      </c>
      <c r="M40926" s="57">
        <v>2018</v>
      </c>
      <c r="N40926" s="57">
        <v>9</v>
      </c>
      <c r="O40926" s="57">
        <v>1</v>
      </c>
      <c r="P40926" t="s">
        <v>22</v>
      </c>
    </row>
    <row r="40927" spans="12:16" x14ac:dyDescent="0.25">
      <c r="L40927" s="58">
        <v>43345.166666666664</v>
      </c>
      <c r="M40927" s="57">
        <v>2018</v>
      </c>
      <c r="N40927" s="57">
        <v>9</v>
      </c>
      <c r="O40927" s="57">
        <v>1</v>
      </c>
      <c r="P40927" t="s">
        <v>22</v>
      </c>
    </row>
    <row r="40928" spans="12:16" x14ac:dyDescent="0.25">
      <c r="L40928" s="58">
        <v>43345.208333333336</v>
      </c>
      <c r="M40928" s="57">
        <v>2018</v>
      </c>
      <c r="N40928" s="57">
        <v>9</v>
      </c>
      <c r="O40928" s="57">
        <v>1</v>
      </c>
      <c r="P40928" t="s">
        <v>22</v>
      </c>
    </row>
    <row r="40929" spans="12:16" x14ac:dyDescent="0.25">
      <c r="L40929" s="58">
        <v>43345.25</v>
      </c>
      <c r="M40929" s="57">
        <v>2018</v>
      </c>
      <c r="N40929" s="57">
        <v>9</v>
      </c>
      <c r="O40929" s="57">
        <v>1</v>
      </c>
      <c r="P40929" t="s">
        <v>22</v>
      </c>
    </row>
    <row r="40930" spans="12:16" x14ac:dyDescent="0.25">
      <c r="L40930" s="58">
        <v>43345.291666666664</v>
      </c>
      <c r="M40930" s="57">
        <v>2018</v>
      </c>
      <c r="N40930" s="57">
        <v>9</v>
      </c>
      <c r="O40930" s="57">
        <v>1</v>
      </c>
      <c r="P40930" t="s">
        <v>22</v>
      </c>
    </row>
    <row r="40931" spans="12:16" x14ac:dyDescent="0.25">
      <c r="L40931" s="58">
        <v>43345.333333333336</v>
      </c>
      <c r="M40931" s="57">
        <v>2018</v>
      </c>
      <c r="N40931" s="57">
        <v>9</v>
      </c>
      <c r="O40931" s="57">
        <v>1</v>
      </c>
      <c r="P40931" t="s">
        <v>22</v>
      </c>
    </row>
    <row r="40932" spans="12:16" x14ac:dyDescent="0.25">
      <c r="L40932" s="58">
        <v>43345.375</v>
      </c>
      <c r="M40932" s="57">
        <v>2018</v>
      </c>
      <c r="N40932" s="57">
        <v>9</v>
      </c>
      <c r="O40932" s="57">
        <v>1</v>
      </c>
      <c r="P40932" t="s">
        <v>22</v>
      </c>
    </row>
    <row r="40933" spans="12:16" x14ac:dyDescent="0.25">
      <c r="L40933" s="58">
        <v>43345.416666666664</v>
      </c>
      <c r="M40933" s="57">
        <v>2018</v>
      </c>
      <c r="N40933" s="57">
        <v>9</v>
      </c>
      <c r="O40933" s="57">
        <v>1</v>
      </c>
      <c r="P40933" t="s">
        <v>22</v>
      </c>
    </row>
    <row r="40934" spans="12:16" x14ac:dyDescent="0.25">
      <c r="L40934" s="58">
        <v>43345.458333333336</v>
      </c>
      <c r="M40934" s="57">
        <v>2018</v>
      </c>
      <c r="N40934" s="57">
        <v>9</v>
      </c>
      <c r="O40934" s="57">
        <v>1</v>
      </c>
      <c r="P40934" t="s">
        <v>22</v>
      </c>
    </row>
    <row r="40935" spans="12:16" x14ac:dyDescent="0.25">
      <c r="L40935" s="58">
        <v>43345.5</v>
      </c>
      <c r="M40935" s="57">
        <v>2018</v>
      </c>
      <c r="N40935" s="57">
        <v>9</v>
      </c>
      <c r="O40935" s="57">
        <v>1</v>
      </c>
      <c r="P40935" t="s">
        <v>22</v>
      </c>
    </row>
    <row r="40936" spans="12:16" x14ac:dyDescent="0.25">
      <c r="L40936" s="58">
        <v>43345.541666666664</v>
      </c>
      <c r="M40936" s="57">
        <v>2018</v>
      </c>
      <c r="N40936" s="57">
        <v>9</v>
      </c>
      <c r="O40936" s="57">
        <v>1</v>
      </c>
      <c r="P40936" t="s">
        <v>22</v>
      </c>
    </row>
    <row r="40937" spans="12:16" x14ac:dyDescent="0.25">
      <c r="L40937" s="58">
        <v>43345.583333333336</v>
      </c>
      <c r="M40937" s="57">
        <v>2018</v>
      </c>
      <c r="N40937" s="57">
        <v>9</v>
      </c>
      <c r="O40937" s="57">
        <v>1</v>
      </c>
      <c r="P40937" t="s">
        <v>22</v>
      </c>
    </row>
    <row r="40938" spans="12:16" x14ac:dyDescent="0.25">
      <c r="L40938" s="58">
        <v>43345.625</v>
      </c>
      <c r="M40938" s="57">
        <v>2018</v>
      </c>
      <c r="N40938" s="57">
        <v>9</v>
      </c>
      <c r="O40938" s="57">
        <v>1</v>
      </c>
      <c r="P40938" t="s">
        <v>22</v>
      </c>
    </row>
    <row r="40939" spans="12:16" x14ac:dyDescent="0.25">
      <c r="L40939" s="58">
        <v>43345.666666666664</v>
      </c>
      <c r="M40939" s="57">
        <v>2018</v>
      </c>
      <c r="N40939" s="57">
        <v>9</v>
      </c>
      <c r="O40939" s="57">
        <v>1</v>
      </c>
      <c r="P40939" t="s">
        <v>22</v>
      </c>
    </row>
    <row r="40940" spans="12:16" x14ac:dyDescent="0.25">
      <c r="L40940" s="58">
        <v>43345.708333333336</v>
      </c>
      <c r="M40940" s="57">
        <v>2018</v>
      </c>
      <c r="N40940" s="57">
        <v>9</v>
      </c>
      <c r="O40940" s="57">
        <v>1</v>
      </c>
      <c r="P40940" t="s">
        <v>22</v>
      </c>
    </row>
    <row r="40941" spans="12:16" x14ac:dyDescent="0.25">
      <c r="L40941" s="58">
        <v>43345.75</v>
      </c>
      <c r="M40941" s="57">
        <v>2018</v>
      </c>
      <c r="N40941" s="57">
        <v>9</v>
      </c>
      <c r="O40941" s="57">
        <v>1</v>
      </c>
      <c r="P40941" t="s">
        <v>22</v>
      </c>
    </row>
    <row r="40942" spans="12:16" x14ac:dyDescent="0.25">
      <c r="L40942" s="58">
        <v>43345.791666666664</v>
      </c>
      <c r="M40942" s="57">
        <v>2018</v>
      </c>
      <c r="N40942" s="57">
        <v>9</v>
      </c>
      <c r="O40942" s="57">
        <v>1</v>
      </c>
      <c r="P40942" t="s">
        <v>22</v>
      </c>
    </row>
    <row r="40943" spans="12:16" x14ac:dyDescent="0.25">
      <c r="L40943" s="58">
        <v>43345.833333333336</v>
      </c>
      <c r="M40943" s="57">
        <v>2018</v>
      </c>
      <c r="N40943" s="57">
        <v>9</v>
      </c>
      <c r="O40943" s="57">
        <v>1</v>
      </c>
      <c r="P40943" t="s">
        <v>22</v>
      </c>
    </row>
    <row r="40944" spans="12:16" x14ac:dyDescent="0.25">
      <c r="L40944" s="58">
        <v>43345.875</v>
      </c>
      <c r="M40944" s="57">
        <v>2018</v>
      </c>
      <c r="N40944" s="57">
        <v>9</v>
      </c>
      <c r="O40944" s="57">
        <v>1</v>
      </c>
      <c r="P40944" t="s">
        <v>22</v>
      </c>
    </row>
    <row r="40945" spans="12:16" x14ac:dyDescent="0.25">
      <c r="L40945" s="58">
        <v>43345.916666666664</v>
      </c>
      <c r="M40945" s="57">
        <v>2018</v>
      </c>
      <c r="N40945" s="57">
        <v>9</v>
      </c>
      <c r="O40945" s="57">
        <v>1</v>
      </c>
      <c r="P40945" t="s">
        <v>22</v>
      </c>
    </row>
    <row r="40946" spans="12:16" x14ac:dyDescent="0.25">
      <c r="L40946" s="58">
        <v>43345.958333333336</v>
      </c>
      <c r="M40946" s="57">
        <v>2018</v>
      </c>
      <c r="N40946" s="57">
        <v>9</v>
      </c>
      <c r="O40946" s="57">
        <v>1</v>
      </c>
      <c r="P40946" t="s">
        <v>22</v>
      </c>
    </row>
    <row r="40947" spans="12:16" x14ac:dyDescent="0.25">
      <c r="L40947" s="58">
        <v>43346</v>
      </c>
      <c r="M40947" s="57">
        <v>2018</v>
      </c>
      <c r="N40947" s="57">
        <v>9</v>
      </c>
      <c r="O40947" s="57">
        <v>2</v>
      </c>
      <c r="P40947" t="s">
        <v>22</v>
      </c>
    </row>
    <row r="40948" spans="12:16" x14ac:dyDescent="0.25">
      <c r="L40948" s="58">
        <v>43346.041666666664</v>
      </c>
      <c r="M40948" s="57">
        <v>2018</v>
      </c>
      <c r="N40948" s="57">
        <v>9</v>
      </c>
      <c r="O40948" s="57">
        <v>2</v>
      </c>
      <c r="P40948" t="s">
        <v>22</v>
      </c>
    </row>
    <row r="40949" spans="12:16" x14ac:dyDescent="0.25">
      <c r="L40949" s="58">
        <v>43346.083333333336</v>
      </c>
      <c r="M40949" s="57">
        <v>2018</v>
      </c>
      <c r="N40949" s="57">
        <v>9</v>
      </c>
      <c r="O40949" s="57">
        <v>2</v>
      </c>
      <c r="P40949" t="s">
        <v>22</v>
      </c>
    </row>
    <row r="40950" spans="12:16" x14ac:dyDescent="0.25">
      <c r="L40950" s="58">
        <v>43346.125</v>
      </c>
      <c r="M40950" s="57">
        <v>2018</v>
      </c>
      <c r="N40950" s="57">
        <v>9</v>
      </c>
      <c r="O40950" s="57">
        <v>2</v>
      </c>
      <c r="P40950" t="s">
        <v>22</v>
      </c>
    </row>
    <row r="40951" spans="12:16" x14ac:dyDescent="0.25">
      <c r="L40951" s="58">
        <v>43346.166666666664</v>
      </c>
      <c r="M40951" s="57">
        <v>2018</v>
      </c>
      <c r="N40951" s="57">
        <v>9</v>
      </c>
      <c r="O40951" s="57">
        <v>2</v>
      </c>
      <c r="P40951" t="s">
        <v>22</v>
      </c>
    </row>
    <row r="40952" spans="12:16" x14ac:dyDescent="0.25">
      <c r="L40952" s="58">
        <v>43346.208333333336</v>
      </c>
      <c r="M40952" s="57">
        <v>2018</v>
      </c>
      <c r="N40952" s="57">
        <v>9</v>
      </c>
      <c r="O40952" s="57">
        <v>2</v>
      </c>
      <c r="P40952" t="s">
        <v>22</v>
      </c>
    </row>
    <row r="40953" spans="12:16" x14ac:dyDescent="0.25">
      <c r="L40953" s="58">
        <v>43346.25</v>
      </c>
      <c r="M40953" s="57">
        <v>2018</v>
      </c>
      <c r="N40953" s="57">
        <v>9</v>
      </c>
      <c r="O40953" s="57">
        <v>2</v>
      </c>
      <c r="P40953" t="s">
        <v>22</v>
      </c>
    </row>
    <row r="40954" spans="12:16" x14ac:dyDescent="0.25">
      <c r="L40954" s="58">
        <v>43346.291666666664</v>
      </c>
      <c r="M40954" s="57">
        <v>2018</v>
      </c>
      <c r="N40954" s="57">
        <v>9</v>
      </c>
      <c r="O40954" s="57">
        <v>2</v>
      </c>
      <c r="P40954" t="s">
        <v>22</v>
      </c>
    </row>
    <row r="40955" spans="12:16" x14ac:dyDescent="0.25">
      <c r="L40955" s="58">
        <v>43346.333333333336</v>
      </c>
      <c r="M40955" s="57">
        <v>2018</v>
      </c>
      <c r="N40955" s="57">
        <v>9</v>
      </c>
      <c r="O40955" s="57">
        <v>2</v>
      </c>
      <c r="P40955" t="s">
        <v>22</v>
      </c>
    </row>
    <row r="40956" spans="12:16" x14ac:dyDescent="0.25">
      <c r="L40956" s="58">
        <v>43346.375</v>
      </c>
      <c r="M40956" s="57">
        <v>2018</v>
      </c>
      <c r="N40956" s="57">
        <v>9</v>
      </c>
      <c r="O40956" s="57">
        <v>2</v>
      </c>
      <c r="P40956" t="s">
        <v>22</v>
      </c>
    </row>
    <row r="40957" spans="12:16" x14ac:dyDescent="0.25">
      <c r="L40957" s="58">
        <v>43346.416666666664</v>
      </c>
      <c r="M40957" s="57">
        <v>2018</v>
      </c>
      <c r="N40957" s="57">
        <v>9</v>
      </c>
      <c r="O40957" s="57">
        <v>2</v>
      </c>
      <c r="P40957" t="s">
        <v>22</v>
      </c>
    </row>
    <row r="40958" spans="12:16" x14ac:dyDescent="0.25">
      <c r="L40958" s="58">
        <v>43346.458333333336</v>
      </c>
      <c r="M40958" s="57">
        <v>2018</v>
      </c>
      <c r="N40958" s="57">
        <v>9</v>
      </c>
      <c r="O40958" s="57">
        <v>2</v>
      </c>
      <c r="P40958" t="s">
        <v>22</v>
      </c>
    </row>
    <row r="40959" spans="12:16" x14ac:dyDescent="0.25">
      <c r="L40959" s="58">
        <v>43346.5</v>
      </c>
      <c r="M40959" s="57">
        <v>2018</v>
      </c>
      <c r="N40959" s="57">
        <v>9</v>
      </c>
      <c r="O40959" s="57">
        <v>2</v>
      </c>
      <c r="P40959" t="s">
        <v>22</v>
      </c>
    </row>
    <row r="40960" spans="12:16" x14ac:dyDescent="0.25">
      <c r="L40960" s="58">
        <v>43346.541666666664</v>
      </c>
      <c r="M40960" s="57">
        <v>2018</v>
      </c>
      <c r="N40960" s="57">
        <v>9</v>
      </c>
      <c r="O40960" s="57">
        <v>2</v>
      </c>
      <c r="P40960" t="s">
        <v>22</v>
      </c>
    </row>
    <row r="40961" spans="12:16" x14ac:dyDescent="0.25">
      <c r="L40961" s="58">
        <v>43346.583333333336</v>
      </c>
      <c r="M40961" s="57">
        <v>2018</v>
      </c>
      <c r="N40961" s="57">
        <v>9</v>
      </c>
      <c r="O40961" s="57">
        <v>2</v>
      </c>
      <c r="P40961" t="s">
        <v>22</v>
      </c>
    </row>
    <row r="40962" spans="12:16" x14ac:dyDescent="0.25">
      <c r="L40962" s="58">
        <v>43346.625</v>
      </c>
      <c r="M40962" s="57">
        <v>2018</v>
      </c>
      <c r="N40962" s="57">
        <v>9</v>
      </c>
      <c r="O40962" s="57">
        <v>2</v>
      </c>
      <c r="P40962" t="s">
        <v>22</v>
      </c>
    </row>
    <row r="40963" spans="12:16" x14ac:dyDescent="0.25">
      <c r="L40963" s="58">
        <v>43346.666666666664</v>
      </c>
      <c r="M40963" s="57">
        <v>2018</v>
      </c>
      <c r="N40963" s="57">
        <v>9</v>
      </c>
      <c r="O40963" s="57">
        <v>2</v>
      </c>
      <c r="P40963" t="s">
        <v>22</v>
      </c>
    </row>
    <row r="40964" spans="12:16" x14ac:dyDescent="0.25">
      <c r="L40964" s="58">
        <v>43346.708333333336</v>
      </c>
      <c r="M40964" s="57">
        <v>2018</v>
      </c>
      <c r="N40964" s="57">
        <v>9</v>
      </c>
      <c r="O40964" s="57">
        <v>2</v>
      </c>
      <c r="P40964" t="s">
        <v>22</v>
      </c>
    </row>
    <row r="40965" spans="12:16" x14ac:dyDescent="0.25">
      <c r="L40965" s="58">
        <v>43346.75</v>
      </c>
      <c r="M40965" s="57">
        <v>2018</v>
      </c>
      <c r="N40965" s="57">
        <v>9</v>
      </c>
      <c r="O40965" s="57">
        <v>2</v>
      </c>
      <c r="P40965" t="s">
        <v>22</v>
      </c>
    </row>
    <row r="40966" spans="12:16" x14ac:dyDescent="0.25">
      <c r="L40966" s="58">
        <v>43346.791666666664</v>
      </c>
      <c r="M40966" s="57">
        <v>2018</v>
      </c>
      <c r="N40966" s="57">
        <v>9</v>
      </c>
      <c r="O40966" s="57">
        <v>2</v>
      </c>
      <c r="P40966" t="s">
        <v>22</v>
      </c>
    </row>
    <row r="40967" spans="12:16" x14ac:dyDescent="0.25">
      <c r="L40967" s="58">
        <v>43346.833333333336</v>
      </c>
      <c r="M40967" s="57">
        <v>2018</v>
      </c>
      <c r="N40967" s="57">
        <v>9</v>
      </c>
      <c r="O40967" s="57">
        <v>2</v>
      </c>
      <c r="P40967" t="s">
        <v>22</v>
      </c>
    </row>
    <row r="40968" spans="12:16" x14ac:dyDescent="0.25">
      <c r="L40968" s="58">
        <v>43346.875</v>
      </c>
      <c r="M40968" s="57">
        <v>2018</v>
      </c>
      <c r="N40968" s="57">
        <v>9</v>
      </c>
      <c r="O40968" s="57">
        <v>2</v>
      </c>
      <c r="P40968" t="s">
        <v>22</v>
      </c>
    </row>
    <row r="40969" spans="12:16" x14ac:dyDescent="0.25">
      <c r="L40969" s="58">
        <v>43346.916666666664</v>
      </c>
      <c r="M40969" s="57">
        <v>2018</v>
      </c>
      <c r="N40969" s="57">
        <v>9</v>
      </c>
      <c r="O40969" s="57">
        <v>2</v>
      </c>
      <c r="P40969" t="s">
        <v>22</v>
      </c>
    </row>
    <row r="40970" spans="12:16" x14ac:dyDescent="0.25">
      <c r="L40970" s="58">
        <v>43346.958333333336</v>
      </c>
      <c r="M40970" s="57">
        <v>2018</v>
      </c>
      <c r="N40970" s="57">
        <v>9</v>
      </c>
      <c r="O40970" s="57">
        <v>2</v>
      </c>
      <c r="P40970" t="s">
        <v>22</v>
      </c>
    </row>
    <row r="40971" spans="12:16" x14ac:dyDescent="0.25">
      <c r="L40971" s="58">
        <v>43347</v>
      </c>
      <c r="M40971" s="57">
        <v>2018</v>
      </c>
      <c r="N40971" s="57">
        <v>9</v>
      </c>
      <c r="O40971" s="57">
        <v>3</v>
      </c>
      <c r="P40971" t="s">
        <v>22</v>
      </c>
    </row>
    <row r="40972" spans="12:16" x14ac:dyDescent="0.25">
      <c r="L40972" s="58">
        <v>43347.041666666664</v>
      </c>
      <c r="M40972" s="57">
        <v>2018</v>
      </c>
      <c r="N40972" s="57">
        <v>9</v>
      </c>
      <c r="O40972" s="57">
        <v>3</v>
      </c>
      <c r="P40972" t="s">
        <v>22</v>
      </c>
    </row>
    <row r="40973" spans="12:16" x14ac:dyDescent="0.25">
      <c r="L40973" s="58">
        <v>43347.083333333336</v>
      </c>
      <c r="M40973" s="57">
        <v>2018</v>
      </c>
      <c r="N40973" s="57">
        <v>9</v>
      </c>
      <c r="O40973" s="57">
        <v>3</v>
      </c>
      <c r="P40973" t="s">
        <v>22</v>
      </c>
    </row>
    <row r="40974" spans="12:16" x14ac:dyDescent="0.25">
      <c r="L40974" s="58">
        <v>43347.125</v>
      </c>
      <c r="M40974" s="57">
        <v>2018</v>
      </c>
      <c r="N40974" s="57">
        <v>9</v>
      </c>
      <c r="O40974" s="57">
        <v>3</v>
      </c>
      <c r="P40974" t="s">
        <v>22</v>
      </c>
    </row>
    <row r="40975" spans="12:16" x14ac:dyDescent="0.25">
      <c r="L40975" s="58">
        <v>43347.166666666664</v>
      </c>
      <c r="M40975" s="57">
        <v>2018</v>
      </c>
      <c r="N40975" s="57">
        <v>9</v>
      </c>
      <c r="O40975" s="57">
        <v>3</v>
      </c>
      <c r="P40975" t="s">
        <v>22</v>
      </c>
    </row>
    <row r="40976" spans="12:16" x14ac:dyDescent="0.25">
      <c r="L40976" s="58">
        <v>43347.208333333336</v>
      </c>
      <c r="M40976" s="57">
        <v>2018</v>
      </c>
      <c r="N40976" s="57">
        <v>9</v>
      </c>
      <c r="O40976" s="57">
        <v>3</v>
      </c>
      <c r="P40976" t="s">
        <v>22</v>
      </c>
    </row>
    <row r="40977" spans="12:16" x14ac:dyDescent="0.25">
      <c r="L40977" s="58">
        <v>43347.25</v>
      </c>
      <c r="M40977" s="57">
        <v>2018</v>
      </c>
      <c r="N40977" s="57">
        <v>9</v>
      </c>
      <c r="O40977" s="57">
        <v>3</v>
      </c>
      <c r="P40977" t="s">
        <v>22</v>
      </c>
    </row>
    <row r="40978" spans="12:16" x14ac:dyDescent="0.25">
      <c r="L40978" s="58">
        <v>43347.291666666664</v>
      </c>
      <c r="M40978" s="57">
        <v>2018</v>
      </c>
      <c r="N40978" s="57">
        <v>9</v>
      </c>
      <c r="O40978" s="57">
        <v>3</v>
      </c>
      <c r="P40978" t="s">
        <v>22</v>
      </c>
    </row>
    <row r="40979" spans="12:16" x14ac:dyDescent="0.25">
      <c r="L40979" s="58">
        <v>43347.333333333336</v>
      </c>
      <c r="M40979" s="57">
        <v>2018</v>
      </c>
      <c r="N40979" s="57">
        <v>9</v>
      </c>
      <c r="O40979" s="57">
        <v>3</v>
      </c>
      <c r="P40979" t="s">
        <v>22</v>
      </c>
    </row>
    <row r="40980" spans="12:16" x14ac:dyDescent="0.25">
      <c r="L40980" s="58">
        <v>43347.375</v>
      </c>
      <c r="M40980" s="57">
        <v>2018</v>
      </c>
      <c r="N40980" s="57">
        <v>9</v>
      </c>
      <c r="O40980" s="57">
        <v>3</v>
      </c>
      <c r="P40980" t="s">
        <v>22</v>
      </c>
    </row>
    <row r="40981" spans="12:16" x14ac:dyDescent="0.25">
      <c r="L40981" s="58">
        <v>43347.416666666664</v>
      </c>
      <c r="M40981" s="57">
        <v>2018</v>
      </c>
      <c r="N40981" s="57">
        <v>9</v>
      </c>
      <c r="O40981" s="57">
        <v>3</v>
      </c>
      <c r="P40981" t="s">
        <v>22</v>
      </c>
    </row>
    <row r="40982" spans="12:16" x14ac:dyDescent="0.25">
      <c r="L40982" s="58">
        <v>43347.458333333336</v>
      </c>
      <c r="M40982" s="57">
        <v>2018</v>
      </c>
      <c r="N40982" s="57">
        <v>9</v>
      </c>
      <c r="O40982" s="57">
        <v>3</v>
      </c>
      <c r="P40982" t="s">
        <v>22</v>
      </c>
    </row>
    <row r="40983" spans="12:16" x14ac:dyDescent="0.25">
      <c r="L40983" s="58">
        <v>43347.5</v>
      </c>
      <c r="M40983" s="57">
        <v>2018</v>
      </c>
      <c r="N40983" s="57">
        <v>9</v>
      </c>
      <c r="O40983" s="57">
        <v>3</v>
      </c>
      <c r="P40983" t="s">
        <v>23</v>
      </c>
    </row>
    <row r="40984" spans="12:16" x14ac:dyDescent="0.25">
      <c r="L40984" s="58">
        <v>43347.541666666664</v>
      </c>
      <c r="M40984" s="57">
        <v>2018</v>
      </c>
      <c r="N40984" s="57">
        <v>9</v>
      </c>
      <c r="O40984" s="57">
        <v>3</v>
      </c>
      <c r="P40984" t="s">
        <v>23</v>
      </c>
    </row>
    <row r="40985" spans="12:16" x14ac:dyDescent="0.25">
      <c r="L40985" s="58">
        <v>43347.583333333336</v>
      </c>
      <c r="M40985" s="57">
        <v>2018</v>
      </c>
      <c r="N40985" s="57">
        <v>9</v>
      </c>
      <c r="O40985" s="57">
        <v>3</v>
      </c>
      <c r="P40985" t="s">
        <v>23</v>
      </c>
    </row>
    <row r="40986" spans="12:16" x14ac:dyDescent="0.25">
      <c r="L40986" s="58">
        <v>43347.625</v>
      </c>
      <c r="M40986" s="57">
        <v>2018</v>
      </c>
      <c r="N40986" s="57">
        <v>9</v>
      </c>
      <c r="O40986" s="57">
        <v>3</v>
      </c>
      <c r="P40986" t="s">
        <v>23</v>
      </c>
    </row>
    <row r="40987" spans="12:16" x14ac:dyDescent="0.25">
      <c r="L40987" s="58">
        <v>43347.666666666664</v>
      </c>
      <c r="M40987" s="57">
        <v>2018</v>
      </c>
      <c r="N40987" s="57">
        <v>9</v>
      </c>
      <c r="O40987" s="57">
        <v>3</v>
      </c>
      <c r="P40987" t="s">
        <v>23</v>
      </c>
    </row>
    <row r="40988" spans="12:16" x14ac:dyDescent="0.25">
      <c r="L40988" s="58">
        <v>43347.708333333336</v>
      </c>
      <c r="M40988" s="57">
        <v>2018</v>
      </c>
      <c r="N40988" s="57">
        <v>9</v>
      </c>
      <c r="O40988" s="57">
        <v>3</v>
      </c>
      <c r="P40988" t="s">
        <v>23</v>
      </c>
    </row>
    <row r="40989" spans="12:16" x14ac:dyDescent="0.25">
      <c r="L40989" s="58">
        <v>43347.75</v>
      </c>
      <c r="M40989" s="57">
        <v>2018</v>
      </c>
      <c r="N40989" s="57">
        <v>9</v>
      </c>
      <c r="O40989" s="57">
        <v>3</v>
      </c>
      <c r="P40989" t="s">
        <v>23</v>
      </c>
    </row>
    <row r="40990" spans="12:16" x14ac:dyDescent="0.25">
      <c r="L40990" s="58">
        <v>43347.791666666664</v>
      </c>
      <c r="M40990" s="57">
        <v>2018</v>
      </c>
      <c r="N40990" s="57">
        <v>9</v>
      </c>
      <c r="O40990" s="57">
        <v>3</v>
      </c>
      <c r="P40990" t="s">
        <v>23</v>
      </c>
    </row>
    <row r="40991" spans="12:16" x14ac:dyDescent="0.25">
      <c r="L40991" s="58">
        <v>43347.833333333336</v>
      </c>
      <c r="M40991" s="57">
        <v>2018</v>
      </c>
      <c r="N40991" s="57">
        <v>9</v>
      </c>
      <c r="O40991" s="57">
        <v>3</v>
      </c>
      <c r="P40991" t="s">
        <v>22</v>
      </c>
    </row>
    <row r="40992" spans="12:16" x14ac:dyDescent="0.25">
      <c r="L40992" s="58">
        <v>43347.875</v>
      </c>
      <c r="M40992" s="57">
        <v>2018</v>
      </c>
      <c r="N40992" s="57">
        <v>9</v>
      </c>
      <c r="O40992" s="57">
        <v>3</v>
      </c>
      <c r="P40992" t="s">
        <v>22</v>
      </c>
    </row>
    <row r="40993" spans="12:16" x14ac:dyDescent="0.25">
      <c r="L40993" s="58">
        <v>43347.916666666664</v>
      </c>
      <c r="M40993" s="57">
        <v>2018</v>
      </c>
      <c r="N40993" s="57">
        <v>9</v>
      </c>
      <c r="O40993" s="57">
        <v>3</v>
      </c>
      <c r="P40993" t="s">
        <v>22</v>
      </c>
    </row>
    <row r="40994" spans="12:16" x14ac:dyDescent="0.25">
      <c r="L40994" s="58">
        <v>43347.958333333336</v>
      </c>
      <c r="M40994" s="57">
        <v>2018</v>
      </c>
      <c r="N40994" s="57">
        <v>9</v>
      </c>
      <c r="O40994" s="57">
        <v>3</v>
      </c>
      <c r="P40994" t="s">
        <v>22</v>
      </c>
    </row>
    <row r="40995" spans="12:16" x14ac:dyDescent="0.25">
      <c r="L40995" s="58">
        <v>43348</v>
      </c>
      <c r="M40995" s="57">
        <v>2018</v>
      </c>
      <c r="N40995" s="57">
        <v>9</v>
      </c>
      <c r="O40995" s="57">
        <v>4</v>
      </c>
      <c r="P40995" t="s">
        <v>22</v>
      </c>
    </row>
    <row r="40996" spans="12:16" x14ac:dyDescent="0.25">
      <c r="L40996" s="58">
        <v>43348.041666666664</v>
      </c>
      <c r="M40996" s="57">
        <v>2018</v>
      </c>
      <c r="N40996" s="57">
        <v>9</v>
      </c>
      <c r="O40996" s="57">
        <v>4</v>
      </c>
      <c r="P40996" t="s">
        <v>22</v>
      </c>
    </row>
    <row r="40997" spans="12:16" x14ac:dyDescent="0.25">
      <c r="L40997" s="58">
        <v>43348.083333333336</v>
      </c>
      <c r="M40997" s="57">
        <v>2018</v>
      </c>
      <c r="N40997" s="57">
        <v>9</v>
      </c>
      <c r="O40997" s="57">
        <v>4</v>
      </c>
      <c r="P40997" t="s">
        <v>22</v>
      </c>
    </row>
    <row r="40998" spans="12:16" x14ac:dyDescent="0.25">
      <c r="L40998" s="58">
        <v>43348.125</v>
      </c>
      <c r="M40998" s="57">
        <v>2018</v>
      </c>
      <c r="N40998" s="57">
        <v>9</v>
      </c>
      <c r="O40998" s="57">
        <v>4</v>
      </c>
      <c r="P40998" t="s">
        <v>22</v>
      </c>
    </row>
    <row r="40999" spans="12:16" x14ac:dyDescent="0.25">
      <c r="L40999" s="58">
        <v>43348.166666666664</v>
      </c>
      <c r="M40999" s="57">
        <v>2018</v>
      </c>
      <c r="N40999" s="57">
        <v>9</v>
      </c>
      <c r="O40999" s="57">
        <v>4</v>
      </c>
      <c r="P40999" t="s">
        <v>22</v>
      </c>
    </row>
    <row r="41000" spans="12:16" x14ac:dyDescent="0.25">
      <c r="L41000" s="58">
        <v>43348.208333333336</v>
      </c>
      <c r="M41000" s="57">
        <v>2018</v>
      </c>
      <c r="N41000" s="57">
        <v>9</v>
      </c>
      <c r="O41000" s="57">
        <v>4</v>
      </c>
      <c r="P41000" t="s">
        <v>22</v>
      </c>
    </row>
    <row r="41001" spans="12:16" x14ac:dyDescent="0.25">
      <c r="L41001" s="58">
        <v>43348.25</v>
      </c>
      <c r="M41001" s="57">
        <v>2018</v>
      </c>
      <c r="N41001" s="57">
        <v>9</v>
      </c>
      <c r="O41001" s="57">
        <v>4</v>
      </c>
      <c r="P41001" t="s">
        <v>22</v>
      </c>
    </row>
    <row r="41002" spans="12:16" x14ac:dyDescent="0.25">
      <c r="L41002" s="58">
        <v>43348.291666666664</v>
      </c>
      <c r="M41002" s="57">
        <v>2018</v>
      </c>
      <c r="N41002" s="57">
        <v>9</v>
      </c>
      <c r="O41002" s="57">
        <v>4</v>
      </c>
      <c r="P41002" t="s">
        <v>22</v>
      </c>
    </row>
    <row r="41003" spans="12:16" x14ac:dyDescent="0.25">
      <c r="L41003" s="58">
        <v>43348.333333333336</v>
      </c>
      <c r="M41003" s="57">
        <v>2018</v>
      </c>
      <c r="N41003" s="57">
        <v>9</v>
      </c>
      <c r="O41003" s="57">
        <v>4</v>
      </c>
      <c r="P41003" t="s">
        <v>22</v>
      </c>
    </row>
    <row r="41004" spans="12:16" x14ac:dyDescent="0.25">
      <c r="L41004" s="58">
        <v>43348.375</v>
      </c>
      <c r="M41004" s="57">
        <v>2018</v>
      </c>
      <c r="N41004" s="57">
        <v>9</v>
      </c>
      <c r="O41004" s="57">
        <v>4</v>
      </c>
      <c r="P41004" t="s">
        <v>22</v>
      </c>
    </row>
    <row r="41005" spans="12:16" x14ac:dyDescent="0.25">
      <c r="L41005" s="58">
        <v>43348.416666666664</v>
      </c>
      <c r="M41005" s="57">
        <v>2018</v>
      </c>
      <c r="N41005" s="57">
        <v>9</v>
      </c>
      <c r="O41005" s="57">
        <v>4</v>
      </c>
      <c r="P41005" t="s">
        <v>22</v>
      </c>
    </row>
    <row r="41006" spans="12:16" x14ac:dyDescent="0.25">
      <c r="L41006" s="58">
        <v>43348.458333333336</v>
      </c>
      <c r="M41006" s="57">
        <v>2018</v>
      </c>
      <c r="N41006" s="57">
        <v>9</v>
      </c>
      <c r="O41006" s="57">
        <v>4</v>
      </c>
      <c r="P41006" t="s">
        <v>22</v>
      </c>
    </row>
    <row r="41007" spans="12:16" x14ac:dyDescent="0.25">
      <c r="L41007" s="58">
        <v>43348.5</v>
      </c>
      <c r="M41007" s="57">
        <v>2018</v>
      </c>
      <c r="N41007" s="57">
        <v>9</v>
      </c>
      <c r="O41007" s="57">
        <v>4</v>
      </c>
      <c r="P41007" t="s">
        <v>23</v>
      </c>
    </row>
    <row r="41008" spans="12:16" x14ac:dyDescent="0.25">
      <c r="L41008" s="58">
        <v>43348.541666666664</v>
      </c>
      <c r="M41008" s="57">
        <v>2018</v>
      </c>
      <c r="N41008" s="57">
        <v>9</v>
      </c>
      <c r="O41008" s="57">
        <v>4</v>
      </c>
      <c r="P41008" t="s">
        <v>23</v>
      </c>
    </row>
    <row r="41009" spans="12:16" x14ac:dyDescent="0.25">
      <c r="L41009" s="58">
        <v>43348.583333333336</v>
      </c>
      <c r="M41009" s="57">
        <v>2018</v>
      </c>
      <c r="N41009" s="57">
        <v>9</v>
      </c>
      <c r="O41009" s="57">
        <v>4</v>
      </c>
      <c r="P41009" t="s">
        <v>23</v>
      </c>
    </row>
    <row r="41010" spans="12:16" x14ac:dyDescent="0.25">
      <c r="L41010" s="58">
        <v>43348.625</v>
      </c>
      <c r="M41010" s="57">
        <v>2018</v>
      </c>
      <c r="N41010" s="57">
        <v>9</v>
      </c>
      <c r="O41010" s="57">
        <v>4</v>
      </c>
      <c r="P41010" t="s">
        <v>23</v>
      </c>
    </row>
    <row r="41011" spans="12:16" x14ac:dyDescent="0.25">
      <c r="L41011" s="58">
        <v>43348.666666666664</v>
      </c>
      <c r="M41011" s="57">
        <v>2018</v>
      </c>
      <c r="N41011" s="57">
        <v>9</v>
      </c>
      <c r="O41011" s="57">
        <v>4</v>
      </c>
      <c r="P41011" t="s">
        <v>23</v>
      </c>
    </row>
    <row r="41012" spans="12:16" x14ac:dyDescent="0.25">
      <c r="L41012" s="58">
        <v>43348.708333333336</v>
      </c>
      <c r="M41012" s="57">
        <v>2018</v>
      </c>
      <c r="N41012" s="57">
        <v>9</v>
      </c>
      <c r="O41012" s="57">
        <v>4</v>
      </c>
      <c r="P41012" t="s">
        <v>23</v>
      </c>
    </row>
    <row r="41013" spans="12:16" x14ac:dyDescent="0.25">
      <c r="L41013" s="58">
        <v>43348.75</v>
      </c>
      <c r="M41013" s="57">
        <v>2018</v>
      </c>
      <c r="N41013" s="57">
        <v>9</v>
      </c>
      <c r="O41013" s="57">
        <v>4</v>
      </c>
      <c r="P41013" t="s">
        <v>23</v>
      </c>
    </row>
    <row r="41014" spans="12:16" x14ac:dyDescent="0.25">
      <c r="L41014" s="58">
        <v>43348.791666666664</v>
      </c>
      <c r="M41014" s="57">
        <v>2018</v>
      </c>
      <c r="N41014" s="57">
        <v>9</v>
      </c>
      <c r="O41014" s="57">
        <v>4</v>
      </c>
      <c r="P41014" t="s">
        <v>23</v>
      </c>
    </row>
    <row r="41015" spans="12:16" x14ac:dyDescent="0.25">
      <c r="L41015" s="58">
        <v>43348.833333333336</v>
      </c>
      <c r="M41015" s="57">
        <v>2018</v>
      </c>
      <c r="N41015" s="57">
        <v>9</v>
      </c>
      <c r="O41015" s="57">
        <v>4</v>
      </c>
      <c r="P41015" t="s">
        <v>22</v>
      </c>
    </row>
    <row r="41016" spans="12:16" x14ac:dyDescent="0.25">
      <c r="L41016" s="58">
        <v>43348.875</v>
      </c>
      <c r="M41016" s="57">
        <v>2018</v>
      </c>
      <c r="N41016" s="57">
        <v>9</v>
      </c>
      <c r="O41016" s="57">
        <v>4</v>
      </c>
      <c r="P41016" t="s">
        <v>22</v>
      </c>
    </row>
    <row r="41017" spans="12:16" x14ac:dyDescent="0.25">
      <c r="L41017" s="58">
        <v>43348.916666666664</v>
      </c>
      <c r="M41017" s="57">
        <v>2018</v>
      </c>
      <c r="N41017" s="57">
        <v>9</v>
      </c>
      <c r="O41017" s="57">
        <v>4</v>
      </c>
      <c r="P41017" t="s">
        <v>22</v>
      </c>
    </row>
    <row r="41018" spans="12:16" x14ac:dyDescent="0.25">
      <c r="L41018" s="58">
        <v>43348.958333333336</v>
      </c>
      <c r="M41018" s="57">
        <v>2018</v>
      </c>
      <c r="N41018" s="57">
        <v>9</v>
      </c>
      <c r="O41018" s="57">
        <v>4</v>
      </c>
      <c r="P41018" t="s">
        <v>22</v>
      </c>
    </row>
    <row r="41019" spans="12:16" x14ac:dyDescent="0.25">
      <c r="L41019" s="58">
        <v>43349</v>
      </c>
      <c r="M41019" s="57">
        <v>2018</v>
      </c>
      <c r="N41019" s="57">
        <v>9</v>
      </c>
      <c r="O41019" s="57">
        <v>5</v>
      </c>
      <c r="P41019" t="s">
        <v>22</v>
      </c>
    </row>
    <row r="41020" spans="12:16" x14ac:dyDescent="0.25">
      <c r="L41020" s="58">
        <v>43349.041666666664</v>
      </c>
      <c r="M41020" s="57">
        <v>2018</v>
      </c>
      <c r="N41020" s="57">
        <v>9</v>
      </c>
      <c r="O41020" s="57">
        <v>5</v>
      </c>
      <c r="P41020" t="s">
        <v>22</v>
      </c>
    </row>
    <row r="41021" spans="12:16" x14ac:dyDescent="0.25">
      <c r="L41021" s="58">
        <v>43349.083333333336</v>
      </c>
      <c r="M41021" s="57">
        <v>2018</v>
      </c>
      <c r="N41021" s="57">
        <v>9</v>
      </c>
      <c r="O41021" s="57">
        <v>5</v>
      </c>
      <c r="P41021" t="s">
        <v>22</v>
      </c>
    </row>
    <row r="41022" spans="12:16" x14ac:dyDescent="0.25">
      <c r="L41022" s="58">
        <v>43349.125</v>
      </c>
      <c r="M41022" s="57">
        <v>2018</v>
      </c>
      <c r="N41022" s="57">
        <v>9</v>
      </c>
      <c r="O41022" s="57">
        <v>5</v>
      </c>
      <c r="P41022" t="s">
        <v>22</v>
      </c>
    </row>
    <row r="41023" spans="12:16" x14ac:dyDescent="0.25">
      <c r="L41023" s="58">
        <v>43349.166666666664</v>
      </c>
      <c r="M41023" s="57">
        <v>2018</v>
      </c>
      <c r="N41023" s="57">
        <v>9</v>
      </c>
      <c r="O41023" s="57">
        <v>5</v>
      </c>
      <c r="P41023" t="s">
        <v>22</v>
      </c>
    </row>
    <row r="41024" spans="12:16" x14ac:dyDescent="0.25">
      <c r="L41024" s="58">
        <v>43349.208333333336</v>
      </c>
      <c r="M41024" s="57">
        <v>2018</v>
      </c>
      <c r="N41024" s="57">
        <v>9</v>
      </c>
      <c r="O41024" s="57">
        <v>5</v>
      </c>
      <c r="P41024" t="s">
        <v>22</v>
      </c>
    </row>
    <row r="41025" spans="12:16" x14ac:dyDescent="0.25">
      <c r="L41025" s="58">
        <v>43349.25</v>
      </c>
      <c r="M41025" s="57">
        <v>2018</v>
      </c>
      <c r="N41025" s="57">
        <v>9</v>
      </c>
      <c r="O41025" s="57">
        <v>5</v>
      </c>
      <c r="P41025" t="s">
        <v>22</v>
      </c>
    </row>
    <row r="41026" spans="12:16" x14ac:dyDescent="0.25">
      <c r="L41026" s="58">
        <v>43349.291666666664</v>
      </c>
      <c r="M41026" s="57">
        <v>2018</v>
      </c>
      <c r="N41026" s="57">
        <v>9</v>
      </c>
      <c r="O41026" s="57">
        <v>5</v>
      </c>
      <c r="P41026" t="s">
        <v>22</v>
      </c>
    </row>
    <row r="41027" spans="12:16" x14ac:dyDescent="0.25">
      <c r="L41027" s="58">
        <v>43349.333333333336</v>
      </c>
      <c r="M41027" s="57">
        <v>2018</v>
      </c>
      <c r="N41027" s="57">
        <v>9</v>
      </c>
      <c r="O41027" s="57">
        <v>5</v>
      </c>
      <c r="P41027" t="s">
        <v>22</v>
      </c>
    </row>
    <row r="41028" spans="12:16" x14ac:dyDescent="0.25">
      <c r="L41028" s="58">
        <v>43349.375</v>
      </c>
      <c r="M41028" s="57">
        <v>2018</v>
      </c>
      <c r="N41028" s="57">
        <v>9</v>
      </c>
      <c r="O41028" s="57">
        <v>5</v>
      </c>
      <c r="P41028" t="s">
        <v>22</v>
      </c>
    </row>
    <row r="41029" spans="12:16" x14ac:dyDescent="0.25">
      <c r="L41029" s="58">
        <v>43349.416666666664</v>
      </c>
      <c r="M41029" s="57">
        <v>2018</v>
      </c>
      <c r="N41029" s="57">
        <v>9</v>
      </c>
      <c r="O41029" s="57">
        <v>5</v>
      </c>
      <c r="P41029" t="s">
        <v>22</v>
      </c>
    </row>
    <row r="41030" spans="12:16" x14ac:dyDescent="0.25">
      <c r="L41030" s="58">
        <v>43349.458333333336</v>
      </c>
      <c r="M41030" s="57">
        <v>2018</v>
      </c>
      <c r="N41030" s="57">
        <v>9</v>
      </c>
      <c r="O41030" s="57">
        <v>5</v>
      </c>
      <c r="P41030" t="s">
        <v>22</v>
      </c>
    </row>
    <row r="41031" spans="12:16" x14ac:dyDescent="0.25">
      <c r="L41031" s="58">
        <v>43349.5</v>
      </c>
      <c r="M41031" s="57">
        <v>2018</v>
      </c>
      <c r="N41031" s="57">
        <v>9</v>
      </c>
      <c r="O41031" s="57">
        <v>5</v>
      </c>
      <c r="P41031" t="s">
        <v>23</v>
      </c>
    </row>
    <row r="41032" spans="12:16" x14ac:dyDescent="0.25">
      <c r="L41032" s="58">
        <v>43349.541666666664</v>
      </c>
      <c r="M41032" s="57">
        <v>2018</v>
      </c>
      <c r="N41032" s="57">
        <v>9</v>
      </c>
      <c r="O41032" s="57">
        <v>5</v>
      </c>
      <c r="P41032" t="s">
        <v>23</v>
      </c>
    </row>
    <row r="41033" spans="12:16" x14ac:dyDescent="0.25">
      <c r="L41033" s="58">
        <v>43349.583333333336</v>
      </c>
      <c r="M41033" s="57">
        <v>2018</v>
      </c>
      <c r="N41033" s="57">
        <v>9</v>
      </c>
      <c r="O41033" s="57">
        <v>5</v>
      </c>
      <c r="P41033" t="s">
        <v>23</v>
      </c>
    </row>
    <row r="41034" spans="12:16" x14ac:dyDescent="0.25">
      <c r="L41034" s="58">
        <v>43349.625</v>
      </c>
      <c r="M41034" s="57">
        <v>2018</v>
      </c>
      <c r="N41034" s="57">
        <v>9</v>
      </c>
      <c r="O41034" s="57">
        <v>5</v>
      </c>
      <c r="P41034" t="s">
        <v>23</v>
      </c>
    </row>
    <row r="41035" spans="12:16" x14ac:dyDescent="0.25">
      <c r="L41035" s="58">
        <v>43349.666666666664</v>
      </c>
      <c r="M41035" s="57">
        <v>2018</v>
      </c>
      <c r="N41035" s="57">
        <v>9</v>
      </c>
      <c r="O41035" s="57">
        <v>5</v>
      </c>
      <c r="P41035" t="s">
        <v>23</v>
      </c>
    </row>
    <row r="41036" spans="12:16" x14ac:dyDescent="0.25">
      <c r="L41036" s="58">
        <v>43349.708333333336</v>
      </c>
      <c r="M41036" s="57">
        <v>2018</v>
      </c>
      <c r="N41036" s="57">
        <v>9</v>
      </c>
      <c r="O41036" s="57">
        <v>5</v>
      </c>
      <c r="P41036" t="s">
        <v>23</v>
      </c>
    </row>
    <row r="41037" spans="12:16" x14ac:dyDescent="0.25">
      <c r="L41037" s="58">
        <v>43349.75</v>
      </c>
      <c r="M41037" s="57">
        <v>2018</v>
      </c>
      <c r="N41037" s="57">
        <v>9</v>
      </c>
      <c r="O41037" s="57">
        <v>5</v>
      </c>
      <c r="P41037" t="s">
        <v>23</v>
      </c>
    </row>
    <row r="41038" spans="12:16" x14ac:dyDescent="0.25">
      <c r="L41038" s="58">
        <v>43349.791666666664</v>
      </c>
      <c r="M41038" s="57">
        <v>2018</v>
      </c>
      <c r="N41038" s="57">
        <v>9</v>
      </c>
      <c r="O41038" s="57">
        <v>5</v>
      </c>
      <c r="P41038" t="s">
        <v>23</v>
      </c>
    </row>
    <row r="41039" spans="12:16" x14ac:dyDescent="0.25">
      <c r="L41039" s="58">
        <v>43349.833333333336</v>
      </c>
      <c r="M41039" s="57">
        <v>2018</v>
      </c>
      <c r="N41039" s="57">
        <v>9</v>
      </c>
      <c r="O41039" s="57">
        <v>5</v>
      </c>
      <c r="P41039" t="s">
        <v>22</v>
      </c>
    </row>
    <row r="41040" spans="12:16" x14ac:dyDescent="0.25">
      <c r="L41040" s="58">
        <v>43349.875</v>
      </c>
      <c r="M41040" s="57">
        <v>2018</v>
      </c>
      <c r="N41040" s="57">
        <v>9</v>
      </c>
      <c r="O41040" s="57">
        <v>5</v>
      </c>
      <c r="P41040" t="s">
        <v>22</v>
      </c>
    </row>
    <row r="41041" spans="12:16" x14ac:dyDescent="0.25">
      <c r="L41041" s="58">
        <v>43349.916666666664</v>
      </c>
      <c r="M41041" s="57">
        <v>2018</v>
      </c>
      <c r="N41041" s="57">
        <v>9</v>
      </c>
      <c r="O41041" s="57">
        <v>5</v>
      </c>
      <c r="P41041" t="s">
        <v>22</v>
      </c>
    </row>
    <row r="41042" spans="12:16" x14ac:dyDescent="0.25">
      <c r="L41042" s="58">
        <v>43349.958333333336</v>
      </c>
      <c r="M41042" s="57">
        <v>2018</v>
      </c>
      <c r="N41042" s="57">
        <v>9</v>
      </c>
      <c r="O41042" s="57">
        <v>5</v>
      </c>
      <c r="P41042" t="s">
        <v>22</v>
      </c>
    </row>
    <row r="41043" spans="12:16" x14ac:dyDescent="0.25">
      <c r="L41043" s="58">
        <v>43350</v>
      </c>
      <c r="M41043" s="57">
        <v>2018</v>
      </c>
      <c r="N41043" s="57">
        <v>9</v>
      </c>
      <c r="O41043" s="57">
        <v>6</v>
      </c>
      <c r="P41043" t="s">
        <v>22</v>
      </c>
    </row>
    <row r="41044" spans="12:16" x14ac:dyDescent="0.25">
      <c r="L41044" s="58">
        <v>43350.041666666664</v>
      </c>
      <c r="M41044" s="57">
        <v>2018</v>
      </c>
      <c r="N41044" s="57">
        <v>9</v>
      </c>
      <c r="O41044" s="57">
        <v>6</v>
      </c>
      <c r="P41044" t="s">
        <v>22</v>
      </c>
    </row>
    <row r="41045" spans="12:16" x14ac:dyDescent="0.25">
      <c r="L41045" s="58">
        <v>43350.083333333336</v>
      </c>
      <c r="M41045" s="57">
        <v>2018</v>
      </c>
      <c r="N41045" s="57">
        <v>9</v>
      </c>
      <c r="O41045" s="57">
        <v>6</v>
      </c>
      <c r="P41045" t="s">
        <v>22</v>
      </c>
    </row>
    <row r="41046" spans="12:16" x14ac:dyDescent="0.25">
      <c r="L41046" s="58">
        <v>43350.125</v>
      </c>
      <c r="M41046" s="57">
        <v>2018</v>
      </c>
      <c r="N41046" s="57">
        <v>9</v>
      </c>
      <c r="O41046" s="57">
        <v>6</v>
      </c>
      <c r="P41046" t="s">
        <v>22</v>
      </c>
    </row>
    <row r="41047" spans="12:16" x14ac:dyDescent="0.25">
      <c r="L41047" s="58">
        <v>43350.166666666664</v>
      </c>
      <c r="M41047" s="57">
        <v>2018</v>
      </c>
      <c r="N41047" s="57">
        <v>9</v>
      </c>
      <c r="O41047" s="57">
        <v>6</v>
      </c>
      <c r="P41047" t="s">
        <v>22</v>
      </c>
    </row>
    <row r="41048" spans="12:16" x14ac:dyDescent="0.25">
      <c r="L41048" s="58">
        <v>43350.208333333336</v>
      </c>
      <c r="M41048" s="57">
        <v>2018</v>
      </c>
      <c r="N41048" s="57">
        <v>9</v>
      </c>
      <c r="O41048" s="57">
        <v>6</v>
      </c>
      <c r="P41048" t="s">
        <v>22</v>
      </c>
    </row>
    <row r="41049" spans="12:16" x14ac:dyDescent="0.25">
      <c r="L41049" s="58">
        <v>43350.25</v>
      </c>
      <c r="M41049" s="57">
        <v>2018</v>
      </c>
      <c r="N41049" s="57">
        <v>9</v>
      </c>
      <c r="O41049" s="57">
        <v>6</v>
      </c>
      <c r="P41049" t="s">
        <v>22</v>
      </c>
    </row>
    <row r="41050" spans="12:16" x14ac:dyDescent="0.25">
      <c r="L41050" s="58">
        <v>43350.291666666664</v>
      </c>
      <c r="M41050" s="57">
        <v>2018</v>
      </c>
      <c r="N41050" s="57">
        <v>9</v>
      </c>
      <c r="O41050" s="57">
        <v>6</v>
      </c>
      <c r="P41050" t="s">
        <v>22</v>
      </c>
    </row>
    <row r="41051" spans="12:16" x14ac:dyDescent="0.25">
      <c r="L41051" s="58">
        <v>43350.333333333336</v>
      </c>
      <c r="M41051" s="57">
        <v>2018</v>
      </c>
      <c r="N41051" s="57">
        <v>9</v>
      </c>
      <c r="O41051" s="57">
        <v>6</v>
      </c>
      <c r="P41051" t="s">
        <v>22</v>
      </c>
    </row>
    <row r="41052" spans="12:16" x14ac:dyDescent="0.25">
      <c r="L41052" s="58">
        <v>43350.375</v>
      </c>
      <c r="M41052" s="57">
        <v>2018</v>
      </c>
      <c r="N41052" s="57">
        <v>9</v>
      </c>
      <c r="O41052" s="57">
        <v>6</v>
      </c>
      <c r="P41052" t="s">
        <v>22</v>
      </c>
    </row>
    <row r="41053" spans="12:16" x14ac:dyDescent="0.25">
      <c r="L41053" s="58">
        <v>43350.416666666664</v>
      </c>
      <c r="M41053" s="57">
        <v>2018</v>
      </c>
      <c r="N41053" s="57">
        <v>9</v>
      </c>
      <c r="O41053" s="57">
        <v>6</v>
      </c>
      <c r="P41053" t="s">
        <v>22</v>
      </c>
    </row>
    <row r="41054" spans="12:16" x14ac:dyDescent="0.25">
      <c r="L41054" s="58">
        <v>43350.458333333336</v>
      </c>
      <c r="M41054" s="57">
        <v>2018</v>
      </c>
      <c r="N41054" s="57">
        <v>9</v>
      </c>
      <c r="O41054" s="57">
        <v>6</v>
      </c>
      <c r="P41054" t="s">
        <v>22</v>
      </c>
    </row>
    <row r="41055" spans="12:16" x14ac:dyDescent="0.25">
      <c r="L41055" s="58">
        <v>43350.5</v>
      </c>
      <c r="M41055" s="57">
        <v>2018</v>
      </c>
      <c r="N41055" s="57">
        <v>9</v>
      </c>
      <c r="O41055" s="57">
        <v>6</v>
      </c>
      <c r="P41055" t="s">
        <v>23</v>
      </c>
    </row>
    <row r="41056" spans="12:16" x14ac:dyDescent="0.25">
      <c r="L41056" s="58">
        <v>43350.541666666664</v>
      </c>
      <c r="M41056" s="57">
        <v>2018</v>
      </c>
      <c r="N41056" s="57">
        <v>9</v>
      </c>
      <c r="O41056" s="57">
        <v>6</v>
      </c>
      <c r="P41056" t="s">
        <v>23</v>
      </c>
    </row>
    <row r="41057" spans="12:16" x14ac:dyDescent="0.25">
      <c r="L41057" s="58">
        <v>43350.583333333336</v>
      </c>
      <c r="M41057" s="57">
        <v>2018</v>
      </c>
      <c r="N41057" s="57">
        <v>9</v>
      </c>
      <c r="O41057" s="57">
        <v>6</v>
      </c>
      <c r="P41057" t="s">
        <v>23</v>
      </c>
    </row>
    <row r="41058" spans="12:16" x14ac:dyDescent="0.25">
      <c r="L41058" s="58">
        <v>43350.625</v>
      </c>
      <c r="M41058" s="57">
        <v>2018</v>
      </c>
      <c r="N41058" s="57">
        <v>9</v>
      </c>
      <c r="O41058" s="57">
        <v>6</v>
      </c>
      <c r="P41058" t="s">
        <v>23</v>
      </c>
    </row>
    <row r="41059" spans="12:16" x14ac:dyDescent="0.25">
      <c r="L41059" s="58">
        <v>43350.666666666664</v>
      </c>
      <c r="M41059" s="57">
        <v>2018</v>
      </c>
      <c r="N41059" s="57">
        <v>9</v>
      </c>
      <c r="O41059" s="57">
        <v>6</v>
      </c>
      <c r="P41059" t="s">
        <v>23</v>
      </c>
    </row>
    <row r="41060" spans="12:16" x14ac:dyDescent="0.25">
      <c r="L41060" s="58">
        <v>43350.708333333336</v>
      </c>
      <c r="M41060" s="57">
        <v>2018</v>
      </c>
      <c r="N41060" s="57">
        <v>9</v>
      </c>
      <c r="O41060" s="57">
        <v>6</v>
      </c>
      <c r="P41060" t="s">
        <v>23</v>
      </c>
    </row>
    <row r="41061" spans="12:16" x14ac:dyDescent="0.25">
      <c r="L41061" s="58">
        <v>43350.75</v>
      </c>
      <c r="M41061" s="57">
        <v>2018</v>
      </c>
      <c r="N41061" s="57">
        <v>9</v>
      </c>
      <c r="O41061" s="57">
        <v>6</v>
      </c>
      <c r="P41061" t="s">
        <v>23</v>
      </c>
    </row>
    <row r="41062" spans="12:16" x14ac:dyDescent="0.25">
      <c r="L41062" s="58">
        <v>43350.791666666664</v>
      </c>
      <c r="M41062" s="57">
        <v>2018</v>
      </c>
      <c r="N41062" s="57">
        <v>9</v>
      </c>
      <c r="O41062" s="57">
        <v>6</v>
      </c>
      <c r="P41062" t="s">
        <v>23</v>
      </c>
    </row>
    <row r="41063" spans="12:16" x14ac:dyDescent="0.25">
      <c r="L41063" s="58">
        <v>43350.833333333336</v>
      </c>
      <c r="M41063" s="57">
        <v>2018</v>
      </c>
      <c r="N41063" s="57">
        <v>9</v>
      </c>
      <c r="O41063" s="57">
        <v>6</v>
      </c>
      <c r="P41063" t="s">
        <v>22</v>
      </c>
    </row>
    <row r="41064" spans="12:16" x14ac:dyDescent="0.25">
      <c r="L41064" s="58">
        <v>43350.875</v>
      </c>
      <c r="M41064" s="57">
        <v>2018</v>
      </c>
      <c r="N41064" s="57">
        <v>9</v>
      </c>
      <c r="O41064" s="57">
        <v>6</v>
      </c>
      <c r="P41064" t="s">
        <v>22</v>
      </c>
    </row>
    <row r="41065" spans="12:16" x14ac:dyDescent="0.25">
      <c r="L41065" s="58">
        <v>43350.916666666664</v>
      </c>
      <c r="M41065" s="57">
        <v>2018</v>
      </c>
      <c r="N41065" s="57">
        <v>9</v>
      </c>
      <c r="O41065" s="57">
        <v>6</v>
      </c>
      <c r="P41065" t="s">
        <v>22</v>
      </c>
    </row>
    <row r="41066" spans="12:16" x14ac:dyDescent="0.25">
      <c r="L41066" s="58">
        <v>43350.958333333336</v>
      </c>
      <c r="M41066" s="57">
        <v>2018</v>
      </c>
      <c r="N41066" s="57">
        <v>9</v>
      </c>
      <c r="O41066" s="57">
        <v>6</v>
      </c>
      <c r="P41066" t="s">
        <v>22</v>
      </c>
    </row>
    <row r="41067" spans="12:16" x14ac:dyDescent="0.25">
      <c r="L41067" s="58">
        <v>43351</v>
      </c>
      <c r="M41067" s="57">
        <v>2018</v>
      </c>
      <c r="N41067" s="57">
        <v>9</v>
      </c>
      <c r="O41067" s="57">
        <v>7</v>
      </c>
      <c r="P41067" t="s">
        <v>22</v>
      </c>
    </row>
    <row r="41068" spans="12:16" x14ac:dyDescent="0.25">
      <c r="L41068" s="58">
        <v>43351.041666666664</v>
      </c>
      <c r="M41068" s="57">
        <v>2018</v>
      </c>
      <c r="N41068" s="57">
        <v>9</v>
      </c>
      <c r="O41068" s="57">
        <v>7</v>
      </c>
      <c r="P41068" t="s">
        <v>22</v>
      </c>
    </row>
    <row r="41069" spans="12:16" x14ac:dyDescent="0.25">
      <c r="L41069" s="58">
        <v>43351.083333333336</v>
      </c>
      <c r="M41069" s="57">
        <v>2018</v>
      </c>
      <c r="N41069" s="57">
        <v>9</v>
      </c>
      <c r="O41069" s="57">
        <v>7</v>
      </c>
      <c r="P41069" t="s">
        <v>22</v>
      </c>
    </row>
    <row r="41070" spans="12:16" x14ac:dyDescent="0.25">
      <c r="L41070" s="58">
        <v>43351.125</v>
      </c>
      <c r="M41070" s="57">
        <v>2018</v>
      </c>
      <c r="N41070" s="57">
        <v>9</v>
      </c>
      <c r="O41070" s="57">
        <v>7</v>
      </c>
      <c r="P41070" t="s">
        <v>22</v>
      </c>
    </row>
    <row r="41071" spans="12:16" x14ac:dyDescent="0.25">
      <c r="L41071" s="58">
        <v>43351.166666666664</v>
      </c>
      <c r="M41071" s="57">
        <v>2018</v>
      </c>
      <c r="N41071" s="57">
        <v>9</v>
      </c>
      <c r="O41071" s="57">
        <v>7</v>
      </c>
      <c r="P41071" t="s">
        <v>22</v>
      </c>
    </row>
    <row r="41072" spans="12:16" x14ac:dyDescent="0.25">
      <c r="L41072" s="58">
        <v>43351.208333333336</v>
      </c>
      <c r="M41072" s="57">
        <v>2018</v>
      </c>
      <c r="N41072" s="57">
        <v>9</v>
      </c>
      <c r="O41072" s="57">
        <v>7</v>
      </c>
      <c r="P41072" t="s">
        <v>22</v>
      </c>
    </row>
    <row r="41073" spans="12:16" x14ac:dyDescent="0.25">
      <c r="L41073" s="58">
        <v>43351.25</v>
      </c>
      <c r="M41073" s="57">
        <v>2018</v>
      </c>
      <c r="N41073" s="57">
        <v>9</v>
      </c>
      <c r="O41073" s="57">
        <v>7</v>
      </c>
      <c r="P41073" t="s">
        <v>22</v>
      </c>
    </row>
    <row r="41074" spans="12:16" x14ac:dyDescent="0.25">
      <c r="L41074" s="58">
        <v>43351.291666666664</v>
      </c>
      <c r="M41074" s="57">
        <v>2018</v>
      </c>
      <c r="N41074" s="57">
        <v>9</v>
      </c>
      <c r="O41074" s="57">
        <v>7</v>
      </c>
      <c r="P41074" t="s">
        <v>22</v>
      </c>
    </row>
    <row r="41075" spans="12:16" x14ac:dyDescent="0.25">
      <c r="L41075" s="58">
        <v>43351.333333333336</v>
      </c>
      <c r="M41075" s="57">
        <v>2018</v>
      </c>
      <c r="N41075" s="57">
        <v>9</v>
      </c>
      <c r="O41075" s="57">
        <v>7</v>
      </c>
      <c r="P41075" t="s">
        <v>22</v>
      </c>
    </row>
    <row r="41076" spans="12:16" x14ac:dyDescent="0.25">
      <c r="L41076" s="58">
        <v>43351.375</v>
      </c>
      <c r="M41076" s="57">
        <v>2018</v>
      </c>
      <c r="N41076" s="57">
        <v>9</v>
      </c>
      <c r="O41076" s="57">
        <v>7</v>
      </c>
      <c r="P41076" t="s">
        <v>22</v>
      </c>
    </row>
    <row r="41077" spans="12:16" x14ac:dyDescent="0.25">
      <c r="L41077" s="58">
        <v>43351.416666666664</v>
      </c>
      <c r="M41077" s="57">
        <v>2018</v>
      </c>
      <c r="N41077" s="57">
        <v>9</v>
      </c>
      <c r="O41077" s="57">
        <v>7</v>
      </c>
      <c r="P41077" t="s">
        <v>22</v>
      </c>
    </row>
    <row r="41078" spans="12:16" x14ac:dyDescent="0.25">
      <c r="L41078" s="58">
        <v>43351.458333333336</v>
      </c>
      <c r="M41078" s="57">
        <v>2018</v>
      </c>
      <c r="N41078" s="57">
        <v>9</v>
      </c>
      <c r="O41078" s="57">
        <v>7</v>
      </c>
      <c r="P41078" t="s">
        <v>22</v>
      </c>
    </row>
    <row r="41079" spans="12:16" x14ac:dyDescent="0.25">
      <c r="L41079" s="58">
        <v>43351.5</v>
      </c>
      <c r="M41079" s="57">
        <v>2018</v>
      </c>
      <c r="N41079" s="57">
        <v>9</v>
      </c>
      <c r="O41079" s="57">
        <v>7</v>
      </c>
      <c r="P41079" t="s">
        <v>22</v>
      </c>
    </row>
    <row r="41080" spans="12:16" x14ac:dyDescent="0.25">
      <c r="L41080" s="58">
        <v>43351.541666666664</v>
      </c>
      <c r="M41080" s="57">
        <v>2018</v>
      </c>
      <c r="N41080" s="57">
        <v>9</v>
      </c>
      <c r="O41080" s="57">
        <v>7</v>
      </c>
      <c r="P41080" t="s">
        <v>22</v>
      </c>
    </row>
    <row r="41081" spans="12:16" x14ac:dyDescent="0.25">
      <c r="L41081" s="58">
        <v>43351.583333333336</v>
      </c>
      <c r="M41081" s="57">
        <v>2018</v>
      </c>
      <c r="N41081" s="57">
        <v>9</v>
      </c>
      <c r="O41081" s="57">
        <v>7</v>
      </c>
      <c r="P41081" t="s">
        <v>22</v>
      </c>
    </row>
    <row r="41082" spans="12:16" x14ac:dyDescent="0.25">
      <c r="L41082" s="58">
        <v>43351.625</v>
      </c>
      <c r="M41082" s="57">
        <v>2018</v>
      </c>
      <c r="N41082" s="57">
        <v>9</v>
      </c>
      <c r="O41082" s="57">
        <v>7</v>
      </c>
      <c r="P41082" t="s">
        <v>22</v>
      </c>
    </row>
    <row r="41083" spans="12:16" x14ac:dyDescent="0.25">
      <c r="L41083" s="58">
        <v>43351.666666666664</v>
      </c>
      <c r="M41083" s="57">
        <v>2018</v>
      </c>
      <c r="N41083" s="57">
        <v>9</v>
      </c>
      <c r="O41083" s="57">
        <v>7</v>
      </c>
      <c r="P41083" t="s">
        <v>22</v>
      </c>
    </row>
    <row r="41084" spans="12:16" x14ac:dyDescent="0.25">
      <c r="L41084" s="58">
        <v>43351.708333333336</v>
      </c>
      <c r="M41084" s="57">
        <v>2018</v>
      </c>
      <c r="N41084" s="57">
        <v>9</v>
      </c>
      <c r="O41084" s="57">
        <v>7</v>
      </c>
      <c r="P41084" t="s">
        <v>22</v>
      </c>
    </row>
    <row r="41085" spans="12:16" x14ac:dyDescent="0.25">
      <c r="L41085" s="58">
        <v>43351.75</v>
      </c>
      <c r="M41085" s="57">
        <v>2018</v>
      </c>
      <c r="N41085" s="57">
        <v>9</v>
      </c>
      <c r="O41085" s="57">
        <v>7</v>
      </c>
      <c r="P41085" t="s">
        <v>22</v>
      </c>
    </row>
    <row r="41086" spans="12:16" x14ac:dyDescent="0.25">
      <c r="L41086" s="58">
        <v>43351.791666666664</v>
      </c>
      <c r="M41086" s="57">
        <v>2018</v>
      </c>
      <c r="N41086" s="57">
        <v>9</v>
      </c>
      <c r="O41086" s="57">
        <v>7</v>
      </c>
      <c r="P41086" t="s">
        <v>22</v>
      </c>
    </row>
    <row r="41087" spans="12:16" x14ac:dyDescent="0.25">
      <c r="L41087" s="58">
        <v>43351.833333333336</v>
      </c>
      <c r="M41087" s="57">
        <v>2018</v>
      </c>
      <c r="N41087" s="57">
        <v>9</v>
      </c>
      <c r="O41087" s="57">
        <v>7</v>
      </c>
      <c r="P41087" t="s">
        <v>22</v>
      </c>
    </row>
    <row r="41088" spans="12:16" x14ac:dyDescent="0.25">
      <c r="L41088" s="58">
        <v>43351.875</v>
      </c>
      <c r="M41088" s="57">
        <v>2018</v>
      </c>
      <c r="N41088" s="57">
        <v>9</v>
      </c>
      <c r="O41088" s="57">
        <v>7</v>
      </c>
      <c r="P41088" t="s">
        <v>22</v>
      </c>
    </row>
    <row r="41089" spans="12:16" x14ac:dyDescent="0.25">
      <c r="L41089" s="58">
        <v>43351.916666666664</v>
      </c>
      <c r="M41089" s="57">
        <v>2018</v>
      </c>
      <c r="N41089" s="57">
        <v>9</v>
      </c>
      <c r="O41089" s="57">
        <v>7</v>
      </c>
      <c r="P41089" t="s">
        <v>22</v>
      </c>
    </row>
    <row r="41090" spans="12:16" x14ac:dyDescent="0.25">
      <c r="L41090" s="58">
        <v>43351.958333333336</v>
      </c>
      <c r="M41090" s="57">
        <v>2018</v>
      </c>
      <c r="N41090" s="57">
        <v>9</v>
      </c>
      <c r="O41090" s="57">
        <v>7</v>
      </c>
      <c r="P41090" t="s">
        <v>22</v>
      </c>
    </row>
    <row r="41091" spans="12:16" x14ac:dyDescent="0.25">
      <c r="L41091" s="58">
        <v>43352</v>
      </c>
      <c r="M41091" s="57">
        <v>2018</v>
      </c>
      <c r="N41091" s="57">
        <v>9</v>
      </c>
      <c r="O41091" s="57">
        <v>1</v>
      </c>
      <c r="P41091" t="s">
        <v>22</v>
      </c>
    </row>
    <row r="41092" spans="12:16" x14ac:dyDescent="0.25">
      <c r="L41092" s="58">
        <v>43352.041666666664</v>
      </c>
      <c r="M41092" s="57">
        <v>2018</v>
      </c>
      <c r="N41092" s="57">
        <v>9</v>
      </c>
      <c r="O41092" s="57">
        <v>1</v>
      </c>
      <c r="P41092" t="s">
        <v>22</v>
      </c>
    </row>
    <row r="41093" spans="12:16" x14ac:dyDescent="0.25">
      <c r="L41093" s="58">
        <v>43352.083333333336</v>
      </c>
      <c r="M41093" s="57">
        <v>2018</v>
      </c>
      <c r="N41093" s="57">
        <v>9</v>
      </c>
      <c r="O41093" s="57">
        <v>1</v>
      </c>
      <c r="P41093" t="s">
        <v>22</v>
      </c>
    </row>
    <row r="41094" spans="12:16" x14ac:dyDescent="0.25">
      <c r="L41094" s="58">
        <v>43352.125</v>
      </c>
      <c r="M41094" s="57">
        <v>2018</v>
      </c>
      <c r="N41094" s="57">
        <v>9</v>
      </c>
      <c r="O41094" s="57">
        <v>1</v>
      </c>
      <c r="P41094" t="s">
        <v>22</v>
      </c>
    </row>
    <row r="41095" spans="12:16" x14ac:dyDescent="0.25">
      <c r="L41095" s="58">
        <v>43352.166666666664</v>
      </c>
      <c r="M41095" s="57">
        <v>2018</v>
      </c>
      <c r="N41095" s="57">
        <v>9</v>
      </c>
      <c r="O41095" s="57">
        <v>1</v>
      </c>
      <c r="P41095" t="s">
        <v>22</v>
      </c>
    </row>
    <row r="41096" spans="12:16" x14ac:dyDescent="0.25">
      <c r="L41096" s="58">
        <v>43352.208333333336</v>
      </c>
      <c r="M41096" s="57">
        <v>2018</v>
      </c>
      <c r="N41096" s="57">
        <v>9</v>
      </c>
      <c r="O41096" s="57">
        <v>1</v>
      </c>
      <c r="P41096" t="s">
        <v>22</v>
      </c>
    </row>
    <row r="41097" spans="12:16" x14ac:dyDescent="0.25">
      <c r="L41097" s="58">
        <v>43352.25</v>
      </c>
      <c r="M41097" s="57">
        <v>2018</v>
      </c>
      <c r="N41097" s="57">
        <v>9</v>
      </c>
      <c r="O41097" s="57">
        <v>1</v>
      </c>
      <c r="P41097" t="s">
        <v>22</v>
      </c>
    </row>
    <row r="41098" spans="12:16" x14ac:dyDescent="0.25">
      <c r="L41098" s="58">
        <v>43352.291666666664</v>
      </c>
      <c r="M41098" s="57">
        <v>2018</v>
      </c>
      <c r="N41098" s="57">
        <v>9</v>
      </c>
      <c r="O41098" s="57">
        <v>1</v>
      </c>
      <c r="P41098" t="s">
        <v>22</v>
      </c>
    </row>
    <row r="41099" spans="12:16" x14ac:dyDescent="0.25">
      <c r="L41099" s="58">
        <v>43352.333333333336</v>
      </c>
      <c r="M41099" s="57">
        <v>2018</v>
      </c>
      <c r="N41099" s="57">
        <v>9</v>
      </c>
      <c r="O41099" s="57">
        <v>1</v>
      </c>
      <c r="P41099" t="s">
        <v>22</v>
      </c>
    </row>
    <row r="41100" spans="12:16" x14ac:dyDescent="0.25">
      <c r="L41100" s="58">
        <v>43352.375</v>
      </c>
      <c r="M41100" s="57">
        <v>2018</v>
      </c>
      <c r="N41100" s="57">
        <v>9</v>
      </c>
      <c r="O41100" s="57">
        <v>1</v>
      </c>
      <c r="P41100" t="s">
        <v>22</v>
      </c>
    </row>
    <row r="41101" spans="12:16" x14ac:dyDescent="0.25">
      <c r="L41101" s="58">
        <v>43352.416666666664</v>
      </c>
      <c r="M41101" s="57">
        <v>2018</v>
      </c>
      <c r="N41101" s="57">
        <v>9</v>
      </c>
      <c r="O41101" s="57">
        <v>1</v>
      </c>
      <c r="P41101" t="s">
        <v>22</v>
      </c>
    </row>
    <row r="41102" spans="12:16" x14ac:dyDescent="0.25">
      <c r="L41102" s="58">
        <v>43352.458333333336</v>
      </c>
      <c r="M41102" s="57">
        <v>2018</v>
      </c>
      <c r="N41102" s="57">
        <v>9</v>
      </c>
      <c r="O41102" s="57">
        <v>1</v>
      </c>
      <c r="P41102" t="s">
        <v>22</v>
      </c>
    </row>
    <row r="41103" spans="12:16" x14ac:dyDescent="0.25">
      <c r="L41103" s="58">
        <v>43352.5</v>
      </c>
      <c r="M41103" s="57">
        <v>2018</v>
      </c>
      <c r="N41103" s="57">
        <v>9</v>
      </c>
      <c r="O41103" s="57">
        <v>1</v>
      </c>
      <c r="P41103" t="s">
        <v>22</v>
      </c>
    </row>
    <row r="41104" spans="12:16" x14ac:dyDescent="0.25">
      <c r="L41104" s="58">
        <v>43352.541666666664</v>
      </c>
      <c r="M41104" s="57">
        <v>2018</v>
      </c>
      <c r="N41104" s="57">
        <v>9</v>
      </c>
      <c r="O41104" s="57">
        <v>1</v>
      </c>
      <c r="P41104" t="s">
        <v>22</v>
      </c>
    </row>
    <row r="41105" spans="12:16" x14ac:dyDescent="0.25">
      <c r="L41105" s="58">
        <v>43352.583333333336</v>
      </c>
      <c r="M41105" s="57">
        <v>2018</v>
      </c>
      <c r="N41105" s="57">
        <v>9</v>
      </c>
      <c r="O41105" s="57">
        <v>1</v>
      </c>
      <c r="P41105" t="s">
        <v>22</v>
      </c>
    </row>
    <row r="41106" spans="12:16" x14ac:dyDescent="0.25">
      <c r="L41106" s="58">
        <v>43352.625</v>
      </c>
      <c r="M41106" s="57">
        <v>2018</v>
      </c>
      <c r="N41106" s="57">
        <v>9</v>
      </c>
      <c r="O41106" s="57">
        <v>1</v>
      </c>
      <c r="P41106" t="s">
        <v>22</v>
      </c>
    </row>
    <row r="41107" spans="12:16" x14ac:dyDescent="0.25">
      <c r="L41107" s="58">
        <v>43352.666666666664</v>
      </c>
      <c r="M41107" s="57">
        <v>2018</v>
      </c>
      <c r="N41107" s="57">
        <v>9</v>
      </c>
      <c r="O41107" s="57">
        <v>1</v>
      </c>
      <c r="P41107" t="s">
        <v>22</v>
      </c>
    </row>
    <row r="41108" spans="12:16" x14ac:dyDescent="0.25">
      <c r="L41108" s="58">
        <v>43352.708333333336</v>
      </c>
      <c r="M41108" s="57">
        <v>2018</v>
      </c>
      <c r="N41108" s="57">
        <v>9</v>
      </c>
      <c r="O41108" s="57">
        <v>1</v>
      </c>
      <c r="P41108" t="s">
        <v>22</v>
      </c>
    </row>
    <row r="41109" spans="12:16" x14ac:dyDescent="0.25">
      <c r="L41109" s="58">
        <v>43352.75</v>
      </c>
      <c r="M41109" s="57">
        <v>2018</v>
      </c>
      <c r="N41109" s="57">
        <v>9</v>
      </c>
      <c r="O41109" s="57">
        <v>1</v>
      </c>
      <c r="P41109" t="s">
        <v>22</v>
      </c>
    </row>
    <row r="41110" spans="12:16" x14ac:dyDescent="0.25">
      <c r="L41110" s="58">
        <v>43352.791666666664</v>
      </c>
      <c r="M41110" s="57">
        <v>2018</v>
      </c>
      <c r="N41110" s="57">
        <v>9</v>
      </c>
      <c r="O41110" s="57">
        <v>1</v>
      </c>
      <c r="P41110" t="s">
        <v>22</v>
      </c>
    </row>
    <row r="41111" spans="12:16" x14ac:dyDescent="0.25">
      <c r="L41111" s="58">
        <v>43352.833333333336</v>
      </c>
      <c r="M41111" s="57">
        <v>2018</v>
      </c>
      <c r="N41111" s="57">
        <v>9</v>
      </c>
      <c r="O41111" s="57">
        <v>1</v>
      </c>
      <c r="P41111" t="s">
        <v>22</v>
      </c>
    </row>
    <row r="41112" spans="12:16" x14ac:dyDescent="0.25">
      <c r="L41112" s="58">
        <v>43352.875</v>
      </c>
      <c r="M41112" s="57">
        <v>2018</v>
      </c>
      <c r="N41112" s="57">
        <v>9</v>
      </c>
      <c r="O41112" s="57">
        <v>1</v>
      </c>
      <c r="P41112" t="s">
        <v>22</v>
      </c>
    </row>
    <row r="41113" spans="12:16" x14ac:dyDescent="0.25">
      <c r="L41113" s="58">
        <v>43352.916666666664</v>
      </c>
      <c r="M41113" s="57">
        <v>2018</v>
      </c>
      <c r="N41113" s="57">
        <v>9</v>
      </c>
      <c r="O41113" s="57">
        <v>1</v>
      </c>
      <c r="P41113" t="s">
        <v>22</v>
      </c>
    </row>
    <row r="41114" spans="12:16" x14ac:dyDescent="0.25">
      <c r="L41114" s="58">
        <v>43352.958333333336</v>
      </c>
      <c r="M41114" s="57">
        <v>2018</v>
      </c>
      <c r="N41114" s="57">
        <v>9</v>
      </c>
      <c r="O41114" s="57">
        <v>1</v>
      </c>
      <c r="P41114" t="s">
        <v>22</v>
      </c>
    </row>
    <row r="41115" spans="12:16" x14ac:dyDescent="0.25">
      <c r="L41115" s="58">
        <v>43353</v>
      </c>
      <c r="M41115" s="57">
        <v>2018</v>
      </c>
      <c r="N41115" s="57">
        <v>9</v>
      </c>
      <c r="O41115" s="57">
        <v>2</v>
      </c>
      <c r="P41115" t="s">
        <v>22</v>
      </c>
    </row>
    <row r="41116" spans="12:16" x14ac:dyDescent="0.25">
      <c r="L41116" s="58">
        <v>43353.041666666664</v>
      </c>
      <c r="M41116" s="57">
        <v>2018</v>
      </c>
      <c r="N41116" s="57">
        <v>9</v>
      </c>
      <c r="O41116" s="57">
        <v>2</v>
      </c>
      <c r="P41116" t="s">
        <v>22</v>
      </c>
    </row>
    <row r="41117" spans="12:16" x14ac:dyDescent="0.25">
      <c r="L41117" s="58">
        <v>43353.083333333336</v>
      </c>
      <c r="M41117" s="57">
        <v>2018</v>
      </c>
      <c r="N41117" s="57">
        <v>9</v>
      </c>
      <c r="O41117" s="57">
        <v>2</v>
      </c>
      <c r="P41117" t="s">
        <v>22</v>
      </c>
    </row>
    <row r="41118" spans="12:16" x14ac:dyDescent="0.25">
      <c r="L41118" s="58">
        <v>43353.125</v>
      </c>
      <c r="M41118" s="57">
        <v>2018</v>
      </c>
      <c r="N41118" s="57">
        <v>9</v>
      </c>
      <c r="O41118" s="57">
        <v>2</v>
      </c>
      <c r="P41118" t="s">
        <v>22</v>
      </c>
    </row>
    <row r="41119" spans="12:16" x14ac:dyDescent="0.25">
      <c r="L41119" s="58">
        <v>43353.166666666664</v>
      </c>
      <c r="M41119" s="57">
        <v>2018</v>
      </c>
      <c r="N41119" s="57">
        <v>9</v>
      </c>
      <c r="O41119" s="57">
        <v>2</v>
      </c>
      <c r="P41119" t="s">
        <v>22</v>
      </c>
    </row>
    <row r="41120" spans="12:16" x14ac:dyDescent="0.25">
      <c r="L41120" s="58">
        <v>43353.208333333336</v>
      </c>
      <c r="M41120" s="57">
        <v>2018</v>
      </c>
      <c r="N41120" s="57">
        <v>9</v>
      </c>
      <c r="O41120" s="57">
        <v>2</v>
      </c>
      <c r="P41120" t="s">
        <v>22</v>
      </c>
    </row>
    <row r="41121" spans="12:16" x14ac:dyDescent="0.25">
      <c r="L41121" s="58">
        <v>43353.25</v>
      </c>
      <c r="M41121" s="57">
        <v>2018</v>
      </c>
      <c r="N41121" s="57">
        <v>9</v>
      </c>
      <c r="O41121" s="57">
        <v>2</v>
      </c>
      <c r="P41121" t="s">
        <v>22</v>
      </c>
    </row>
    <row r="41122" spans="12:16" x14ac:dyDescent="0.25">
      <c r="L41122" s="58">
        <v>43353.291666666664</v>
      </c>
      <c r="M41122" s="57">
        <v>2018</v>
      </c>
      <c r="N41122" s="57">
        <v>9</v>
      </c>
      <c r="O41122" s="57">
        <v>2</v>
      </c>
      <c r="P41122" t="s">
        <v>22</v>
      </c>
    </row>
    <row r="41123" spans="12:16" x14ac:dyDescent="0.25">
      <c r="L41123" s="58">
        <v>43353.333333333336</v>
      </c>
      <c r="M41123" s="57">
        <v>2018</v>
      </c>
      <c r="N41123" s="57">
        <v>9</v>
      </c>
      <c r="O41123" s="57">
        <v>2</v>
      </c>
      <c r="P41123" t="s">
        <v>22</v>
      </c>
    </row>
    <row r="41124" spans="12:16" x14ac:dyDescent="0.25">
      <c r="L41124" s="58">
        <v>43353.375</v>
      </c>
      <c r="M41124" s="57">
        <v>2018</v>
      </c>
      <c r="N41124" s="57">
        <v>9</v>
      </c>
      <c r="O41124" s="57">
        <v>2</v>
      </c>
      <c r="P41124" t="s">
        <v>22</v>
      </c>
    </row>
    <row r="41125" spans="12:16" x14ac:dyDescent="0.25">
      <c r="L41125" s="58">
        <v>43353.416666666664</v>
      </c>
      <c r="M41125" s="57">
        <v>2018</v>
      </c>
      <c r="N41125" s="57">
        <v>9</v>
      </c>
      <c r="O41125" s="57">
        <v>2</v>
      </c>
      <c r="P41125" t="s">
        <v>22</v>
      </c>
    </row>
    <row r="41126" spans="12:16" x14ac:dyDescent="0.25">
      <c r="L41126" s="58">
        <v>43353.458333333336</v>
      </c>
      <c r="M41126" s="57">
        <v>2018</v>
      </c>
      <c r="N41126" s="57">
        <v>9</v>
      </c>
      <c r="O41126" s="57">
        <v>2</v>
      </c>
      <c r="P41126" t="s">
        <v>22</v>
      </c>
    </row>
    <row r="41127" spans="12:16" x14ac:dyDescent="0.25">
      <c r="L41127" s="58">
        <v>43353.5</v>
      </c>
      <c r="M41127" s="57">
        <v>2018</v>
      </c>
      <c r="N41127" s="57">
        <v>9</v>
      </c>
      <c r="O41127" s="57">
        <v>2</v>
      </c>
      <c r="P41127" t="s">
        <v>23</v>
      </c>
    </row>
    <row r="41128" spans="12:16" x14ac:dyDescent="0.25">
      <c r="L41128" s="58">
        <v>43353.541666666664</v>
      </c>
      <c r="M41128" s="57">
        <v>2018</v>
      </c>
      <c r="N41128" s="57">
        <v>9</v>
      </c>
      <c r="O41128" s="57">
        <v>2</v>
      </c>
      <c r="P41128" t="s">
        <v>23</v>
      </c>
    </row>
    <row r="41129" spans="12:16" x14ac:dyDescent="0.25">
      <c r="L41129" s="58">
        <v>43353.583333333336</v>
      </c>
      <c r="M41129" s="57">
        <v>2018</v>
      </c>
      <c r="N41129" s="57">
        <v>9</v>
      </c>
      <c r="O41129" s="57">
        <v>2</v>
      </c>
      <c r="P41129" t="s">
        <v>23</v>
      </c>
    </row>
    <row r="41130" spans="12:16" x14ac:dyDescent="0.25">
      <c r="L41130" s="58">
        <v>43353.625</v>
      </c>
      <c r="M41130" s="57">
        <v>2018</v>
      </c>
      <c r="N41130" s="57">
        <v>9</v>
      </c>
      <c r="O41130" s="57">
        <v>2</v>
      </c>
      <c r="P41130" t="s">
        <v>23</v>
      </c>
    </row>
    <row r="41131" spans="12:16" x14ac:dyDescent="0.25">
      <c r="L41131" s="58">
        <v>43353.666666666664</v>
      </c>
      <c r="M41131" s="57">
        <v>2018</v>
      </c>
      <c r="N41131" s="57">
        <v>9</v>
      </c>
      <c r="O41131" s="57">
        <v>2</v>
      </c>
      <c r="P41131" t="s">
        <v>23</v>
      </c>
    </row>
    <row r="41132" spans="12:16" x14ac:dyDescent="0.25">
      <c r="L41132" s="58">
        <v>43353.708333333336</v>
      </c>
      <c r="M41132" s="57">
        <v>2018</v>
      </c>
      <c r="N41132" s="57">
        <v>9</v>
      </c>
      <c r="O41132" s="57">
        <v>2</v>
      </c>
      <c r="P41132" t="s">
        <v>23</v>
      </c>
    </row>
    <row r="41133" spans="12:16" x14ac:dyDescent="0.25">
      <c r="L41133" s="58">
        <v>43353.75</v>
      </c>
      <c r="M41133" s="57">
        <v>2018</v>
      </c>
      <c r="N41133" s="57">
        <v>9</v>
      </c>
      <c r="O41133" s="57">
        <v>2</v>
      </c>
      <c r="P41133" t="s">
        <v>23</v>
      </c>
    </row>
    <row r="41134" spans="12:16" x14ac:dyDescent="0.25">
      <c r="L41134" s="58">
        <v>43353.791666666664</v>
      </c>
      <c r="M41134" s="57">
        <v>2018</v>
      </c>
      <c r="N41134" s="57">
        <v>9</v>
      </c>
      <c r="O41134" s="57">
        <v>2</v>
      </c>
      <c r="P41134" t="s">
        <v>23</v>
      </c>
    </row>
    <row r="41135" spans="12:16" x14ac:dyDescent="0.25">
      <c r="L41135" s="58">
        <v>43353.833333333336</v>
      </c>
      <c r="M41135" s="57">
        <v>2018</v>
      </c>
      <c r="N41135" s="57">
        <v>9</v>
      </c>
      <c r="O41135" s="57">
        <v>2</v>
      </c>
      <c r="P41135" t="s">
        <v>22</v>
      </c>
    </row>
    <row r="41136" spans="12:16" x14ac:dyDescent="0.25">
      <c r="L41136" s="58">
        <v>43353.875</v>
      </c>
      <c r="M41136" s="57">
        <v>2018</v>
      </c>
      <c r="N41136" s="57">
        <v>9</v>
      </c>
      <c r="O41136" s="57">
        <v>2</v>
      </c>
      <c r="P41136" t="s">
        <v>22</v>
      </c>
    </row>
    <row r="41137" spans="12:16" x14ac:dyDescent="0.25">
      <c r="L41137" s="58">
        <v>43353.916666666664</v>
      </c>
      <c r="M41137" s="57">
        <v>2018</v>
      </c>
      <c r="N41137" s="57">
        <v>9</v>
      </c>
      <c r="O41137" s="57">
        <v>2</v>
      </c>
      <c r="P41137" t="s">
        <v>22</v>
      </c>
    </row>
    <row r="41138" spans="12:16" x14ac:dyDescent="0.25">
      <c r="L41138" s="58">
        <v>43353.958333333336</v>
      </c>
      <c r="M41138" s="57">
        <v>2018</v>
      </c>
      <c r="N41138" s="57">
        <v>9</v>
      </c>
      <c r="O41138" s="57">
        <v>2</v>
      </c>
      <c r="P41138" t="s">
        <v>22</v>
      </c>
    </row>
    <row r="41139" spans="12:16" x14ac:dyDescent="0.25">
      <c r="L41139" s="58">
        <v>43354</v>
      </c>
      <c r="M41139" s="57">
        <v>2018</v>
      </c>
      <c r="N41139" s="57">
        <v>9</v>
      </c>
      <c r="O41139" s="57">
        <v>3</v>
      </c>
      <c r="P41139" t="s">
        <v>22</v>
      </c>
    </row>
    <row r="41140" spans="12:16" x14ac:dyDescent="0.25">
      <c r="L41140" s="58">
        <v>43354.041666666664</v>
      </c>
      <c r="M41140" s="57">
        <v>2018</v>
      </c>
      <c r="N41140" s="57">
        <v>9</v>
      </c>
      <c r="O41140" s="57">
        <v>3</v>
      </c>
      <c r="P41140" t="s">
        <v>22</v>
      </c>
    </row>
    <row r="41141" spans="12:16" x14ac:dyDescent="0.25">
      <c r="L41141" s="58">
        <v>43354.083333333336</v>
      </c>
      <c r="M41141" s="57">
        <v>2018</v>
      </c>
      <c r="N41141" s="57">
        <v>9</v>
      </c>
      <c r="O41141" s="57">
        <v>3</v>
      </c>
      <c r="P41141" t="s">
        <v>22</v>
      </c>
    </row>
    <row r="41142" spans="12:16" x14ac:dyDescent="0.25">
      <c r="L41142" s="58">
        <v>43354.125</v>
      </c>
      <c r="M41142" s="57">
        <v>2018</v>
      </c>
      <c r="N41142" s="57">
        <v>9</v>
      </c>
      <c r="O41142" s="57">
        <v>3</v>
      </c>
      <c r="P41142" t="s">
        <v>22</v>
      </c>
    </row>
    <row r="41143" spans="12:16" x14ac:dyDescent="0.25">
      <c r="L41143" s="58">
        <v>43354.166666666664</v>
      </c>
      <c r="M41143" s="57">
        <v>2018</v>
      </c>
      <c r="N41143" s="57">
        <v>9</v>
      </c>
      <c r="O41143" s="57">
        <v>3</v>
      </c>
      <c r="P41143" t="s">
        <v>22</v>
      </c>
    </row>
    <row r="41144" spans="12:16" x14ac:dyDescent="0.25">
      <c r="L41144" s="58">
        <v>43354.208333333336</v>
      </c>
      <c r="M41144" s="57">
        <v>2018</v>
      </c>
      <c r="N41144" s="57">
        <v>9</v>
      </c>
      <c r="O41144" s="57">
        <v>3</v>
      </c>
      <c r="P41144" t="s">
        <v>22</v>
      </c>
    </row>
    <row r="41145" spans="12:16" x14ac:dyDescent="0.25">
      <c r="L41145" s="58">
        <v>43354.25</v>
      </c>
      <c r="M41145" s="57">
        <v>2018</v>
      </c>
      <c r="N41145" s="57">
        <v>9</v>
      </c>
      <c r="O41145" s="57">
        <v>3</v>
      </c>
      <c r="P41145" t="s">
        <v>22</v>
      </c>
    </row>
    <row r="41146" spans="12:16" x14ac:dyDescent="0.25">
      <c r="L41146" s="58">
        <v>43354.291666666664</v>
      </c>
      <c r="M41146" s="57">
        <v>2018</v>
      </c>
      <c r="N41146" s="57">
        <v>9</v>
      </c>
      <c r="O41146" s="57">
        <v>3</v>
      </c>
      <c r="P41146" t="s">
        <v>22</v>
      </c>
    </row>
    <row r="41147" spans="12:16" x14ac:dyDescent="0.25">
      <c r="L41147" s="58">
        <v>43354.333333333336</v>
      </c>
      <c r="M41147" s="57">
        <v>2018</v>
      </c>
      <c r="N41147" s="57">
        <v>9</v>
      </c>
      <c r="O41147" s="57">
        <v>3</v>
      </c>
      <c r="P41147" t="s">
        <v>22</v>
      </c>
    </row>
    <row r="41148" spans="12:16" x14ac:dyDescent="0.25">
      <c r="L41148" s="58">
        <v>43354.375</v>
      </c>
      <c r="M41148" s="57">
        <v>2018</v>
      </c>
      <c r="N41148" s="57">
        <v>9</v>
      </c>
      <c r="O41148" s="57">
        <v>3</v>
      </c>
      <c r="P41148" t="s">
        <v>22</v>
      </c>
    </row>
    <row r="41149" spans="12:16" x14ac:dyDescent="0.25">
      <c r="L41149" s="58">
        <v>43354.416666666664</v>
      </c>
      <c r="M41149" s="57">
        <v>2018</v>
      </c>
      <c r="N41149" s="57">
        <v>9</v>
      </c>
      <c r="O41149" s="57">
        <v>3</v>
      </c>
      <c r="P41149" t="s">
        <v>22</v>
      </c>
    </row>
    <row r="41150" spans="12:16" x14ac:dyDescent="0.25">
      <c r="L41150" s="58">
        <v>43354.458333333336</v>
      </c>
      <c r="M41150" s="57">
        <v>2018</v>
      </c>
      <c r="N41150" s="57">
        <v>9</v>
      </c>
      <c r="O41150" s="57">
        <v>3</v>
      </c>
      <c r="P41150" t="s">
        <v>22</v>
      </c>
    </row>
    <row r="41151" spans="12:16" x14ac:dyDescent="0.25">
      <c r="L41151" s="58">
        <v>43354.5</v>
      </c>
      <c r="M41151" s="57">
        <v>2018</v>
      </c>
      <c r="N41151" s="57">
        <v>9</v>
      </c>
      <c r="O41151" s="57">
        <v>3</v>
      </c>
      <c r="P41151" t="s">
        <v>23</v>
      </c>
    </row>
    <row r="41152" spans="12:16" x14ac:dyDescent="0.25">
      <c r="L41152" s="58">
        <v>43354.541666666664</v>
      </c>
      <c r="M41152" s="57">
        <v>2018</v>
      </c>
      <c r="N41152" s="57">
        <v>9</v>
      </c>
      <c r="O41152" s="57">
        <v>3</v>
      </c>
      <c r="P41152" t="s">
        <v>23</v>
      </c>
    </row>
    <row r="41153" spans="12:16" x14ac:dyDescent="0.25">
      <c r="L41153" s="58">
        <v>43354.583333333336</v>
      </c>
      <c r="M41153" s="57">
        <v>2018</v>
      </c>
      <c r="N41153" s="57">
        <v>9</v>
      </c>
      <c r="O41153" s="57">
        <v>3</v>
      </c>
      <c r="P41153" t="s">
        <v>23</v>
      </c>
    </row>
    <row r="41154" spans="12:16" x14ac:dyDescent="0.25">
      <c r="L41154" s="58">
        <v>43354.625</v>
      </c>
      <c r="M41154" s="57">
        <v>2018</v>
      </c>
      <c r="N41154" s="57">
        <v>9</v>
      </c>
      <c r="O41154" s="57">
        <v>3</v>
      </c>
      <c r="P41154" t="s">
        <v>23</v>
      </c>
    </row>
    <row r="41155" spans="12:16" x14ac:dyDescent="0.25">
      <c r="L41155" s="58">
        <v>43354.666666666664</v>
      </c>
      <c r="M41155" s="57">
        <v>2018</v>
      </c>
      <c r="N41155" s="57">
        <v>9</v>
      </c>
      <c r="O41155" s="57">
        <v>3</v>
      </c>
      <c r="P41155" t="s">
        <v>23</v>
      </c>
    </row>
    <row r="41156" spans="12:16" x14ac:dyDescent="0.25">
      <c r="L41156" s="58">
        <v>43354.708333333336</v>
      </c>
      <c r="M41156" s="57">
        <v>2018</v>
      </c>
      <c r="N41156" s="57">
        <v>9</v>
      </c>
      <c r="O41156" s="57">
        <v>3</v>
      </c>
      <c r="P41156" t="s">
        <v>23</v>
      </c>
    </row>
    <row r="41157" spans="12:16" x14ac:dyDescent="0.25">
      <c r="L41157" s="58">
        <v>43354.75</v>
      </c>
      <c r="M41157" s="57">
        <v>2018</v>
      </c>
      <c r="N41157" s="57">
        <v>9</v>
      </c>
      <c r="O41157" s="57">
        <v>3</v>
      </c>
      <c r="P41157" t="s">
        <v>23</v>
      </c>
    </row>
    <row r="41158" spans="12:16" x14ac:dyDescent="0.25">
      <c r="L41158" s="58">
        <v>43354.791666666664</v>
      </c>
      <c r="M41158" s="57">
        <v>2018</v>
      </c>
      <c r="N41158" s="57">
        <v>9</v>
      </c>
      <c r="O41158" s="57">
        <v>3</v>
      </c>
      <c r="P41158" t="s">
        <v>23</v>
      </c>
    </row>
    <row r="41159" spans="12:16" x14ac:dyDescent="0.25">
      <c r="L41159" s="58">
        <v>43354.833333333336</v>
      </c>
      <c r="M41159" s="57">
        <v>2018</v>
      </c>
      <c r="N41159" s="57">
        <v>9</v>
      </c>
      <c r="O41159" s="57">
        <v>3</v>
      </c>
      <c r="P41159" t="s">
        <v>22</v>
      </c>
    </row>
    <row r="41160" spans="12:16" x14ac:dyDescent="0.25">
      <c r="L41160" s="58">
        <v>43354.875</v>
      </c>
      <c r="M41160" s="57">
        <v>2018</v>
      </c>
      <c r="N41160" s="57">
        <v>9</v>
      </c>
      <c r="O41160" s="57">
        <v>3</v>
      </c>
      <c r="P41160" t="s">
        <v>22</v>
      </c>
    </row>
    <row r="41161" spans="12:16" x14ac:dyDescent="0.25">
      <c r="L41161" s="58">
        <v>43354.916666666664</v>
      </c>
      <c r="M41161" s="57">
        <v>2018</v>
      </c>
      <c r="N41161" s="57">
        <v>9</v>
      </c>
      <c r="O41161" s="57">
        <v>3</v>
      </c>
      <c r="P41161" t="s">
        <v>22</v>
      </c>
    </row>
    <row r="41162" spans="12:16" x14ac:dyDescent="0.25">
      <c r="L41162" s="58">
        <v>43354.958333333336</v>
      </c>
      <c r="M41162" s="57">
        <v>2018</v>
      </c>
      <c r="N41162" s="57">
        <v>9</v>
      </c>
      <c r="O41162" s="57">
        <v>3</v>
      </c>
      <c r="P41162" t="s">
        <v>22</v>
      </c>
    </row>
    <row r="41163" spans="12:16" x14ac:dyDescent="0.25">
      <c r="L41163" s="58">
        <v>43355</v>
      </c>
      <c r="M41163" s="57">
        <v>2018</v>
      </c>
      <c r="N41163" s="57">
        <v>9</v>
      </c>
      <c r="O41163" s="57">
        <v>4</v>
      </c>
      <c r="P41163" t="s">
        <v>22</v>
      </c>
    </row>
    <row r="41164" spans="12:16" x14ac:dyDescent="0.25">
      <c r="L41164" s="58">
        <v>43355.041666666664</v>
      </c>
      <c r="M41164" s="57">
        <v>2018</v>
      </c>
      <c r="N41164" s="57">
        <v>9</v>
      </c>
      <c r="O41164" s="57">
        <v>4</v>
      </c>
      <c r="P41164" t="s">
        <v>22</v>
      </c>
    </row>
    <row r="41165" spans="12:16" x14ac:dyDescent="0.25">
      <c r="L41165" s="58">
        <v>43355.083333333336</v>
      </c>
      <c r="M41165" s="57">
        <v>2018</v>
      </c>
      <c r="N41165" s="57">
        <v>9</v>
      </c>
      <c r="O41165" s="57">
        <v>4</v>
      </c>
      <c r="P41165" t="s">
        <v>22</v>
      </c>
    </row>
    <row r="41166" spans="12:16" x14ac:dyDescent="0.25">
      <c r="L41166" s="58">
        <v>43355.125</v>
      </c>
      <c r="M41166" s="57">
        <v>2018</v>
      </c>
      <c r="N41166" s="57">
        <v>9</v>
      </c>
      <c r="O41166" s="57">
        <v>4</v>
      </c>
      <c r="P41166" t="s">
        <v>22</v>
      </c>
    </row>
    <row r="41167" spans="12:16" x14ac:dyDescent="0.25">
      <c r="L41167" s="58">
        <v>43355.166666666664</v>
      </c>
      <c r="M41167" s="57">
        <v>2018</v>
      </c>
      <c r="N41167" s="57">
        <v>9</v>
      </c>
      <c r="O41167" s="57">
        <v>4</v>
      </c>
      <c r="P41167" t="s">
        <v>22</v>
      </c>
    </row>
    <row r="41168" spans="12:16" x14ac:dyDescent="0.25">
      <c r="L41168" s="58">
        <v>43355.208333333336</v>
      </c>
      <c r="M41168" s="57">
        <v>2018</v>
      </c>
      <c r="N41168" s="57">
        <v>9</v>
      </c>
      <c r="O41168" s="57">
        <v>4</v>
      </c>
      <c r="P41168" t="s">
        <v>22</v>
      </c>
    </row>
    <row r="41169" spans="12:16" x14ac:dyDescent="0.25">
      <c r="L41169" s="58">
        <v>43355.25</v>
      </c>
      <c r="M41169" s="57">
        <v>2018</v>
      </c>
      <c r="N41169" s="57">
        <v>9</v>
      </c>
      <c r="O41169" s="57">
        <v>4</v>
      </c>
      <c r="P41169" t="s">
        <v>22</v>
      </c>
    </row>
    <row r="41170" spans="12:16" x14ac:dyDescent="0.25">
      <c r="L41170" s="58">
        <v>43355.291666666664</v>
      </c>
      <c r="M41170" s="57">
        <v>2018</v>
      </c>
      <c r="N41170" s="57">
        <v>9</v>
      </c>
      <c r="O41170" s="57">
        <v>4</v>
      </c>
      <c r="P41170" t="s">
        <v>22</v>
      </c>
    </row>
    <row r="41171" spans="12:16" x14ac:dyDescent="0.25">
      <c r="L41171" s="58">
        <v>43355.333333333336</v>
      </c>
      <c r="M41171" s="57">
        <v>2018</v>
      </c>
      <c r="N41171" s="57">
        <v>9</v>
      </c>
      <c r="O41171" s="57">
        <v>4</v>
      </c>
      <c r="P41171" t="s">
        <v>22</v>
      </c>
    </row>
    <row r="41172" spans="12:16" x14ac:dyDescent="0.25">
      <c r="L41172" s="58">
        <v>43355.375</v>
      </c>
      <c r="M41172" s="57">
        <v>2018</v>
      </c>
      <c r="N41172" s="57">
        <v>9</v>
      </c>
      <c r="O41172" s="57">
        <v>4</v>
      </c>
      <c r="P41172" t="s">
        <v>22</v>
      </c>
    </row>
    <row r="41173" spans="12:16" x14ac:dyDescent="0.25">
      <c r="L41173" s="58">
        <v>43355.416666666664</v>
      </c>
      <c r="M41173" s="57">
        <v>2018</v>
      </c>
      <c r="N41173" s="57">
        <v>9</v>
      </c>
      <c r="O41173" s="57">
        <v>4</v>
      </c>
      <c r="P41173" t="s">
        <v>22</v>
      </c>
    </row>
    <row r="41174" spans="12:16" x14ac:dyDescent="0.25">
      <c r="L41174" s="58">
        <v>43355.458333333336</v>
      </c>
      <c r="M41174" s="57">
        <v>2018</v>
      </c>
      <c r="N41174" s="57">
        <v>9</v>
      </c>
      <c r="O41174" s="57">
        <v>4</v>
      </c>
      <c r="P41174" t="s">
        <v>22</v>
      </c>
    </row>
    <row r="41175" spans="12:16" x14ac:dyDescent="0.25">
      <c r="L41175" s="58">
        <v>43355.5</v>
      </c>
      <c r="M41175" s="57">
        <v>2018</v>
      </c>
      <c r="N41175" s="57">
        <v>9</v>
      </c>
      <c r="O41175" s="57">
        <v>4</v>
      </c>
      <c r="P41175" t="s">
        <v>23</v>
      </c>
    </row>
    <row r="41176" spans="12:16" x14ac:dyDescent="0.25">
      <c r="L41176" s="58">
        <v>43355.541666666664</v>
      </c>
      <c r="M41176" s="57">
        <v>2018</v>
      </c>
      <c r="N41176" s="57">
        <v>9</v>
      </c>
      <c r="O41176" s="57">
        <v>4</v>
      </c>
      <c r="P41176" t="s">
        <v>23</v>
      </c>
    </row>
    <row r="41177" spans="12:16" x14ac:dyDescent="0.25">
      <c r="L41177" s="58">
        <v>43355.583333333336</v>
      </c>
      <c r="M41177" s="57">
        <v>2018</v>
      </c>
      <c r="N41177" s="57">
        <v>9</v>
      </c>
      <c r="O41177" s="57">
        <v>4</v>
      </c>
      <c r="P41177" t="s">
        <v>23</v>
      </c>
    </row>
    <row r="41178" spans="12:16" x14ac:dyDescent="0.25">
      <c r="L41178" s="58">
        <v>43355.625</v>
      </c>
      <c r="M41178" s="57">
        <v>2018</v>
      </c>
      <c r="N41178" s="57">
        <v>9</v>
      </c>
      <c r="O41178" s="57">
        <v>4</v>
      </c>
      <c r="P41178" t="s">
        <v>23</v>
      </c>
    </row>
    <row r="41179" spans="12:16" x14ac:dyDescent="0.25">
      <c r="L41179" s="58">
        <v>43355.666666666664</v>
      </c>
      <c r="M41179" s="57">
        <v>2018</v>
      </c>
      <c r="N41179" s="57">
        <v>9</v>
      </c>
      <c r="O41179" s="57">
        <v>4</v>
      </c>
      <c r="P41179" t="s">
        <v>23</v>
      </c>
    </row>
    <row r="41180" spans="12:16" x14ac:dyDescent="0.25">
      <c r="L41180" s="58">
        <v>43355.708333333336</v>
      </c>
      <c r="M41180" s="57">
        <v>2018</v>
      </c>
      <c r="N41180" s="57">
        <v>9</v>
      </c>
      <c r="O41180" s="57">
        <v>4</v>
      </c>
      <c r="P41180" t="s">
        <v>23</v>
      </c>
    </row>
    <row r="41181" spans="12:16" x14ac:dyDescent="0.25">
      <c r="L41181" s="58">
        <v>43355.75</v>
      </c>
      <c r="M41181" s="57">
        <v>2018</v>
      </c>
      <c r="N41181" s="57">
        <v>9</v>
      </c>
      <c r="O41181" s="57">
        <v>4</v>
      </c>
      <c r="P41181" t="s">
        <v>23</v>
      </c>
    </row>
    <row r="41182" spans="12:16" x14ac:dyDescent="0.25">
      <c r="L41182" s="58">
        <v>43355.791666666664</v>
      </c>
      <c r="M41182" s="57">
        <v>2018</v>
      </c>
      <c r="N41182" s="57">
        <v>9</v>
      </c>
      <c r="O41182" s="57">
        <v>4</v>
      </c>
      <c r="P41182" t="s">
        <v>23</v>
      </c>
    </row>
    <row r="41183" spans="12:16" x14ac:dyDescent="0.25">
      <c r="L41183" s="58">
        <v>43355.833333333336</v>
      </c>
      <c r="M41183" s="57">
        <v>2018</v>
      </c>
      <c r="N41183" s="57">
        <v>9</v>
      </c>
      <c r="O41183" s="57">
        <v>4</v>
      </c>
      <c r="P41183" t="s">
        <v>22</v>
      </c>
    </row>
    <row r="41184" spans="12:16" x14ac:dyDescent="0.25">
      <c r="L41184" s="58">
        <v>43355.875</v>
      </c>
      <c r="M41184" s="57">
        <v>2018</v>
      </c>
      <c r="N41184" s="57">
        <v>9</v>
      </c>
      <c r="O41184" s="57">
        <v>4</v>
      </c>
      <c r="P41184" t="s">
        <v>22</v>
      </c>
    </row>
    <row r="41185" spans="12:16" x14ac:dyDescent="0.25">
      <c r="L41185" s="58">
        <v>43355.916666666664</v>
      </c>
      <c r="M41185" s="57">
        <v>2018</v>
      </c>
      <c r="N41185" s="57">
        <v>9</v>
      </c>
      <c r="O41185" s="57">
        <v>4</v>
      </c>
      <c r="P41185" t="s">
        <v>22</v>
      </c>
    </row>
    <row r="41186" spans="12:16" x14ac:dyDescent="0.25">
      <c r="L41186" s="58">
        <v>43355.958333333336</v>
      </c>
      <c r="M41186" s="57">
        <v>2018</v>
      </c>
      <c r="N41186" s="57">
        <v>9</v>
      </c>
      <c r="O41186" s="57">
        <v>4</v>
      </c>
      <c r="P41186" t="s">
        <v>22</v>
      </c>
    </row>
    <row r="41187" spans="12:16" x14ac:dyDescent="0.25">
      <c r="L41187" s="58">
        <v>43356</v>
      </c>
      <c r="M41187" s="57">
        <v>2018</v>
      </c>
      <c r="N41187" s="57">
        <v>9</v>
      </c>
      <c r="O41187" s="57">
        <v>5</v>
      </c>
      <c r="P41187" t="s">
        <v>22</v>
      </c>
    </row>
    <row r="41188" spans="12:16" x14ac:dyDescent="0.25">
      <c r="L41188" s="58">
        <v>43356.041666666664</v>
      </c>
      <c r="M41188" s="57">
        <v>2018</v>
      </c>
      <c r="N41188" s="57">
        <v>9</v>
      </c>
      <c r="O41188" s="57">
        <v>5</v>
      </c>
      <c r="P41188" t="s">
        <v>22</v>
      </c>
    </row>
    <row r="41189" spans="12:16" x14ac:dyDescent="0.25">
      <c r="L41189" s="58">
        <v>43356.083333333336</v>
      </c>
      <c r="M41189" s="57">
        <v>2018</v>
      </c>
      <c r="N41189" s="57">
        <v>9</v>
      </c>
      <c r="O41189" s="57">
        <v>5</v>
      </c>
      <c r="P41189" t="s">
        <v>22</v>
      </c>
    </row>
    <row r="41190" spans="12:16" x14ac:dyDescent="0.25">
      <c r="L41190" s="58">
        <v>43356.125</v>
      </c>
      <c r="M41190" s="57">
        <v>2018</v>
      </c>
      <c r="N41190" s="57">
        <v>9</v>
      </c>
      <c r="O41190" s="57">
        <v>5</v>
      </c>
      <c r="P41190" t="s">
        <v>22</v>
      </c>
    </row>
    <row r="41191" spans="12:16" x14ac:dyDescent="0.25">
      <c r="L41191" s="58">
        <v>43356.166666666664</v>
      </c>
      <c r="M41191" s="57">
        <v>2018</v>
      </c>
      <c r="N41191" s="57">
        <v>9</v>
      </c>
      <c r="O41191" s="57">
        <v>5</v>
      </c>
      <c r="P41191" t="s">
        <v>22</v>
      </c>
    </row>
    <row r="41192" spans="12:16" x14ac:dyDescent="0.25">
      <c r="L41192" s="58">
        <v>43356.208333333336</v>
      </c>
      <c r="M41192" s="57">
        <v>2018</v>
      </c>
      <c r="N41192" s="57">
        <v>9</v>
      </c>
      <c r="O41192" s="57">
        <v>5</v>
      </c>
      <c r="P41192" t="s">
        <v>22</v>
      </c>
    </row>
    <row r="41193" spans="12:16" x14ac:dyDescent="0.25">
      <c r="L41193" s="58">
        <v>43356.25</v>
      </c>
      <c r="M41193" s="57">
        <v>2018</v>
      </c>
      <c r="N41193" s="57">
        <v>9</v>
      </c>
      <c r="O41193" s="57">
        <v>5</v>
      </c>
      <c r="P41193" t="s">
        <v>22</v>
      </c>
    </row>
    <row r="41194" spans="12:16" x14ac:dyDescent="0.25">
      <c r="L41194" s="58">
        <v>43356.291666666664</v>
      </c>
      <c r="M41194" s="57">
        <v>2018</v>
      </c>
      <c r="N41194" s="57">
        <v>9</v>
      </c>
      <c r="O41194" s="57">
        <v>5</v>
      </c>
      <c r="P41194" t="s">
        <v>22</v>
      </c>
    </row>
    <row r="41195" spans="12:16" x14ac:dyDescent="0.25">
      <c r="L41195" s="58">
        <v>43356.333333333336</v>
      </c>
      <c r="M41195" s="57">
        <v>2018</v>
      </c>
      <c r="N41195" s="57">
        <v>9</v>
      </c>
      <c r="O41195" s="57">
        <v>5</v>
      </c>
      <c r="P41195" t="s">
        <v>22</v>
      </c>
    </row>
    <row r="41196" spans="12:16" x14ac:dyDescent="0.25">
      <c r="L41196" s="58">
        <v>43356.375</v>
      </c>
      <c r="M41196" s="57">
        <v>2018</v>
      </c>
      <c r="N41196" s="57">
        <v>9</v>
      </c>
      <c r="O41196" s="57">
        <v>5</v>
      </c>
      <c r="P41196" t="s">
        <v>22</v>
      </c>
    </row>
    <row r="41197" spans="12:16" x14ac:dyDescent="0.25">
      <c r="L41197" s="58">
        <v>43356.416666666664</v>
      </c>
      <c r="M41197" s="57">
        <v>2018</v>
      </c>
      <c r="N41197" s="57">
        <v>9</v>
      </c>
      <c r="O41197" s="57">
        <v>5</v>
      </c>
      <c r="P41197" t="s">
        <v>22</v>
      </c>
    </row>
    <row r="41198" spans="12:16" x14ac:dyDescent="0.25">
      <c r="L41198" s="58">
        <v>43356.458333333336</v>
      </c>
      <c r="M41198" s="57">
        <v>2018</v>
      </c>
      <c r="N41198" s="57">
        <v>9</v>
      </c>
      <c r="O41198" s="57">
        <v>5</v>
      </c>
      <c r="P41198" t="s">
        <v>22</v>
      </c>
    </row>
    <row r="41199" spans="12:16" x14ac:dyDescent="0.25">
      <c r="L41199" s="58">
        <v>43356.5</v>
      </c>
      <c r="M41199" s="57">
        <v>2018</v>
      </c>
      <c r="N41199" s="57">
        <v>9</v>
      </c>
      <c r="O41199" s="57">
        <v>5</v>
      </c>
      <c r="P41199" t="s">
        <v>23</v>
      </c>
    </row>
    <row r="41200" spans="12:16" x14ac:dyDescent="0.25">
      <c r="L41200" s="58">
        <v>43356.541666666664</v>
      </c>
      <c r="M41200" s="57">
        <v>2018</v>
      </c>
      <c r="N41200" s="57">
        <v>9</v>
      </c>
      <c r="O41200" s="57">
        <v>5</v>
      </c>
      <c r="P41200" t="s">
        <v>23</v>
      </c>
    </row>
    <row r="41201" spans="12:16" x14ac:dyDescent="0.25">
      <c r="L41201" s="58">
        <v>43356.583333333336</v>
      </c>
      <c r="M41201" s="57">
        <v>2018</v>
      </c>
      <c r="N41201" s="57">
        <v>9</v>
      </c>
      <c r="O41201" s="57">
        <v>5</v>
      </c>
      <c r="P41201" t="s">
        <v>23</v>
      </c>
    </row>
    <row r="41202" spans="12:16" x14ac:dyDescent="0.25">
      <c r="L41202" s="58">
        <v>43356.625</v>
      </c>
      <c r="M41202" s="57">
        <v>2018</v>
      </c>
      <c r="N41202" s="57">
        <v>9</v>
      </c>
      <c r="O41202" s="57">
        <v>5</v>
      </c>
      <c r="P41202" t="s">
        <v>23</v>
      </c>
    </row>
    <row r="41203" spans="12:16" x14ac:dyDescent="0.25">
      <c r="L41203" s="58">
        <v>43356.666666666664</v>
      </c>
      <c r="M41203" s="57">
        <v>2018</v>
      </c>
      <c r="N41203" s="57">
        <v>9</v>
      </c>
      <c r="O41203" s="57">
        <v>5</v>
      </c>
      <c r="P41203" t="s">
        <v>23</v>
      </c>
    </row>
    <row r="41204" spans="12:16" x14ac:dyDescent="0.25">
      <c r="L41204" s="58">
        <v>43356.708333333336</v>
      </c>
      <c r="M41204" s="57">
        <v>2018</v>
      </c>
      <c r="N41204" s="57">
        <v>9</v>
      </c>
      <c r="O41204" s="57">
        <v>5</v>
      </c>
      <c r="P41204" t="s">
        <v>23</v>
      </c>
    </row>
    <row r="41205" spans="12:16" x14ac:dyDescent="0.25">
      <c r="L41205" s="58">
        <v>43356.75</v>
      </c>
      <c r="M41205" s="57">
        <v>2018</v>
      </c>
      <c r="N41205" s="57">
        <v>9</v>
      </c>
      <c r="O41205" s="57">
        <v>5</v>
      </c>
      <c r="P41205" t="s">
        <v>23</v>
      </c>
    </row>
    <row r="41206" spans="12:16" x14ac:dyDescent="0.25">
      <c r="L41206" s="58">
        <v>43356.791666666664</v>
      </c>
      <c r="M41206" s="57">
        <v>2018</v>
      </c>
      <c r="N41206" s="57">
        <v>9</v>
      </c>
      <c r="O41206" s="57">
        <v>5</v>
      </c>
      <c r="P41206" t="s">
        <v>23</v>
      </c>
    </row>
    <row r="41207" spans="12:16" x14ac:dyDescent="0.25">
      <c r="L41207" s="58">
        <v>43356.833333333336</v>
      </c>
      <c r="M41207" s="57">
        <v>2018</v>
      </c>
      <c r="N41207" s="57">
        <v>9</v>
      </c>
      <c r="O41207" s="57">
        <v>5</v>
      </c>
      <c r="P41207" t="s">
        <v>22</v>
      </c>
    </row>
    <row r="41208" spans="12:16" x14ac:dyDescent="0.25">
      <c r="L41208" s="58">
        <v>43356.875</v>
      </c>
      <c r="M41208" s="57">
        <v>2018</v>
      </c>
      <c r="N41208" s="57">
        <v>9</v>
      </c>
      <c r="O41208" s="57">
        <v>5</v>
      </c>
      <c r="P41208" t="s">
        <v>22</v>
      </c>
    </row>
    <row r="41209" spans="12:16" x14ac:dyDescent="0.25">
      <c r="L41209" s="58">
        <v>43356.916666666664</v>
      </c>
      <c r="M41209" s="57">
        <v>2018</v>
      </c>
      <c r="N41209" s="57">
        <v>9</v>
      </c>
      <c r="O41209" s="57">
        <v>5</v>
      </c>
      <c r="P41209" t="s">
        <v>22</v>
      </c>
    </row>
    <row r="41210" spans="12:16" x14ac:dyDescent="0.25">
      <c r="L41210" s="58">
        <v>43356.958333333336</v>
      </c>
      <c r="M41210" s="57">
        <v>2018</v>
      </c>
      <c r="N41210" s="57">
        <v>9</v>
      </c>
      <c r="O41210" s="57">
        <v>5</v>
      </c>
      <c r="P41210" t="s">
        <v>22</v>
      </c>
    </row>
    <row r="41211" spans="12:16" x14ac:dyDescent="0.25">
      <c r="L41211" s="58">
        <v>43357</v>
      </c>
      <c r="M41211" s="57">
        <v>2018</v>
      </c>
      <c r="N41211" s="57">
        <v>9</v>
      </c>
      <c r="O41211" s="57">
        <v>6</v>
      </c>
      <c r="P41211" t="s">
        <v>22</v>
      </c>
    </row>
    <row r="41212" spans="12:16" x14ac:dyDescent="0.25">
      <c r="L41212" s="58">
        <v>43357.041666666664</v>
      </c>
      <c r="M41212" s="57">
        <v>2018</v>
      </c>
      <c r="N41212" s="57">
        <v>9</v>
      </c>
      <c r="O41212" s="57">
        <v>6</v>
      </c>
      <c r="P41212" t="s">
        <v>22</v>
      </c>
    </row>
    <row r="41213" spans="12:16" x14ac:dyDescent="0.25">
      <c r="L41213" s="58">
        <v>43357.083333333336</v>
      </c>
      <c r="M41213" s="57">
        <v>2018</v>
      </c>
      <c r="N41213" s="57">
        <v>9</v>
      </c>
      <c r="O41213" s="57">
        <v>6</v>
      </c>
      <c r="P41213" t="s">
        <v>22</v>
      </c>
    </row>
    <row r="41214" spans="12:16" x14ac:dyDescent="0.25">
      <c r="L41214" s="58">
        <v>43357.125</v>
      </c>
      <c r="M41214" s="57">
        <v>2018</v>
      </c>
      <c r="N41214" s="57">
        <v>9</v>
      </c>
      <c r="O41214" s="57">
        <v>6</v>
      </c>
      <c r="P41214" t="s">
        <v>22</v>
      </c>
    </row>
    <row r="41215" spans="12:16" x14ac:dyDescent="0.25">
      <c r="L41215" s="58">
        <v>43357.166666666664</v>
      </c>
      <c r="M41215" s="57">
        <v>2018</v>
      </c>
      <c r="N41215" s="57">
        <v>9</v>
      </c>
      <c r="O41215" s="57">
        <v>6</v>
      </c>
      <c r="P41215" t="s">
        <v>22</v>
      </c>
    </row>
    <row r="41216" spans="12:16" x14ac:dyDescent="0.25">
      <c r="L41216" s="58">
        <v>43357.208333333336</v>
      </c>
      <c r="M41216" s="57">
        <v>2018</v>
      </c>
      <c r="N41216" s="57">
        <v>9</v>
      </c>
      <c r="O41216" s="57">
        <v>6</v>
      </c>
      <c r="P41216" t="s">
        <v>22</v>
      </c>
    </row>
    <row r="41217" spans="12:16" x14ac:dyDescent="0.25">
      <c r="L41217" s="58">
        <v>43357.25</v>
      </c>
      <c r="M41217" s="57">
        <v>2018</v>
      </c>
      <c r="N41217" s="57">
        <v>9</v>
      </c>
      <c r="O41217" s="57">
        <v>6</v>
      </c>
      <c r="P41217" t="s">
        <v>22</v>
      </c>
    </row>
    <row r="41218" spans="12:16" x14ac:dyDescent="0.25">
      <c r="L41218" s="58">
        <v>43357.291666666664</v>
      </c>
      <c r="M41218" s="57">
        <v>2018</v>
      </c>
      <c r="N41218" s="57">
        <v>9</v>
      </c>
      <c r="O41218" s="57">
        <v>6</v>
      </c>
      <c r="P41218" t="s">
        <v>22</v>
      </c>
    </row>
    <row r="41219" spans="12:16" x14ac:dyDescent="0.25">
      <c r="L41219" s="58">
        <v>43357.333333333336</v>
      </c>
      <c r="M41219" s="57">
        <v>2018</v>
      </c>
      <c r="N41219" s="57">
        <v>9</v>
      </c>
      <c r="O41219" s="57">
        <v>6</v>
      </c>
      <c r="P41219" t="s">
        <v>22</v>
      </c>
    </row>
    <row r="41220" spans="12:16" x14ac:dyDescent="0.25">
      <c r="L41220" s="58">
        <v>43357.375</v>
      </c>
      <c r="M41220" s="57">
        <v>2018</v>
      </c>
      <c r="N41220" s="57">
        <v>9</v>
      </c>
      <c r="O41220" s="57">
        <v>6</v>
      </c>
      <c r="P41220" t="s">
        <v>22</v>
      </c>
    </row>
    <row r="41221" spans="12:16" x14ac:dyDescent="0.25">
      <c r="L41221" s="58">
        <v>43357.416666666664</v>
      </c>
      <c r="M41221" s="57">
        <v>2018</v>
      </c>
      <c r="N41221" s="57">
        <v>9</v>
      </c>
      <c r="O41221" s="57">
        <v>6</v>
      </c>
      <c r="P41221" t="s">
        <v>22</v>
      </c>
    </row>
    <row r="41222" spans="12:16" x14ac:dyDescent="0.25">
      <c r="L41222" s="58">
        <v>43357.458333333336</v>
      </c>
      <c r="M41222" s="57">
        <v>2018</v>
      </c>
      <c r="N41222" s="57">
        <v>9</v>
      </c>
      <c r="O41222" s="57">
        <v>6</v>
      </c>
      <c r="P41222" t="s">
        <v>22</v>
      </c>
    </row>
    <row r="41223" spans="12:16" x14ac:dyDescent="0.25">
      <c r="L41223" s="58">
        <v>43357.5</v>
      </c>
      <c r="M41223" s="57">
        <v>2018</v>
      </c>
      <c r="N41223" s="57">
        <v>9</v>
      </c>
      <c r="O41223" s="57">
        <v>6</v>
      </c>
      <c r="P41223" t="s">
        <v>23</v>
      </c>
    </row>
    <row r="41224" spans="12:16" x14ac:dyDescent="0.25">
      <c r="L41224" s="58">
        <v>43357.541666666664</v>
      </c>
      <c r="M41224" s="57">
        <v>2018</v>
      </c>
      <c r="N41224" s="57">
        <v>9</v>
      </c>
      <c r="O41224" s="57">
        <v>6</v>
      </c>
      <c r="P41224" t="s">
        <v>23</v>
      </c>
    </row>
    <row r="41225" spans="12:16" x14ac:dyDescent="0.25">
      <c r="L41225" s="58">
        <v>43357.583333333336</v>
      </c>
      <c r="M41225" s="57">
        <v>2018</v>
      </c>
      <c r="N41225" s="57">
        <v>9</v>
      </c>
      <c r="O41225" s="57">
        <v>6</v>
      </c>
      <c r="P41225" t="s">
        <v>23</v>
      </c>
    </row>
    <row r="41226" spans="12:16" x14ac:dyDescent="0.25">
      <c r="L41226" s="58">
        <v>43357.625</v>
      </c>
      <c r="M41226" s="57">
        <v>2018</v>
      </c>
      <c r="N41226" s="57">
        <v>9</v>
      </c>
      <c r="O41226" s="57">
        <v>6</v>
      </c>
      <c r="P41226" t="s">
        <v>23</v>
      </c>
    </row>
    <row r="41227" spans="12:16" x14ac:dyDescent="0.25">
      <c r="L41227" s="58">
        <v>43357.666666666664</v>
      </c>
      <c r="M41227" s="57">
        <v>2018</v>
      </c>
      <c r="N41227" s="57">
        <v>9</v>
      </c>
      <c r="O41227" s="57">
        <v>6</v>
      </c>
      <c r="P41227" t="s">
        <v>23</v>
      </c>
    </row>
    <row r="41228" spans="12:16" x14ac:dyDescent="0.25">
      <c r="L41228" s="58">
        <v>43357.708333333336</v>
      </c>
      <c r="M41228" s="57">
        <v>2018</v>
      </c>
      <c r="N41228" s="57">
        <v>9</v>
      </c>
      <c r="O41228" s="57">
        <v>6</v>
      </c>
      <c r="P41228" t="s">
        <v>23</v>
      </c>
    </row>
    <row r="41229" spans="12:16" x14ac:dyDescent="0.25">
      <c r="L41229" s="58">
        <v>43357.75</v>
      </c>
      <c r="M41229" s="57">
        <v>2018</v>
      </c>
      <c r="N41229" s="57">
        <v>9</v>
      </c>
      <c r="O41229" s="57">
        <v>6</v>
      </c>
      <c r="P41229" t="s">
        <v>23</v>
      </c>
    </row>
    <row r="41230" spans="12:16" x14ac:dyDescent="0.25">
      <c r="L41230" s="58">
        <v>43357.791666666664</v>
      </c>
      <c r="M41230" s="57">
        <v>2018</v>
      </c>
      <c r="N41230" s="57">
        <v>9</v>
      </c>
      <c r="O41230" s="57">
        <v>6</v>
      </c>
      <c r="P41230" t="s">
        <v>23</v>
      </c>
    </row>
    <row r="41231" spans="12:16" x14ac:dyDescent="0.25">
      <c r="L41231" s="58">
        <v>43357.833333333336</v>
      </c>
      <c r="M41231" s="57">
        <v>2018</v>
      </c>
      <c r="N41231" s="57">
        <v>9</v>
      </c>
      <c r="O41231" s="57">
        <v>6</v>
      </c>
      <c r="P41231" t="s">
        <v>22</v>
      </c>
    </row>
    <row r="41232" spans="12:16" x14ac:dyDescent="0.25">
      <c r="L41232" s="58">
        <v>43357.875</v>
      </c>
      <c r="M41232" s="57">
        <v>2018</v>
      </c>
      <c r="N41232" s="57">
        <v>9</v>
      </c>
      <c r="O41232" s="57">
        <v>6</v>
      </c>
      <c r="P41232" t="s">
        <v>22</v>
      </c>
    </row>
    <row r="41233" spans="12:16" x14ac:dyDescent="0.25">
      <c r="L41233" s="58">
        <v>43357.916666666664</v>
      </c>
      <c r="M41233" s="57">
        <v>2018</v>
      </c>
      <c r="N41233" s="57">
        <v>9</v>
      </c>
      <c r="O41233" s="57">
        <v>6</v>
      </c>
      <c r="P41233" t="s">
        <v>22</v>
      </c>
    </row>
    <row r="41234" spans="12:16" x14ac:dyDescent="0.25">
      <c r="L41234" s="58">
        <v>43357.958333333336</v>
      </c>
      <c r="M41234" s="57">
        <v>2018</v>
      </c>
      <c r="N41234" s="57">
        <v>9</v>
      </c>
      <c r="O41234" s="57">
        <v>6</v>
      </c>
      <c r="P41234" t="s">
        <v>22</v>
      </c>
    </row>
    <row r="41235" spans="12:16" x14ac:dyDescent="0.25">
      <c r="L41235" s="58">
        <v>43358</v>
      </c>
      <c r="M41235" s="57">
        <v>2018</v>
      </c>
      <c r="N41235" s="57">
        <v>9</v>
      </c>
      <c r="O41235" s="57">
        <v>7</v>
      </c>
      <c r="P41235" t="s">
        <v>22</v>
      </c>
    </row>
    <row r="41236" spans="12:16" x14ac:dyDescent="0.25">
      <c r="L41236" s="58">
        <v>43358.041666666664</v>
      </c>
      <c r="M41236" s="57">
        <v>2018</v>
      </c>
      <c r="N41236" s="57">
        <v>9</v>
      </c>
      <c r="O41236" s="57">
        <v>7</v>
      </c>
      <c r="P41236" t="s">
        <v>22</v>
      </c>
    </row>
    <row r="41237" spans="12:16" x14ac:dyDescent="0.25">
      <c r="L41237" s="58">
        <v>43358.083333333336</v>
      </c>
      <c r="M41237" s="57">
        <v>2018</v>
      </c>
      <c r="N41237" s="57">
        <v>9</v>
      </c>
      <c r="O41237" s="57">
        <v>7</v>
      </c>
      <c r="P41237" t="s">
        <v>22</v>
      </c>
    </row>
    <row r="41238" spans="12:16" x14ac:dyDescent="0.25">
      <c r="L41238" s="58">
        <v>43358.125</v>
      </c>
      <c r="M41238" s="57">
        <v>2018</v>
      </c>
      <c r="N41238" s="57">
        <v>9</v>
      </c>
      <c r="O41238" s="57">
        <v>7</v>
      </c>
      <c r="P41238" t="s">
        <v>22</v>
      </c>
    </row>
    <row r="41239" spans="12:16" x14ac:dyDescent="0.25">
      <c r="L41239" s="58">
        <v>43358.166666666664</v>
      </c>
      <c r="M41239" s="57">
        <v>2018</v>
      </c>
      <c r="N41239" s="57">
        <v>9</v>
      </c>
      <c r="O41239" s="57">
        <v>7</v>
      </c>
      <c r="P41239" t="s">
        <v>22</v>
      </c>
    </row>
    <row r="41240" spans="12:16" x14ac:dyDescent="0.25">
      <c r="L41240" s="58">
        <v>43358.208333333336</v>
      </c>
      <c r="M41240" s="57">
        <v>2018</v>
      </c>
      <c r="N41240" s="57">
        <v>9</v>
      </c>
      <c r="O41240" s="57">
        <v>7</v>
      </c>
      <c r="P41240" t="s">
        <v>22</v>
      </c>
    </row>
    <row r="41241" spans="12:16" x14ac:dyDescent="0.25">
      <c r="L41241" s="58">
        <v>43358.25</v>
      </c>
      <c r="M41241" s="57">
        <v>2018</v>
      </c>
      <c r="N41241" s="57">
        <v>9</v>
      </c>
      <c r="O41241" s="57">
        <v>7</v>
      </c>
      <c r="P41241" t="s">
        <v>22</v>
      </c>
    </row>
    <row r="41242" spans="12:16" x14ac:dyDescent="0.25">
      <c r="L41242" s="58">
        <v>43358.291666666664</v>
      </c>
      <c r="M41242" s="57">
        <v>2018</v>
      </c>
      <c r="N41242" s="57">
        <v>9</v>
      </c>
      <c r="O41242" s="57">
        <v>7</v>
      </c>
      <c r="P41242" t="s">
        <v>22</v>
      </c>
    </row>
    <row r="41243" spans="12:16" x14ac:dyDescent="0.25">
      <c r="L41243" s="58">
        <v>43358.333333333336</v>
      </c>
      <c r="M41243" s="57">
        <v>2018</v>
      </c>
      <c r="N41243" s="57">
        <v>9</v>
      </c>
      <c r="O41243" s="57">
        <v>7</v>
      </c>
      <c r="P41243" t="s">
        <v>22</v>
      </c>
    </row>
    <row r="41244" spans="12:16" x14ac:dyDescent="0.25">
      <c r="L41244" s="58">
        <v>43358.375</v>
      </c>
      <c r="M41244" s="57">
        <v>2018</v>
      </c>
      <c r="N41244" s="57">
        <v>9</v>
      </c>
      <c r="O41244" s="57">
        <v>7</v>
      </c>
      <c r="P41244" t="s">
        <v>22</v>
      </c>
    </row>
    <row r="41245" spans="12:16" x14ac:dyDescent="0.25">
      <c r="L41245" s="58">
        <v>43358.416666666664</v>
      </c>
      <c r="M41245" s="57">
        <v>2018</v>
      </c>
      <c r="N41245" s="57">
        <v>9</v>
      </c>
      <c r="O41245" s="57">
        <v>7</v>
      </c>
      <c r="P41245" t="s">
        <v>22</v>
      </c>
    </row>
    <row r="41246" spans="12:16" x14ac:dyDescent="0.25">
      <c r="L41246" s="58">
        <v>43358.458333333336</v>
      </c>
      <c r="M41246" s="57">
        <v>2018</v>
      </c>
      <c r="N41246" s="57">
        <v>9</v>
      </c>
      <c r="O41246" s="57">
        <v>7</v>
      </c>
      <c r="P41246" t="s">
        <v>22</v>
      </c>
    </row>
    <row r="41247" spans="12:16" x14ac:dyDescent="0.25">
      <c r="L41247" s="58">
        <v>43358.5</v>
      </c>
      <c r="M41247" s="57">
        <v>2018</v>
      </c>
      <c r="N41247" s="57">
        <v>9</v>
      </c>
      <c r="O41247" s="57">
        <v>7</v>
      </c>
      <c r="P41247" t="s">
        <v>22</v>
      </c>
    </row>
    <row r="41248" spans="12:16" x14ac:dyDescent="0.25">
      <c r="L41248" s="58">
        <v>43358.541666666664</v>
      </c>
      <c r="M41248" s="57">
        <v>2018</v>
      </c>
      <c r="N41248" s="57">
        <v>9</v>
      </c>
      <c r="O41248" s="57">
        <v>7</v>
      </c>
      <c r="P41248" t="s">
        <v>22</v>
      </c>
    </row>
    <row r="41249" spans="12:16" x14ac:dyDescent="0.25">
      <c r="L41249" s="58">
        <v>43358.583333333336</v>
      </c>
      <c r="M41249" s="57">
        <v>2018</v>
      </c>
      <c r="N41249" s="57">
        <v>9</v>
      </c>
      <c r="O41249" s="57">
        <v>7</v>
      </c>
      <c r="P41249" t="s">
        <v>22</v>
      </c>
    </row>
    <row r="41250" spans="12:16" x14ac:dyDescent="0.25">
      <c r="L41250" s="58">
        <v>43358.625</v>
      </c>
      <c r="M41250" s="57">
        <v>2018</v>
      </c>
      <c r="N41250" s="57">
        <v>9</v>
      </c>
      <c r="O41250" s="57">
        <v>7</v>
      </c>
      <c r="P41250" t="s">
        <v>22</v>
      </c>
    </row>
    <row r="41251" spans="12:16" x14ac:dyDescent="0.25">
      <c r="L41251" s="58">
        <v>43358.666666666664</v>
      </c>
      <c r="M41251" s="57">
        <v>2018</v>
      </c>
      <c r="N41251" s="57">
        <v>9</v>
      </c>
      <c r="O41251" s="57">
        <v>7</v>
      </c>
      <c r="P41251" t="s">
        <v>22</v>
      </c>
    </row>
    <row r="41252" spans="12:16" x14ac:dyDescent="0.25">
      <c r="L41252" s="58">
        <v>43358.708333333336</v>
      </c>
      <c r="M41252" s="57">
        <v>2018</v>
      </c>
      <c r="N41252" s="57">
        <v>9</v>
      </c>
      <c r="O41252" s="57">
        <v>7</v>
      </c>
      <c r="P41252" t="s">
        <v>22</v>
      </c>
    </row>
    <row r="41253" spans="12:16" x14ac:dyDescent="0.25">
      <c r="L41253" s="58">
        <v>43358.75</v>
      </c>
      <c r="M41253" s="57">
        <v>2018</v>
      </c>
      <c r="N41253" s="57">
        <v>9</v>
      </c>
      <c r="O41253" s="57">
        <v>7</v>
      </c>
      <c r="P41253" t="s">
        <v>22</v>
      </c>
    </row>
    <row r="41254" spans="12:16" x14ac:dyDescent="0.25">
      <c r="L41254" s="58">
        <v>43358.791666666664</v>
      </c>
      <c r="M41254" s="57">
        <v>2018</v>
      </c>
      <c r="N41254" s="57">
        <v>9</v>
      </c>
      <c r="O41254" s="57">
        <v>7</v>
      </c>
      <c r="P41254" t="s">
        <v>22</v>
      </c>
    </row>
    <row r="41255" spans="12:16" x14ac:dyDescent="0.25">
      <c r="L41255" s="58">
        <v>43358.833333333336</v>
      </c>
      <c r="M41255" s="57">
        <v>2018</v>
      </c>
      <c r="N41255" s="57">
        <v>9</v>
      </c>
      <c r="O41255" s="57">
        <v>7</v>
      </c>
      <c r="P41255" t="s">
        <v>22</v>
      </c>
    </row>
    <row r="41256" spans="12:16" x14ac:dyDescent="0.25">
      <c r="L41256" s="58">
        <v>43358.875</v>
      </c>
      <c r="M41256" s="57">
        <v>2018</v>
      </c>
      <c r="N41256" s="57">
        <v>9</v>
      </c>
      <c r="O41256" s="57">
        <v>7</v>
      </c>
      <c r="P41256" t="s">
        <v>22</v>
      </c>
    </row>
    <row r="41257" spans="12:16" x14ac:dyDescent="0.25">
      <c r="L41257" s="58">
        <v>43358.916666666664</v>
      </c>
      <c r="M41257" s="57">
        <v>2018</v>
      </c>
      <c r="N41257" s="57">
        <v>9</v>
      </c>
      <c r="O41257" s="57">
        <v>7</v>
      </c>
      <c r="P41257" t="s">
        <v>22</v>
      </c>
    </row>
    <row r="41258" spans="12:16" x14ac:dyDescent="0.25">
      <c r="L41258" s="58">
        <v>43358.958333333336</v>
      </c>
      <c r="M41258" s="57">
        <v>2018</v>
      </c>
      <c r="N41258" s="57">
        <v>9</v>
      </c>
      <c r="O41258" s="57">
        <v>7</v>
      </c>
      <c r="P41258" t="s">
        <v>22</v>
      </c>
    </row>
    <row r="41259" spans="12:16" x14ac:dyDescent="0.25">
      <c r="L41259" s="58">
        <v>43359</v>
      </c>
      <c r="M41259" s="57">
        <v>2018</v>
      </c>
      <c r="N41259" s="57">
        <v>9</v>
      </c>
      <c r="O41259" s="57">
        <v>1</v>
      </c>
      <c r="P41259" t="s">
        <v>22</v>
      </c>
    </row>
    <row r="41260" spans="12:16" x14ac:dyDescent="0.25">
      <c r="L41260" s="58">
        <v>43359.041666666664</v>
      </c>
      <c r="M41260" s="57">
        <v>2018</v>
      </c>
      <c r="N41260" s="57">
        <v>9</v>
      </c>
      <c r="O41260" s="57">
        <v>1</v>
      </c>
      <c r="P41260" t="s">
        <v>22</v>
      </c>
    </row>
    <row r="41261" spans="12:16" x14ac:dyDescent="0.25">
      <c r="L41261" s="58">
        <v>43359.083333333336</v>
      </c>
      <c r="M41261" s="57">
        <v>2018</v>
      </c>
      <c r="N41261" s="57">
        <v>9</v>
      </c>
      <c r="O41261" s="57">
        <v>1</v>
      </c>
      <c r="P41261" t="s">
        <v>22</v>
      </c>
    </row>
    <row r="41262" spans="12:16" x14ac:dyDescent="0.25">
      <c r="L41262" s="58">
        <v>43359.125</v>
      </c>
      <c r="M41262" s="57">
        <v>2018</v>
      </c>
      <c r="N41262" s="57">
        <v>9</v>
      </c>
      <c r="O41262" s="57">
        <v>1</v>
      </c>
      <c r="P41262" t="s">
        <v>22</v>
      </c>
    </row>
    <row r="41263" spans="12:16" x14ac:dyDescent="0.25">
      <c r="L41263" s="58">
        <v>43359.166666666664</v>
      </c>
      <c r="M41263" s="57">
        <v>2018</v>
      </c>
      <c r="N41263" s="57">
        <v>9</v>
      </c>
      <c r="O41263" s="57">
        <v>1</v>
      </c>
      <c r="P41263" t="s">
        <v>22</v>
      </c>
    </row>
    <row r="41264" spans="12:16" x14ac:dyDescent="0.25">
      <c r="L41264" s="58">
        <v>43359.208333333336</v>
      </c>
      <c r="M41264" s="57">
        <v>2018</v>
      </c>
      <c r="N41264" s="57">
        <v>9</v>
      </c>
      <c r="O41264" s="57">
        <v>1</v>
      </c>
      <c r="P41264" t="s">
        <v>22</v>
      </c>
    </row>
    <row r="41265" spans="12:16" x14ac:dyDescent="0.25">
      <c r="L41265" s="58">
        <v>43359.25</v>
      </c>
      <c r="M41265" s="57">
        <v>2018</v>
      </c>
      <c r="N41265" s="57">
        <v>9</v>
      </c>
      <c r="O41265" s="57">
        <v>1</v>
      </c>
      <c r="P41265" t="s">
        <v>22</v>
      </c>
    </row>
    <row r="41266" spans="12:16" x14ac:dyDescent="0.25">
      <c r="L41266" s="58">
        <v>43359.291666666664</v>
      </c>
      <c r="M41266" s="57">
        <v>2018</v>
      </c>
      <c r="N41266" s="57">
        <v>9</v>
      </c>
      <c r="O41266" s="57">
        <v>1</v>
      </c>
      <c r="P41266" t="s">
        <v>22</v>
      </c>
    </row>
    <row r="41267" spans="12:16" x14ac:dyDescent="0.25">
      <c r="L41267" s="58">
        <v>43359.333333333336</v>
      </c>
      <c r="M41267" s="57">
        <v>2018</v>
      </c>
      <c r="N41267" s="57">
        <v>9</v>
      </c>
      <c r="O41267" s="57">
        <v>1</v>
      </c>
      <c r="P41267" t="s">
        <v>22</v>
      </c>
    </row>
    <row r="41268" spans="12:16" x14ac:dyDescent="0.25">
      <c r="L41268" s="58">
        <v>43359.375</v>
      </c>
      <c r="M41268" s="57">
        <v>2018</v>
      </c>
      <c r="N41268" s="57">
        <v>9</v>
      </c>
      <c r="O41268" s="57">
        <v>1</v>
      </c>
      <c r="P41268" t="s">
        <v>22</v>
      </c>
    </row>
    <row r="41269" spans="12:16" x14ac:dyDescent="0.25">
      <c r="L41269" s="58">
        <v>43359.416666666664</v>
      </c>
      <c r="M41269" s="57">
        <v>2018</v>
      </c>
      <c r="N41269" s="57">
        <v>9</v>
      </c>
      <c r="O41269" s="57">
        <v>1</v>
      </c>
      <c r="P41269" t="s">
        <v>22</v>
      </c>
    </row>
    <row r="41270" spans="12:16" x14ac:dyDescent="0.25">
      <c r="L41270" s="58">
        <v>43359.458333333336</v>
      </c>
      <c r="M41270" s="57">
        <v>2018</v>
      </c>
      <c r="N41270" s="57">
        <v>9</v>
      </c>
      <c r="O41270" s="57">
        <v>1</v>
      </c>
      <c r="P41270" t="s">
        <v>22</v>
      </c>
    </row>
    <row r="41271" spans="12:16" x14ac:dyDescent="0.25">
      <c r="L41271" s="58">
        <v>43359.5</v>
      </c>
      <c r="M41271" s="57">
        <v>2018</v>
      </c>
      <c r="N41271" s="57">
        <v>9</v>
      </c>
      <c r="O41271" s="57">
        <v>1</v>
      </c>
      <c r="P41271" t="s">
        <v>22</v>
      </c>
    </row>
    <row r="41272" spans="12:16" x14ac:dyDescent="0.25">
      <c r="L41272" s="58">
        <v>43359.541666666664</v>
      </c>
      <c r="M41272" s="57">
        <v>2018</v>
      </c>
      <c r="N41272" s="57">
        <v>9</v>
      </c>
      <c r="O41272" s="57">
        <v>1</v>
      </c>
      <c r="P41272" t="s">
        <v>22</v>
      </c>
    </row>
    <row r="41273" spans="12:16" x14ac:dyDescent="0.25">
      <c r="L41273" s="58">
        <v>43359.583333333336</v>
      </c>
      <c r="M41273" s="57">
        <v>2018</v>
      </c>
      <c r="N41273" s="57">
        <v>9</v>
      </c>
      <c r="O41273" s="57">
        <v>1</v>
      </c>
      <c r="P41273" t="s">
        <v>22</v>
      </c>
    </row>
    <row r="41274" spans="12:16" x14ac:dyDescent="0.25">
      <c r="L41274" s="58">
        <v>43359.625</v>
      </c>
      <c r="M41274" s="57">
        <v>2018</v>
      </c>
      <c r="N41274" s="57">
        <v>9</v>
      </c>
      <c r="O41274" s="57">
        <v>1</v>
      </c>
      <c r="P41274" t="s">
        <v>22</v>
      </c>
    </row>
    <row r="41275" spans="12:16" x14ac:dyDescent="0.25">
      <c r="L41275" s="58">
        <v>43359.666666666664</v>
      </c>
      <c r="M41275" s="57">
        <v>2018</v>
      </c>
      <c r="N41275" s="57">
        <v>9</v>
      </c>
      <c r="O41275" s="57">
        <v>1</v>
      </c>
      <c r="P41275" t="s">
        <v>22</v>
      </c>
    </row>
    <row r="41276" spans="12:16" x14ac:dyDescent="0.25">
      <c r="L41276" s="58">
        <v>43359.708333333336</v>
      </c>
      <c r="M41276" s="57">
        <v>2018</v>
      </c>
      <c r="N41276" s="57">
        <v>9</v>
      </c>
      <c r="O41276" s="57">
        <v>1</v>
      </c>
      <c r="P41276" t="s">
        <v>22</v>
      </c>
    </row>
    <row r="41277" spans="12:16" x14ac:dyDescent="0.25">
      <c r="L41277" s="58">
        <v>43359.75</v>
      </c>
      <c r="M41277" s="57">
        <v>2018</v>
      </c>
      <c r="N41277" s="57">
        <v>9</v>
      </c>
      <c r="O41277" s="57">
        <v>1</v>
      </c>
      <c r="P41277" t="s">
        <v>22</v>
      </c>
    </row>
    <row r="41278" spans="12:16" x14ac:dyDescent="0.25">
      <c r="L41278" s="58">
        <v>43359.791666666664</v>
      </c>
      <c r="M41278" s="57">
        <v>2018</v>
      </c>
      <c r="N41278" s="57">
        <v>9</v>
      </c>
      <c r="O41278" s="57">
        <v>1</v>
      </c>
      <c r="P41278" t="s">
        <v>22</v>
      </c>
    </row>
    <row r="41279" spans="12:16" x14ac:dyDescent="0.25">
      <c r="L41279" s="58">
        <v>43359.833333333336</v>
      </c>
      <c r="M41279" s="57">
        <v>2018</v>
      </c>
      <c r="N41279" s="57">
        <v>9</v>
      </c>
      <c r="O41279" s="57">
        <v>1</v>
      </c>
      <c r="P41279" t="s">
        <v>22</v>
      </c>
    </row>
    <row r="41280" spans="12:16" x14ac:dyDescent="0.25">
      <c r="L41280" s="58">
        <v>43359.875</v>
      </c>
      <c r="M41280" s="57">
        <v>2018</v>
      </c>
      <c r="N41280" s="57">
        <v>9</v>
      </c>
      <c r="O41280" s="57">
        <v>1</v>
      </c>
      <c r="P41280" t="s">
        <v>22</v>
      </c>
    </row>
    <row r="41281" spans="12:16" x14ac:dyDescent="0.25">
      <c r="L41281" s="58">
        <v>43359.916666666664</v>
      </c>
      <c r="M41281" s="57">
        <v>2018</v>
      </c>
      <c r="N41281" s="57">
        <v>9</v>
      </c>
      <c r="O41281" s="57">
        <v>1</v>
      </c>
      <c r="P41281" t="s">
        <v>22</v>
      </c>
    </row>
    <row r="41282" spans="12:16" x14ac:dyDescent="0.25">
      <c r="L41282" s="58">
        <v>43359.958333333336</v>
      </c>
      <c r="M41282" s="57">
        <v>2018</v>
      </c>
      <c r="N41282" s="57">
        <v>9</v>
      </c>
      <c r="O41282" s="57">
        <v>1</v>
      </c>
      <c r="P41282" t="s">
        <v>22</v>
      </c>
    </row>
    <row r="41283" spans="12:16" x14ac:dyDescent="0.25">
      <c r="L41283" s="58">
        <v>43360</v>
      </c>
      <c r="M41283" s="57">
        <v>2018</v>
      </c>
      <c r="N41283" s="57">
        <v>9</v>
      </c>
      <c r="O41283" s="57">
        <v>2</v>
      </c>
      <c r="P41283" t="s">
        <v>22</v>
      </c>
    </row>
    <row r="41284" spans="12:16" x14ac:dyDescent="0.25">
      <c r="L41284" s="58">
        <v>43360.041666666664</v>
      </c>
      <c r="M41284" s="57">
        <v>2018</v>
      </c>
      <c r="N41284" s="57">
        <v>9</v>
      </c>
      <c r="O41284" s="57">
        <v>2</v>
      </c>
      <c r="P41284" t="s">
        <v>22</v>
      </c>
    </row>
    <row r="41285" spans="12:16" x14ac:dyDescent="0.25">
      <c r="L41285" s="58">
        <v>43360.083333333336</v>
      </c>
      <c r="M41285" s="57">
        <v>2018</v>
      </c>
      <c r="N41285" s="57">
        <v>9</v>
      </c>
      <c r="O41285" s="57">
        <v>2</v>
      </c>
      <c r="P41285" t="s">
        <v>22</v>
      </c>
    </row>
    <row r="41286" spans="12:16" x14ac:dyDescent="0.25">
      <c r="L41286" s="58">
        <v>43360.125</v>
      </c>
      <c r="M41286" s="57">
        <v>2018</v>
      </c>
      <c r="N41286" s="57">
        <v>9</v>
      </c>
      <c r="O41286" s="57">
        <v>2</v>
      </c>
      <c r="P41286" t="s">
        <v>22</v>
      </c>
    </row>
    <row r="41287" spans="12:16" x14ac:dyDescent="0.25">
      <c r="L41287" s="58">
        <v>43360.166666666664</v>
      </c>
      <c r="M41287" s="57">
        <v>2018</v>
      </c>
      <c r="N41287" s="57">
        <v>9</v>
      </c>
      <c r="O41287" s="57">
        <v>2</v>
      </c>
      <c r="P41287" t="s">
        <v>22</v>
      </c>
    </row>
    <row r="41288" spans="12:16" x14ac:dyDescent="0.25">
      <c r="L41288" s="58">
        <v>43360.208333333336</v>
      </c>
      <c r="M41288" s="57">
        <v>2018</v>
      </c>
      <c r="N41288" s="57">
        <v>9</v>
      </c>
      <c r="O41288" s="57">
        <v>2</v>
      </c>
      <c r="P41288" t="s">
        <v>22</v>
      </c>
    </row>
    <row r="41289" spans="12:16" x14ac:dyDescent="0.25">
      <c r="L41289" s="58">
        <v>43360.25</v>
      </c>
      <c r="M41289" s="57">
        <v>2018</v>
      </c>
      <c r="N41289" s="57">
        <v>9</v>
      </c>
      <c r="O41289" s="57">
        <v>2</v>
      </c>
      <c r="P41289" t="s">
        <v>22</v>
      </c>
    </row>
    <row r="41290" spans="12:16" x14ac:dyDescent="0.25">
      <c r="L41290" s="58">
        <v>43360.291666666664</v>
      </c>
      <c r="M41290" s="57">
        <v>2018</v>
      </c>
      <c r="N41290" s="57">
        <v>9</v>
      </c>
      <c r="O41290" s="57">
        <v>2</v>
      </c>
      <c r="P41290" t="s">
        <v>22</v>
      </c>
    </row>
    <row r="41291" spans="12:16" x14ac:dyDescent="0.25">
      <c r="L41291" s="58">
        <v>43360.333333333336</v>
      </c>
      <c r="M41291" s="57">
        <v>2018</v>
      </c>
      <c r="N41291" s="57">
        <v>9</v>
      </c>
      <c r="O41291" s="57">
        <v>2</v>
      </c>
      <c r="P41291" t="s">
        <v>22</v>
      </c>
    </row>
    <row r="41292" spans="12:16" x14ac:dyDescent="0.25">
      <c r="L41292" s="58">
        <v>43360.375</v>
      </c>
      <c r="M41292" s="57">
        <v>2018</v>
      </c>
      <c r="N41292" s="57">
        <v>9</v>
      </c>
      <c r="O41292" s="57">
        <v>2</v>
      </c>
      <c r="P41292" t="s">
        <v>22</v>
      </c>
    </row>
    <row r="41293" spans="12:16" x14ac:dyDescent="0.25">
      <c r="L41293" s="58">
        <v>43360.416666666664</v>
      </c>
      <c r="M41293" s="57">
        <v>2018</v>
      </c>
      <c r="N41293" s="57">
        <v>9</v>
      </c>
      <c r="O41293" s="57">
        <v>2</v>
      </c>
      <c r="P41293" t="s">
        <v>22</v>
      </c>
    </row>
    <row r="41294" spans="12:16" x14ac:dyDescent="0.25">
      <c r="L41294" s="58">
        <v>43360.458333333336</v>
      </c>
      <c r="M41294" s="57">
        <v>2018</v>
      </c>
      <c r="N41294" s="57">
        <v>9</v>
      </c>
      <c r="O41294" s="57">
        <v>2</v>
      </c>
      <c r="P41294" t="s">
        <v>22</v>
      </c>
    </row>
    <row r="41295" spans="12:16" x14ac:dyDescent="0.25">
      <c r="L41295" s="58">
        <v>43360.5</v>
      </c>
      <c r="M41295" s="57">
        <v>2018</v>
      </c>
      <c r="N41295" s="57">
        <v>9</v>
      </c>
      <c r="O41295" s="57">
        <v>2</v>
      </c>
      <c r="P41295" t="s">
        <v>23</v>
      </c>
    </row>
    <row r="41296" spans="12:16" x14ac:dyDescent="0.25">
      <c r="L41296" s="58">
        <v>43360.541666666664</v>
      </c>
      <c r="M41296" s="57">
        <v>2018</v>
      </c>
      <c r="N41296" s="57">
        <v>9</v>
      </c>
      <c r="O41296" s="57">
        <v>2</v>
      </c>
      <c r="P41296" t="s">
        <v>23</v>
      </c>
    </row>
    <row r="41297" spans="12:16" x14ac:dyDescent="0.25">
      <c r="L41297" s="58">
        <v>43360.583333333336</v>
      </c>
      <c r="M41297" s="57">
        <v>2018</v>
      </c>
      <c r="N41297" s="57">
        <v>9</v>
      </c>
      <c r="O41297" s="57">
        <v>2</v>
      </c>
      <c r="P41297" t="s">
        <v>23</v>
      </c>
    </row>
    <row r="41298" spans="12:16" x14ac:dyDescent="0.25">
      <c r="L41298" s="58">
        <v>43360.625</v>
      </c>
      <c r="M41298" s="57">
        <v>2018</v>
      </c>
      <c r="N41298" s="57">
        <v>9</v>
      </c>
      <c r="O41298" s="57">
        <v>2</v>
      </c>
      <c r="P41298" t="s">
        <v>23</v>
      </c>
    </row>
    <row r="41299" spans="12:16" x14ac:dyDescent="0.25">
      <c r="L41299" s="58">
        <v>43360.666666666664</v>
      </c>
      <c r="M41299" s="57">
        <v>2018</v>
      </c>
      <c r="N41299" s="57">
        <v>9</v>
      </c>
      <c r="O41299" s="57">
        <v>2</v>
      </c>
      <c r="P41299" t="s">
        <v>23</v>
      </c>
    </row>
    <row r="41300" spans="12:16" x14ac:dyDescent="0.25">
      <c r="L41300" s="58">
        <v>43360.708333333336</v>
      </c>
      <c r="M41300" s="57">
        <v>2018</v>
      </c>
      <c r="N41300" s="57">
        <v>9</v>
      </c>
      <c r="O41300" s="57">
        <v>2</v>
      </c>
      <c r="P41300" t="s">
        <v>23</v>
      </c>
    </row>
    <row r="41301" spans="12:16" x14ac:dyDescent="0.25">
      <c r="L41301" s="58">
        <v>43360.75</v>
      </c>
      <c r="M41301" s="57">
        <v>2018</v>
      </c>
      <c r="N41301" s="57">
        <v>9</v>
      </c>
      <c r="O41301" s="57">
        <v>2</v>
      </c>
      <c r="P41301" t="s">
        <v>23</v>
      </c>
    </row>
    <row r="41302" spans="12:16" x14ac:dyDescent="0.25">
      <c r="L41302" s="58">
        <v>43360.791666666664</v>
      </c>
      <c r="M41302" s="57">
        <v>2018</v>
      </c>
      <c r="N41302" s="57">
        <v>9</v>
      </c>
      <c r="O41302" s="57">
        <v>2</v>
      </c>
      <c r="P41302" t="s">
        <v>23</v>
      </c>
    </row>
    <row r="41303" spans="12:16" x14ac:dyDescent="0.25">
      <c r="L41303" s="58">
        <v>43360.833333333336</v>
      </c>
      <c r="M41303" s="57">
        <v>2018</v>
      </c>
      <c r="N41303" s="57">
        <v>9</v>
      </c>
      <c r="O41303" s="57">
        <v>2</v>
      </c>
      <c r="P41303" t="s">
        <v>22</v>
      </c>
    </row>
    <row r="41304" spans="12:16" x14ac:dyDescent="0.25">
      <c r="L41304" s="58">
        <v>43360.875</v>
      </c>
      <c r="M41304" s="57">
        <v>2018</v>
      </c>
      <c r="N41304" s="57">
        <v>9</v>
      </c>
      <c r="O41304" s="57">
        <v>2</v>
      </c>
      <c r="P41304" t="s">
        <v>22</v>
      </c>
    </row>
    <row r="41305" spans="12:16" x14ac:dyDescent="0.25">
      <c r="L41305" s="58">
        <v>43360.916666666664</v>
      </c>
      <c r="M41305" s="57">
        <v>2018</v>
      </c>
      <c r="N41305" s="57">
        <v>9</v>
      </c>
      <c r="O41305" s="57">
        <v>2</v>
      </c>
      <c r="P41305" t="s">
        <v>22</v>
      </c>
    </row>
    <row r="41306" spans="12:16" x14ac:dyDescent="0.25">
      <c r="L41306" s="58">
        <v>43360.958333333336</v>
      </c>
      <c r="M41306" s="57">
        <v>2018</v>
      </c>
      <c r="N41306" s="57">
        <v>9</v>
      </c>
      <c r="O41306" s="57">
        <v>2</v>
      </c>
      <c r="P41306" t="s">
        <v>22</v>
      </c>
    </row>
    <row r="41307" spans="12:16" x14ac:dyDescent="0.25">
      <c r="L41307" s="58">
        <v>43361</v>
      </c>
      <c r="M41307" s="57">
        <v>2018</v>
      </c>
      <c r="N41307" s="57">
        <v>9</v>
      </c>
      <c r="O41307" s="57">
        <v>3</v>
      </c>
      <c r="P41307" t="s">
        <v>22</v>
      </c>
    </row>
    <row r="41308" spans="12:16" x14ac:dyDescent="0.25">
      <c r="L41308" s="58">
        <v>43361.041666666664</v>
      </c>
      <c r="M41308" s="57">
        <v>2018</v>
      </c>
      <c r="N41308" s="57">
        <v>9</v>
      </c>
      <c r="O41308" s="57">
        <v>3</v>
      </c>
      <c r="P41308" t="s">
        <v>22</v>
      </c>
    </row>
    <row r="41309" spans="12:16" x14ac:dyDescent="0.25">
      <c r="L41309" s="58">
        <v>43361.083333333336</v>
      </c>
      <c r="M41309" s="57">
        <v>2018</v>
      </c>
      <c r="N41309" s="57">
        <v>9</v>
      </c>
      <c r="O41309" s="57">
        <v>3</v>
      </c>
      <c r="P41309" t="s">
        <v>22</v>
      </c>
    </row>
    <row r="41310" spans="12:16" x14ac:dyDescent="0.25">
      <c r="L41310" s="58">
        <v>43361.125</v>
      </c>
      <c r="M41310" s="57">
        <v>2018</v>
      </c>
      <c r="N41310" s="57">
        <v>9</v>
      </c>
      <c r="O41310" s="57">
        <v>3</v>
      </c>
      <c r="P41310" t="s">
        <v>22</v>
      </c>
    </row>
    <row r="41311" spans="12:16" x14ac:dyDescent="0.25">
      <c r="L41311" s="58">
        <v>43361.166666666664</v>
      </c>
      <c r="M41311" s="57">
        <v>2018</v>
      </c>
      <c r="N41311" s="57">
        <v>9</v>
      </c>
      <c r="O41311" s="57">
        <v>3</v>
      </c>
      <c r="P41311" t="s">
        <v>22</v>
      </c>
    </row>
    <row r="41312" spans="12:16" x14ac:dyDescent="0.25">
      <c r="L41312" s="58">
        <v>43361.208333333336</v>
      </c>
      <c r="M41312" s="57">
        <v>2018</v>
      </c>
      <c r="N41312" s="57">
        <v>9</v>
      </c>
      <c r="O41312" s="57">
        <v>3</v>
      </c>
      <c r="P41312" t="s">
        <v>22</v>
      </c>
    </row>
    <row r="41313" spans="12:16" x14ac:dyDescent="0.25">
      <c r="L41313" s="58">
        <v>43361.25</v>
      </c>
      <c r="M41313" s="57">
        <v>2018</v>
      </c>
      <c r="N41313" s="57">
        <v>9</v>
      </c>
      <c r="O41313" s="57">
        <v>3</v>
      </c>
      <c r="P41313" t="s">
        <v>22</v>
      </c>
    </row>
    <row r="41314" spans="12:16" x14ac:dyDescent="0.25">
      <c r="L41314" s="58">
        <v>43361.291666666664</v>
      </c>
      <c r="M41314" s="57">
        <v>2018</v>
      </c>
      <c r="N41314" s="57">
        <v>9</v>
      </c>
      <c r="O41314" s="57">
        <v>3</v>
      </c>
      <c r="P41314" t="s">
        <v>22</v>
      </c>
    </row>
    <row r="41315" spans="12:16" x14ac:dyDescent="0.25">
      <c r="L41315" s="58">
        <v>43361.333333333336</v>
      </c>
      <c r="M41315" s="57">
        <v>2018</v>
      </c>
      <c r="N41315" s="57">
        <v>9</v>
      </c>
      <c r="O41315" s="57">
        <v>3</v>
      </c>
      <c r="P41315" t="s">
        <v>22</v>
      </c>
    </row>
    <row r="41316" spans="12:16" x14ac:dyDescent="0.25">
      <c r="L41316" s="58">
        <v>43361.375</v>
      </c>
      <c r="M41316" s="57">
        <v>2018</v>
      </c>
      <c r="N41316" s="57">
        <v>9</v>
      </c>
      <c r="O41316" s="57">
        <v>3</v>
      </c>
      <c r="P41316" t="s">
        <v>22</v>
      </c>
    </row>
    <row r="41317" spans="12:16" x14ac:dyDescent="0.25">
      <c r="L41317" s="58">
        <v>43361.416666666664</v>
      </c>
      <c r="M41317" s="57">
        <v>2018</v>
      </c>
      <c r="N41317" s="57">
        <v>9</v>
      </c>
      <c r="O41317" s="57">
        <v>3</v>
      </c>
      <c r="P41317" t="s">
        <v>22</v>
      </c>
    </row>
    <row r="41318" spans="12:16" x14ac:dyDescent="0.25">
      <c r="L41318" s="58">
        <v>43361.458333333336</v>
      </c>
      <c r="M41318" s="57">
        <v>2018</v>
      </c>
      <c r="N41318" s="57">
        <v>9</v>
      </c>
      <c r="O41318" s="57">
        <v>3</v>
      </c>
      <c r="P41318" t="s">
        <v>22</v>
      </c>
    </row>
    <row r="41319" spans="12:16" x14ac:dyDescent="0.25">
      <c r="L41319" s="58">
        <v>43361.5</v>
      </c>
      <c r="M41319" s="57">
        <v>2018</v>
      </c>
      <c r="N41319" s="57">
        <v>9</v>
      </c>
      <c r="O41319" s="57">
        <v>3</v>
      </c>
      <c r="P41319" t="s">
        <v>23</v>
      </c>
    </row>
    <row r="41320" spans="12:16" x14ac:dyDescent="0.25">
      <c r="L41320" s="58">
        <v>43361.541666666664</v>
      </c>
      <c r="M41320" s="57">
        <v>2018</v>
      </c>
      <c r="N41320" s="57">
        <v>9</v>
      </c>
      <c r="O41320" s="57">
        <v>3</v>
      </c>
      <c r="P41320" t="s">
        <v>23</v>
      </c>
    </row>
    <row r="41321" spans="12:16" x14ac:dyDescent="0.25">
      <c r="L41321" s="58">
        <v>43361.583333333336</v>
      </c>
      <c r="M41321" s="57">
        <v>2018</v>
      </c>
      <c r="N41321" s="57">
        <v>9</v>
      </c>
      <c r="O41321" s="57">
        <v>3</v>
      </c>
      <c r="P41321" t="s">
        <v>23</v>
      </c>
    </row>
    <row r="41322" spans="12:16" x14ac:dyDescent="0.25">
      <c r="L41322" s="58">
        <v>43361.625</v>
      </c>
      <c r="M41322" s="57">
        <v>2018</v>
      </c>
      <c r="N41322" s="57">
        <v>9</v>
      </c>
      <c r="O41322" s="57">
        <v>3</v>
      </c>
      <c r="P41322" t="s">
        <v>23</v>
      </c>
    </row>
    <row r="41323" spans="12:16" x14ac:dyDescent="0.25">
      <c r="L41323" s="58">
        <v>43361.666666666664</v>
      </c>
      <c r="M41323" s="57">
        <v>2018</v>
      </c>
      <c r="N41323" s="57">
        <v>9</v>
      </c>
      <c r="O41323" s="57">
        <v>3</v>
      </c>
      <c r="P41323" t="s">
        <v>23</v>
      </c>
    </row>
    <row r="41324" spans="12:16" x14ac:dyDescent="0.25">
      <c r="L41324" s="58">
        <v>43361.708333333336</v>
      </c>
      <c r="M41324" s="57">
        <v>2018</v>
      </c>
      <c r="N41324" s="57">
        <v>9</v>
      </c>
      <c r="O41324" s="57">
        <v>3</v>
      </c>
      <c r="P41324" t="s">
        <v>23</v>
      </c>
    </row>
    <row r="41325" spans="12:16" x14ac:dyDescent="0.25">
      <c r="L41325" s="58">
        <v>43361.75</v>
      </c>
      <c r="M41325" s="57">
        <v>2018</v>
      </c>
      <c r="N41325" s="57">
        <v>9</v>
      </c>
      <c r="O41325" s="57">
        <v>3</v>
      </c>
      <c r="P41325" t="s">
        <v>23</v>
      </c>
    </row>
    <row r="41326" spans="12:16" x14ac:dyDescent="0.25">
      <c r="L41326" s="58">
        <v>43361.791666666664</v>
      </c>
      <c r="M41326" s="57">
        <v>2018</v>
      </c>
      <c r="N41326" s="57">
        <v>9</v>
      </c>
      <c r="O41326" s="57">
        <v>3</v>
      </c>
      <c r="P41326" t="s">
        <v>23</v>
      </c>
    </row>
    <row r="41327" spans="12:16" x14ac:dyDescent="0.25">
      <c r="L41327" s="58">
        <v>43361.833333333336</v>
      </c>
      <c r="M41327" s="57">
        <v>2018</v>
      </c>
      <c r="N41327" s="57">
        <v>9</v>
      </c>
      <c r="O41327" s="57">
        <v>3</v>
      </c>
      <c r="P41327" t="s">
        <v>22</v>
      </c>
    </row>
    <row r="41328" spans="12:16" x14ac:dyDescent="0.25">
      <c r="L41328" s="58">
        <v>43361.875</v>
      </c>
      <c r="M41328" s="57">
        <v>2018</v>
      </c>
      <c r="N41328" s="57">
        <v>9</v>
      </c>
      <c r="O41328" s="57">
        <v>3</v>
      </c>
      <c r="P41328" t="s">
        <v>22</v>
      </c>
    </row>
    <row r="41329" spans="12:16" x14ac:dyDescent="0.25">
      <c r="L41329" s="58">
        <v>43361.916666666664</v>
      </c>
      <c r="M41329" s="57">
        <v>2018</v>
      </c>
      <c r="N41329" s="57">
        <v>9</v>
      </c>
      <c r="O41329" s="57">
        <v>3</v>
      </c>
      <c r="P41329" t="s">
        <v>22</v>
      </c>
    </row>
    <row r="41330" spans="12:16" x14ac:dyDescent="0.25">
      <c r="L41330" s="58">
        <v>43361.958333333336</v>
      </c>
      <c r="M41330" s="57">
        <v>2018</v>
      </c>
      <c r="N41330" s="57">
        <v>9</v>
      </c>
      <c r="O41330" s="57">
        <v>3</v>
      </c>
      <c r="P41330" t="s">
        <v>22</v>
      </c>
    </row>
    <row r="41331" spans="12:16" x14ac:dyDescent="0.25">
      <c r="L41331" s="58">
        <v>43362</v>
      </c>
      <c r="M41331" s="57">
        <v>2018</v>
      </c>
      <c r="N41331" s="57">
        <v>9</v>
      </c>
      <c r="O41331" s="57">
        <v>4</v>
      </c>
      <c r="P41331" t="s">
        <v>22</v>
      </c>
    </row>
    <row r="41332" spans="12:16" x14ac:dyDescent="0.25">
      <c r="L41332" s="58">
        <v>43362.041666666664</v>
      </c>
      <c r="M41332" s="57">
        <v>2018</v>
      </c>
      <c r="N41332" s="57">
        <v>9</v>
      </c>
      <c r="O41332" s="57">
        <v>4</v>
      </c>
      <c r="P41332" t="s">
        <v>22</v>
      </c>
    </row>
    <row r="41333" spans="12:16" x14ac:dyDescent="0.25">
      <c r="L41333" s="58">
        <v>43362.083333333336</v>
      </c>
      <c r="M41333" s="57">
        <v>2018</v>
      </c>
      <c r="N41333" s="57">
        <v>9</v>
      </c>
      <c r="O41333" s="57">
        <v>4</v>
      </c>
      <c r="P41333" t="s">
        <v>22</v>
      </c>
    </row>
    <row r="41334" spans="12:16" x14ac:dyDescent="0.25">
      <c r="L41334" s="58">
        <v>43362.125</v>
      </c>
      <c r="M41334" s="57">
        <v>2018</v>
      </c>
      <c r="N41334" s="57">
        <v>9</v>
      </c>
      <c r="O41334" s="57">
        <v>4</v>
      </c>
      <c r="P41334" t="s">
        <v>22</v>
      </c>
    </row>
    <row r="41335" spans="12:16" x14ac:dyDescent="0.25">
      <c r="L41335" s="58">
        <v>43362.166666666664</v>
      </c>
      <c r="M41335" s="57">
        <v>2018</v>
      </c>
      <c r="N41335" s="57">
        <v>9</v>
      </c>
      <c r="O41335" s="57">
        <v>4</v>
      </c>
      <c r="P41335" t="s">
        <v>22</v>
      </c>
    </row>
    <row r="41336" spans="12:16" x14ac:dyDescent="0.25">
      <c r="L41336" s="58">
        <v>43362.208333333336</v>
      </c>
      <c r="M41336" s="57">
        <v>2018</v>
      </c>
      <c r="N41336" s="57">
        <v>9</v>
      </c>
      <c r="O41336" s="57">
        <v>4</v>
      </c>
      <c r="P41336" t="s">
        <v>22</v>
      </c>
    </row>
    <row r="41337" spans="12:16" x14ac:dyDescent="0.25">
      <c r="L41337" s="58">
        <v>43362.25</v>
      </c>
      <c r="M41337" s="57">
        <v>2018</v>
      </c>
      <c r="N41337" s="57">
        <v>9</v>
      </c>
      <c r="O41337" s="57">
        <v>4</v>
      </c>
      <c r="P41337" t="s">
        <v>22</v>
      </c>
    </row>
    <row r="41338" spans="12:16" x14ac:dyDescent="0.25">
      <c r="L41338" s="58">
        <v>43362.291666666664</v>
      </c>
      <c r="M41338" s="57">
        <v>2018</v>
      </c>
      <c r="N41338" s="57">
        <v>9</v>
      </c>
      <c r="O41338" s="57">
        <v>4</v>
      </c>
      <c r="P41338" t="s">
        <v>22</v>
      </c>
    </row>
    <row r="41339" spans="12:16" x14ac:dyDescent="0.25">
      <c r="L41339" s="58">
        <v>43362.333333333336</v>
      </c>
      <c r="M41339" s="57">
        <v>2018</v>
      </c>
      <c r="N41339" s="57">
        <v>9</v>
      </c>
      <c r="O41339" s="57">
        <v>4</v>
      </c>
      <c r="P41339" t="s">
        <v>22</v>
      </c>
    </row>
    <row r="41340" spans="12:16" x14ac:dyDescent="0.25">
      <c r="L41340" s="58">
        <v>43362.375</v>
      </c>
      <c r="M41340" s="57">
        <v>2018</v>
      </c>
      <c r="N41340" s="57">
        <v>9</v>
      </c>
      <c r="O41340" s="57">
        <v>4</v>
      </c>
      <c r="P41340" t="s">
        <v>22</v>
      </c>
    </row>
    <row r="41341" spans="12:16" x14ac:dyDescent="0.25">
      <c r="L41341" s="58">
        <v>43362.416666666664</v>
      </c>
      <c r="M41341" s="57">
        <v>2018</v>
      </c>
      <c r="N41341" s="57">
        <v>9</v>
      </c>
      <c r="O41341" s="57">
        <v>4</v>
      </c>
      <c r="P41341" t="s">
        <v>22</v>
      </c>
    </row>
    <row r="41342" spans="12:16" x14ac:dyDescent="0.25">
      <c r="L41342" s="58">
        <v>43362.458333333336</v>
      </c>
      <c r="M41342" s="57">
        <v>2018</v>
      </c>
      <c r="N41342" s="57">
        <v>9</v>
      </c>
      <c r="O41342" s="57">
        <v>4</v>
      </c>
      <c r="P41342" t="s">
        <v>22</v>
      </c>
    </row>
    <row r="41343" spans="12:16" x14ac:dyDescent="0.25">
      <c r="L41343" s="58">
        <v>43362.5</v>
      </c>
      <c r="M41343" s="57">
        <v>2018</v>
      </c>
      <c r="N41343" s="57">
        <v>9</v>
      </c>
      <c r="O41343" s="57">
        <v>4</v>
      </c>
      <c r="P41343" t="s">
        <v>23</v>
      </c>
    </row>
    <row r="41344" spans="12:16" x14ac:dyDescent="0.25">
      <c r="L41344" s="58">
        <v>43362.541666666664</v>
      </c>
      <c r="M41344" s="57">
        <v>2018</v>
      </c>
      <c r="N41344" s="57">
        <v>9</v>
      </c>
      <c r="O41344" s="57">
        <v>4</v>
      </c>
      <c r="P41344" t="s">
        <v>23</v>
      </c>
    </row>
    <row r="41345" spans="12:16" x14ac:dyDescent="0.25">
      <c r="L41345" s="58">
        <v>43362.583333333336</v>
      </c>
      <c r="M41345" s="57">
        <v>2018</v>
      </c>
      <c r="N41345" s="57">
        <v>9</v>
      </c>
      <c r="O41345" s="57">
        <v>4</v>
      </c>
      <c r="P41345" t="s">
        <v>23</v>
      </c>
    </row>
    <row r="41346" spans="12:16" x14ac:dyDescent="0.25">
      <c r="L41346" s="58">
        <v>43362.625</v>
      </c>
      <c r="M41346" s="57">
        <v>2018</v>
      </c>
      <c r="N41346" s="57">
        <v>9</v>
      </c>
      <c r="O41346" s="57">
        <v>4</v>
      </c>
      <c r="P41346" t="s">
        <v>23</v>
      </c>
    </row>
    <row r="41347" spans="12:16" x14ac:dyDescent="0.25">
      <c r="L41347" s="58">
        <v>43362.666666666664</v>
      </c>
      <c r="M41347" s="57">
        <v>2018</v>
      </c>
      <c r="N41347" s="57">
        <v>9</v>
      </c>
      <c r="O41347" s="57">
        <v>4</v>
      </c>
      <c r="P41347" t="s">
        <v>23</v>
      </c>
    </row>
    <row r="41348" spans="12:16" x14ac:dyDescent="0.25">
      <c r="L41348" s="58">
        <v>43362.708333333336</v>
      </c>
      <c r="M41348" s="57">
        <v>2018</v>
      </c>
      <c r="N41348" s="57">
        <v>9</v>
      </c>
      <c r="O41348" s="57">
        <v>4</v>
      </c>
      <c r="P41348" t="s">
        <v>23</v>
      </c>
    </row>
    <row r="41349" spans="12:16" x14ac:dyDescent="0.25">
      <c r="L41349" s="58">
        <v>43362.75</v>
      </c>
      <c r="M41349" s="57">
        <v>2018</v>
      </c>
      <c r="N41349" s="57">
        <v>9</v>
      </c>
      <c r="O41349" s="57">
        <v>4</v>
      </c>
      <c r="P41349" t="s">
        <v>23</v>
      </c>
    </row>
    <row r="41350" spans="12:16" x14ac:dyDescent="0.25">
      <c r="L41350" s="58">
        <v>43362.791666666664</v>
      </c>
      <c r="M41350" s="57">
        <v>2018</v>
      </c>
      <c r="N41350" s="57">
        <v>9</v>
      </c>
      <c r="O41350" s="57">
        <v>4</v>
      </c>
      <c r="P41350" t="s">
        <v>23</v>
      </c>
    </row>
    <row r="41351" spans="12:16" x14ac:dyDescent="0.25">
      <c r="L41351" s="58">
        <v>43362.833333333336</v>
      </c>
      <c r="M41351" s="57">
        <v>2018</v>
      </c>
      <c r="N41351" s="57">
        <v>9</v>
      </c>
      <c r="O41351" s="57">
        <v>4</v>
      </c>
      <c r="P41351" t="s">
        <v>22</v>
      </c>
    </row>
    <row r="41352" spans="12:16" x14ac:dyDescent="0.25">
      <c r="L41352" s="58">
        <v>43362.875</v>
      </c>
      <c r="M41352" s="57">
        <v>2018</v>
      </c>
      <c r="N41352" s="57">
        <v>9</v>
      </c>
      <c r="O41352" s="57">
        <v>4</v>
      </c>
      <c r="P41352" t="s">
        <v>22</v>
      </c>
    </row>
    <row r="41353" spans="12:16" x14ac:dyDescent="0.25">
      <c r="L41353" s="58">
        <v>43362.916666666664</v>
      </c>
      <c r="M41353" s="57">
        <v>2018</v>
      </c>
      <c r="N41353" s="57">
        <v>9</v>
      </c>
      <c r="O41353" s="57">
        <v>4</v>
      </c>
      <c r="P41353" t="s">
        <v>22</v>
      </c>
    </row>
    <row r="41354" spans="12:16" x14ac:dyDescent="0.25">
      <c r="L41354" s="58">
        <v>43362.958333333336</v>
      </c>
      <c r="M41354" s="57">
        <v>2018</v>
      </c>
      <c r="N41354" s="57">
        <v>9</v>
      </c>
      <c r="O41354" s="57">
        <v>4</v>
      </c>
      <c r="P41354" t="s">
        <v>22</v>
      </c>
    </row>
    <row r="41355" spans="12:16" x14ac:dyDescent="0.25">
      <c r="L41355" s="58">
        <v>43363</v>
      </c>
      <c r="M41355" s="57">
        <v>2018</v>
      </c>
      <c r="N41355" s="57">
        <v>9</v>
      </c>
      <c r="O41355" s="57">
        <v>5</v>
      </c>
      <c r="P41355" t="s">
        <v>22</v>
      </c>
    </row>
    <row r="41356" spans="12:16" x14ac:dyDescent="0.25">
      <c r="L41356" s="58">
        <v>43363.041666666664</v>
      </c>
      <c r="M41356" s="57">
        <v>2018</v>
      </c>
      <c r="N41356" s="57">
        <v>9</v>
      </c>
      <c r="O41356" s="57">
        <v>5</v>
      </c>
      <c r="P41356" t="s">
        <v>22</v>
      </c>
    </row>
    <row r="41357" spans="12:16" x14ac:dyDescent="0.25">
      <c r="L41357" s="58">
        <v>43363.083333333336</v>
      </c>
      <c r="M41357" s="57">
        <v>2018</v>
      </c>
      <c r="N41357" s="57">
        <v>9</v>
      </c>
      <c r="O41357" s="57">
        <v>5</v>
      </c>
      <c r="P41357" t="s">
        <v>22</v>
      </c>
    </row>
    <row r="41358" spans="12:16" x14ac:dyDescent="0.25">
      <c r="L41358" s="58">
        <v>43363.125</v>
      </c>
      <c r="M41358" s="57">
        <v>2018</v>
      </c>
      <c r="N41358" s="57">
        <v>9</v>
      </c>
      <c r="O41358" s="57">
        <v>5</v>
      </c>
      <c r="P41358" t="s">
        <v>22</v>
      </c>
    </row>
    <row r="41359" spans="12:16" x14ac:dyDescent="0.25">
      <c r="L41359" s="58">
        <v>43363.166666666664</v>
      </c>
      <c r="M41359" s="57">
        <v>2018</v>
      </c>
      <c r="N41359" s="57">
        <v>9</v>
      </c>
      <c r="O41359" s="57">
        <v>5</v>
      </c>
      <c r="P41359" t="s">
        <v>22</v>
      </c>
    </row>
    <row r="41360" spans="12:16" x14ac:dyDescent="0.25">
      <c r="L41360" s="58">
        <v>43363.208333333336</v>
      </c>
      <c r="M41360" s="57">
        <v>2018</v>
      </c>
      <c r="N41360" s="57">
        <v>9</v>
      </c>
      <c r="O41360" s="57">
        <v>5</v>
      </c>
      <c r="P41360" t="s">
        <v>22</v>
      </c>
    </row>
    <row r="41361" spans="12:16" x14ac:dyDescent="0.25">
      <c r="L41361" s="58">
        <v>43363.25</v>
      </c>
      <c r="M41361" s="57">
        <v>2018</v>
      </c>
      <c r="N41361" s="57">
        <v>9</v>
      </c>
      <c r="O41361" s="57">
        <v>5</v>
      </c>
      <c r="P41361" t="s">
        <v>22</v>
      </c>
    </row>
    <row r="41362" spans="12:16" x14ac:dyDescent="0.25">
      <c r="L41362" s="58">
        <v>43363.291666666664</v>
      </c>
      <c r="M41362" s="57">
        <v>2018</v>
      </c>
      <c r="N41362" s="57">
        <v>9</v>
      </c>
      <c r="O41362" s="57">
        <v>5</v>
      </c>
      <c r="P41362" t="s">
        <v>22</v>
      </c>
    </row>
    <row r="41363" spans="12:16" x14ac:dyDescent="0.25">
      <c r="L41363" s="58">
        <v>43363.333333333336</v>
      </c>
      <c r="M41363" s="57">
        <v>2018</v>
      </c>
      <c r="N41363" s="57">
        <v>9</v>
      </c>
      <c r="O41363" s="57">
        <v>5</v>
      </c>
      <c r="P41363" t="s">
        <v>22</v>
      </c>
    </row>
    <row r="41364" spans="12:16" x14ac:dyDescent="0.25">
      <c r="L41364" s="58">
        <v>43363.375</v>
      </c>
      <c r="M41364" s="57">
        <v>2018</v>
      </c>
      <c r="N41364" s="57">
        <v>9</v>
      </c>
      <c r="O41364" s="57">
        <v>5</v>
      </c>
      <c r="P41364" t="s">
        <v>22</v>
      </c>
    </row>
    <row r="41365" spans="12:16" x14ac:dyDescent="0.25">
      <c r="L41365" s="58">
        <v>43363.416666666664</v>
      </c>
      <c r="M41365" s="57">
        <v>2018</v>
      </c>
      <c r="N41365" s="57">
        <v>9</v>
      </c>
      <c r="O41365" s="57">
        <v>5</v>
      </c>
      <c r="P41365" t="s">
        <v>22</v>
      </c>
    </row>
    <row r="41366" spans="12:16" x14ac:dyDescent="0.25">
      <c r="L41366" s="58">
        <v>43363.458333333336</v>
      </c>
      <c r="M41366" s="57">
        <v>2018</v>
      </c>
      <c r="N41366" s="57">
        <v>9</v>
      </c>
      <c r="O41366" s="57">
        <v>5</v>
      </c>
      <c r="P41366" t="s">
        <v>22</v>
      </c>
    </row>
    <row r="41367" spans="12:16" x14ac:dyDescent="0.25">
      <c r="L41367" s="58">
        <v>43363.5</v>
      </c>
      <c r="M41367" s="57">
        <v>2018</v>
      </c>
      <c r="N41367" s="57">
        <v>9</v>
      </c>
      <c r="O41367" s="57">
        <v>5</v>
      </c>
      <c r="P41367" t="s">
        <v>23</v>
      </c>
    </row>
    <row r="41368" spans="12:16" x14ac:dyDescent="0.25">
      <c r="L41368" s="58">
        <v>43363.541666666664</v>
      </c>
      <c r="M41368" s="57">
        <v>2018</v>
      </c>
      <c r="N41368" s="57">
        <v>9</v>
      </c>
      <c r="O41368" s="57">
        <v>5</v>
      </c>
      <c r="P41368" t="s">
        <v>23</v>
      </c>
    </row>
    <row r="41369" spans="12:16" x14ac:dyDescent="0.25">
      <c r="L41369" s="58">
        <v>43363.583333333336</v>
      </c>
      <c r="M41369" s="57">
        <v>2018</v>
      </c>
      <c r="N41369" s="57">
        <v>9</v>
      </c>
      <c r="O41369" s="57">
        <v>5</v>
      </c>
      <c r="P41369" t="s">
        <v>23</v>
      </c>
    </row>
    <row r="41370" spans="12:16" x14ac:dyDescent="0.25">
      <c r="L41370" s="58">
        <v>43363.625</v>
      </c>
      <c r="M41370" s="57">
        <v>2018</v>
      </c>
      <c r="N41370" s="57">
        <v>9</v>
      </c>
      <c r="O41370" s="57">
        <v>5</v>
      </c>
      <c r="P41370" t="s">
        <v>23</v>
      </c>
    </row>
    <row r="41371" spans="12:16" x14ac:dyDescent="0.25">
      <c r="L41371" s="58">
        <v>43363.666666666664</v>
      </c>
      <c r="M41371" s="57">
        <v>2018</v>
      </c>
      <c r="N41371" s="57">
        <v>9</v>
      </c>
      <c r="O41371" s="57">
        <v>5</v>
      </c>
      <c r="P41371" t="s">
        <v>23</v>
      </c>
    </row>
    <row r="41372" spans="12:16" x14ac:dyDescent="0.25">
      <c r="L41372" s="58">
        <v>43363.708333333336</v>
      </c>
      <c r="M41372" s="57">
        <v>2018</v>
      </c>
      <c r="N41372" s="57">
        <v>9</v>
      </c>
      <c r="O41372" s="57">
        <v>5</v>
      </c>
      <c r="P41372" t="s">
        <v>23</v>
      </c>
    </row>
    <row r="41373" spans="12:16" x14ac:dyDescent="0.25">
      <c r="L41373" s="58">
        <v>43363.75</v>
      </c>
      <c r="M41373" s="57">
        <v>2018</v>
      </c>
      <c r="N41373" s="57">
        <v>9</v>
      </c>
      <c r="O41373" s="57">
        <v>5</v>
      </c>
      <c r="P41373" t="s">
        <v>23</v>
      </c>
    </row>
    <row r="41374" spans="12:16" x14ac:dyDescent="0.25">
      <c r="L41374" s="58">
        <v>43363.791666666664</v>
      </c>
      <c r="M41374" s="57">
        <v>2018</v>
      </c>
      <c r="N41374" s="57">
        <v>9</v>
      </c>
      <c r="O41374" s="57">
        <v>5</v>
      </c>
      <c r="P41374" t="s">
        <v>23</v>
      </c>
    </row>
    <row r="41375" spans="12:16" x14ac:dyDescent="0.25">
      <c r="L41375" s="58">
        <v>43363.833333333336</v>
      </c>
      <c r="M41375" s="57">
        <v>2018</v>
      </c>
      <c r="N41375" s="57">
        <v>9</v>
      </c>
      <c r="O41375" s="57">
        <v>5</v>
      </c>
      <c r="P41375" t="s">
        <v>22</v>
      </c>
    </row>
    <row r="41376" spans="12:16" x14ac:dyDescent="0.25">
      <c r="L41376" s="58">
        <v>43363.875</v>
      </c>
      <c r="M41376" s="57">
        <v>2018</v>
      </c>
      <c r="N41376" s="57">
        <v>9</v>
      </c>
      <c r="O41376" s="57">
        <v>5</v>
      </c>
      <c r="P41376" t="s">
        <v>22</v>
      </c>
    </row>
    <row r="41377" spans="12:16" x14ac:dyDescent="0.25">
      <c r="L41377" s="58">
        <v>43363.916666666664</v>
      </c>
      <c r="M41377" s="57">
        <v>2018</v>
      </c>
      <c r="N41377" s="57">
        <v>9</v>
      </c>
      <c r="O41377" s="57">
        <v>5</v>
      </c>
      <c r="P41377" t="s">
        <v>22</v>
      </c>
    </row>
    <row r="41378" spans="12:16" x14ac:dyDescent="0.25">
      <c r="L41378" s="58">
        <v>43363.958333333336</v>
      </c>
      <c r="M41378" s="57">
        <v>2018</v>
      </c>
      <c r="N41378" s="57">
        <v>9</v>
      </c>
      <c r="O41378" s="57">
        <v>5</v>
      </c>
      <c r="P41378" t="s">
        <v>22</v>
      </c>
    </row>
    <row r="41379" spans="12:16" x14ac:dyDescent="0.25">
      <c r="L41379" s="58">
        <v>43364</v>
      </c>
      <c r="M41379" s="57">
        <v>2018</v>
      </c>
      <c r="N41379" s="57">
        <v>9</v>
      </c>
      <c r="O41379" s="57">
        <v>6</v>
      </c>
      <c r="P41379" t="s">
        <v>22</v>
      </c>
    </row>
    <row r="41380" spans="12:16" x14ac:dyDescent="0.25">
      <c r="L41380" s="58">
        <v>43364.041666666664</v>
      </c>
      <c r="M41380" s="57">
        <v>2018</v>
      </c>
      <c r="N41380" s="57">
        <v>9</v>
      </c>
      <c r="O41380" s="57">
        <v>6</v>
      </c>
      <c r="P41380" t="s">
        <v>22</v>
      </c>
    </row>
    <row r="41381" spans="12:16" x14ac:dyDescent="0.25">
      <c r="L41381" s="58">
        <v>43364.083333333336</v>
      </c>
      <c r="M41381" s="57">
        <v>2018</v>
      </c>
      <c r="N41381" s="57">
        <v>9</v>
      </c>
      <c r="O41381" s="57">
        <v>6</v>
      </c>
      <c r="P41381" t="s">
        <v>22</v>
      </c>
    </row>
    <row r="41382" spans="12:16" x14ac:dyDescent="0.25">
      <c r="L41382" s="58">
        <v>43364.125</v>
      </c>
      <c r="M41382" s="57">
        <v>2018</v>
      </c>
      <c r="N41382" s="57">
        <v>9</v>
      </c>
      <c r="O41382" s="57">
        <v>6</v>
      </c>
      <c r="P41382" t="s">
        <v>22</v>
      </c>
    </row>
    <row r="41383" spans="12:16" x14ac:dyDescent="0.25">
      <c r="L41383" s="58">
        <v>43364.166666666664</v>
      </c>
      <c r="M41383" s="57">
        <v>2018</v>
      </c>
      <c r="N41383" s="57">
        <v>9</v>
      </c>
      <c r="O41383" s="57">
        <v>6</v>
      </c>
      <c r="P41383" t="s">
        <v>22</v>
      </c>
    </row>
    <row r="41384" spans="12:16" x14ac:dyDescent="0.25">
      <c r="L41384" s="58">
        <v>43364.208333333336</v>
      </c>
      <c r="M41384" s="57">
        <v>2018</v>
      </c>
      <c r="N41384" s="57">
        <v>9</v>
      </c>
      <c r="O41384" s="57">
        <v>6</v>
      </c>
      <c r="P41384" t="s">
        <v>22</v>
      </c>
    </row>
    <row r="41385" spans="12:16" x14ac:dyDescent="0.25">
      <c r="L41385" s="58">
        <v>43364.25</v>
      </c>
      <c r="M41385" s="57">
        <v>2018</v>
      </c>
      <c r="N41385" s="57">
        <v>9</v>
      </c>
      <c r="O41385" s="57">
        <v>6</v>
      </c>
      <c r="P41385" t="s">
        <v>22</v>
      </c>
    </row>
    <row r="41386" spans="12:16" x14ac:dyDescent="0.25">
      <c r="L41386" s="58">
        <v>43364.291666666664</v>
      </c>
      <c r="M41386" s="57">
        <v>2018</v>
      </c>
      <c r="N41386" s="57">
        <v>9</v>
      </c>
      <c r="O41386" s="57">
        <v>6</v>
      </c>
      <c r="P41386" t="s">
        <v>22</v>
      </c>
    </row>
    <row r="41387" spans="12:16" x14ac:dyDescent="0.25">
      <c r="L41387" s="58">
        <v>43364.333333333336</v>
      </c>
      <c r="M41387" s="57">
        <v>2018</v>
      </c>
      <c r="N41387" s="57">
        <v>9</v>
      </c>
      <c r="O41387" s="57">
        <v>6</v>
      </c>
      <c r="P41387" t="s">
        <v>22</v>
      </c>
    </row>
    <row r="41388" spans="12:16" x14ac:dyDescent="0.25">
      <c r="L41388" s="58">
        <v>43364.375</v>
      </c>
      <c r="M41388" s="57">
        <v>2018</v>
      </c>
      <c r="N41388" s="57">
        <v>9</v>
      </c>
      <c r="O41388" s="57">
        <v>6</v>
      </c>
      <c r="P41388" t="s">
        <v>22</v>
      </c>
    </row>
    <row r="41389" spans="12:16" x14ac:dyDescent="0.25">
      <c r="L41389" s="58">
        <v>43364.416666666664</v>
      </c>
      <c r="M41389" s="57">
        <v>2018</v>
      </c>
      <c r="N41389" s="57">
        <v>9</v>
      </c>
      <c r="O41389" s="57">
        <v>6</v>
      </c>
      <c r="P41389" t="s">
        <v>22</v>
      </c>
    </row>
    <row r="41390" spans="12:16" x14ac:dyDescent="0.25">
      <c r="L41390" s="58">
        <v>43364.458333333336</v>
      </c>
      <c r="M41390" s="57">
        <v>2018</v>
      </c>
      <c r="N41390" s="57">
        <v>9</v>
      </c>
      <c r="O41390" s="57">
        <v>6</v>
      </c>
      <c r="P41390" t="s">
        <v>22</v>
      </c>
    </row>
    <row r="41391" spans="12:16" x14ac:dyDescent="0.25">
      <c r="L41391" s="58">
        <v>43364.5</v>
      </c>
      <c r="M41391" s="57">
        <v>2018</v>
      </c>
      <c r="N41391" s="57">
        <v>9</v>
      </c>
      <c r="O41391" s="57">
        <v>6</v>
      </c>
      <c r="P41391" t="s">
        <v>23</v>
      </c>
    </row>
    <row r="41392" spans="12:16" x14ac:dyDescent="0.25">
      <c r="L41392" s="58">
        <v>43364.541666666664</v>
      </c>
      <c r="M41392" s="57">
        <v>2018</v>
      </c>
      <c r="N41392" s="57">
        <v>9</v>
      </c>
      <c r="O41392" s="57">
        <v>6</v>
      </c>
      <c r="P41392" t="s">
        <v>23</v>
      </c>
    </row>
    <row r="41393" spans="12:16" x14ac:dyDescent="0.25">
      <c r="L41393" s="58">
        <v>43364.583333333336</v>
      </c>
      <c r="M41393" s="57">
        <v>2018</v>
      </c>
      <c r="N41393" s="57">
        <v>9</v>
      </c>
      <c r="O41393" s="57">
        <v>6</v>
      </c>
      <c r="P41393" t="s">
        <v>23</v>
      </c>
    </row>
    <row r="41394" spans="12:16" x14ac:dyDescent="0.25">
      <c r="L41394" s="58">
        <v>43364.625</v>
      </c>
      <c r="M41394" s="57">
        <v>2018</v>
      </c>
      <c r="N41394" s="57">
        <v>9</v>
      </c>
      <c r="O41394" s="57">
        <v>6</v>
      </c>
      <c r="P41394" t="s">
        <v>23</v>
      </c>
    </row>
    <row r="41395" spans="12:16" x14ac:dyDescent="0.25">
      <c r="L41395" s="58">
        <v>43364.666666666664</v>
      </c>
      <c r="M41395" s="57">
        <v>2018</v>
      </c>
      <c r="N41395" s="57">
        <v>9</v>
      </c>
      <c r="O41395" s="57">
        <v>6</v>
      </c>
      <c r="P41395" t="s">
        <v>23</v>
      </c>
    </row>
    <row r="41396" spans="12:16" x14ac:dyDescent="0.25">
      <c r="L41396" s="58">
        <v>43364.708333333336</v>
      </c>
      <c r="M41396" s="57">
        <v>2018</v>
      </c>
      <c r="N41396" s="57">
        <v>9</v>
      </c>
      <c r="O41396" s="57">
        <v>6</v>
      </c>
      <c r="P41396" t="s">
        <v>23</v>
      </c>
    </row>
    <row r="41397" spans="12:16" x14ac:dyDescent="0.25">
      <c r="L41397" s="58">
        <v>43364.75</v>
      </c>
      <c r="M41397" s="57">
        <v>2018</v>
      </c>
      <c r="N41397" s="57">
        <v>9</v>
      </c>
      <c r="O41397" s="57">
        <v>6</v>
      </c>
      <c r="P41397" t="s">
        <v>23</v>
      </c>
    </row>
    <row r="41398" spans="12:16" x14ac:dyDescent="0.25">
      <c r="L41398" s="58">
        <v>43364.791666666664</v>
      </c>
      <c r="M41398" s="57">
        <v>2018</v>
      </c>
      <c r="N41398" s="57">
        <v>9</v>
      </c>
      <c r="O41398" s="57">
        <v>6</v>
      </c>
      <c r="P41398" t="s">
        <v>23</v>
      </c>
    </row>
    <row r="41399" spans="12:16" x14ac:dyDescent="0.25">
      <c r="L41399" s="58">
        <v>43364.833333333336</v>
      </c>
      <c r="M41399" s="57">
        <v>2018</v>
      </c>
      <c r="N41399" s="57">
        <v>9</v>
      </c>
      <c r="O41399" s="57">
        <v>6</v>
      </c>
      <c r="P41399" t="s">
        <v>22</v>
      </c>
    </row>
    <row r="41400" spans="12:16" x14ac:dyDescent="0.25">
      <c r="L41400" s="58">
        <v>43364.875</v>
      </c>
      <c r="M41400" s="57">
        <v>2018</v>
      </c>
      <c r="N41400" s="57">
        <v>9</v>
      </c>
      <c r="O41400" s="57">
        <v>6</v>
      </c>
      <c r="P41400" t="s">
        <v>22</v>
      </c>
    </row>
    <row r="41401" spans="12:16" x14ac:dyDescent="0.25">
      <c r="L41401" s="58">
        <v>43364.916666666664</v>
      </c>
      <c r="M41401" s="57">
        <v>2018</v>
      </c>
      <c r="N41401" s="57">
        <v>9</v>
      </c>
      <c r="O41401" s="57">
        <v>6</v>
      </c>
      <c r="P41401" t="s">
        <v>22</v>
      </c>
    </row>
    <row r="41402" spans="12:16" x14ac:dyDescent="0.25">
      <c r="L41402" s="58">
        <v>43364.958333333336</v>
      </c>
      <c r="M41402" s="57">
        <v>2018</v>
      </c>
      <c r="N41402" s="57">
        <v>9</v>
      </c>
      <c r="O41402" s="57">
        <v>6</v>
      </c>
      <c r="P41402" t="s">
        <v>22</v>
      </c>
    </row>
    <row r="41403" spans="12:16" x14ac:dyDescent="0.25">
      <c r="L41403" s="58">
        <v>43365</v>
      </c>
      <c r="M41403" s="57">
        <v>2018</v>
      </c>
      <c r="N41403" s="57">
        <v>9</v>
      </c>
      <c r="O41403" s="57">
        <v>7</v>
      </c>
      <c r="P41403" t="s">
        <v>22</v>
      </c>
    </row>
    <row r="41404" spans="12:16" x14ac:dyDescent="0.25">
      <c r="L41404" s="58">
        <v>43365.041666666664</v>
      </c>
      <c r="M41404" s="57">
        <v>2018</v>
      </c>
      <c r="N41404" s="57">
        <v>9</v>
      </c>
      <c r="O41404" s="57">
        <v>7</v>
      </c>
      <c r="P41404" t="s">
        <v>22</v>
      </c>
    </row>
    <row r="41405" spans="12:16" x14ac:dyDescent="0.25">
      <c r="L41405" s="58">
        <v>43365.083333333336</v>
      </c>
      <c r="M41405" s="57">
        <v>2018</v>
      </c>
      <c r="N41405" s="57">
        <v>9</v>
      </c>
      <c r="O41405" s="57">
        <v>7</v>
      </c>
      <c r="P41405" t="s">
        <v>22</v>
      </c>
    </row>
    <row r="41406" spans="12:16" x14ac:dyDescent="0.25">
      <c r="L41406" s="58">
        <v>43365.125</v>
      </c>
      <c r="M41406" s="57">
        <v>2018</v>
      </c>
      <c r="N41406" s="57">
        <v>9</v>
      </c>
      <c r="O41406" s="57">
        <v>7</v>
      </c>
      <c r="P41406" t="s">
        <v>22</v>
      </c>
    </row>
    <row r="41407" spans="12:16" x14ac:dyDescent="0.25">
      <c r="L41407" s="58">
        <v>43365.166666666664</v>
      </c>
      <c r="M41407" s="57">
        <v>2018</v>
      </c>
      <c r="N41407" s="57">
        <v>9</v>
      </c>
      <c r="O41407" s="57">
        <v>7</v>
      </c>
      <c r="P41407" t="s">
        <v>22</v>
      </c>
    </row>
    <row r="41408" spans="12:16" x14ac:dyDescent="0.25">
      <c r="L41408" s="58">
        <v>43365.208333333336</v>
      </c>
      <c r="M41408" s="57">
        <v>2018</v>
      </c>
      <c r="N41408" s="57">
        <v>9</v>
      </c>
      <c r="O41408" s="57">
        <v>7</v>
      </c>
      <c r="P41408" t="s">
        <v>22</v>
      </c>
    </row>
    <row r="41409" spans="12:16" x14ac:dyDescent="0.25">
      <c r="L41409" s="58">
        <v>43365.25</v>
      </c>
      <c r="M41409" s="57">
        <v>2018</v>
      </c>
      <c r="N41409" s="57">
        <v>9</v>
      </c>
      <c r="O41409" s="57">
        <v>7</v>
      </c>
      <c r="P41409" t="s">
        <v>22</v>
      </c>
    </row>
    <row r="41410" spans="12:16" x14ac:dyDescent="0.25">
      <c r="L41410" s="58">
        <v>43365.291666666664</v>
      </c>
      <c r="M41410" s="57">
        <v>2018</v>
      </c>
      <c r="N41410" s="57">
        <v>9</v>
      </c>
      <c r="O41410" s="57">
        <v>7</v>
      </c>
      <c r="P41410" t="s">
        <v>22</v>
      </c>
    </row>
    <row r="41411" spans="12:16" x14ac:dyDescent="0.25">
      <c r="L41411" s="58">
        <v>43365.333333333336</v>
      </c>
      <c r="M41411" s="57">
        <v>2018</v>
      </c>
      <c r="N41411" s="57">
        <v>9</v>
      </c>
      <c r="O41411" s="57">
        <v>7</v>
      </c>
      <c r="P41411" t="s">
        <v>22</v>
      </c>
    </row>
    <row r="41412" spans="12:16" x14ac:dyDescent="0.25">
      <c r="L41412" s="58">
        <v>43365.375</v>
      </c>
      <c r="M41412" s="57">
        <v>2018</v>
      </c>
      <c r="N41412" s="57">
        <v>9</v>
      </c>
      <c r="O41412" s="57">
        <v>7</v>
      </c>
      <c r="P41412" t="s">
        <v>22</v>
      </c>
    </row>
    <row r="41413" spans="12:16" x14ac:dyDescent="0.25">
      <c r="L41413" s="58">
        <v>43365.416666666664</v>
      </c>
      <c r="M41413" s="57">
        <v>2018</v>
      </c>
      <c r="N41413" s="57">
        <v>9</v>
      </c>
      <c r="O41413" s="57">
        <v>7</v>
      </c>
      <c r="P41413" t="s">
        <v>22</v>
      </c>
    </row>
    <row r="41414" spans="12:16" x14ac:dyDescent="0.25">
      <c r="L41414" s="58">
        <v>43365.458333333336</v>
      </c>
      <c r="M41414" s="57">
        <v>2018</v>
      </c>
      <c r="N41414" s="57">
        <v>9</v>
      </c>
      <c r="O41414" s="57">
        <v>7</v>
      </c>
      <c r="P41414" t="s">
        <v>22</v>
      </c>
    </row>
    <row r="41415" spans="12:16" x14ac:dyDescent="0.25">
      <c r="L41415" s="58">
        <v>43365.5</v>
      </c>
      <c r="M41415" s="57">
        <v>2018</v>
      </c>
      <c r="N41415" s="57">
        <v>9</v>
      </c>
      <c r="O41415" s="57">
        <v>7</v>
      </c>
      <c r="P41415" t="s">
        <v>22</v>
      </c>
    </row>
    <row r="41416" spans="12:16" x14ac:dyDescent="0.25">
      <c r="L41416" s="58">
        <v>43365.541666666664</v>
      </c>
      <c r="M41416" s="57">
        <v>2018</v>
      </c>
      <c r="N41416" s="57">
        <v>9</v>
      </c>
      <c r="O41416" s="57">
        <v>7</v>
      </c>
      <c r="P41416" t="s">
        <v>22</v>
      </c>
    </row>
    <row r="41417" spans="12:16" x14ac:dyDescent="0.25">
      <c r="L41417" s="58">
        <v>43365.583333333336</v>
      </c>
      <c r="M41417" s="57">
        <v>2018</v>
      </c>
      <c r="N41417" s="57">
        <v>9</v>
      </c>
      <c r="O41417" s="57">
        <v>7</v>
      </c>
      <c r="P41417" t="s">
        <v>22</v>
      </c>
    </row>
    <row r="41418" spans="12:16" x14ac:dyDescent="0.25">
      <c r="L41418" s="58">
        <v>43365.625</v>
      </c>
      <c r="M41418" s="57">
        <v>2018</v>
      </c>
      <c r="N41418" s="57">
        <v>9</v>
      </c>
      <c r="O41418" s="57">
        <v>7</v>
      </c>
      <c r="P41418" t="s">
        <v>22</v>
      </c>
    </row>
    <row r="41419" spans="12:16" x14ac:dyDescent="0.25">
      <c r="L41419" s="58">
        <v>43365.666666666664</v>
      </c>
      <c r="M41419" s="57">
        <v>2018</v>
      </c>
      <c r="N41419" s="57">
        <v>9</v>
      </c>
      <c r="O41419" s="57">
        <v>7</v>
      </c>
      <c r="P41419" t="s">
        <v>22</v>
      </c>
    </row>
    <row r="41420" spans="12:16" x14ac:dyDescent="0.25">
      <c r="L41420" s="58">
        <v>43365.708333333336</v>
      </c>
      <c r="M41420" s="57">
        <v>2018</v>
      </c>
      <c r="N41420" s="57">
        <v>9</v>
      </c>
      <c r="O41420" s="57">
        <v>7</v>
      </c>
      <c r="P41420" t="s">
        <v>22</v>
      </c>
    </row>
    <row r="41421" spans="12:16" x14ac:dyDescent="0.25">
      <c r="L41421" s="58">
        <v>43365.75</v>
      </c>
      <c r="M41421" s="57">
        <v>2018</v>
      </c>
      <c r="N41421" s="57">
        <v>9</v>
      </c>
      <c r="O41421" s="57">
        <v>7</v>
      </c>
      <c r="P41421" t="s">
        <v>22</v>
      </c>
    </row>
    <row r="41422" spans="12:16" x14ac:dyDescent="0.25">
      <c r="L41422" s="58">
        <v>43365.791666666664</v>
      </c>
      <c r="M41422" s="57">
        <v>2018</v>
      </c>
      <c r="N41422" s="57">
        <v>9</v>
      </c>
      <c r="O41422" s="57">
        <v>7</v>
      </c>
      <c r="P41422" t="s">
        <v>22</v>
      </c>
    </row>
    <row r="41423" spans="12:16" x14ac:dyDescent="0.25">
      <c r="L41423" s="58">
        <v>43365.833333333336</v>
      </c>
      <c r="M41423" s="57">
        <v>2018</v>
      </c>
      <c r="N41423" s="57">
        <v>9</v>
      </c>
      <c r="O41423" s="57">
        <v>7</v>
      </c>
      <c r="P41423" t="s">
        <v>22</v>
      </c>
    </row>
    <row r="41424" spans="12:16" x14ac:dyDescent="0.25">
      <c r="L41424" s="58">
        <v>43365.875</v>
      </c>
      <c r="M41424" s="57">
        <v>2018</v>
      </c>
      <c r="N41424" s="57">
        <v>9</v>
      </c>
      <c r="O41424" s="57">
        <v>7</v>
      </c>
      <c r="P41424" t="s">
        <v>22</v>
      </c>
    </row>
    <row r="41425" spans="12:16" x14ac:dyDescent="0.25">
      <c r="L41425" s="58">
        <v>43365.916666666664</v>
      </c>
      <c r="M41425" s="57">
        <v>2018</v>
      </c>
      <c r="N41425" s="57">
        <v>9</v>
      </c>
      <c r="O41425" s="57">
        <v>7</v>
      </c>
      <c r="P41425" t="s">
        <v>22</v>
      </c>
    </row>
    <row r="41426" spans="12:16" x14ac:dyDescent="0.25">
      <c r="L41426" s="58">
        <v>43365.958333333336</v>
      </c>
      <c r="M41426" s="57">
        <v>2018</v>
      </c>
      <c r="N41426" s="57">
        <v>9</v>
      </c>
      <c r="O41426" s="57">
        <v>7</v>
      </c>
      <c r="P41426" t="s">
        <v>22</v>
      </c>
    </row>
    <row r="41427" spans="12:16" x14ac:dyDescent="0.25">
      <c r="L41427" s="58">
        <v>43366</v>
      </c>
      <c r="M41427" s="57">
        <v>2018</v>
      </c>
      <c r="N41427" s="57">
        <v>9</v>
      </c>
      <c r="O41427" s="57">
        <v>1</v>
      </c>
      <c r="P41427" t="s">
        <v>22</v>
      </c>
    </row>
    <row r="41428" spans="12:16" x14ac:dyDescent="0.25">
      <c r="L41428" s="58">
        <v>43366.041666666664</v>
      </c>
      <c r="M41428" s="57">
        <v>2018</v>
      </c>
      <c r="N41428" s="57">
        <v>9</v>
      </c>
      <c r="O41428" s="57">
        <v>1</v>
      </c>
      <c r="P41428" t="s">
        <v>22</v>
      </c>
    </row>
    <row r="41429" spans="12:16" x14ac:dyDescent="0.25">
      <c r="L41429" s="58">
        <v>43366.083333333336</v>
      </c>
      <c r="M41429" s="57">
        <v>2018</v>
      </c>
      <c r="N41429" s="57">
        <v>9</v>
      </c>
      <c r="O41429" s="57">
        <v>1</v>
      </c>
      <c r="P41429" t="s">
        <v>22</v>
      </c>
    </row>
    <row r="41430" spans="12:16" x14ac:dyDescent="0.25">
      <c r="L41430" s="58">
        <v>43366.125</v>
      </c>
      <c r="M41430" s="57">
        <v>2018</v>
      </c>
      <c r="N41430" s="57">
        <v>9</v>
      </c>
      <c r="O41430" s="57">
        <v>1</v>
      </c>
      <c r="P41430" t="s">
        <v>22</v>
      </c>
    </row>
    <row r="41431" spans="12:16" x14ac:dyDescent="0.25">
      <c r="L41431" s="58">
        <v>43366.166666666664</v>
      </c>
      <c r="M41431" s="57">
        <v>2018</v>
      </c>
      <c r="N41431" s="57">
        <v>9</v>
      </c>
      <c r="O41431" s="57">
        <v>1</v>
      </c>
      <c r="P41431" t="s">
        <v>22</v>
      </c>
    </row>
    <row r="41432" spans="12:16" x14ac:dyDescent="0.25">
      <c r="L41432" s="58">
        <v>43366.208333333336</v>
      </c>
      <c r="M41432" s="57">
        <v>2018</v>
      </c>
      <c r="N41432" s="57">
        <v>9</v>
      </c>
      <c r="O41432" s="57">
        <v>1</v>
      </c>
      <c r="P41432" t="s">
        <v>22</v>
      </c>
    </row>
    <row r="41433" spans="12:16" x14ac:dyDescent="0.25">
      <c r="L41433" s="58">
        <v>43366.25</v>
      </c>
      <c r="M41433" s="57">
        <v>2018</v>
      </c>
      <c r="N41433" s="57">
        <v>9</v>
      </c>
      <c r="O41433" s="57">
        <v>1</v>
      </c>
      <c r="P41433" t="s">
        <v>22</v>
      </c>
    </row>
    <row r="41434" spans="12:16" x14ac:dyDescent="0.25">
      <c r="L41434" s="58">
        <v>43366.291666666664</v>
      </c>
      <c r="M41434" s="57">
        <v>2018</v>
      </c>
      <c r="N41434" s="57">
        <v>9</v>
      </c>
      <c r="O41434" s="57">
        <v>1</v>
      </c>
      <c r="P41434" t="s">
        <v>22</v>
      </c>
    </row>
    <row r="41435" spans="12:16" x14ac:dyDescent="0.25">
      <c r="L41435" s="58">
        <v>43366.333333333336</v>
      </c>
      <c r="M41435" s="57">
        <v>2018</v>
      </c>
      <c r="N41435" s="57">
        <v>9</v>
      </c>
      <c r="O41435" s="57">
        <v>1</v>
      </c>
      <c r="P41435" t="s">
        <v>22</v>
      </c>
    </row>
    <row r="41436" spans="12:16" x14ac:dyDescent="0.25">
      <c r="L41436" s="58">
        <v>43366.375</v>
      </c>
      <c r="M41436" s="57">
        <v>2018</v>
      </c>
      <c r="N41436" s="57">
        <v>9</v>
      </c>
      <c r="O41436" s="57">
        <v>1</v>
      </c>
      <c r="P41436" t="s">
        <v>22</v>
      </c>
    </row>
    <row r="41437" spans="12:16" x14ac:dyDescent="0.25">
      <c r="L41437" s="58">
        <v>43366.416666666664</v>
      </c>
      <c r="M41437" s="57">
        <v>2018</v>
      </c>
      <c r="N41437" s="57">
        <v>9</v>
      </c>
      <c r="O41437" s="57">
        <v>1</v>
      </c>
      <c r="P41437" t="s">
        <v>22</v>
      </c>
    </row>
    <row r="41438" spans="12:16" x14ac:dyDescent="0.25">
      <c r="L41438" s="58">
        <v>43366.458333333336</v>
      </c>
      <c r="M41438" s="57">
        <v>2018</v>
      </c>
      <c r="N41438" s="57">
        <v>9</v>
      </c>
      <c r="O41438" s="57">
        <v>1</v>
      </c>
      <c r="P41438" t="s">
        <v>22</v>
      </c>
    </row>
    <row r="41439" spans="12:16" x14ac:dyDescent="0.25">
      <c r="L41439" s="58">
        <v>43366.5</v>
      </c>
      <c r="M41439" s="57">
        <v>2018</v>
      </c>
      <c r="N41439" s="57">
        <v>9</v>
      </c>
      <c r="O41439" s="57">
        <v>1</v>
      </c>
      <c r="P41439" t="s">
        <v>22</v>
      </c>
    </row>
    <row r="41440" spans="12:16" x14ac:dyDescent="0.25">
      <c r="L41440" s="58">
        <v>43366.541666666664</v>
      </c>
      <c r="M41440" s="57">
        <v>2018</v>
      </c>
      <c r="N41440" s="57">
        <v>9</v>
      </c>
      <c r="O41440" s="57">
        <v>1</v>
      </c>
      <c r="P41440" t="s">
        <v>22</v>
      </c>
    </row>
    <row r="41441" spans="12:16" x14ac:dyDescent="0.25">
      <c r="L41441" s="58">
        <v>43366.583333333336</v>
      </c>
      <c r="M41441" s="57">
        <v>2018</v>
      </c>
      <c r="N41441" s="57">
        <v>9</v>
      </c>
      <c r="O41441" s="57">
        <v>1</v>
      </c>
      <c r="P41441" t="s">
        <v>22</v>
      </c>
    </row>
    <row r="41442" spans="12:16" x14ac:dyDescent="0.25">
      <c r="L41442" s="58">
        <v>43366.625</v>
      </c>
      <c r="M41442" s="57">
        <v>2018</v>
      </c>
      <c r="N41442" s="57">
        <v>9</v>
      </c>
      <c r="O41442" s="57">
        <v>1</v>
      </c>
      <c r="P41442" t="s">
        <v>22</v>
      </c>
    </row>
    <row r="41443" spans="12:16" x14ac:dyDescent="0.25">
      <c r="L41443" s="58">
        <v>43366.666666666664</v>
      </c>
      <c r="M41443" s="57">
        <v>2018</v>
      </c>
      <c r="N41443" s="57">
        <v>9</v>
      </c>
      <c r="O41443" s="57">
        <v>1</v>
      </c>
      <c r="P41443" t="s">
        <v>22</v>
      </c>
    </row>
    <row r="41444" spans="12:16" x14ac:dyDescent="0.25">
      <c r="L41444" s="58">
        <v>43366.708333333336</v>
      </c>
      <c r="M41444" s="57">
        <v>2018</v>
      </c>
      <c r="N41444" s="57">
        <v>9</v>
      </c>
      <c r="O41444" s="57">
        <v>1</v>
      </c>
      <c r="P41444" t="s">
        <v>22</v>
      </c>
    </row>
    <row r="41445" spans="12:16" x14ac:dyDescent="0.25">
      <c r="L41445" s="58">
        <v>43366.75</v>
      </c>
      <c r="M41445" s="57">
        <v>2018</v>
      </c>
      <c r="N41445" s="57">
        <v>9</v>
      </c>
      <c r="O41445" s="57">
        <v>1</v>
      </c>
      <c r="P41445" t="s">
        <v>22</v>
      </c>
    </row>
    <row r="41446" spans="12:16" x14ac:dyDescent="0.25">
      <c r="L41446" s="58">
        <v>43366.791666666664</v>
      </c>
      <c r="M41446" s="57">
        <v>2018</v>
      </c>
      <c r="N41446" s="57">
        <v>9</v>
      </c>
      <c r="O41446" s="57">
        <v>1</v>
      </c>
      <c r="P41446" t="s">
        <v>22</v>
      </c>
    </row>
    <row r="41447" spans="12:16" x14ac:dyDescent="0.25">
      <c r="L41447" s="58">
        <v>43366.833333333336</v>
      </c>
      <c r="M41447" s="57">
        <v>2018</v>
      </c>
      <c r="N41447" s="57">
        <v>9</v>
      </c>
      <c r="O41447" s="57">
        <v>1</v>
      </c>
      <c r="P41447" t="s">
        <v>22</v>
      </c>
    </row>
    <row r="41448" spans="12:16" x14ac:dyDescent="0.25">
      <c r="L41448" s="58">
        <v>43366.875</v>
      </c>
      <c r="M41448" s="57">
        <v>2018</v>
      </c>
      <c r="N41448" s="57">
        <v>9</v>
      </c>
      <c r="O41448" s="57">
        <v>1</v>
      </c>
      <c r="P41448" t="s">
        <v>22</v>
      </c>
    </row>
    <row r="41449" spans="12:16" x14ac:dyDescent="0.25">
      <c r="L41449" s="58">
        <v>43366.916666666664</v>
      </c>
      <c r="M41449" s="57">
        <v>2018</v>
      </c>
      <c r="N41449" s="57">
        <v>9</v>
      </c>
      <c r="O41449" s="57">
        <v>1</v>
      </c>
      <c r="P41449" t="s">
        <v>22</v>
      </c>
    </row>
    <row r="41450" spans="12:16" x14ac:dyDescent="0.25">
      <c r="L41450" s="58">
        <v>43366.958333333336</v>
      </c>
      <c r="M41450" s="57">
        <v>2018</v>
      </c>
      <c r="N41450" s="57">
        <v>9</v>
      </c>
      <c r="O41450" s="57">
        <v>1</v>
      </c>
      <c r="P41450" t="s">
        <v>22</v>
      </c>
    </row>
    <row r="41451" spans="12:16" x14ac:dyDescent="0.25">
      <c r="L41451" s="58">
        <v>43367</v>
      </c>
      <c r="M41451" s="57">
        <v>2018</v>
      </c>
      <c r="N41451" s="57">
        <v>9</v>
      </c>
      <c r="O41451" s="57">
        <v>2</v>
      </c>
      <c r="P41451" t="s">
        <v>22</v>
      </c>
    </row>
    <row r="41452" spans="12:16" x14ac:dyDescent="0.25">
      <c r="L41452" s="58">
        <v>43367.041666666664</v>
      </c>
      <c r="M41452" s="57">
        <v>2018</v>
      </c>
      <c r="N41452" s="57">
        <v>9</v>
      </c>
      <c r="O41452" s="57">
        <v>2</v>
      </c>
      <c r="P41452" t="s">
        <v>22</v>
      </c>
    </row>
    <row r="41453" spans="12:16" x14ac:dyDescent="0.25">
      <c r="L41453" s="58">
        <v>43367.083333333336</v>
      </c>
      <c r="M41453" s="57">
        <v>2018</v>
      </c>
      <c r="N41453" s="57">
        <v>9</v>
      </c>
      <c r="O41453" s="57">
        <v>2</v>
      </c>
      <c r="P41453" t="s">
        <v>22</v>
      </c>
    </row>
    <row r="41454" spans="12:16" x14ac:dyDescent="0.25">
      <c r="L41454" s="58">
        <v>43367.125</v>
      </c>
      <c r="M41454" s="57">
        <v>2018</v>
      </c>
      <c r="N41454" s="57">
        <v>9</v>
      </c>
      <c r="O41454" s="57">
        <v>2</v>
      </c>
      <c r="P41454" t="s">
        <v>22</v>
      </c>
    </row>
    <row r="41455" spans="12:16" x14ac:dyDescent="0.25">
      <c r="L41455" s="58">
        <v>43367.166666666664</v>
      </c>
      <c r="M41455" s="57">
        <v>2018</v>
      </c>
      <c r="N41455" s="57">
        <v>9</v>
      </c>
      <c r="O41455" s="57">
        <v>2</v>
      </c>
      <c r="P41455" t="s">
        <v>22</v>
      </c>
    </row>
    <row r="41456" spans="12:16" x14ac:dyDescent="0.25">
      <c r="L41456" s="58">
        <v>43367.208333333336</v>
      </c>
      <c r="M41456" s="57">
        <v>2018</v>
      </c>
      <c r="N41456" s="57">
        <v>9</v>
      </c>
      <c r="O41456" s="57">
        <v>2</v>
      </c>
      <c r="P41456" t="s">
        <v>22</v>
      </c>
    </row>
    <row r="41457" spans="12:16" x14ac:dyDescent="0.25">
      <c r="L41457" s="58">
        <v>43367.25</v>
      </c>
      <c r="M41457" s="57">
        <v>2018</v>
      </c>
      <c r="N41457" s="57">
        <v>9</v>
      </c>
      <c r="O41457" s="57">
        <v>2</v>
      </c>
      <c r="P41457" t="s">
        <v>22</v>
      </c>
    </row>
    <row r="41458" spans="12:16" x14ac:dyDescent="0.25">
      <c r="L41458" s="58">
        <v>43367.291666666664</v>
      </c>
      <c r="M41458" s="57">
        <v>2018</v>
      </c>
      <c r="N41458" s="57">
        <v>9</v>
      </c>
      <c r="O41458" s="57">
        <v>2</v>
      </c>
      <c r="P41458" t="s">
        <v>22</v>
      </c>
    </row>
    <row r="41459" spans="12:16" x14ac:dyDescent="0.25">
      <c r="L41459" s="58">
        <v>43367.333333333336</v>
      </c>
      <c r="M41459" s="57">
        <v>2018</v>
      </c>
      <c r="N41459" s="57">
        <v>9</v>
      </c>
      <c r="O41459" s="57">
        <v>2</v>
      </c>
      <c r="P41459" t="s">
        <v>22</v>
      </c>
    </row>
    <row r="41460" spans="12:16" x14ac:dyDescent="0.25">
      <c r="L41460" s="58">
        <v>43367.375</v>
      </c>
      <c r="M41460" s="57">
        <v>2018</v>
      </c>
      <c r="N41460" s="57">
        <v>9</v>
      </c>
      <c r="O41460" s="57">
        <v>2</v>
      </c>
      <c r="P41460" t="s">
        <v>22</v>
      </c>
    </row>
    <row r="41461" spans="12:16" x14ac:dyDescent="0.25">
      <c r="L41461" s="58">
        <v>43367.416666666664</v>
      </c>
      <c r="M41461" s="57">
        <v>2018</v>
      </c>
      <c r="N41461" s="57">
        <v>9</v>
      </c>
      <c r="O41461" s="57">
        <v>2</v>
      </c>
      <c r="P41461" t="s">
        <v>22</v>
      </c>
    </row>
    <row r="41462" spans="12:16" x14ac:dyDescent="0.25">
      <c r="L41462" s="58">
        <v>43367.458333333336</v>
      </c>
      <c r="M41462" s="57">
        <v>2018</v>
      </c>
      <c r="N41462" s="57">
        <v>9</v>
      </c>
      <c r="O41462" s="57">
        <v>2</v>
      </c>
      <c r="P41462" t="s">
        <v>22</v>
      </c>
    </row>
    <row r="41463" spans="12:16" x14ac:dyDescent="0.25">
      <c r="L41463" s="58">
        <v>43367.5</v>
      </c>
      <c r="M41463" s="57">
        <v>2018</v>
      </c>
      <c r="N41463" s="57">
        <v>9</v>
      </c>
      <c r="O41463" s="57">
        <v>2</v>
      </c>
      <c r="P41463" t="s">
        <v>23</v>
      </c>
    </row>
    <row r="41464" spans="12:16" x14ac:dyDescent="0.25">
      <c r="L41464" s="58">
        <v>43367.541666666664</v>
      </c>
      <c r="M41464" s="57">
        <v>2018</v>
      </c>
      <c r="N41464" s="57">
        <v>9</v>
      </c>
      <c r="O41464" s="57">
        <v>2</v>
      </c>
      <c r="P41464" t="s">
        <v>23</v>
      </c>
    </row>
    <row r="41465" spans="12:16" x14ac:dyDescent="0.25">
      <c r="L41465" s="58">
        <v>43367.583333333336</v>
      </c>
      <c r="M41465" s="57">
        <v>2018</v>
      </c>
      <c r="N41465" s="57">
        <v>9</v>
      </c>
      <c r="O41465" s="57">
        <v>2</v>
      </c>
      <c r="P41465" t="s">
        <v>23</v>
      </c>
    </row>
    <row r="41466" spans="12:16" x14ac:dyDescent="0.25">
      <c r="L41466" s="58">
        <v>43367.625</v>
      </c>
      <c r="M41466" s="57">
        <v>2018</v>
      </c>
      <c r="N41466" s="57">
        <v>9</v>
      </c>
      <c r="O41466" s="57">
        <v>2</v>
      </c>
      <c r="P41466" t="s">
        <v>23</v>
      </c>
    </row>
    <row r="41467" spans="12:16" x14ac:dyDescent="0.25">
      <c r="L41467" s="58">
        <v>43367.666666666664</v>
      </c>
      <c r="M41467" s="57">
        <v>2018</v>
      </c>
      <c r="N41467" s="57">
        <v>9</v>
      </c>
      <c r="O41467" s="57">
        <v>2</v>
      </c>
      <c r="P41467" t="s">
        <v>23</v>
      </c>
    </row>
    <row r="41468" spans="12:16" x14ac:dyDescent="0.25">
      <c r="L41468" s="58">
        <v>43367.708333333336</v>
      </c>
      <c r="M41468" s="57">
        <v>2018</v>
      </c>
      <c r="N41468" s="57">
        <v>9</v>
      </c>
      <c r="O41468" s="57">
        <v>2</v>
      </c>
      <c r="P41468" t="s">
        <v>23</v>
      </c>
    </row>
    <row r="41469" spans="12:16" x14ac:dyDescent="0.25">
      <c r="L41469" s="58">
        <v>43367.75</v>
      </c>
      <c r="M41469" s="57">
        <v>2018</v>
      </c>
      <c r="N41469" s="57">
        <v>9</v>
      </c>
      <c r="O41469" s="57">
        <v>2</v>
      </c>
      <c r="P41469" t="s">
        <v>23</v>
      </c>
    </row>
    <row r="41470" spans="12:16" x14ac:dyDescent="0.25">
      <c r="L41470" s="58">
        <v>43367.791666666664</v>
      </c>
      <c r="M41470" s="57">
        <v>2018</v>
      </c>
      <c r="N41470" s="57">
        <v>9</v>
      </c>
      <c r="O41470" s="57">
        <v>2</v>
      </c>
      <c r="P41470" t="s">
        <v>23</v>
      </c>
    </row>
    <row r="41471" spans="12:16" x14ac:dyDescent="0.25">
      <c r="L41471" s="58">
        <v>43367.833333333336</v>
      </c>
      <c r="M41471" s="57">
        <v>2018</v>
      </c>
      <c r="N41471" s="57">
        <v>9</v>
      </c>
      <c r="O41471" s="57">
        <v>2</v>
      </c>
      <c r="P41471" t="s">
        <v>22</v>
      </c>
    </row>
    <row r="41472" spans="12:16" x14ac:dyDescent="0.25">
      <c r="L41472" s="58">
        <v>43367.875</v>
      </c>
      <c r="M41472" s="57">
        <v>2018</v>
      </c>
      <c r="N41472" s="57">
        <v>9</v>
      </c>
      <c r="O41472" s="57">
        <v>2</v>
      </c>
      <c r="P41472" t="s">
        <v>22</v>
      </c>
    </row>
    <row r="41473" spans="12:16" x14ac:dyDescent="0.25">
      <c r="L41473" s="58">
        <v>43367.916666666664</v>
      </c>
      <c r="M41473" s="57">
        <v>2018</v>
      </c>
      <c r="N41473" s="57">
        <v>9</v>
      </c>
      <c r="O41473" s="57">
        <v>2</v>
      </c>
      <c r="P41473" t="s">
        <v>22</v>
      </c>
    </row>
    <row r="41474" spans="12:16" x14ac:dyDescent="0.25">
      <c r="L41474" s="58">
        <v>43367.958333333336</v>
      </c>
      <c r="M41474" s="57">
        <v>2018</v>
      </c>
      <c r="N41474" s="57">
        <v>9</v>
      </c>
      <c r="O41474" s="57">
        <v>2</v>
      </c>
      <c r="P41474" t="s">
        <v>22</v>
      </c>
    </row>
    <row r="41475" spans="12:16" x14ac:dyDescent="0.25">
      <c r="L41475" s="58">
        <v>43368</v>
      </c>
      <c r="M41475" s="57">
        <v>2018</v>
      </c>
      <c r="N41475" s="57">
        <v>9</v>
      </c>
      <c r="O41475" s="57">
        <v>3</v>
      </c>
      <c r="P41475" t="s">
        <v>22</v>
      </c>
    </row>
    <row r="41476" spans="12:16" x14ac:dyDescent="0.25">
      <c r="L41476" s="58">
        <v>43368.041666666664</v>
      </c>
      <c r="M41476" s="57">
        <v>2018</v>
      </c>
      <c r="N41476" s="57">
        <v>9</v>
      </c>
      <c r="O41476" s="57">
        <v>3</v>
      </c>
      <c r="P41476" t="s">
        <v>22</v>
      </c>
    </row>
    <row r="41477" spans="12:16" x14ac:dyDescent="0.25">
      <c r="L41477" s="58">
        <v>43368.083333333336</v>
      </c>
      <c r="M41477" s="57">
        <v>2018</v>
      </c>
      <c r="N41477" s="57">
        <v>9</v>
      </c>
      <c r="O41477" s="57">
        <v>3</v>
      </c>
      <c r="P41477" t="s">
        <v>22</v>
      </c>
    </row>
    <row r="41478" spans="12:16" x14ac:dyDescent="0.25">
      <c r="L41478" s="58">
        <v>43368.125</v>
      </c>
      <c r="M41478" s="57">
        <v>2018</v>
      </c>
      <c r="N41478" s="57">
        <v>9</v>
      </c>
      <c r="O41478" s="57">
        <v>3</v>
      </c>
      <c r="P41478" t="s">
        <v>22</v>
      </c>
    </row>
    <row r="41479" spans="12:16" x14ac:dyDescent="0.25">
      <c r="L41479" s="58">
        <v>43368.166666666664</v>
      </c>
      <c r="M41479" s="57">
        <v>2018</v>
      </c>
      <c r="N41479" s="57">
        <v>9</v>
      </c>
      <c r="O41479" s="57">
        <v>3</v>
      </c>
      <c r="P41479" t="s">
        <v>22</v>
      </c>
    </row>
    <row r="41480" spans="12:16" x14ac:dyDescent="0.25">
      <c r="L41480" s="58">
        <v>43368.208333333336</v>
      </c>
      <c r="M41480" s="57">
        <v>2018</v>
      </c>
      <c r="N41480" s="57">
        <v>9</v>
      </c>
      <c r="O41480" s="57">
        <v>3</v>
      </c>
      <c r="P41480" t="s">
        <v>22</v>
      </c>
    </row>
    <row r="41481" spans="12:16" x14ac:dyDescent="0.25">
      <c r="L41481" s="58">
        <v>43368.25</v>
      </c>
      <c r="M41481" s="57">
        <v>2018</v>
      </c>
      <c r="N41481" s="57">
        <v>9</v>
      </c>
      <c r="O41481" s="57">
        <v>3</v>
      </c>
      <c r="P41481" t="s">
        <v>22</v>
      </c>
    </row>
    <row r="41482" spans="12:16" x14ac:dyDescent="0.25">
      <c r="L41482" s="58">
        <v>43368.291666666664</v>
      </c>
      <c r="M41482" s="57">
        <v>2018</v>
      </c>
      <c r="N41482" s="57">
        <v>9</v>
      </c>
      <c r="O41482" s="57">
        <v>3</v>
      </c>
      <c r="P41482" t="s">
        <v>22</v>
      </c>
    </row>
    <row r="41483" spans="12:16" x14ac:dyDescent="0.25">
      <c r="L41483" s="58">
        <v>43368.333333333336</v>
      </c>
      <c r="M41483" s="57">
        <v>2018</v>
      </c>
      <c r="N41483" s="57">
        <v>9</v>
      </c>
      <c r="O41483" s="57">
        <v>3</v>
      </c>
      <c r="P41483" t="s">
        <v>22</v>
      </c>
    </row>
    <row r="41484" spans="12:16" x14ac:dyDescent="0.25">
      <c r="L41484" s="58">
        <v>43368.375</v>
      </c>
      <c r="M41484" s="57">
        <v>2018</v>
      </c>
      <c r="N41484" s="57">
        <v>9</v>
      </c>
      <c r="O41484" s="57">
        <v>3</v>
      </c>
      <c r="P41484" t="s">
        <v>22</v>
      </c>
    </row>
    <row r="41485" spans="12:16" x14ac:dyDescent="0.25">
      <c r="L41485" s="58">
        <v>43368.416666666664</v>
      </c>
      <c r="M41485" s="57">
        <v>2018</v>
      </c>
      <c r="N41485" s="57">
        <v>9</v>
      </c>
      <c r="O41485" s="57">
        <v>3</v>
      </c>
      <c r="P41485" t="s">
        <v>22</v>
      </c>
    </row>
    <row r="41486" spans="12:16" x14ac:dyDescent="0.25">
      <c r="L41486" s="58">
        <v>43368.458333333336</v>
      </c>
      <c r="M41486" s="57">
        <v>2018</v>
      </c>
      <c r="N41486" s="57">
        <v>9</v>
      </c>
      <c r="O41486" s="57">
        <v>3</v>
      </c>
      <c r="P41486" t="s">
        <v>22</v>
      </c>
    </row>
    <row r="41487" spans="12:16" x14ac:dyDescent="0.25">
      <c r="L41487" s="58">
        <v>43368.5</v>
      </c>
      <c r="M41487" s="57">
        <v>2018</v>
      </c>
      <c r="N41487" s="57">
        <v>9</v>
      </c>
      <c r="O41487" s="57">
        <v>3</v>
      </c>
      <c r="P41487" t="s">
        <v>23</v>
      </c>
    </row>
    <row r="41488" spans="12:16" x14ac:dyDescent="0.25">
      <c r="L41488" s="58">
        <v>43368.541666666664</v>
      </c>
      <c r="M41488" s="57">
        <v>2018</v>
      </c>
      <c r="N41488" s="57">
        <v>9</v>
      </c>
      <c r="O41488" s="57">
        <v>3</v>
      </c>
      <c r="P41488" t="s">
        <v>23</v>
      </c>
    </row>
    <row r="41489" spans="12:16" x14ac:dyDescent="0.25">
      <c r="L41489" s="58">
        <v>43368.583333333336</v>
      </c>
      <c r="M41489" s="57">
        <v>2018</v>
      </c>
      <c r="N41489" s="57">
        <v>9</v>
      </c>
      <c r="O41489" s="57">
        <v>3</v>
      </c>
      <c r="P41489" t="s">
        <v>23</v>
      </c>
    </row>
    <row r="41490" spans="12:16" x14ac:dyDescent="0.25">
      <c r="L41490" s="58">
        <v>43368.625</v>
      </c>
      <c r="M41490" s="57">
        <v>2018</v>
      </c>
      <c r="N41490" s="57">
        <v>9</v>
      </c>
      <c r="O41490" s="57">
        <v>3</v>
      </c>
      <c r="P41490" t="s">
        <v>23</v>
      </c>
    </row>
    <row r="41491" spans="12:16" x14ac:dyDescent="0.25">
      <c r="L41491" s="58">
        <v>43368.666666666664</v>
      </c>
      <c r="M41491" s="57">
        <v>2018</v>
      </c>
      <c r="N41491" s="57">
        <v>9</v>
      </c>
      <c r="O41491" s="57">
        <v>3</v>
      </c>
      <c r="P41491" t="s">
        <v>23</v>
      </c>
    </row>
    <row r="41492" spans="12:16" x14ac:dyDescent="0.25">
      <c r="L41492" s="58">
        <v>43368.708333333336</v>
      </c>
      <c r="M41492" s="57">
        <v>2018</v>
      </c>
      <c r="N41492" s="57">
        <v>9</v>
      </c>
      <c r="O41492" s="57">
        <v>3</v>
      </c>
      <c r="P41492" t="s">
        <v>23</v>
      </c>
    </row>
    <row r="41493" spans="12:16" x14ac:dyDescent="0.25">
      <c r="L41493" s="58">
        <v>43368.75</v>
      </c>
      <c r="M41493" s="57">
        <v>2018</v>
      </c>
      <c r="N41493" s="57">
        <v>9</v>
      </c>
      <c r="O41493" s="57">
        <v>3</v>
      </c>
      <c r="P41493" t="s">
        <v>23</v>
      </c>
    </row>
    <row r="41494" spans="12:16" x14ac:dyDescent="0.25">
      <c r="L41494" s="58">
        <v>43368.791666666664</v>
      </c>
      <c r="M41494" s="57">
        <v>2018</v>
      </c>
      <c r="N41494" s="57">
        <v>9</v>
      </c>
      <c r="O41494" s="57">
        <v>3</v>
      </c>
      <c r="P41494" t="s">
        <v>23</v>
      </c>
    </row>
    <row r="41495" spans="12:16" x14ac:dyDescent="0.25">
      <c r="L41495" s="58">
        <v>43368.833333333336</v>
      </c>
      <c r="M41495" s="57">
        <v>2018</v>
      </c>
      <c r="N41495" s="57">
        <v>9</v>
      </c>
      <c r="O41495" s="57">
        <v>3</v>
      </c>
      <c r="P41495" t="s">
        <v>22</v>
      </c>
    </row>
    <row r="41496" spans="12:16" x14ac:dyDescent="0.25">
      <c r="L41496" s="58">
        <v>43368.875</v>
      </c>
      <c r="M41496" s="57">
        <v>2018</v>
      </c>
      <c r="N41496" s="57">
        <v>9</v>
      </c>
      <c r="O41496" s="57">
        <v>3</v>
      </c>
      <c r="P41496" t="s">
        <v>22</v>
      </c>
    </row>
    <row r="41497" spans="12:16" x14ac:dyDescent="0.25">
      <c r="L41497" s="58">
        <v>43368.916666666664</v>
      </c>
      <c r="M41497" s="57">
        <v>2018</v>
      </c>
      <c r="N41497" s="57">
        <v>9</v>
      </c>
      <c r="O41497" s="57">
        <v>3</v>
      </c>
      <c r="P41497" t="s">
        <v>22</v>
      </c>
    </row>
    <row r="41498" spans="12:16" x14ac:dyDescent="0.25">
      <c r="L41498" s="58">
        <v>43368.958333333336</v>
      </c>
      <c r="M41498" s="57">
        <v>2018</v>
      </c>
      <c r="N41498" s="57">
        <v>9</v>
      </c>
      <c r="O41498" s="57">
        <v>3</v>
      </c>
      <c r="P41498" t="s">
        <v>22</v>
      </c>
    </row>
    <row r="41499" spans="12:16" x14ac:dyDescent="0.25">
      <c r="L41499" s="58">
        <v>43369</v>
      </c>
      <c r="M41499" s="57">
        <v>2018</v>
      </c>
      <c r="N41499" s="57">
        <v>9</v>
      </c>
      <c r="O41499" s="57">
        <v>4</v>
      </c>
      <c r="P41499" t="s">
        <v>22</v>
      </c>
    </row>
    <row r="41500" spans="12:16" x14ac:dyDescent="0.25">
      <c r="L41500" s="58">
        <v>43369.041666666664</v>
      </c>
      <c r="M41500" s="57">
        <v>2018</v>
      </c>
      <c r="N41500" s="57">
        <v>9</v>
      </c>
      <c r="O41500" s="57">
        <v>4</v>
      </c>
      <c r="P41500" t="s">
        <v>22</v>
      </c>
    </row>
    <row r="41501" spans="12:16" x14ac:dyDescent="0.25">
      <c r="L41501" s="58">
        <v>43369.083333333336</v>
      </c>
      <c r="M41501" s="57">
        <v>2018</v>
      </c>
      <c r="N41501" s="57">
        <v>9</v>
      </c>
      <c r="O41501" s="57">
        <v>4</v>
      </c>
      <c r="P41501" t="s">
        <v>22</v>
      </c>
    </row>
    <row r="41502" spans="12:16" x14ac:dyDescent="0.25">
      <c r="L41502" s="58">
        <v>43369.125</v>
      </c>
      <c r="M41502" s="57">
        <v>2018</v>
      </c>
      <c r="N41502" s="57">
        <v>9</v>
      </c>
      <c r="O41502" s="57">
        <v>4</v>
      </c>
      <c r="P41502" t="s">
        <v>22</v>
      </c>
    </row>
    <row r="41503" spans="12:16" x14ac:dyDescent="0.25">
      <c r="L41503" s="58">
        <v>43369.166666666664</v>
      </c>
      <c r="M41503" s="57">
        <v>2018</v>
      </c>
      <c r="N41503" s="57">
        <v>9</v>
      </c>
      <c r="O41503" s="57">
        <v>4</v>
      </c>
      <c r="P41503" t="s">
        <v>22</v>
      </c>
    </row>
    <row r="41504" spans="12:16" x14ac:dyDescent="0.25">
      <c r="L41504" s="58">
        <v>43369.208333333336</v>
      </c>
      <c r="M41504" s="57">
        <v>2018</v>
      </c>
      <c r="N41504" s="57">
        <v>9</v>
      </c>
      <c r="O41504" s="57">
        <v>4</v>
      </c>
      <c r="P41504" t="s">
        <v>22</v>
      </c>
    </row>
    <row r="41505" spans="12:16" x14ac:dyDescent="0.25">
      <c r="L41505" s="58">
        <v>43369.25</v>
      </c>
      <c r="M41505" s="57">
        <v>2018</v>
      </c>
      <c r="N41505" s="57">
        <v>9</v>
      </c>
      <c r="O41505" s="57">
        <v>4</v>
      </c>
      <c r="P41505" t="s">
        <v>22</v>
      </c>
    </row>
    <row r="41506" spans="12:16" x14ac:dyDescent="0.25">
      <c r="L41506" s="58">
        <v>43369.291666666664</v>
      </c>
      <c r="M41506" s="57">
        <v>2018</v>
      </c>
      <c r="N41506" s="57">
        <v>9</v>
      </c>
      <c r="O41506" s="57">
        <v>4</v>
      </c>
      <c r="P41506" t="s">
        <v>22</v>
      </c>
    </row>
    <row r="41507" spans="12:16" x14ac:dyDescent="0.25">
      <c r="L41507" s="58">
        <v>43369.333333333336</v>
      </c>
      <c r="M41507" s="57">
        <v>2018</v>
      </c>
      <c r="N41507" s="57">
        <v>9</v>
      </c>
      <c r="O41507" s="57">
        <v>4</v>
      </c>
      <c r="P41507" t="s">
        <v>22</v>
      </c>
    </row>
    <row r="41508" spans="12:16" x14ac:dyDescent="0.25">
      <c r="L41508" s="58">
        <v>43369.375</v>
      </c>
      <c r="M41508" s="57">
        <v>2018</v>
      </c>
      <c r="N41508" s="57">
        <v>9</v>
      </c>
      <c r="O41508" s="57">
        <v>4</v>
      </c>
      <c r="P41508" t="s">
        <v>22</v>
      </c>
    </row>
    <row r="41509" spans="12:16" x14ac:dyDescent="0.25">
      <c r="L41509" s="58">
        <v>43369.416666666664</v>
      </c>
      <c r="M41509" s="57">
        <v>2018</v>
      </c>
      <c r="N41509" s="57">
        <v>9</v>
      </c>
      <c r="O41509" s="57">
        <v>4</v>
      </c>
      <c r="P41509" t="s">
        <v>22</v>
      </c>
    </row>
    <row r="41510" spans="12:16" x14ac:dyDescent="0.25">
      <c r="L41510" s="58">
        <v>43369.458333333336</v>
      </c>
      <c r="M41510" s="57">
        <v>2018</v>
      </c>
      <c r="N41510" s="57">
        <v>9</v>
      </c>
      <c r="O41510" s="57">
        <v>4</v>
      </c>
      <c r="P41510" t="s">
        <v>22</v>
      </c>
    </row>
    <row r="41511" spans="12:16" x14ac:dyDescent="0.25">
      <c r="L41511" s="58">
        <v>43369.5</v>
      </c>
      <c r="M41511" s="57">
        <v>2018</v>
      </c>
      <c r="N41511" s="57">
        <v>9</v>
      </c>
      <c r="O41511" s="57">
        <v>4</v>
      </c>
      <c r="P41511" t="s">
        <v>23</v>
      </c>
    </row>
    <row r="41512" spans="12:16" x14ac:dyDescent="0.25">
      <c r="L41512" s="58">
        <v>43369.541666666664</v>
      </c>
      <c r="M41512" s="57">
        <v>2018</v>
      </c>
      <c r="N41512" s="57">
        <v>9</v>
      </c>
      <c r="O41512" s="57">
        <v>4</v>
      </c>
      <c r="P41512" t="s">
        <v>23</v>
      </c>
    </row>
    <row r="41513" spans="12:16" x14ac:dyDescent="0.25">
      <c r="L41513" s="58">
        <v>43369.583333333336</v>
      </c>
      <c r="M41513" s="57">
        <v>2018</v>
      </c>
      <c r="N41513" s="57">
        <v>9</v>
      </c>
      <c r="O41513" s="57">
        <v>4</v>
      </c>
      <c r="P41513" t="s">
        <v>23</v>
      </c>
    </row>
    <row r="41514" spans="12:16" x14ac:dyDescent="0.25">
      <c r="L41514" s="58">
        <v>43369.625</v>
      </c>
      <c r="M41514" s="57">
        <v>2018</v>
      </c>
      <c r="N41514" s="57">
        <v>9</v>
      </c>
      <c r="O41514" s="57">
        <v>4</v>
      </c>
      <c r="P41514" t="s">
        <v>23</v>
      </c>
    </row>
    <row r="41515" spans="12:16" x14ac:dyDescent="0.25">
      <c r="L41515" s="58">
        <v>43369.666666666664</v>
      </c>
      <c r="M41515" s="57">
        <v>2018</v>
      </c>
      <c r="N41515" s="57">
        <v>9</v>
      </c>
      <c r="O41515" s="57">
        <v>4</v>
      </c>
      <c r="P41515" t="s">
        <v>23</v>
      </c>
    </row>
    <row r="41516" spans="12:16" x14ac:dyDescent="0.25">
      <c r="L41516" s="58">
        <v>43369.708333333336</v>
      </c>
      <c r="M41516" s="57">
        <v>2018</v>
      </c>
      <c r="N41516" s="57">
        <v>9</v>
      </c>
      <c r="O41516" s="57">
        <v>4</v>
      </c>
      <c r="P41516" t="s">
        <v>23</v>
      </c>
    </row>
    <row r="41517" spans="12:16" x14ac:dyDescent="0.25">
      <c r="L41517" s="58">
        <v>43369.75</v>
      </c>
      <c r="M41517" s="57">
        <v>2018</v>
      </c>
      <c r="N41517" s="57">
        <v>9</v>
      </c>
      <c r="O41517" s="57">
        <v>4</v>
      </c>
      <c r="P41517" t="s">
        <v>23</v>
      </c>
    </row>
    <row r="41518" spans="12:16" x14ac:dyDescent="0.25">
      <c r="L41518" s="58">
        <v>43369.791666666664</v>
      </c>
      <c r="M41518" s="57">
        <v>2018</v>
      </c>
      <c r="N41518" s="57">
        <v>9</v>
      </c>
      <c r="O41518" s="57">
        <v>4</v>
      </c>
      <c r="P41518" t="s">
        <v>23</v>
      </c>
    </row>
    <row r="41519" spans="12:16" x14ac:dyDescent="0.25">
      <c r="L41519" s="58">
        <v>43369.833333333336</v>
      </c>
      <c r="M41519" s="57">
        <v>2018</v>
      </c>
      <c r="N41519" s="57">
        <v>9</v>
      </c>
      <c r="O41519" s="57">
        <v>4</v>
      </c>
      <c r="P41519" t="s">
        <v>22</v>
      </c>
    </row>
    <row r="41520" spans="12:16" x14ac:dyDescent="0.25">
      <c r="L41520" s="58">
        <v>43369.875</v>
      </c>
      <c r="M41520" s="57">
        <v>2018</v>
      </c>
      <c r="N41520" s="57">
        <v>9</v>
      </c>
      <c r="O41520" s="57">
        <v>4</v>
      </c>
      <c r="P41520" t="s">
        <v>22</v>
      </c>
    </row>
    <row r="41521" spans="12:16" x14ac:dyDescent="0.25">
      <c r="L41521" s="58">
        <v>43369.916666666664</v>
      </c>
      <c r="M41521" s="57">
        <v>2018</v>
      </c>
      <c r="N41521" s="57">
        <v>9</v>
      </c>
      <c r="O41521" s="57">
        <v>4</v>
      </c>
      <c r="P41521" t="s">
        <v>22</v>
      </c>
    </row>
    <row r="41522" spans="12:16" x14ac:dyDescent="0.25">
      <c r="L41522" s="58">
        <v>43369.958333333336</v>
      </c>
      <c r="M41522" s="57">
        <v>2018</v>
      </c>
      <c r="N41522" s="57">
        <v>9</v>
      </c>
      <c r="O41522" s="57">
        <v>4</v>
      </c>
      <c r="P41522" t="s">
        <v>22</v>
      </c>
    </row>
    <row r="41523" spans="12:16" x14ac:dyDescent="0.25">
      <c r="L41523" s="58">
        <v>43370</v>
      </c>
      <c r="M41523" s="57">
        <v>2018</v>
      </c>
      <c r="N41523" s="57">
        <v>9</v>
      </c>
      <c r="O41523" s="57">
        <v>5</v>
      </c>
      <c r="P41523" t="s">
        <v>22</v>
      </c>
    </row>
    <row r="41524" spans="12:16" x14ac:dyDescent="0.25">
      <c r="L41524" s="58">
        <v>43370.041666666664</v>
      </c>
      <c r="M41524" s="57">
        <v>2018</v>
      </c>
      <c r="N41524" s="57">
        <v>9</v>
      </c>
      <c r="O41524" s="57">
        <v>5</v>
      </c>
      <c r="P41524" t="s">
        <v>22</v>
      </c>
    </row>
    <row r="41525" spans="12:16" x14ac:dyDescent="0.25">
      <c r="L41525" s="58">
        <v>43370.083333333336</v>
      </c>
      <c r="M41525" s="57">
        <v>2018</v>
      </c>
      <c r="N41525" s="57">
        <v>9</v>
      </c>
      <c r="O41525" s="57">
        <v>5</v>
      </c>
      <c r="P41525" t="s">
        <v>22</v>
      </c>
    </row>
    <row r="41526" spans="12:16" x14ac:dyDescent="0.25">
      <c r="L41526" s="58">
        <v>43370.125</v>
      </c>
      <c r="M41526" s="57">
        <v>2018</v>
      </c>
      <c r="N41526" s="57">
        <v>9</v>
      </c>
      <c r="O41526" s="57">
        <v>5</v>
      </c>
      <c r="P41526" t="s">
        <v>22</v>
      </c>
    </row>
    <row r="41527" spans="12:16" x14ac:dyDescent="0.25">
      <c r="L41527" s="58">
        <v>43370.166666666664</v>
      </c>
      <c r="M41527" s="57">
        <v>2018</v>
      </c>
      <c r="N41527" s="57">
        <v>9</v>
      </c>
      <c r="O41527" s="57">
        <v>5</v>
      </c>
      <c r="P41527" t="s">
        <v>22</v>
      </c>
    </row>
    <row r="41528" spans="12:16" x14ac:dyDescent="0.25">
      <c r="L41528" s="58">
        <v>43370.208333333336</v>
      </c>
      <c r="M41528" s="57">
        <v>2018</v>
      </c>
      <c r="N41528" s="57">
        <v>9</v>
      </c>
      <c r="O41528" s="57">
        <v>5</v>
      </c>
      <c r="P41528" t="s">
        <v>22</v>
      </c>
    </row>
    <row r="41529" spans="12:16" x14ac:dyDescent="0.25">
      <c r="L41529" s="58">
        <v>43370.25</v>
      </c>
      <c r="M41529" s="57">
        <v>2018</v>
      </c>
      <c r="N41529" s="57">
        <v>9</v>
      </c>
      <c r="O41529" s="57">
        <v>5</v>
      </c>
      <c r="P41529" t="s">
        <v>22</v>
      </c>
    </row>
    <row r="41530" spans="12:16" x14ac:dyDescent="0.25">
      <c r="L41530" s="58">
        <v>43370.291666666664</v>
      </c>
      <c r="M41530" s="57">
        <v>2018</v>
      </c>
      <c r="N41530" s="57">
        <v>9</v>
      </c>
      <c r="O41530" s="57">
        <v>5</v>
      </c>
      <c r="P41530" t="s">
        <v>22</v>
      </c>
    </row>
    <row r="41531" spans="12:16" x14ac:dyDescent="0.25">
      <c r="L41531" s="58">
        <v>43370.333333333336</v>
      </c>
      <c r="M41531" s="57">
        <v>2018</v>
      </c>
      <c r="N41531" s="57">
        <v>9</v>
      </c>
      <c r="O41531" s="57">
        <v>5</v>
      </c>
      <c r="P41531" t="s">
        <v>22</v>
      </c>
    </row>
    <row r="41532" spans="12:16" x14ac:dyDescent="0.25">
      <c r="L41532" s="58">
        <v>43370.375</v>
      </c>
      <c r="M41532" s="57">
        <v>2018</v>
      </c>
      <c r="N41532" s="57">
        <v>9</v>
      </c>
      <c r="O41532" s="57">
        <v>5</v>
      </c>
      <c r="P41532" t="s">
        <v>22</v>
      </c>
    </row>
    <row r="41533" spans="12:16" x14ac:dyDescent="0.25">
      <c r="L41533" s="58">
        <v>43370.416666666664</v>
      </c>
      <c r="M41533" s="57">
        <v>2018</v>
      </c>
      <c r="N41533" s="57">
        <v>9</v>
      </c>
      <c r="O41533" s="57">
        <v>5</v>
      </c>
      <c r="P41533" t="s">
        <v>22</v>
      </c>
    </row>
    <row r="41534" spans="12:16" x14ac:dyDescent="0.25">
      <c r="L41534" s="58">
        <v>43370.458333333336</v>
      </c>
      <c r="M41534" s="57">
        <v>2018</v>
      </c>
      <c r="N41534" s="57">
        <v>9</v>
      </c>
      <c r="O41534" s="57">
        <v>5</v>
      </c>
      <c r="P41534" t="s">
        <v>22</v>
      </c>
    </row>
    <row r="41535" spans="12:16" x14ac:dyDescent="0.25">
      <c r="L41535" s="58">
        <v>43370.5</v>
      </c>
      <c r="M41535" s="57">
        <v>2018</v>
      </c>
      <c r="N41535" s="57">
        <v>9</v>
      </c>
      <c r="O41535" s="57">
        <v>5</v>
      </c>
      <c r="P41535" t="s">
        <v>23</v>
      </c>
    </row>
    <row r="41536" spans="12:16" x14ac:dyDescent="0.25">
      <c r="L41536" s="58">
        <v>43370.541666666664</v>
      </c>
      <c r="M41536" s="57">
        <v>2018</v>
      </c>
      <c r="N41536" s="57">
        <v>9</v>
      </c>
      <c r="O41536" s="57">
        <v>5</v>
      </c>
      <c r="P41536" t="s">
        <v>23</v>
      </c>
    </row>
    <row r="41537" spans="12:16" x14ac:dyDescent="0.25">
      <c r="L41537" s="58">
        <v>43370.583333333336</v>
      </c>
      <c r="M41537" s="57">
        <v>2018</v>
      </c>
      <c r="N41537" s="57">
        <v>9</v>
      </c>
      <c r="O41537" s="57">
        <v>5</v>
      </c>
      <c r="P41537" t="s">
        <v>23</v>
      </c>
    </row>
    <row r="41538" spans="12:16" x14ac:dyDescent="0.25">
      <c r="L41538" s="58">
        <v>43370.625</v>
      </c>
      <c r="M41538" s="57">
        <v>2018</v>
      </c>
      <c r="N41538" s="57">
        <v>9</v>
      </c>
      <c r="O41538" s="57">
        <v>5</v>
      </c>
      <c r="P41538" t="s">
        <v>23</v>
      </c>
    </row>
    <row r="41539" spans="12:16" x14ac:dyDescent="0.25">
      <c r="L41539" s="58">
        <v>43370.666666666664</v>
      </c>
      <c r="M41539" s="57">
        <v>2018</v>
      </c>
      <c r="N41539" s="57">
        <v>9</v>
      </c>
      <c r="O41539" s="57">
        <v>5</v>
      </c>
      <c r="P41539" t="s">
        <v>23</v>
      </c>
    </row>
    <row r="41540" spans="12:16" x14ac:dyDescent="0.25">
      <c r="L41540" s="58">
        <v>43370.708333333336</v>
      </c>
      <c r="M41540" s="57">
        <v>2018</v>
      </c>
      <c r="N41540" s="57">
        <v>9</v>
      </c>
      <c r="O41540" s="57">
        <v>5</v>
      </c>
      <c r="P41540" t="s">
        <v>23</v>
      </c>
    </row>
    <row r="41541" spans="12:16" x14ac:dyDescent="0.25">
      <c r="L41541" s="58">
        <v>43370.75</v>
      </c>
      <c r="M41541" s="57">
        <v>2018</v>
      </c>
      <c r="N41541" s="57">
        <v>9</v>
      </c>
      <c r="O41541" s="57">
        <v>5</v>
      </c>
      <c r="P41541" t="s">
        <v>23</v>
      </c>
    </row>
    <row r="41542" spans="12:16" x14ac:dyDescent="0.25">
      <c r="L41542" s="58">
        <v>43370.791666666664</v>
      </c>
      <c r="M41542" s="57">
        <v>2018</v>
      </c>
      <c r="N41542" s="57">
        <v>9</v>
      </c>
      <c r="O41542" s="57">
        <v>5</v>
      </c>
      <c r="P41542" t="s">
        <v>23</v>
      </c>
    </row>
    <row r="41543" spans="12:16" x14ac:dyDescent="0.25">
      <c r="L41543" s="58">
        <v>43370.833333333336</v>
      </c>
      <c r="M41543" s="57">
        <v>2018</v>
      </c>
      <c r="N41543" s="57">
        <v>9</v>
      </c>
      <c r="O41543" s="57">
        <v>5</v>
      </c>
      <c r="P41543" t="s">
        <v>22</v>
      </c>
    </row>
    <row r="41544" spans="12:16" x14ac:dyDescent="0.25">
      <c r="L41544" s="58">
        <v>43370.875</v>
      </c>
      <c r="M41544" s="57">
        <v>2018</v>
      </c>
      <c r="N41544" s="57">
        <v>9</v>
      </c>
      <c r="O41544" s="57">
        <v>5</v>
      </c>
      <c r="P41544" t="s">
        <v>22</v>
      </c>
    </row>
    <row r="41545" spans="12:16" x14ac:dyDescent="0.25">
      <c r="L41545" s="58">
        <v>43370.916666666664</v>
      </c>
      <c r="M41545" s="57">
        <v>2018</v>
      </c>
      <c r="N41545" s="57">
        <v>9</v>
      </c>
      <c r="O41545" s="57">
        <v>5</v>
      </c>
      <c r="P41545" t="s">
        <v>22</v>
      </c>
    </row>
    <row r="41546" spans="12:16" x14ac:dyDescent="0.25">
      <c r="L41546" s="58">
        <v>43370.958333333336</v>
      </c>
      <c r="M41546" s="57">
        <v>2018</v>
      </c>
      <c r="N41546" s="57">
        <v>9</v>
      </c>
      <c r="O41546" s="57">
        <v>5</v>
      </c>
      <c r="P41546" t="s">
        <v>22</v>
      </c>
    </row>
    <row r="41547" spans="12:16" x14ac:dyDescent="0.25">
      <c r="L41547" s="58">
        <v>43371</v>
      </c>
      <c r="M41547" s="57">
        <v>2018</v>
      </c>
      <c r="N41547" s="57">
        <v>9</v>
      </c>
      <c r="O41547" s="57">
        <v>6</v>
      </c>
      <c r="P41547" t="s">
        <v>22</v>
      </c>
    </row>
    <row r="41548" spans="12:16" x14ac:dyDescent="0.25">
      <c r="L41548" s="58">
        <v>43371.041666666664</v>
      </c>
      <c r="M41548" s="57">
        <v>2018</v>
      </c>
      <c r="N41548" s="57">
        <v>9</v>
      </c>
      <c r="O41548" s="57">
        <v>6</v>
      </c>
      <c r="P41548" t="s">
        <v>22</v>
      </c>
    </row>
    <row r="41549" spans="12:16" x14ac:dyDescent="0.25">
      <c r="L41549" s="58">
        <v>43371.083333333336</v>
      </c>
      <c r="M41549" s="57">
        <v>2018</v>
      </c>
      <c r="N41549" s="57">
        <v>9</v>
      </c>
      <c r="O41549" s="57">
        <v>6</v>
      </c>
      <c r="P41549" t="s">
        <v>22</v>
      </c>
    </row>
    <row r="41550" spans="12:16" x14ac:dyDescent="0.25">
      <c r="L41550" s="58">
        <v>43371.125</v>
      </c>
      <c r="M41550" s="57">
        <v>2018</v>
      </c>
      <c r="N41550" s="57">
        <v>9</v>
      </c>
      <c r="O41550" s="57">
        <v>6</v>
      </c>
      <c r="P41550" t="s">
        <v>22</v>
      </c>
    </row>
    <row r="41551" spans="12:16" x14ac:dyDescent="0.25">
      <c r="L41551" s="58">
        <v>43371.166666666664</v>
      </c>
      <c r="M41551" s="57">
        <v>2018</v>
      </c>
      <c r="N41551" s="57">
        <v>9</v>
      </c>
      <c r="O41551" s="57">
        <v>6</v>
      </c>
      <c r="P41551" t="s">
        <v>22</v>
      </c>
    </row>
    <row r="41552" spans="12:16" x14ac:dyDescent="0.25">
      <c r="L41552" s="58">
        <v>43371.208333333336</v>
      </c>
      <c r="M41552" s="57">
        <v>2018</v>
      </c>
      <c r="N41552" s="57">
        <v>9</v>
      </c>
      <c r="O41552" s="57">
        <v>6</v>
      </c>
      <c r="P41552" t="s">
        <v>22</v>
      </c>
    </row>
    <row r="41553" spans="12:16" x14ac:dyDescent="0.25">
      <c r="L41553" s="58">
        <v>43371.25</v>
      </c>
      <c r="M41553" s="57">
        <v>2018</v>
      </c>
      <c r="N41553" s="57">
        <v>9</v>
      </c>
      <c r="O41553" s="57">
        <v>6</v>
      </c>
      <c r="P41553" t="s">
        <v>22</v>
      </c>
    </row>
    <row r="41554" spans="12:16" x14ac:dyDescent="0.25">
      <c r="L41554" s="58">
        <v>43371.291666666664</v>
      </c>
      <c r="M41554" s="57">
        <v>2018</v>
      </c>
      <c r="N41554" s="57">
        <v>9</v>
      </c>
      <c r="O41554" s="57">
        <v>6</v>
      </c>
      <c r="P41554" t="s">
        <v>22</v>
      </c>
    </row>
    <row r="41555" spans="12:16" x14ac:dyDescent="0.25">
      <c r="L41555" s="58">
        <v>43371.333333333336</v>
      </c>
      <c r="M41555" s="57">
        <v>2018</v>
      </c>
      <c r="N41555" s="57">
        <v>9</v>
      </c>
      <c r="O41555" s="57">
        <v>6</v>
      </c>
      <c r="P41555" t="s">
        <v>22</v>
      </c>
    </row>
    <row r="41556" spans="12:16" x14ac:dyDescent="0.25">
      <c r="L41556" s="58">
        <v>43371.375</v>
      </c>
      <c r="M41556" s="57">
        <v>2018</v>
      </c>
      <c r="N41556" s="57">
        <v>9</v>
      </c>
      <c r="O41556" s="57">
        <v>6</v>
      </c>
      <c r="P41556" t="s">
        <v>22</v>
      </c>
    </row>
    <row r="41557" spans="12:16" x14ac:dyDescent="0.25">
      <c r="L41557" s="58">
        <v>43371.416666666664</v>
      </c>
      <c r="M41557" s="57">
        <v>2018</v>
      </c>
      <c r="N41557" s="57">
        <v>9</v>
      </c>
      <c r="O41557" s="57">
        <v>6</v>
      </c>
      <c r="P41557" t="s">
        <v>22</v>
      </c>
    </row>
    <row r="41558" spans="12:16" x14ac:dyDescent="0.25">
      <c r="L41558" s="58">
        <v>43371.458333333336</v>
      </c>
      <c r="M41558" s="57">
        <v>2018</v>
      </c>
      <c r="N41558" s="57">
        <v>9</v>
      </c>
      <c r="O41558" s="57">
        <v>6</v>
      </c>
      <c r="P41558" t="s">
        <v>22</v>
      </c>
    </row>
    <row r="41559" spans="12:16" x14ac:dyDescent="0.25">
      <c r="L41559" s="58">
        <v>43371.5</v>
      </c>
      <c r="M41559" s="57">
        <v>2018</v>
      </c>
      <c r="N41559" s="57">
        <v>9</v>
      </c>
      <c r="O41559" s="57">
        <v>6</v>
      </c>
      <c r="P41559" t="s">
        <v>23</v>
      </c>
    </row>
    <row r="41560" spans="12:16" x14ac:dyDescent="0.25">
      <c r="L41560" s="58">
        <v>43371.541666666664</v>
      </c>
      <c r="M41560" s="57">
        <v>2018</v>
      </c>
      <c r="N41560" s="57">
        <v>9</v>
      </c>
      <c r="O41560" s="57">
        <v>6</v>
      </c>
      <c r="P41560" t="s">
        <v>23</v>
      </c>
    </row>
    <row r="41561" spans="12:16" x14ac:dyDescent="0.25">
      <c r="L41561" s="58">
        <v>43371.583333333336</v>
      </c>
      <c r="M41561" s="57">
        <v>2018</v>
      </c>
      <c r="N41561" s="57">
        <v>9</v>
      </c>
      <c r="O41561" s="57">
        <v>6</v>
      </c>
      <c r="P41561" t="s">
        <v>23</v>
      </c>
    </row>
    <row r="41562" spans="12:16" x14ac:dyDescent="0.25">
      <c r="L41562" s="58">
        <v>43371.625</v>
      </c>
      <c r="M41562" s="57">
        <v>2018</v>
      </c>
      <c r="N41562" s="57">
        <v>9</v>
      </c>
      <c r="O41562" s="57">
        <v>6</v>
      </c>
      <c r="P41562" t="s">
        <v>23</v>
      </c>
    </row>
    <row r="41563" spans="12:16" x14ac:dyDescent="0.25">
      <c r="L41563" s="58">
        <v>43371.666666666664</v>
      </c>
      <c r="M41563" s="57">
        <v>2018</v>
      </c>
      <c r="N41563" s="57">
        <v>9</v>
      </c>
      <c r="O41563" s="57">
        <v>6</v>
      </c>
      <c r="P41563" t="s">
        <v>23</v>
      </c>
    </row>
    <row r="41564" spans="12:16" x14ac:dyDescent="0.25">
      <c r="L41564" s="58">
        <v>43371.708333333336</v>
      </c>
      <c r="M41564" s="57">
        <v>2018</v>
      </c>
      <c r="N41564" s="57">
        <v>9</v>
      </c>
      <c r="O41564" s="57">
        <v>6</v>
      </c>
      <c r="P41564" t="s">
        <v>23</v>
      </c>
    </row>
    <row r="41565" spans="12:16" x14ac:dyDescent="0.25">
      <c r="L41565" s="58">
        <v>43371.75</v>
      </c>
      <c r="M41565" s="57">
        <v>2018</v>
      </c>
      <c r="N41565" s="57">
        <v>9</v>
      </c>
      <c r="O41565" s="57">
        <v>6</v>
      </c>
      <c r="P41565" t="s">
        <v>23</v>
      </c>
    </row>
    <row r="41566" spans="12:16" x14ac:dyDescent="0.25">
      <c r="L41566" s="58">
        <v>43371.791666666664</v>
      </c>
      <c r="M41566" s="57">
        <v>2018</v>
      </c>
      <c r="N41566" s="57">
        <v>9</v>
      </c>
      <c r="O41566" s="57">
        <v>6</v>
      </c>
      <c r="P41566" t="s">
        <v>23</v>
      </c>
    </row>
    <row r="41567" spans="12:16" x14ac:dyDescent="0.25">
      <c r="L41567" s="58">
        <v>43371.833333333336</v>
      </c>
      <c r="M41567" s="57">
        <v>2018</v>
      </c>
      <c r="N41567" s="57">
        <v>9</v>
      </c>
      <c r="O41567" s="57">
        <v>6</v>
      </c>
      <c r="P41567" t="s">
        <v>22</v>
      </c>
    </row>
    <row r="41568" spans="12:16" x14ac:dyDescent="0.25">
      <c r="L41568" s="58">
        <v>43371.875</v>
      </c>
      <c r="M41568" s="57">
        <v>2018</v>
      </c>
      <c r="N41568" s="57">
        <v>9</v>
      </c>
      <c r="O41568" s="57">
        <v>6</v>
      </c>
      <c r="P41568" t="s">
        <v>22</v>
      </c>
    </row>
    <row r="41569" spans="12:16" x14ac:dyDescent="0.25">
      <c r="L41569" s="58">
        <v>43371.916666666664</v>
      </c>
      <c r="M41569" s="57">
        <v>2018</v>
      </c>
      <c r="N41569" s="57">
        <v>9</v>
      </c>
      <c r="O41569" s="57">
        <v>6</v>
      </c>
      <c r="P41569" t="s">
        <v>22</v>
      </c>
    </row>
    <row r="41570" spans="12:16" x14ac:dyDescent="0.25">
      <c r="L41570" s="58">
        <v>43371.958333333336</v>
      </c>
      <c r="M41570" s="57">
        <v>2018</v>
      </c>
      <c r="N41570" s="57">
        <v>9</v>
      </c>
      <c r="O41570" s="57">
        <v>6</v>
      </c>
      <c r="P41570" t="s">
        <v>22</v>
      </c>
    </row>
    <row r="41571" spans="12:16" x14ac:dyDescent="0.25">
      <c r="L41571" s="58">
        <v>43372</v>
      </c>
      <c r="M41571" s="57">
        <v>2018</v>
      </c>
      <c r="N41571" s="57">
        <v>9</v>
      </c>
      <c r="O41571" s="57">
        <v>7</v>
      </c>
      <c r="P41571" t="s">
        <v>22</v>
      </c>
    </row>
    <row r="41572" spans="12:16" x14ac:dyDescent="0.25">
      <c r="L41572" s="58">
        <v>43372.041666666664</v>
      </c>
      <c r="M41572" s="57">
        <v>2018</v>
      </c>
      <c r="N41572" s="57">
        <v>9</v>
      </c>
      <c r="O41572" s="57">
        <v>7</v>
      </c>
      <c r="P41572" t="s">
        <v>22</v>
      </c>
    </row>
    <row r="41573" spans="12:16" x14ac:dyDescent="0.25">
      <c r="L41573" s="58">
        <v>43372.083333333336</v>
      </c>
      <c r="M41573" s="57">
        <v>2018</v>
      </c>
      <c r="N41573" s="57">
        <v>9</v>
      </c>
      <c r="O41573" s="57">
        <v>7</v>
      </c>
      <c r="P41573" t="s">
        <v>22</v>
      </c>
    </row>
    <row r="41574" spans="12:16" x14ac:dyDescent="0.25">
      <c r="L41574" s="58">
        <v>43372.125</v>
      </c>
      <c r="M41574" s="57">
        <v>2018</v>
      </c>
      <c r="N41574" s="57">
        <v>9</v>
      </c>
      <c r="O41574" s="57">
        <v>7</v>
      </c>
      <c r="P41574" t="s">
        <v>22</v>
      </c>
    </row>
    <row r="41575" spans="12:16" x14ac:dyDescent="0.25">
      <c r="L41575" s="58">
        <v>43372.166666666664</v>
      </c>
      <c r="M41575" s="57">
        <v>2018</v>
      </c>
      <c r="N41575" s="57">
        <v>9</v>
      </c>
      <c r="O41575" s="57">
        <v>7</v>
      </c>
      <c r="P41575" t="s">
        <v>22</v>
      </c>
    </row>
    <row r="41576" spans="12:16" x14ac:dyDescent="0.25">
      <c r="L41576" s="58">
        <v>43372.208333333336</v>
      </c>
      <c r="M41576" s="57">
        <v>2018</v>
      </c>
      <c r="N41576" s="57">
        <v>9</v>
      </c>
      <c r="O41576" s="57">
        <v>7</v>
      </c>
      <c r="P41576" t="s">
        <v>22</v>
      </c>
    </row>
    <row r="41577" spans="12:16" x14ac:dyDescent="0.25">
      <c r="L41577" s="58">
        <v>43372.25</v>
      </c>
      <c r="M41577" s="57">
        <v>2018</v>
      </c>
      <c r="N41577" s="57">
        <v>9</v>
      </c>
      <c r="O41577" s="57">
        <v>7</v>
      </c>
      <c r="P41577" t="s">
        <v>22</v>
      </c>
    </row>
    <row r="41578" spans="12:16" x14ac:dyDescent="0.25">
      <c r="L41578" s="58">
        <v>43372.291666666664</v>
      </c>
      <c r="M41578" s="57">
        <v>2018</v>
      </c>
      <c r="N41578" s="57">
        <v>9</v>
      </c>
      <c r="O41578" s="57">
        <v>7</v>
      </c>
      <c r="P41578" t="s">
        <v>22</v>
      </c>
    </row>
    <row r="41579" spans="12:16" x14ac:dyDescent="0.25">
      <c r="L41579" s="58">
        <v>43372.333333333336</v>
      </c>
      <c r="M41579" s="57">
        <v>2018</v>
      </c>
      <c r="N41579" s="57">
        <v>9</v>
      </c>
      <c r="O41579" s="57">
        <v>7</v>
      </c>
      <c r="P41579" t="s">
        <v>22</v>
      </c>
    </row>
    <row r="41580" spans="12:16" x14ac:dyDescent="0.25">
      <c r="L41580" s="58">
        <v>43372.375</v>
      </c>
      <c r="M41580" s="57">
        <v>2018</v>
      </c>
      <c r="N41580" s="57">
        <v>9</v>
      </c>
      <c r="O41580" s="57">
        <v>7</v>
      </c>
      <c r="P41580" t="s">
        <v>22</v>
      </c>
    </row>
    <row r="41581" spans="12:16" x14ac:dyDescent="0.25">
      <c r="L41581" s="58">
        <v>43372.416666666664</v>
      </c>
      <c r="M41581" s="57">
        <v>2018</v>
      </c>
      <c r="N41581" s="57">
        <v>9</v>
      </c>
      <c r="O41581" s="57">
        <v>7</v>
      </c>
      <c r="P41581" t="s">
        <v>22</v>
      </c>
    </row>
    <row r="41582" spans="12:16" x14ac:dyDescent="0.25">
      <c r="L41582" s="58">
        <v>43372.458333333336</v>
      </c>
      <c r="M41582" s="57">
        <v>2018</v>
      </c>
      <c r="N41582" s="57">
        <v>9</v>
      </c>
      <c r="O41582" s="57">
        <v>7</v>
      </c>
      <c r="P41582" t="s">
        <v>22</v>
      </c>
    </row>
    <row r="41583" spans="12:16" x14ac:dyDescent="0.25">
      <c r="L41583" s="58">
        <v>43372.5</v>
      </c>
      <c r="M41583" s="57">
        <v>2018</v>
      </c>
      <c r="N41583" s="57">
        <v>9</v>
      </c>
      <c r="O41583" s="57">
        <v>7</v>
      </c>
      <c r="P41583" t="s">
        <v>22</v>
      </c>
    </row>
    <row r="41584" spans="12:16" x14ac:dyDescent="0.25">
      <c r="L41584" s="58">
        <v>43372.541666666664</v>
      </c>
      <c r="M41584" s="57">
        <v>2018</v>
      </c>
      <c r="N41584" s="57">
        <v>9</v>
      </c>
      <c r="O41584" s="57">
        <v>7</v>
      </c>
      <c r="P41584" t="s">
        <v>22</v>
      </c>
    </row>
    <row r="41585" spans="12:16" x14ac:dyDescent="0.25">
      <c r="L41585" s="58">
        <v>43372.583333333336</v>
      </c>
      <c r="M41585" s="57">
        <v>2018</v>
      </c>
      <c r="N41585" s="57">
        <v>9</v>
      </c>
      <c r="O41585" s="57">
        <v>7</v>
      </c>
      <c r="P41585" t="s">
        <v>22</v>
      </c>
    </row>
    <row r="41586" spans="12:16" x14ac:dyDescent="0.25">
      <c r="L41586" s="58">
        <v>43372.625</v>
      </c>
      <c r="M41586" s="57">
        <v>2018</v>
      </c>
      <c r="N41586" s="57">
        <v>9</v>
      </c>
      <c r="O41586" s="57">
        <v>7</v>
      </c>
      <c r="P41586" t="s">
        <v>22</v>
      </c>
    </row>
    <row r="41587" spans="12:16" x14ac:dyDescent="0.25">
      <c r="L41587" s="58">
        <v>43372.666666666664</v>
      </c>
      <c r="M41587" s="57">
        <v>2018</v>
      </c>
      <c r="N41587" s="57">
        <v>9</v>
      </c>
      <c r="O41587" s="57">
        <v>7</v>
      </c>
      <c r="P41587" t="s">
        <v>22</v>
      </c>
    </row>
    <row r="41588" spans="12:16" x14ac:dyDescent="0.25">
      <c r="L41588" s="58">
        <v>43372.708333333336</v>
      </c>
      <c r="M41588" s="57">
        <v>2018</v>
      </c>
      <c r="N41588" s="57">
        <v>9</v>
      </c>
      <c r="O41588" s="57">
        <v>7</v>
      </c>
      <c r="P41588" t="s">
        <v>22</v>
      </c>
    </row>
    <row r="41589" spans="12:16" x14ac:dyDescent="0.25">
      <c r="L41589" s="58">
        <v>43372.75</v>
      </c>
      <c r="M41589" s="57">
        <v>2018</v>
      </c>
      <c r="N41589" s="57">
        <v>9</v>
      </c>
      <c r="O41589" s="57">
        <v>7</v>
      </c>
      <c r="P41589" t="s">
        <v>22</v>
      </c>
    </row>
    <row r="41590" spans="12:16" x14ac:dyDescent="0.25">
      <c r="L41590" s="58">
        <v>43372.791666666664</v>
      </c>
      <c r="M41590" s="57">
        <v>2018</v>
      </c>
      <c r="N41590" s="57">
        <v>9</v>
      </c>
      <c r="O41590" s="57">
        <v>7</v>
      </c>
      <c r="P41590" t="s">
        <v>22</v>
      </c>
    </row>
    <row r="41591" spans="12:16" x14ac:dyDescent="0.25">
      <c r="L41591" s="58">
        <v>43372.833333333336</v>
      </c>
      <c r="M41591" s="57">
        <v>2018</v>
      </c>
      <c r="N41591" s="57">
        <v>9</v>
      </c>
      <c r="O41591" s="57">
        <v>7</v>
      </c>
      <c r="P41591" t="s">
        <v>22</v>
      </c>
    </row>
    <row r="41592" spans="12:16" x14ac:dyDescent="0.25">
      <c r="L41592" s="58">
        <v>43372.875</v>
      </c>
      <c r="M41592" s="57">
        <v>2018</v>
      </c>
      <c r="N41592" s="57">
        <v>9</v>
      </c>
      <c r="O41592" s="57">
        <v>7</v>
      </c>
      <c r="P41592" t="s">
        <v>22</v>
      </c>
    </row>
    <row r="41593" spans="12:16" x14ac:dyDescent="0.25">
      <c r="L41593" s="58">
        <v>43372.916666666664</v>
      </c>
      <c r="M41593" s="57">
        <v>2018</v>
      </c>
      <c r="N41593" s="57">
        <v>9</v>
      </c>
      <c r="O41593" s="57">
        <v>7</v>
      </c>
      <c r="P41593" t="s">
        <v>22</v>
      </c>
    </row>
    <row r="41594" spans="12:16" x14ac:dyDescent="0.25">
      <c r="L41594" s="58">
        <v>43372.958333333336</v>
      </c>
      <c r="M41594" s="57">
        <v>2018</v>
      </c>
      <c r="N41594" s="57">
        <v>9</v>
      </c>
      <c r="O41594" s="57">
        <v>7</v>
      </c>
      <c r="P41594" t="s">
        <v>22</v>
      </c>
    </row>
    <row r="41595" spans="12:16" x14ac:dyDescent="0.25">
      <c r="L41595" s="58">
        <v>43373</v>
      </c>
      <c r="M41595" s="57">
        <v>2018</v>
      </c>
      <c r="N41595" s="57">
        <v>9</v>
      </c>
      <c r="O41595" s="57">
        <v>1</v>
      </c>
      <c r="P41595" t="s">
        <v>22</v>
      </c>
    </row>
    <row r="41596" spans="12:16" x14ac:dyDescent="0.25">
      <c r="L41596" s="58">
        <v>43373.041666666664</v>
      </c>
      <c r="M41596" s="57">
        <v>2018</v>
      </c>
      <c r="N41596" s="57">
        <v>9</v>
      </c>
      <c r="O41596" s="57">
        <v>1</v>
      </c>
      <c r="P41596" t="s">
        <v>22</v>
      </c>
    </row>
    <row r="41597" spans="12:16" x14ac:dyDescent="0.25">
      <c r="L41597" s="58">
        <v>43373.083333333336</v>
      </c>
      <c r="M41597" s="57">
        <v>2018</v>
      </c>
      <c r="N41597" s="57">
        <v>9</v>
      </c>
      <c r="O41597" s="57">
        <v>1</v>
      </c>
      <c r="P41597" t="s">
        <v>22</v>
      </c>
    </row>
    <row r="41598" spans="12:16" x14ac:dyDescent="0.25">
      <c r="L41598" s="58">
        <v>43373.125</v>
      </c>
      <c r="M41598" s="57">
        <v>2018</v>
      </c>
      <c r="N41598" s="57">
        <v>9</v>
      </c>
      <c r="O41598" s="57">
        <v>1</v>
      </c>
      <c r="P41598" t="s">
        <v>22</v>
      </c>
    </row>
    <row r="41599" spans="12:16" x14ac:dyDescent="0.25">
      <c r="L41599" s="58">
        <v>43373.166666666664</v>
      </c>
      <c r="M41599" s="57">
        <v>2018</v>
      </c>
      <c r="N41599" s="57">
        <v>9</v>
      </c>
      <c r="O41599" s="57">
        <v>1</v>
      </c>
      <c r="P41599" t="s">
        <v>22</v>
      </c>
    </row>
    <row r="41600" spans="12:16" x14ac:dyDescent="0.25">
      <c r="L41600" s="58">
        <v>43373.208333333336</v>
      </c>
      <c r="M41600" s="57">
        <v>2018</v>
      </c>
      <c r="N41600" s="57">
        <v>9</v>
      </c>
      <c r="O41600" s="57">
        <v>1</v>
      </c>
      <c r="P41600" t="s">
        <v>22</v>
      </c>
    </row>
    <row r="41601" spans="12:16" x14ac:dyDescent="0.25">
      <c r="L41601" s="58">
        <v>43373.25</v>
      </c>
      <c r="M41601" s="57">
        <v>2018</v>
      </c>
      <c r="N41601" s="57">
        <v>9</v>
      </c>
      <c r="O41601" s="57">
        <v>1</v>
      </c>
      <c r="P41601" t="s">
        <v>22</v>
      </c>
    </row>
    <row r="41602" spans="12:16" x14ac:dyDescent="0.25">
      <c r="L41602" s="58">
        <v>43373.291666666664</v>
      </c>
      <c r="M41602" s="57">
        <v>2018</v>
      </c>
      <c r="N41602" s="57">
        <v>9</v>
      </c>
      <c r="O41602" s="57">
        <v>1</v>
      </c>
      <c r="P41602" t="s">
        <v>22</v>
      </c>
    </row>
    <row r="41603" spans="12:16" x14ac:dyDescent="0.25">
      <c r="L41603" s="58">
        <v>43373.333333333336</v>
      </c>
      <c r="M41603" s="57">
        <v>2018</v>
      </c>
      <c r="N41603" s="57">
        <v>9</v>
      </c>
      <c r="O41603" s="57">
        <v>1</v>
      </c>
      <c r="P41603" t="s">
        <v>22</v>
      </c>
    </row>
    <row r="41604" spans="12:16" x14ac:dyDescent="0.25">
      <c r="L41604" s="58">
        <v>43373.375</v>
      </c>
      <c r="M41604" s="57">
        <v>2018</v>
      </c>
      <c r="N41604" s="57">
        <v>9</v>
      </c>
      <c r="O41604" s="57">
        <v>1</v>
      </c>
      <c r="P41604" t="s">
        <v>22</v>
      </c>
    </row>
    <row r="41605" spans="12:16" x14ac:dyDescent="0.25">
      <c r="L41605" s="58">
        <v>43373.416666666664</v>
      </c>
      <c r="M41605" s="57">
        <v>2018</v>
      </c>
      <c r="N41605" s="57">
        <v>9</v>
      </c>
      <c r="O41605" s="57">
        <v>1</v>
      </c>
      <c r="P41605" t="s">
        <v>22</v>
      </c>
    </row>
    <row r="41606" spans="12:16" x14ac:dyDescent="0.25">
      <c r="L41606" s="58">
        <v>43373.458333333336</v>
      </c>
      <c r="M41606" s="57">
        <v>2018</v>
      </c>
      <c r="N41606" s="57">
        <v>9</v>
      </c>
      <c r="O41606" s="57">
        <v>1</v>
      </c>
      <c r="P41606" t="s">
        <v>22</v>
      </c>
    </row>
    <row r="41607" spans="12:16" x14ac:dyDescent="0.25">
      <c r="L41607" s="58">
        <v>43373.5</v>
      </c>
      <c r="M41607" s="57">
        <v>2018</v>
      </c>
      <c r="N41607" s="57">
        <v>9</v>
      </c>
      <c r="O41607" s="57">
        <v>1</v>
      </c>
      <c r="P41607" t="s">
        <v>22</v>
      </c>
    </row>
    <row r="41608" spans="12:16" x14ac:dyDescent="0.25">
      <c r="L41608" s="58">
        <v>43373.541666666664</v>
      </c>
      <c r="M41608" s="57">
        <v>2018</v>
      </c>
      <c r="N41608" s="57">
        <v>9</v>
      </c>
      <c r="O41608" s="57">
        <v>1</v>
      </c>
      <c r="P41608" t="s">
        <v>22</v>
      </c>
    </row>
    <row r="41609" spans="12:16" x14ac:dyDescent="0.25">
      <c r="L41609" s="58">
        <v>43373.583333333336</v>
      </c>
      <c r="M41609" s="57">
        <v>2018</v>
      </c>
      <c r="N41609" s="57">
        <v>9</v>
      </c>
      <c r="O41609" s="57">
        <v>1</v>
      </c>
      <c r="P41609" t="s">
        <v>22</v>
      </c>
    </row>
    <row r="41610" spans="12:16" x14ac:dyDescent="0.25">
      <c r="L41610" s="58">
        <v>43373.625</v>
      </c>
      <c r="M41610" s="57">
        <v>2018</v>
      </c>
      <c r="N41610" s="57">
        <v>9</v>
      </c>
      <c r="O41610" s="57">
        <v>1</v>
      </c>
      <c r="P41610" t="s">
        <v>22</v>
      </c>
    </row>
    <row r="41611" spans="12:16" x14ac:dyDescent="0.25">
      <c r="L41611" s="58">
        <v>43373.666666666664</v>
      </c>
      <c r="M41611" s="57">
        <v>2018</v>
      </c>
      <c r="N41611" s="57">
        <v>9</v>
      </c>
      <c r="O41611" s="57">
        <v>1</v>
      </c>
      <c r="P41611" t="s">
        <v>22</v>
      </c>
    </row>
    <row r="41612" spans="12:16" x14ac:dyDescent="0.25">
      <c r="L41612" s="58">
        <v>43373.708333333336</v>
      </c>
      <c r="M41612" s="57">
        <v>2018</v>
      </c>
      <c r="N41612" s="57">
        <v>9</v>
      </c>
      <c r="O41612" s="57">
        <v>1</v>
      </c>
      <c r="P41612" t="s">
        <v>22</v>
      </c>
    </row>
    <row r="41613" spans="12:16" x14ac:dyDescent="0.25">
      <c r="L41613" s="58">
        <v>43373.75</v>
      </c>
      <c r="M41613" s="57">
        <v>2018</v>
      </c>
      <c r="N41613" s="57">
        <v>9</v>
      </c>
      <c r="O41613" s="57">
        <v>1</v>
      </c>
      <c r="P41613" t="s">
        <v>22</v>
      </c>
    </row>
    <row r="41614" spans="12:16" x14ac:dyDescent="0.25">
      <c r="L41614" s="58">
        <v>43373.791666666664</v>
      </c>
      <c r="M41614" s="57">
        <v>2018</v>
      </c>
      <c r="N41614" s="57">
        <v>9</v>
      </c>
      <c r="O41614" s="57">
        <v>1</v>
      </c>
      <c r="P41614" t="s">
        <v>22</v>
      </c>
    </row>
    <row r="41615" spans="12:16" x14ac:dyDescent="0.25">
      <c r="L41615" s="58">
        <v>43373.833333333336</v>
      </c>
      <c r="M41615" s="57">
        <v>2018</v>
      </c>
      <c r="N41615" s="57">
        <v>9</v>
      </c>
      <c r="O41615" s="57">
        <v>1</v>
      </c>
      <c r="P41615" t="s">
        <v>22</v>
      </c>
    </row>
    <row r="41616" spans="12:16" x14ac:dyDescent="0.25">
      <c r="L41616" s="58">
        <v>43373.875</v>
      </c>
      <c r="M41616" s="57">
        <v>2018</v>
      </c>
      <c r="N41616" s="57">
        <v>9</v>
      </c>
      <c r="O41616" s="57">
        <v>1</v>
      </c>
      <c r="P41616" t="s">
        <v>22</v>
      </c>
    </row>
    <row r="41617" spans="12:16" x14ac:dyDescent="0.25">
      <c r="L41617" s="58">
        <v>43373.916666666664</v>
      </c>
      <c r="M41617" s="57">
        <v>2018</v>
      </c>
      <c r="N41617" s="57">
        <v>9</v>
      </c>
      <c r="O41617" s="57">
        <v>1</v>
      </c>
      <c r="P41617" t="s">
        <v>22</v>
      </c>
    </row>
    <row r="41618" spans="12:16" x14ac:dyDescent="0.25">
      <c r="L41618" s="58">
        <v>43373.958333333336</v>
      </c>
      <c r="M41618" s="57">
        <v>2018</v>
      </c>
      <c r="N41618" s="57">
        <v>9</v>
      </c>
      <c r="O41618" s="57">
        <v>1</v>
      </c>
      <c r="P41618" t="s">
        <v>22</v>
      </c>
    </row>
    <row r="41619" spans="12:16" x14ac:dyDescent="0.25">
      <c r="L41619" s="58">
        <v>43374</v>
      </c>
      <c r="M41619" s="57">
        <v>2018</v>
      </c>
      <c r="N41619" s="57">
        <v>10</v>
      </c>
      <c r="O41619" s="57">
        <v>2</v>
      </c>
      <c r="P41619" t="s">
        <v>22</v>
      </c>
    </row>
    <row r="41620" spans="12:16" x14ac:dyDescent="0.25">
      <c r="L41620" s="58">
        <v>43374.041666666664</v>
      </c>
      <c r="M41620" s="57">
        <v>2018</v>
      </c>
      <c r="N41620" s="57">
        <v>10</v>
      </c>
      <c r="O41620" s="57">
        <v>2</v>
      </c>
      <c r="P41620" t="s">
        <v>22</v>
      </c>
    </row>
    <row r="41621" spans="12:16" x14ac:dyDescent="0.25">
      <c r="L41621" s="58">
        <v>43374.083333333336</v>
      </c>
      <c r="M41621" s="57">
        <v>2018</v>
      </c>
      <c r="N41621" s="57">
        <v>10</v>
      </c>
      <c r="O41621" s="57">
        <v>2</v>
      </c>
      <c r="P41621" t="s">
        <v>22</v>
      </c>
    </row>
    <row r="41622" spans="12:16" x14ac:dyDescent="0.25">
      <c r="L41622" s="58">
        <v>43374.125</v>
      </c>
      <c r="M41622" s="57">
        <v>2018</v>
      </c>
      <c r="N41622" s="57">
        <v>10</v>
      </c>
      <c r="O41622" s="57">
        <v>2</v>
      </c>
      <c r="P41622" t="s">
        <v>22</v>
      </c>
    </row>
    <row r="41623" spans="12:16" x14ac:dyDescent="0.25">
      <c r="L41623" s="58">
        <v>43374.166666666664</v>
      </c>
      <c r="M41623" s="57">
        <v>2018</v>
      </c>
      <c r="N41623" s="57">
        <v>10</v>
      </c>
      <c r="O41623" s="57">
        <v>2</v>
      </c>
      <c r="P41623" t="s">
        <v>22</v>
      </c>
    </row>
    <row r="41624" spans="12:16" x14ac:dyDescent="0.25">
      <c r="L41624" s="58">
        <v>43374.208333333336</v>
      </c>
      <c r="M41624" s="57">
        <v>2018</v>
      </c>
      <c r="N41624" s="57">
        <v>10</v>
      </c>
      <c r="O41624" s="57">
        <v>2</v>
      </c>
      <c r="P41624" t="s">
        <v>22</v>
      </c>
    </row>
    <row r="41625" spans="12:16" x14ac:dyDescent="0.25">
      <c r="L41625" s="58">
        <v>43374.25</v>
      </c>
      <c r="M41625" s="57">
        <v>2018</v>
      </c>
      <c r="N41625" s="57">
        <v>10</v>
      </c>
      <c r="O41625" s="57">
        <v>2</v>
      </c>
      <c r="P41625" t="s">
        <v>23</v>
      </c>
    </row>
    <row r="41626" spans="12:16" x14ac:dyDescent="0.25">
      <c r="L41626" s="58">
        <v>43374.291666666664</v>
      </c>
      <c r="M41626" s="57">
        <v>2018</v>
      </c>
      <c r="N41626" s="57">
        <v>10</v>
      </c>
      <c r="O41626" s="57">
        <v>2</v>
      </c>
      <c r="P41626" t="s">
        <v>23</v>
      </c>
    </row>
    <row r="41627" spans="12:16" x14ac:dyDescent="0.25">
      <c r="L41627" s="58">
        <v>43374.333333333336</v>
      </c>
      <c r="M41627" s="57">
        <v>2018</v>
      </c>
      <c r="N41627" s="57">
        <v>10</v>
      </c>
      <c r="O41627" s="57">
        <v>2</v>
      </c>
      <c r="P41627" t="s">
        <v>23</v>
      </c>
    </row>
    <row r="41628" spans="12:16" x14ac:dyDescent="0.25">
      <c r="L41628" s="58">
        <v>43374.375</v>
      </c>
      <c r="M41628" s="57">
        <v>2018</v>
      </c>
      <c r="N41628" s="57">
        <v>10</v>
      </c>
      <c r="O41628" s="57">
        <v>2</v>
      </c>
      <c r="P41628" t="s">
        <v>23</v>
      </c>
    </row>
    <row r="41629" spans="12:16" x14ac:dyDescent="0.25">
      <c r="L41629" s="58">
        <v>43374.416666666664</v>
      </c>
      <c r="M41629" s="57">
        <v>2018</v>
      </c>
      <c r="N41629" s="57">
        <v>10</v>
      </c>
      <c r="O41629" s="57">
        <v>2</v>
      </c>
      <c r="P41629" t="s">
        <v>23</v>
      </c>
    </row>
    <row r="41630" spans="12:16" x14ac:dyDescent="0.25">
      <c r="L41630" s="58">
        <v>43374.458333333336</v>
      </c>
      <c r="M41630" s="57">
        <v>2018</v>
      </c>
      <c r="N41630" s="57">
        <v>10</v>
      </c>
      <c r="O41630" s="57">
        <v>2</v>
      </c>
      <c r="P41630" t="s">
        <v>23</v>
      </c>
    </row>
    <row r="41631" spans="12:16" x14ac:dyDescent="0.25">
      <c r="L41631" s="58">
        <v>43374.5</v>
      </c>
      <c r="M41631" s="57">
        <v>2018</v>
      </c>
      <c r="N41631" s="57">
        <v>10</v>
      </c>
      <c r="O41631" s="57">
        <v>2</v>
      </c>
      <c r="P41631" t="s">
        <v>23</v>
      </c>
    </row>
    <row r="41632" spans="12:16" x14ac:dyDescent="0.25">
      <c r="L41632" s="58">
        <v>43374.541666666664</v>
      </c>
      <c r="M41632" s="57">
        <v>2018</v>
      </c>
      <c r="N41632" s="57">
        <v>10</v>
      </c>
      <c r="O41632" s="57">
        <v>2</v>
      </c>
      <c r="P41632" t="s">
        <v>23</v>
      </c>
    </row>
    <row r="41633" spans="12:16" x14ac:dyDescent="0.25">
      <c r="L41633" s="58">
        <v>43374.583333333336</v>
      </c>
      <c r="M41633" s="57">
        <v>2018</v>
      </c>
      <c r="N41633" s="57">
        <v>10</v>
      </c>
      <c r="O41633" s="57">
        <v>2</v>
      </c>
      <c r="P41633" t="s">
        <v>23</v>
      </c>
    </row>
    <row r="41634" spans="12:16" x14ac:dyDescent="0.25">
      <c r="L41634" s="58">
        <v>43374.625</v>
      </c>
      <c r="M41634" s="57">
        <v>2018</v>
      </c>
      <c r="N41634" s="57">
        <v>10</v>
      </c>
      <c r="O41634" s="57">
        <v>2</v>
      </c>
      <c r="P41634" t="s">
        <v>23</v>
      </c>
    </row>
    <row r="41635" spans="12:16" x14ac:dyDescent="0.25">
      <c r="L41635" s="58">
        <v>43374.666666666664</v>
      </c>
      <c r="M41635" s="57">
        <v>2018</v>
      </c>
      <c r="N41635" s="57">
        <v>10</v>
      </c>
      <c r="O41635" s="57">
        <v>2</v>
      </c>
      <c r="P41635" t="s">
        <v>23</v>
      </c>
    </row>
    <row r="41636" spans="12:16" x14ac:dyDescent="0.25">
      <c r="L41636" s="58">
        <v>43374.708333333336</v>
      </c>
      <c r="M41636" s="57">
        <v>2018</v>
      </c>
      <c r="N41636" s="57">
        <v>10</v>
      </c>
      <c r="O41636" s="57">
        <v>2</v>
      </c>
      <c r="P41636" t="s">
        <v>23</v>
      </c>
    </row>
    <row r="41637" spans="12:16" x14ac:dyDescent="0.25">
      <c r="L41637" s="58">
        <v>43374.75</v>
      </c>
      <c r="M41637" s="57">
        <v>2018</v>
      </c>
      <c r="N41637" s="57">
        <v>10</v>
      </c>
      <c r="O41637" s="57">
        <v>2</v>
      </c>
      <c r="P41637" t="s">
        <v>23</v>
      </c>
    </row>
    <row r="41638" spans="12:16" x14ac:dyDescent="0.25">
      <c r="L41638" s="58">
        <v>43374.791666666664</v>
      </c>
      <c r="M41638" s="57">
        <v>2018</v>
      </c>
      <c r="N41638" s="57">
        <v>10</v>
      </c>
      <c r="O41638" s="57">
        <v>2</v>
      </c>
      <c r="P41638" t="s">
        <v>23</v>
      </c>
    </row>
    <row r="41639" spans="12:16" x14ac:dyDescent="0.25">
      <c r="L41639" s="58">
        <v>43374.833333333336</v>
      </c>
      <c r="M41639" s="57">
        <v>2018</v>
      </c>
      <c r="N41639" s="57">
        <v>10</v>
      </c>
      <c r="O41639" s="57">
        <v>2</v>
      </c>
      <c r="P41639" t="s">
        <v>23</v>
      </c>
    </row>
    <row r="41640" spans="12:16" x14ac:dyDescent="0.25">
      <c r="L41640" s="58">
        <v>43374.875</v>
      </c>
      <c r="M41640" s="57">
        <v>2018</v>
      </c>
      <c r="N41640" s="57">
        <v>10</v>
      </c>
      <c r="O41640" s="57">
        <v>2</v>
      </c>
      <c r="P41640" t="s">
        <v>23</v>
      </c>
    </row>
    <row r="41641" spans="12:16" x14ac:dyDescent="0.25">
      <c r="L41641" s="58">
        <v>43374.916666666664</v>
      </c>
      <c r="M41641" s="57">
        <v>2018</v>
      </c>
      <c r="N41641" s="57">
        <v>10</v>
      </c>
      <c r="O41641" s="57">
        <v>2</v>
      </c>
      <c r="P41641" t="s">
        <v>22</v>
      </c>
    </row>
    <row r="41642" spans="12:16" x14ac:dyDescent="0.25">
      <c r="L41642" s="58">
        <v>43374.958333333336</v>
      </c>
      <c r="M41642" s="57">
        <v>2018</v>
      </c>
      <c r="N41642" s="57">
        <v>10</v>
      </c>
      <c r="O41642" s="57">
        <v>2</v>
      </c>
      <c r="P41642" t="s">
        <v>22</v>
      </c>
    </row>
    <row r="41643" spans="12:16" x14ac:dyDescent="0.25">
      <c r="L41643" s="58">
        <v>43375</v>
      </c>
      <c r="M41643" s="57">
        <v>2018</v>
      </c>
      <c r="N41643" s="57">
        <v>10</v>
      </c>
      <c r="O41643" s="57">
        <v>3</v>
      </c>
      <c r="P41643" t="s">
        <v>22</v>
      </c>
    </row>
    <row r="41644" spans="12:16" x14ac:dyDescent="0.25">
      <c r="L41644" s="58">
        <v>43375.041666666664</v>
      </c>
      <c r="M41644" s="57">
        <v>2018</v>
      </c>
      <c r="N41644" s="57">
        <v>10</v>
      </c>
      <c r="O41644" s="57">
        <v>3</v>
      </c>
      <c r="P41644" t="s">
        <v>22</v>
      </c>
    </row>
    <row r="41645" spans="12:16" x14ac:dyDescent="0.25">
      <c r="L41645" s="58">
        <v>43375.083333333336</v>
      </c>
      <c r="M41645" s="57">
        <v>2018</v>
      </c>
      <c r="N41645" s="57">
        <v>10</v>
      </c>
      <c r="O41645" s="57">
        <v>3</v>
      </c>
      <c r="P41645" t="s">
        <v>22</v>
      </c>
    </row>
    <row r="41646" spans="12:16" x14ac:dyDescent="0.25">
      <c r="L41646" s="58">
        <v>43375.125</v>
      </c>
      <c r="M41646" s="57">
        <v>2018</v>
      </c>
      <c r="N41646" s="57">
        <v>10</v>
      </c>
      <c r="O41646" s="57">
        <v>3</v>
      </c>
      <c r="P41646" t="s">
        <v>22</v>
      </c>
    </row>
    <row r="41647" spans="12:16" x14ac:dyDescent="0.25">
      <c r="L41647" s="58">
        <v>43375.166666666664</v>
      </c>
      <c r="M41647" s="57">
        <v>2018</v>
      </c>
      <c r="N41647" s="57">
        <v>10</v>
      </c>
      <c r="O41647" s="57">
        <v>3</v>
      </c>
      <c r="P41647" t="s">
        <v>22</v>
      </c>
    </row>
    <row r="41648" spans="12:16" x14ac:dyDescent="0.25">
      <c r="L41648" s="58">
        <v>43375.208333333336</v>
      </c>
      <c r="M41648" s="57">
        <v>2018</v>
      </c>
      <c r="N41648" s="57">
        <v>10</v>
      </c>
      <c r="O41648" s="57">
        <v>3</v>
      </c>
      <c r="P41648" t="s">
        <v>22</v>
      </c>
    </row>
    <row r="41649" spans="12:16" x14ac:dyDescent="0.25">
      <c r="L41649" s="58">
        <v>43375.25</v>
      </c>
      <c r="M41649" s="57">
        <v>2018</v>
      </c>
      <c r="N41649" s="57">
        <v>10</v>
      </c>
      <c r="O41649" s="57">
        <v>3</v>
      </c>
      <c r="P41649" t="s">
        <v>23</v>
      </c>
    </row>
    <row r="41650" spans="12:16" x14ac:dyDescent="0.25">
      <c r="L41650" s="58">
        <v>43375.291666666664</v>
      </c>
      <c r="M41650" s="57">
        <v>2018</v>
      </c>
      <c r="N41650" s="57">
        <v>10</v>
      </c>
      <c r="O41650" s="57">
        <v>3</v>
      </c>
      <c r="P41650" t="s">
        <v>23</v>
      </c>
    </row>
    <row r="41651" spans="12:16" x14ac:dyDescent="0.25">
      <c r="L41651" s="58">
        <v>43375.333333333336</v>
      </c>
      <c r="M41651" s="57">
        <v>2018</v>
      </c>
      <c r="N41651" s="57">
        <v>10</v>
      </c>
      <c r="O41651" s="57">
        <v>3</v>
      </c>
      <c r="P41651" t="s">
        <v>23</v>
      </c>
    </row>
    <row r="41652" spans="12:16" x14ac:dyDescent="0.25">
      <c r="L41652" s="58">
        <v>43375.375</v>
      </c>
      <c r="M41652" s="57">
        <v>2018</v>
      </c>
      <c r="N41652" s="57">
        <v>10</v>
      </c>
      <c r="O41652" s="57">
        <v>3</v>
      </c>
      <c r="P41652" t="s">
        <v>23</v>
      </c>
    </row>
    <row r="41653" spans="12:16" x14ac:dyDescent="0.25">
      <c r="L41653" s="58">
        <v>43375.416666666664</v>
      </c>
      <c r="M41653" s="57">
        <v>2018</v>
      </c>
      <c r="N41653" s="57">
        <v>10</v>
      </c>
      <c r="O41653" s="57">
        <v>3</v>
      </c>
      <c r="P41653" t="s">
        <v>23</v>
      </c>
    </row>
    <row r="41654" spans="12:16" x14ac:dyDescent="0.25">
      <c r="L41654" s="58">
        <v>43375.458333333336</v>
      </c>
      <c r="M41654" s="57">
        <v>2018</v>
      </c>
      <c r="N41654" s="57">
        <v>10</v>
      </c>
      <c r="O41654" s="57">
        <v>3</v>
      </c>
      <c r="P41654" t="s">
        <v>23</v>
      </c>
    </row>
    <row r="41655" spans="12:16" x14ac:dyDescent="0.25">
      <c r="L41655" s="58">
        <v>43375.5</v>
      </c>
      <c r="M41655" s="57">
        <v>2018</v>
      </c>
      <c r="N41655" s="57">
        <v>10</v>
      </c>
      <c r="O41655" s="57">
        <v>3</v>
      </c>
      <c r="P41655" t="s">
        <v>23</v>
      </c>
    </row>
    <row r="41656" spans="12:16" x14ac:dyDescent="0.25">
      <c r="L41656" s="58">
        <v>43375.541666666664</v>
      </c>
      <c r="M41656" s="57">
        <v>2018</v>
      </c>
      <c r="N41656" s="57">
        <v>10</v>
      </c>
      <c r="O41656" s="57">
        <v>3</v>
      </c>
      <c r="P41656" t="s">
        <v>23</v>
      </c>
    </row>
    <row r="41657" spans="12:16" x14ac:dyDescent="0.25">
      <c r="L41657" s="58">
        <v>43375.583333333336</v>
      </c>
      <c r="M41657" s="57">
        <v>2018</v>
      </c>
      <c r="N41657" s="57">
        <v>10</v>
      </c>
      <c r="O41657" s="57">
        <v>3</v>
      </c>
      <c r="P41657" t="s">
        <v>23</v>
      </c>
    </row>
    <row r="41658" spans="12:16" x14ac:dyDescent="0.25">
      <c r="L41658" s="58">
        <v>43375.625</v>
      </c>
      <c r="M41658" s="57">
        <v>2018</v>
      </c>
      <c r="N41658" s="57">
        <v>10</v>
      </c>
      <c r="O41658" s="57">
        <v>3</v>
      </c>
      <c r="P41658" t="s">
        <v>23</v>
      </c>
    </row>
    <row r="41659" spans="12:16" x14ac:dyDescent="0.25">
      <c r="L41659" s="58">
        <v>43375.666666666664</v>
      </c>
      <c r="M41659" s="57">
        <v>2018</v>
      </c>
      <c r="N41659" s="57">
        <v>10</v>
      </c>
      <c r="O41659" s="57">
        <v>3</v>
      </c>
      <c r="P41659" t="s">
        <v>23</v>
      </c>
    </row>
    <row r="41660" spans="12:16" x14ac:dyDescent="0.25">
      <c r="L41660" s="58">
        <v>43375.708333333336</v>
      </c>
      <c r="M41660" s="57">
        <v>2018</v>
      </c>
      <c r="N41660" s="57">
        <v>10</v>
      </c>
      <c r="O41660" s="57">
        <v>3</v>
      </c>
      <c r="P41660" t="s">
        <v>23</v>
      </c>
    </row>
    <row r="41661" spans="12:16" x14ac:dyDescent="0.25">
      <c r="L41661" s="58">
        <v>43375.75</v>
      </c>
      <c r="M41661" s="57">
        <v>2018</v>
      </c>
      <c r="N41661" s="57">
        <v>10</v>
      </c>
      <c r="O41661" s="57">
        <v>3</v>
      </c>
      <c r="P41661" t="s">
        <v>23</v>
      </c>
    </row>
    <row r="41662" spans="12:16" x14ac:dyDescent="0.25">
      <c r="L41662" s="58">
        <v>43375.791666666664</v>
      </c>
      <c r="M41662" s="57">
        <v>2018</v>
      </c>
      <c r="N41662" s="57">
        <v>10</v>
      </c>
      <c r="O41662" s="57">
        <v>3</v>
      </c>
      <c r="P41662" t="s">
        <v>23</v>
      </c>
    </row>
    <row r="41663" spans="12:16" x14ac:dyDescent="0.25">
      <c r="L41663" s="58">
        <v>43375.833333333336</v>
      </c>
      <c r="M41663" s="57">
        <v>2018</v>
      </c>
      <c r="N41663" s="57">
        <v>10</v>
      </c>
      <c r="O41663" s="57">
        <v>3</v>
      </c>
      <c r="P41663" t="s">
        <v>23</v>
      </c>
    </row>
    <row r="41664" spans="12:16" x14ac:dyDescent="0.25">
      <c r="L41664" s="58">
        <v>43375.875</v>
      </c>
      <c r="M41664" s="57">
        <v>2018</v>
      </c>
      <c r="N41664" s="57">
        <v>10</v>
      </c>
      <c r="O41664" s="57">
        <v>3</v>
      </c>
      <c r="P41664" t="s">
        <v>23</v>
      </c>
    </row>
    <row r="41665" spans="12:16" x14ac:dyDescent="0.25">
      <c r="L41665" s="58">
        <v>43375.916666666664</v>
      </c>
      <c r="M41665" s="57">
        <v>2018</v>
      </c>
      <c r="N41665" s="57">
        <v>10</v>
      </c>
      <c r="O41665" s="57">
        <v>3</v>
      </c>
      <c r="P41665" t="s">
        <v>22</v>
      </c>
    </row>
    <row r="41666" spans="12:16" x14ac:dyDescent="0.25">
      <c r="L41666" s="58">
        <v>43375.958333333336</v>
      </c>
      <c r="M41666" s="57">
        <v>2018</v>
      </c>
      <c r="N41666" s="57">
        <v>10</v>
      </c>
      <c r="O41666" s="57">
        <v>3</v>
      </c>
      <c r="P41666" t="s">
        <v>22</v>
      </c>
    </row>
    <row r="41667" spans="12:16" x14ac:dyDescent="0.25">
      <c r="L41667" s="58">
        <v>43376</v>
      </c>
      <c r="M41667" s="57">
        <v>2018</v>
      </c>
      <c r="N41667" s="57">
        <v>10</v>
      </c>
      <c r="O41667" s="57">
        <v>4</v>
      </c>
      <c r="P41667" t="s">
        <v>22</v>
      </c>
    </row>
    <row r="41668" spans="12:16" x14ac:dyDescent="0.25">
      <c r="L41668" s="58">
        <v>43376.041666666664</v>
      </c>
      <c r="M41668" s="57">
        <v>2018</v>
      </c>
      <c r="N41668" s="57">
        <v>10</v>
      </c>
      <c r="O41668" s="57">
        <v>4</v>
      </c>
      <c r="P41668" t="s">
        <v>22</v>
      </c>
    </row>
    <row r="41669" spans="12:16" x14ac:dyDescent="0.25">
      <c r="L41669" s="58">
        <v>43376.083333333336</v>
      </c>
      <c r="M41669" s="57">
        <v>2018</v>
      </c>
      <c r="N41669" s="57">
        <v>10</v>
      </c>
      <c r="O41669" s="57">
        <v>4</v>
      </c>
      <c r="P41669" t="s">
        <v>22</v>
      </c>
    </row>
    <row r="41670" spans="12:16" x14ac:dyDescent="0.25">
      <c r="L41670" s="58">
        <v>43376.125</v>
      </c>
      <c r="M41670" s="57">
        <v>2018</v>
      </c>
      <c r="N41670" s="57">
        <v>10</v>
      </c>
      <c r="O41670" s="57">
        <v>4</v>
      </c>
      <c r="P41670" t="s">
        <v>22</v>
      </c>
    </row>
    <row r="41671" spans="12:16" x14ac:dyDescent="0.25">
      <c r="L41671" s="58">
        <v>43376.166666666664</v>
      </c>
      <c r="M41671" s="57">
        <v>2018</v>
      </c>
      <c r="N41671" s="57">
        <v>10</v>
      </c>
      <c r="O41671" s="57">
        <v>4</v>
      </c>
      <c r="P41671" t="s">
        <v>22</v>
      </c>
    </row>
    <row r="41672" spans="12:16" x14ac:dyDescent="0.25">
      <c r="L41672" s="58">
        <v>43376.208333333336</v>
      </c>
      <c r="M41672" s="57">
        <v>2018</v>
      </c>
      <c r="N41672" s="57">
        <v>10</v>
      </c>
      <c r="O41672" s="57">
        <v>4</v>
      </c>
      <c r="P41672" t="s">
        <v>22</v>
      </c>
    </row>
    <row r="41673" spans="12:16" x14ac:dyDescent="0.25">
      <c r="L41673" s="58">
        <v>43376.25</v>
      </c>
      <c r="M41673" s="57">
        <v>2018</v>
      </c>
      <c r="N41673" s="57">
        <v>10</v>
      </c>
      <c r="O41673" s="57">
        <v>4</v>
      </c>
      <c r="P41673" t="s">
        <v>23</v>
      </c>
    </row>
    <row r="41674" spans="12:16" x14ac:dyDescent="0.25">
      <c r="L41674" s="58">
        <v>43376.291666666664</v>
      </c>
      <c r="M41674" s="57">
        <v>2018</v>
      </c>
      <c r="N41674" s="57">
        <v>10</v>
      </c>
      <c r="O41674" s="57">
        <v>4</v>
      </c>
      <c r="P41674" t="s">
        <v>23</v>
      </c>
    </row>
    <row r="41675" spans="12:16" x14ac:dyDescent="0.25">
      <c r="L41675" s="58">
        <v>43376.333333333336</v>
      </c>
      <c r="M41675" s="57">
        <v>2018</v>
      </c>
      <c r="N41675" s="57">
        <v>10</v>
      </c>
      <c r="O41675" s="57">
        <v>4</v>
      </c>
      <c r="P41675" t="s">
        <v>23</v>
      </c>
    </row>
    <row r="41676" spans="12:16" x14ac:dyDescent="0.25">
      <c r="L41676" s="58">
        <v>43376.375</v>
      </c>
      <c r="M41676" s="57">
        <v>2018</v>
      </c>
      <c r="N41676" s="57">
        <v>10</v>
      </c>
      <c r="O41676" s="57">
        <v>4</v>
      </c>
      <c r="P41676" t="s">
        <v>23</v>
      </c>
    </row>
    <row r="41677" spans="12:16" x14ac:dyDescent="0.25">
      <c r="L41677" s="58">
        <v>43376.416666666664</v>
      </c>
      <c r="M41677" s="57">
        <v>2018</v>
      </c>
      <c r="N41677" s="57">
        <v>10</v>
      </c>
      <c r="O41677" s="57">
        <v>4</v>
      </c>
      <c r="P41677" t="s">
        <v>23</v>
      </c>
    </row>
    <row r="41678" spans="12:16" x14ac:dyDescent="0.25">
      <c r="L41678" s="58">
        <v>43376.458333333336</v>
      </c>
      <c r="M41678" s="57">
        <v>2018</v>
      </c>
      <c r="N41678" s="57">
        <v>10</v>
      </c>
      <c r="O41678" s="57">
        <v>4</v>
      </c>
      <c r="P41678" t="s">
        <v>23</v>
      </c>
    </row>
    <row r="41679" spans="12:16" x14ac:dyDescent="0.25">
      <c r="L41679" s="58">
        <v>43376.5</v>
      </c>
      <c r="M41679" s="57">
        <v>2018</v>
      </c>
      <c r="N41679" s="57">
        <v>10</v>
      </c>
      <c r="O41679" s="57">
        <v>4</v>
      </c>
      <c r="P41679" t="s">
        <v>23</v>
      </c>
    </row>
    <row r="41680" spans="12:16" x14ac:dyDescent="0.25">
      <c r="L41680" s="58">
        <v>43376.541666666664</v>
      </c>
      <c r="M41680" s="57">
        <v>2018</v>
      </c>
      <c r="N41680" s="57">
        <v>10</v>
      </c>
      <c r="O41680" s="57">
        <v>4</v>
      </c>
      <c r="P41680" t="s">
        <v>23</v>
      </c>
    </row>
    <row r="41681" spans="12:16" x14ac:dyDescent="0.25">
      <c r="L41681" s="58">
        <v>43376.583333333336</v>
      </c>
      <c r="M41681" s="57">
        <v>2018</v>
      </c>
      <c r="N41681" s="57">
        <v>10</v>
      </c>
      <c r="O41681" s="57">
        <v>4</v>
      </c>
      <c r="P41681" t="s">
        <v>23</v>
      </c>
    </row>
    <row r="41682" spans="12:16" x14ac:dyDescent="0.25">
      <c r="L41682" s="58">
        <v>43376.625</v>
      </c>
      <c r="M41682" s="57">
        <v>2018</v>
      </c>
      <c r="N41682" s="57">
        <v>10</v>
      </c>
      <c r="O41682" s="57">
        <v>4</v>
      </c>
      <c r="P41682" t="s">
        <v>23</v>
      </c>
    </row>
    <row r="41683" spans="12:16" x14ac:dyDescent="0.25">
      <c r="L41683" s="58">
        <v>43376.666666666664</v>
      </c>
      <c r="M41683" s="57">
        <v>2018</v>
      </c>
      <c r="N41683" s="57">
        <v>10</v>
      </c>
      <c r="O41683" s="57">
        <v>4</v>
      </c>
      <c r="P41683" t="s">
        <v>23</v>
      </c>
    </row>
    <row r="41684" spans="12:16" x14ac:dyDescent="0.25">
      <c r="L41684" s="58">
        <v>43376.708333333336</v>
      </c>
      <c r="M41684" s="57">
        <v>2018</v>
      </c>
      <c r="N41684" s="57">
        <v>10</v>
      </c>
      <c r="O41684" s="57">
        <v>4</v>
      </c>
      <c r="P41684" t="s">
        <v>23</v>
      </c>
    </row>
    <row r="41685" spans="12:16" x14ac:dyDescent="0.25">
      <c r="L41685" s="58">
        <v>43376.75</v>
      </c>
      <c r="M41685" s="57">
        <v>2018</v>
      </c>
      <c r="N41685" s="57">
        <v>10</v>
      </c>
      <c r="O41685" s="57">
        <v>4</v>
      </c>
      <c r="P41685" t="s">
        <v>23</v>
      </c>
    </row>
    <row r="41686" spans="12:16" x14ac:dyDescent="0.25">
      <c r="L41686" s="58">
        <v>43376.791666666664</v>
      </c>
      <c r="M41686" s="57">
        <v>2018</v>
      </c>
      <c r="N41686" s="57">
        <v>10</v>
      </c>
      <c r="O41686" s="57">
        <v>4</v>
      </c>
      <c r="P41686" t="s">
        <v>23</v>
      </c>
    </row>
    <row r="41687" spans="12:16" x14ac:dyDescent="0.25">
      <c r="L41687" s="58">
        <v>43376.833333333336</v>
      </c>
      <c r="M41687" s="57">
        <v>2018</v>
      </c>
      <c r="N41687" s="57">
        <v>10</v>
      </c>
      <c r="O41687" s="57">
        <v>4</v>
      </c>
      <c r="P41687" t="s">
        <v>23</v>
      </c>
    </row>
    <row r="41688" spans="12:16" x14ac:dyDescent="0.25">
      <c r="L41688" s="58">
        <v>43376.875</v>
      </c>
      <c r="M41688" s="57">
        <v>2018</v>
      </c>
      <c r="N41688" s="57">
        <v>10</v>
      </c>
      <c r="O41688" s="57">
        <v>4</v>
      </c>
      <c r="P41688" t="s">
        <v>23</v>
      </c>
    </row>
    <row r="41689" spans="12:16" x14ac:dyDescent="0.25">
      <c r="L41689" s="58">
        <v>43376.916666666664</v>
      </c>
      <c r="M41689" s="57">
        <v>2018</v>
      </c>
      <c r="N41689" s="57">
        <v>10</v>
      </c>
      <c r="O41689" s="57">
        <v>4</v>
      </c>
      <c r="P41689" t="s">
        <v>22</v>
      </c>
    </row>
    <row r="41690" spans="12:16" x14ac:dyDescent="0.25">
      <c r="L41690" s="58">
        <v>43376.958333333336</v>
      </c>
      <c r="M41690" s="57">
        <v>2018</v>
      </c>
      <c r="N41690" s="57">
        <v>10</v>
      </c>
      <c r="O41690" s="57">
        <v>4</v>
      </c>
      <c r="P41690" t="s">
        <v>22</v>
      </c>
    </row>
    <row r="41691" spans="12:16" x14ac:dyDescent="0.25">
      <c r="L41691" s="58">
        <v>43377</v>
      </c>
      <c r="M41691" s="57">
        <v>2018</v>
      </c>
      <c r="N41691" s="57">
        <v>10</v>
      </c>
      <c r="O41691" s="57">
        <v>5</v>
      </c>
      <c r="P41691" t="s">
        <v>22</v>
      </c>
    </row>
    <row r="41692" spans="12:16" x14ac:dyDescent="0.25">
      <c r="L41692" s="58">
        <v>43377.041666666664</v>
      </c>
      <c r="M41692" s="57">
        <v>2018</v>
      </c>
      <c r="N41692" s="57">
        <v>10</v>
      </c>
      <c r="O41692" s="57">
        <v>5</v>
      </c>
      <c r="P41692" t="s">
        <v>22</v>
      </c>
    </row>
    <row r="41693" spans="12:16" x14ac:dyDescent="0.25">
      <c r="L41693" s="58">
        <v>43377.083333333336</v>
      </c>
      <c r="M41693" s="57">
        <v>2018</v>
      </c>
      <c r="N41693" s="57">
        <v>10</v>
      </c>
      <c r="O41693" s="57">
        <v>5</v>
      </c>
      <c r="P41693" t="s">
        <v>22</v>
      </c>
    </row>
    <row r="41694" spans="12:16" x14ac:dyDescent="0.25">
      <c r="L41694" s="58">
        <v>43377.125</v>
      </c>
      <c r="M41694" s="57">
        <v>2018</v>
      </c>
      <c r="N41694" s="57">
        <v>10</v>
      </c>
      <c r="O41694" s="57">
        <v>5</v>
      </c>
      <c r="P41694" t="s">
        <v>22</v>
      </c>
    </row>
    <row r="41695" spans="12:16" x14ac:dyDescent="0.25">
      <c r="L41695" s="58">
        <v>43377.166666666664</v>
      </c>
      <c r="M41695" s="57">
        <v>2018</v>
      </c>
      <c r="N41695" s="57">
        <v>10</v>
      </c>
      <c r="O41695" s="57">
        <v>5</v>
      </c>
      <c r="P41695" t="s">
        <v>22</v>
      </c>
    </row>
    <row r="41696" spans="12:16" x14ac:dyDescent="0.25">
      <c r="L41696" s="58">
        <v>43377.208333333336</v>
      </c>
      <c r="M41696" s="57">
        <v>2018</v>
      </c>
      <c r="N41696" s="57">
        <v>10</v>
      </c>
      <c r="O41696" s="57">
        <v>5</v>
      </c>
      <c r="P41696" t="s">
        <v>22</v>
      </c>
    </row>
    <row r="41697" spans="12:16" x14ac:dyDescent="0.25">
      <c r="L41697" s="58">
        <v>43377.25</v>
      </c>
      <c r="M41697" s="57">
        <v>2018</v>
      </c>
      <c r="N41697" s="57">
        <v>10</v>
      </c>
      <c r="O41697" s="57">
        <v>5</v>
      </c>
      <c r="P41697" t="s">
        <v>23</v>
      </c>
    </row>
    <row r="41698" spans="12:16" x14ac:dyDescent="0.25">
      <c r="L41698" s="58">
        <v>43377.291666666664</v>
      </c>
      <c r="M41698" s="57">
        <v>2018</v>
      </c>
      <c r="N41698" s="57">
        <v>10</v>
      </c>
      <c r="O41698" s="57">
        <v>5</v>
      </c>
      <c r="P41698" t="s">
        <v>23</v>
      </c>
    </row>
    <row r="41699" spans="12:16" x14ac:dyDescent="0.25">
      <c r="L41699" s="58">
        <v>43377.333333333336</v>
      </c>
      <c r="M41699" s="57">
        <v>2018</v>
      </c>
      <c r="N41699" s="57">
        <v>10</v>
      </c>
      <c r="O41699" s="57">
        <v>5</v>
      </c>
      <c r="P41699" t="s">
        <v>23</v>
      </c>
    </row>
    <row r="41700" spans="12:16" x14ac:dyDescent="0.25">
      <c r="L41700" s="58">
        <v>43377.375</v>
      </c>
      <c r="M41700" s="57">
        <v>2018</v>
      </c>
      <c r="N41700" s="57">
        <v>10</v>
      </c>
      <c r="O41700" s="57">
        <v>5</v>
      </c>
      <c r="P41700" t="s">
        <v>23</v>
      </c>
    </row>
    <row r="41701" spans="12:16" x14ac:dyDescent="0.25">
      <c r="L41701" s="58">
        <v>43377.416666666664</v>
      </c>
      <c r="M41701" s="57">
        <v>2018</v>
      </c>
      <c r="N41701" s="57">
        <v>10</v>
      </c>
      <c r="O41701" s="57">
        <v>5</v>
      </c>
      <c r="P41701" t="s">
        <v>23</v>
      </c>
    </row>
    <row r="41702" spans="12:16" x14ac:dyDescent="0.25">
      <c r="L41702" s="58">
        <v>43377.458333333336</v>
      </c>
      <c r="M41702" s="57">
        <v>2018</v>
      </c>
      <c r="N41702" s="57">
        <v>10</v>
      </c>
      <c r="O41702" s="57">
        <v>5</v>
      </c>
      <c r="P41702" t="s">
        <v>23</v>
      </c>
    </row>
    <row r="41703" spans="12:16" x14ac:dyDescent="0.25">
      <c r="L41703" s="58">
        <v>43377.5</v>
      </c>
      <c r="M41703" s="57">
        <v>2018</v>
      </c>
      <c r="N41703" s="57">
        <v>10</v>
      </c>
      <c r="O41703" s="57">
        <v>5</v>
      </c>
      <c r="P41703" t="s">
        <v>23</v>
      </c>
    </row>
    <row r="41704" spans="12:16" x14ac:dyDescent="0.25">
      <c r="L41704" s="58">
        <v>43377.541666666664</v>
      </c>
      <c r="M41704" s="57">
        <v>2018</v>
      </c>
      <c r="N41704" s="57">
        <v>10</v>
      </c>
      <c r="O41704" s="57">
        <v>5</v>
      </c>
      <c r="P41704" t="s">
        <v>23</v>
      </c>
    </row>
    <row r="41705" spans="12:16" x14ac:dyDescent="0.25">
      <c r="L41705" s="58">
        <v>43377.583333333336</v>
      </c>
      <c r="M41705" s="57">
        <v>2018</v>
      </c>
      <c r="N41705" s="57">
        <v>10</v>
      </c>
      <c r="O41705" s="57">
        <v>5</v>
      </c>
      <c r="P41705" t="s">
        <v>23</v>
      </c>
    </row>
    <row r="41706" spans="12:16" x14ac:dyDescent="0.25">
      <c r="L41706" s="58">
        <v>43377.625</v>
      </c>
      <c r="M41706" s="57">
        <v>2018</v>
      </c>
      <c r="N41706" s="57">
        <v>10</v>
      </c>
      <c r="O41706" s="57">
        <v>5</v>
      </c>
      <c r="P41706" t="s">
        <v>23</v>
      </c>
    </row>
    <row r="41707" spans="12:16" x14ac:dyDescent="0.25">
      <c r="L41707" s="58">
        <v>43377.666666666664</v>
      </c>
      <c r="M41707" s="57">
        <v>2018</v>
      </c>
      <c r="N41707" s="57">
        <v>10</v>
      </c>
      <c r="O41707" s="57">
        <v>5</v>
      </c>
      <c r="P41707" t="s">
        <v>23</v>
      </c>
    </row>
    <row r="41708" spans="12:16" x14ac:dyDescent="0.25">
      <c r="L41708" s="58">
        <v>43377.708333333336</v>
      </c>
      <c r="M41708" s="57">
        <v>2018</v>
      </c>
      <c r="N41708" s="57">
        <v>10</v>
      </c>
      <c r="O41708" s="57">
        <v>5</v>
      </c>
      <c r="P41708" t="s">
        <v>23</v>
      </c>
    </row>
    <row r="41709" spans="12:16" x14ac:dyDescent="0.25">
      <c r="L41709" s="58">
        <v>43377.75</v>
      </c>
      <c r="M41709" s="57">
        <v>2018</v>
      </c>
      <c r="N41709" s="57">
        <v>10</v>
      </c>
      <c r="O41709" s="57">
        <v>5</v>
      </c>
      <c r="P41709" t="s">
        <v>23</v>
      </c>
    </row>
    <row r="41710" spans="12:16" x14ac:dyDescent="0.25">
      <c r="L41710" s="58">
        <v>43377.791666666664</v>
      </c>
      <c r="M41710" s="57">
        <v>2018</v>
      </c>
      <c r="N41710" s="57">
        <v>10</v>
      </c>
      <c r="O41710" s="57">
        <v>5</v>
      </c>
      <c r="P41710" t="s">
        <v>23</v>
      </c>
    </row>
    <row r="41711" spans="12:16" x14ac:dyDescent="0.25">
      <c r="L41711" s="58">
        <v>43377.833333333336</v>
      </c>
      <c r="M41711" s="57">
        <v>2018</v>
      </c>
      <c r="N41711" s="57">
        <v>10</v>
      </c>
      <c r="O41711" s="57">
        <v>5</v>
      </c>
      <c r="P41711" t="s">
        <v>23</v>
      </c>
    </row>
    <row r="41712" spans="12:16" x14ac:dyDescent="0.25">
      <c r="L41712" s="58">
        <v>43377.875</v>
      </c>
      <c r="M41712" s="57">
        <v>2018</v>
      </c>
      <c r="N41712" s="57">
        <v>10</v>
      </c>
      <c r="O41712" s="57">
        <v>5</v>
      </c>
      <c r="P41712" t="s">
        <v>23</v>
      </c>
    </row>
    <row r="41713" spans="12:16" x14ac:dyDescent="0.25">
      <c r="L41713" s="58">
        <v>43377.916666666664</v>
      </c>
      <c r="M41713" s="57">
        <v>2018</v>
      </c>
      <c r="N41713" s="57">
        <v>10</v>
      </c>
      <c r="O41713" s="57">
        <v>5</v>
      </c>
      <c r="P41713" t="s">
        <v>22</v>
      </c>
    </row>
    <row r="41714" spans="12:16" x14ac:dyDescent="0.25">
      <c r="L41714" s="58">
        <v>43377.958333333336</v>
      </c>
      <c r="M41714" s="57">
        <v>2018</v>
      </c>
      <c r="N41714" s="57">
        <v>10</v>
      </c>
      <c r="O41714" s="57">
        <v>5</v>
      </c>
      <c r="P41714" t="s">
        <v>22</v>
      </c>
    </row>
    <row r="41715" spans="12:16" x14ac:dyDescent="0.25">
      <c r="L41715" s="58">
        <v>43378</v>
      </c>
      <c r="M41715" s="57">
        <v>2018</v>
      </c>
      <c r="N41715" s="57">
        <v>10</v>
      </c>
      <c r="O41715" s="57">
        <v>6</v>
      </c>
      <c r="P41715" t="s">
        <v>22</v>
      </c>
    </row>
    <row r="41716" spans="12:16" x14ac:dyDescent="0.25">
      <c r="L41716" s="58">
        <v>43378.041666666664</v>
      </c>
      <c r="M41716" s="57">
        <v>2018</v>
      </c>
      <c r="N41716" s="57">
        <v>10</v>
      </c>
      <c r="O41716" s="57">
        <v>6</v>
      </c>
      <c r="P41716" t="s">
        <v>22</v>
      </c>
    </row>
    <row r="41717" spans="12:16" x14ac:dyDescent="0.25">
      <c r="L41717" s="58">
        <v>43378.083333333336</v>
      </c>
      <c r="M41717" s="57">
        <v>2018</v>
      </c>
      <c r="N41717" s="57">
        <v>10</v>
      </c>
      <c r="O41717" s="57">
        <v>6</v>
      </c>
      <c r="P41717" t="s">
        <v>22</v>
      </c>
    </row>
    <row r="41718" spans="12:16" x14ac:dyDescent="0.25">
      <c r="L41718" s="58">
        <v>43378.125</v>
      </c>
      <c r="M41718" s="57">
        <v>2018</v>
      </c>
      <c r="N41718" s="57">
        <v>10</v>
      </c>
      <c r="O41718" s="57">
        <v>6</v>
      </c>
      <c r="P41718" t="s">
        <v>22</v>
      </c>
    </row>
    <row r="41719" spans="12:16" x14ac:dyDescent="0.25">
      <c r="L41719" s="58">
        <v>43378.166666666664</v>
      </c>
      <c r="M41719" s="57">
        <v>2018</v>
      </c>
      <c r="N41719" s="57">
        <v>10</v>
      </c>
      <c r="O41719" s="57">
        <v>6</v>
      </c>
      <c r="P41719" t="s">
        <v>22</v>
      </c>
    </row>
    <row r="41720" spans="12:16" x14ac:dyDescent="0.25">
      <c r="L41720" s="58">
        <v>43378.208333333336</v>
      </c>
      <c r="M41720" s="57">
        <v>2018</v>
      </c>
      <c r="N41720" s="57">
        <v>10</v>
      </c>
      <c r="O41720" s="57">
        <v>6</v>
      </c>
      <c r="P41720" t="s">
        <v>22</v>
      </c>
    </row>
    <row r="41721" spans="12:16" x14ac:dyDescent="0.25">
      <c r="L41721" s="58">
        <v>43378.25</v>
      </c>
      <c r="M41721" s="57">
        <v>2018</v>
      </c>
      <c r="N41721" s="57">
        <v>10</v>
      </c>
      <c r="O41721" s="57">
        <v>6</v>
      </c>
      <c r="P41721" t="s">
        <v>23</v>
      </c>
    </row>
    <row r="41722" spans="12:16" x14ac:dyDescent="0.25">
      <c r="L41722" s="58">
        <v>43378.291666666664</v>
      </c>
      <c r="M41722" s="57">
        <v>2018</v>
      </c>
      <c r="N41722" s="57">
        <v>10</v>
      </c>
      <c r="O41722" s="57">
        <v>6</v>
      </c>
      <c r="P41722" t="s">
        <v>23</v>
      </c>
    </row>
    <row r="41723" spans="12:16" x14ac:dyDescent="0.25">
      <c r="L41723" s="58">
        <v>43378.333333333336</v>
      </c>
      <c r="M41723" s="57">
        <v>2018</v>
      </c>
      <c r="N41723" s="57">
        <v>10</v>
      </c>
      <c r="O41723" s="57">
        <v>6</v>
      </c>
      <c r="P41723" t="s">
        <v>23</v>
      </c>
    </row>
    <row r="41724" spans="12:16" x14ac:dyDescent="0.25">
      <c r="L41724" s="58">
        <v>43378.375</v>
      </c>
      <c r="M41724" s="57">
        <v>2018</v>
      </c>
      <c r="N41724" s="57">
        <v>10</v>
      </c>
      <c r="O41724" s="57">
        <v>6</v>
      </c>
      <c r="P41724" t="s">
        <v>23</v>
      </c>
    </row>
    <row r="41725" spans="12:16" x14ac:dyDescent="0.25">
      <c r="L41725" s="58">
        <v>43378.416666666664</v>
      </c>
      <c r="M41725" s="57">
        <v>2018</v>
      </c>
      <c r="N41725" s="57">
        <v>10</v>
      </c>
      <c r="O41725" s="57">
        <v>6</v>
      </c>
      <c r="P41725" t="s">
        <v>23</v>
      </c>
    </row>
    <row r="41726" spans="12:16" x14ac:dyDescent="0.25">
      <c r="L41726" s="58">
        <v>43378.458333333336</v>
      </c>
      <c r="M41726" s="57">
        <v>2018</v>
      </c>
      <c r="N41726" s="57">
        <v>10</v>
      </c>
      <c r="O41726" s="57">
        <v>6</v>
      </c>
      <c r="P41726" t="s">
        <v>23</v>
      </c>
    </row>
    <row r="41727" spans="12:16" x14ac:dyDescent="0.25">
      <c r="L41727" s="58">
        <v>43378.5</v>
      </c>
      <c r="M41727" s="57">
        <v>2018</v>
      </c>
      <c r="N41727" s="57">
        <v>10</v>
      </c>
      <c r="O41727" s="57">
        <v>6</v>
      </c>
      <c r="P41727" t="s">
        <v>23</v>
      </c>
    </row>
    <row r="41728" spans="12:16" x14ac:dyDescent="0.25">
      <c r="L41728" s="58">
        <v>43378.541666666664</v>
      </c>
      <c r="M41728" s="57">
        <v>2018</v>
      </c>
      <c r="N41728" s="57">
        <v>10</v>
      </c>
      <c r="O41728" s="57">
        <v>6</v>
      </c>
      <c r="P41728" t="s">
        <v>23</v>
      </c>
    </row>
    <row r="41729" spans="12:16" x14ac:dyDescent="0.25">
      <c r="L41729" s="58">
        <v>43378.583333333336</v>
      </c>
      <c r="M41729" s="57">
        <v>2018</v>
      </c>
      <c r="N41729" s="57">
        <v>10</v>
      </c>
      <c r="O41729" s="57">
        <v>6</v>
      </c>
      <c r="P41729" t="s">
        <v>23</v>
      </c>
    </row>
    <row r="41730" spans="12:16" x14ac:dyDescent="0.25">
      <c r="L41730" s="58">
        <v>43378.625</v>
      </c>
      <c r="M41730" s="57">
        <v>2018</v>
      </c>
      <c r="N41730" s="57">
        <v>10</v>
      </c>
      <c r="O41730" s="57">
        <v>6</v>
      </c>
      <c r="P41730" t="s">
        <v>23</v>
      </c>
    </row>
    <row r="41731" spans="12:16" x14ac:dyDescent="0.25">
      <c r="L41731" s="58">
        <v>43378.666666666664</v>
      </c>
      <c r="M41731" s="57">
        <v>2018</v>
      </c>
      <c r="N41731" s="57">
        <v>10</v>
      </c>
      <c r="O41731" s="57">
        <v>6</v>
      </c>
      <c r="P41731" t="s">
        <v>23</v>
      </c>
    </row>
    <row r="41732" spans="12:16" x14ac:dyDescent="0.25">
      <c r="L41732" s="58">
        <v>43378.708333333336</v>
      </c>
      <c r="M41732" s="57">
        <v>2018</v>
      </c>
      <c r="N41732" s="57">
        <v>10</v>
      </c>
      <c r="O41732" s="57">
        <v>6</v>
      </c>
      <c r="P41732" t="s">
        <v>23</v>
      </c>
    </row>
    <row r="41733" spans="12:16" x14ac:dyDescent="0.25">
      <c r="L41733" s="58">
        <v>43378.75</v>
      </c>
      <c r="M41733" s="57">
        <v>2018</v>
      </c>
      <c r="N41733" s="57">
        <v>10</v>
      </c>
      <c r="O41733" s="57">
        <v>6</v>
      </c>
      <c r="P41733" t="s">
        <v>23</v>
      </c>
    </row>
    <row r="41734" spans="12:16" x14ac:dyDescent="0.25">
      <c r="L41734" s="58">
        <v>43378.791666666664</v>
      </c>
      <c r="M41734" s="57">
        <v>2018</v>
      </c>
      <c r="N41734" s="57">
        <v>10</v>
      </c>
      <c r="O41734" s="57">
        <v>6</v>
      </c>
      <c r="P41734" t="s">
        <v>23</v>
      </c>
    </row>
    <row r="41735" spans="12:16" x14ac:dyDescent="0.25">
      <c r="L41735" s="58">
        <v>43378.833333333336</v>
      </c>
      <c r="M41735" s="57">
        <v>2018</v>
      </c>
      <c r="N41735" s="57">
        <v>10</v>
      </c>
      <c r="O41735" s="57">
        <v>6</v>
      </c>
      <c r="P41735" t="s">
        <v>23</v>
      </c>
    </row>
    <row r="41736" spans="12:16" x14ac:dyDescent="0.25">
      <c r="L41736" s="58">
        <v>43378.875</v>
      </c>
      <c r="M41736" s="57">
        <v>2018</v>
      </c>
      <c r="N41736" s="57">
        <v>10</v>
      </c>
      <c r="O41736" s="57">
        <v>6</v>
      </c>
      <c r="P41736" t="s">
        <v>23</v>
      </c>
    </row>
    <row r="41737" spans="12:16" x14ac:dyDescent="0.25">
      <c r="L41737" s="58">
        <v>43378.916666666664</v>
      </c>
      <c r="M41737" s="57">
        <v>2018</v>
      </c>
      <c r="N41737" s="57">
        <v>10</v>
      </c>
      <c r="O41737" s="57">
        <v>6</v>
      </c>
      <c r="P41737" t="s">
        <v>22</v>
      </c>
    </row>
    <row r="41738" spans="12:16" x14ac:dyDescent="0.25">
      <c r="L41738" s="58">
        <v>43378.958333333336</v>
      </c>
      <c r="M41738" s="57">
        <v>2018</v>
      </c>
      <c r="N41738" s="57">
        <v>10</v>
      </c>
      <c r="O41738" s="57">
        <v>6</v>
      </c>
      <c r="P41738" t="s">
        <v>22</v>
      </c>
    </row>
    <row r="41739" spans="12:16" x14ac:dyDescent="0.25">
      <c r="L41739" s="58">
        <v>43379</v>
      </c>
      <c r="M41739" s="57">
        <v>2018</v>
      </c>
      <c r="N41739" s="57">
        <v>10</v>
      </c>
      <c r="O41739" s="57">
        <v>7</v>
      </c>
      <c r="P41739" t="s">
        <v>22</v>
      </c>
    </row>
    <row r="41740" spans="12:16" x14ac:dyDescent="0.25">
      <c r="L41740" s="58">
        <v>43379.041666666664</v>
      </c>
      <c r="M41740" s="57">
        <v>2018</v>
      </c>
      <c r="N41740" s="57">
        <v>10</v>
      </c>
      <c r="O41740" s="57">
        <v>7</v>
      </c>
      <c r="P41740" t="s">
        <v>22</v>
      </c>
    </row>
    <row r="41741" spans="12:16" x14ac:dyDescent="0.25">
      <c r="L41741" s="58">
        <v>43379.083333333336</v>
      </c>
      <c r="M41741" s="57">
        <v>2018</v>
      </c>
      <c r="N41741" s="57">
        <v>10</v>
      </c>
      <c r="O41741" s="57">
        <v>7</v>
      </c>
      <c r="P41741" t="s">
        <v>22</v>
      </c>
    </row>
    <row r="41742" spans="12:16" x14ac:dyDescent="0.25">
      <c r="L41742" s="58">
        <v>43379.125</v>
      </c>
      <c r="M41742" s="57">
        <v>2018</v>
      </c>
      <c r="N41742" s="57">
        <v>10</v>
      </c>
      <c r="O41742" s="57">
        <v>7</v>
      </c>
      <c r="P41742" t="s">
        <v>22</v>
      </c>
    </row>
    <row r="41743" spans="12:16" x14ac:dyDescent="0.25">
      <c r="L41743" s="58">
        <v>43379.166666666664</v>
      </c>
      <c r="M41743" s="57">
        <v>2018</v>
      </c>
      <c r="N41743" s="57">
        <v>10</v>
      </c>
      <c r="O41743" s="57">
        <v>7</v>
      </c>
      <c r="P41743" t="s">
        <v>22</v>
      </c>
    </row>
    <row r="41744" spans="12:16" x14ac:dyDescent="0.25">
      <c r="L41744" s="58">
        <v>43379.208333333336</v>
      </c>
      <c r="M41744" s="57">
        <v>2018</v>
      </c>
      <c r="N41744" s="57">
        <v>10</v>
      </c>
      <c r="O41744" s="57">
        <v>7</v>
      </c>
      <c r="P41744" t="s">
        <v>22</v>
      </c>
    </row>
    <row r="41745" spans="12:16" x14ac:dyDescent="0.25">
      <c r="L41745" s="58">
        <v>43379.25</v>
      </c>
      <c r="M41745" s="57">
        <v>2018</v>
      </c>
      <c r="N41745" s="57">
        <v>10</v>
      </c>
      <c r="O41745" s="57">
        <v>7</v>
      </c>
      <c r="P41745" t="s">
        <v>22</v>
      </c>
    </row>
    <row r="41746" spans="12:16" x14ac:dyDescent="0.25">
      <c r="L41746" s="58">
        <v>43379.291666666664</v>
      </c>
      <c r="M41746" s="57">
        <v>2018</v>
      </c>
      <c r="N41746" s="57">
        <v>10</v>
      </c>
      <c r="O41746" s="57">
        <v>7</v>
      </c>
      <c r="P41746" t="s">
        <v>22</v>
      </c>
    </row>
    <row r="41747" spans="12:16" x14ac:dyDescent="0.25">
      <c r="L41747" s="58">
        <v>43379.333333333336</v>
      </c>
      <c r="M41747" s="57">
        <v>2018</v>
      </c>
      <c r="N41747" s="57">
        <v>10</v>
      </c>
      <c r="O41747" s="57">
        <v>7</v>
      </c>
      <c r="P41747" t="s">
        <v>22</v>
      </c>
    </row>
    <row r="41748" spans="12:16" x14ac:dyDescent="0.25">
      <c r="L41748" s="58">
        <v>43379.375</v>
      </c>
      <c r="M41748" s="57">
        <v>2018</v>
      </c>
      <c r="N41748" s="57">
        <v>10</v>
      </c>
      <c r="O41748" s="57">
        <v>7</v>
      </c>
      <c r="P41748" t="s">
        <v>22</v>
      </c>
    </row>
    <row r="41749" spans="12:16" x14ac:dyDescent="0.25">
      <c r="L41749" s="58">
        <v>43379.416666666664</v>
      </c>
      <c r="M41749" s="57">
        <v>2018</v>
      </c>
      <c r="N41749" s="57">
        <v>10</v>
      </c>
      <c r="O41749" s="57">
        <v>7</v>
      </c>
      <c r="P41749" t="s">
        <v>22</v>
      </c>
    </row>
    <row r="41750" spans="12:16" x14ac:dyDescent="0.25">
      <c r="L41750" s="58">
        <v>43379.458333333336</v>
      </c>
      <c r="M41750" s="57">
        <v>2018</v>
      </c>
      <c r="N41750" s="57">
        <v>10</v>
      </c>
      <c r="O41750" s="57">
        <v>7</v>
      </c>
      <c r="P41750" t="s">
        <v>22</v>
      </c>
    </row>
    <row r="41751" spans="12:16" x14ac:dyDescent="0.25">
      <c r="L41751" s="58">
        <v>43379.5</v>
      </c>
      <c r="M41751" s="57">
        <v>2018</v>
      </c>
      <c r="N41751" s="57">
        <v>10</v>
      </c>
      <c r="O41751" s="57">
        <v>7</v>
      </c>
      <c r="P41751" t="s">
        <v>22</v>
      </c>
    </row>
    <row r="41752" spans="12:16" x14ac:dyDescent="0.25">
      <c r="L41752" s="58">
        <v>43379.541666666664</v>
      </c>
      <c r="M41752" s="57">
        <v>2018</v>
      </c>
      <c r="N41752" s="57">
        <v>10</v>
      </c>
      <c r="O41752" s="57">
        <v>7</v>
      </c>
      <c r="P41752" t="s">
        <v>22</v>
      </c>
    </row>
    <row r="41753" spans="12:16" x14ac:dyDescent="0.25">
      <c r="L41753" s="58">
        <v>43379.583333333336</v>
      </c>
      <c r="M41753" s="57">
        <v>2018</v>
      </c>
      <c r="N41753" s="57">
        <v>10</v>
      </c>
      <c r="O41753" s="57">
        <v>7</v>
      </c>
      <c r="P41753" t="s">
        <v>22</v>
      </c>
    </row>
    <row r="41754" spans="12:16" x14ac:dyDescent="0.25">
      <c r="L41754" s="58">
        <v>43379.625</v>
      </c>
      <c r="M41754" s="57">
        <v>2018</v>
      </c>
      <c r="N41754" s="57">
        <v>10</v>
      </c>
      <c r="O41754" s="57">
        <v>7</v>
      </c>
      <c r="P41754" t="s">
        <v>22</v>
      </c>
    </row>
    <row r="41755" spans="12:16" x14ac:dyDescent="0.25">
      <c r="L41755" s="58">
        <v>43379.666666666664</v>
      </c>
      <c r="M41755" s="57">
        <v>2018</v>
      </c>
      <c r="N41755" s="57">
        <v>10</v>
      </c>
      <c r="O41755" s="57">
        <v>7</v>
      </c>
      <c r="P41755" t="s">
        <v>22</v>
      </c>
    </row>
    <row r="41756" spans="12:16" x14ac:dyDescent="0.25">
      <c r="L41756" s="58">
        <v>43379.708333333336</v>
      </c>
      <c r="M41756" s="57">
        <v>2018</v>
      </c>
      <c r="N41756" s="57">
        <v>10</v>
      </c>
      <c r="O41756" s="57">
        <v>7</v>
      </c>
      <c r="P41756" t="s">
        <v>22</v>
      </c>
    </row>
    <row r="41757" spans="12:16" x14ac:dyDescent="0.25">
      <c r="L41757" s="58">
        <v>43379.75</v>
      </c>
      <c r="M41757" s="57">
        <v>2018</v>
      </c>
      <c r="N41757" s="57">
        <v>10</v>
      </c>
      <c r="O41757" s="57">
        <v>7</v>
      </c>
      <c r="P41757" t="s">
        <v>22</v>
      </c>
    </row>
    <row r="41758" spans="12:16" x14ac:dyDescent="0.25">
      <c r="L41758" s="58">
        <v>43379.791666666664</v>
      </c>
      <c r="M41758" s="57">
        <v>2018</v>
      </c>
      <c r="N41758" s="57">
        <v>10</v>
      </c>
      <c r="O41758" s="57">
        <v>7</v>
      </c>
      <c r="P41758" t="s">
        <v>22</v>
      </c>
    </row>
    <row r="41759" spans="12:16" x14ac:dyDescent="0.25">
      <c r="L41759" s="58">
        <v>43379.833333333336</v>
      </c>
      <c r="M41759" s="57">
        <v>2018</v>
      </c>
      <c r="N41759" s="57">
        <v>10</v>
      </c>
      <c r="O41759" s="57">
        <v>7</v>
      </c>
      <c r="P41759" t="s">
        <v>22</v>
      </c>
    </row>
    <row r="41760" spans="12:16" x14ac:dyDescent="0.25">
      <c r="L41760" s="58">
        <v>43379.875</v>
      </c>
      <c r="M41760" s="57">
        <v>2018</v>
      </c>
      <c r="N41760" s="57">
        <v>10</v>
      </c>
      <c r="O41760" s="57">
        <v>7</v>
      </c>
      <c r="P41760" t="s">
        <v>22</v>
      </c>
    </row>
    <row r="41761" spans="12:16" x14ac:dyDescent="0.25">
      <c r="L41761" s="58">
        <v>43379.916666666664</v>
      </c>
      <c r="M41761" s="57">
        <v>2018</v>
      </c>
      <c r="N41761" s="57">
        <v>10</v>
      </c>
      <c r="O41761" s="57">
        <v>7</v>
      </c>
      <c r="P41761" t="s">
        <v>22</v>
      </c>
    </row>
    <row r="41762" spans="12:16" x14ac:dyDescent="0.25">
      <c r="L41762" s="58">
        <v>43379.958333333336</v>
      </c>
      <c r="M41762" s="57">
        <v>2018</v>
      </c>
      <c r="N41762" s="57">
        <v>10</v>
      </c>
      <c r="O41762" s="57">
        <v>7</v>
      </c>
      <c r="P41762" t="s">
        <v>22</v>
      </c>
    </row>
    <row r="41763" spans="12:16" x14ac:dyDescent="0.25">
      <c r="L41763" s="58">
        <v>43380</v>
      </c>
      <c r="M41763" s="57">
        <v>2018</v>
      </c>
      <c r="N41763" s="57">
        <v>10</v>
      </c>
      <c r="O41763" s="57">
        <v>1</v>
      </c>
      <c r="P41763" t="s">
        <v>22</v>
      </c>
    </row>
    <row r="41764" spans="12:16" x14ac:dyDescent="0.25">
      <c r="L41764" s="58">
        <v>43380.041666666664</v>
      </c>
      <c r="M41764" s="57">
        <v>2018</v>
      </c>
      <c r="N41764" s="57">
        <v>10</v>
      </c>
      <c r="O41764" s="57">
        <v>1</v>
      </c>
      <c r="P41764" t="s">
        <v>22</v>
      </c>
    </row>
    <row r="41765" spans="12:16" x14ac:dyDescent="0.25">
      <c r="L41765" s="58">
        <v>43380.083333333336</v>
      </c>
      <c r="M41765" s="57">
        <v>2018</v>
      </c>
      <c r="N41765" s="57">
        <v>10</v>
      </c>
      <c r="O41765" s="57">
        <v>1</v>
      </c>
      <c r="P41765" t="s">
        <v>22</v>
      </c>
    </row>
    <row r="41766" spans="12:16" x14ac:dyDescent="0.25">
      <c r="L41766" s="58">
        <v>43380.125</v>
      </c>
      <c r="M41766" s="57">
        <v>2018</v>
      </c>
      <c r="N41766" s="57">
        <v>10</v>
      </c>
      <c r="O41766" s="57">
        <v>1</v>
      </c>
      <c r="P41766" t="s">
        <v>22</v>
      </c>
    </row>
    <row r="41767" spans="12:16" x14ac:dyDescent="0.25">
      <c r="L41767" s="58">
        <v>43380.166666666664</v>
      </c>
      <c r="M41767" s="57">
        <v>2018</v>
      </c>
      <c r="N41767" s="57">
        <v>10</v>
      </c>
      <c r="O41767" s="57">
        <v>1</v>
      </c>
      <c r="P41767" t="s">
        <v>22</v>
      </c>
    </row>
    <row r="41768" spans="12:16" x14ac:dyDescent="0.25">
      <c r="L41768" s="58">
        <v>43380.208333333336</v>
      </c>
      <c r="M41768" s="57">
        <v>2018</v>
      </c>
      <c r="N41768" s="57">
        <v>10</v>
      </c>
      <c r="O41768" s="57">
        <v>1</v>
      </c>
      <c r="P41768" t="s">
        <v>22</v>
      </c>
    </row>
    <row r="41769" spans="12:16" x14ac:dyDescent="0.25">
      <c r="L41769" s="58">
        <v>43380.25</v>
      </c>
      <c r="M41769" s="57">
        <v>2018</v>
      </c>
      <c r="N41769" s="57">
        <v>10</v>
      </c>
      <c r="O41769" s="57">
        <v>1</v>
      </c>
      <c r="P41769" t="s">
        <v>22</v>
      </c>
    </row>
    <row r="41770" spans="12:16" x14ac:dyDescent="0.25">
      <c r="L41770" s="58">
        <v>43380.291666666664</v>
      </c>
      <c r="M41770" s="57">
        <v>2018</v>
      </c>
      <c r="N41770" s="57">
        <v>10</v>
      </c>
      <c r="O41770" s="57">
        <v>1</v>
      </c>
      <c r="P41770" t="s">
        <v>22</v>
      </c>
    </row>
    <row r="41771" spans="12:16" x14ac:dyDescent="0.25">
      <c r="L41771" s="58">
        <v>43380.333333333336</v>
      </c>
      <c r="M41771" s="57">
        <v>2018</v>
      </c>
      <c r="N41771" s="57">
        <v>10</v>
      </c>
      <c r="O41771" s="57">
        <v>1</v>
      </c>
      <c r="P41771" t="s">
        <v>22</v>
      </c>
    </row>
    <row r="41772" spans="12:16" x14ac:dyDescent="0.25">
      <c r="L41772" s="58">
        <v>43380.375</v>
      </c>
      <c r="M41772" s="57">
        <v>2018</v>
      </c>
      <c r="N41772" s="57">
        <v>10</v>
      </c>
      <c r="O41772" s="57">
        <v>1</v>
      </c>
      <c r="P41772" t="s">
        <v>22</v>
      </c>
    </row>
    <row r="41773" spans="12:16" x14ac:dyDescent="0.25">
      <c r="L41773" s="58">
        <v>43380.416666666664</v>
      </c>
      <c r="M41773" s="57">
        <v>2018</v>
      </c>
      <c r="N41773" s="57">
        <v>10</v>
      </c>
      <c r="O41773" s="57">
        <v>1</v>
      </c>
      <c r="P41773" t="s">
        <v>22</v>
      </c>
    </row>
    <row r="41774" spans="12:16" x14ac:dyDescent="0.25">
      <c r="L41774" s="58">
        <v>43380.458333333336</v>
      </c>
      <c r="M41774" s="57">
        <v>2018</v>
      </c>
      <c r="N41774" s="57">
        <v>10</v>
      </c>
      <c r="O41774" s="57">
        <v>1</v>
      </c>
      <c r="P41774" t="s">
        <v>22</v>
      </c>
    </row>
    <row r="41775" spans="12:16" x14ac:dyDescent="0.25">
      <c r="L41775" s="58">
        <v>43380.5</v>
      </c>
      <c r="M41775" s="57">
        <v>2018</v>
      </c>
      <c r="N41775" s="57">
        <v>10</v>
      </c>
      <c r="O41775" s="57">
        <v>1</v>
      </c>
      <c r="P41775" t="s">
        <v>22</v>
      </c>
    </row>
    <row r="41776" spans="12:16" x14ac:dyDescent="0.25">
      <c r="L41776" s="58">
        <v>43380.541666666664</v>
      </c>
      <c r="M41776" s="57">
        <v>2018</v>
      </c>
      <c r="N41776" s="57">
        <v>10</v>
      </c>
      <c r="O41776" s="57">
        <v>1</v>
      </c>
      <c r="P41776" t="s">
        <v>22</v>
      </c>
    </row>
    <row r="41777" spans="12:16" x14ac:dyDescent="0.25">
      <c r="L41777" s="58">
        <v>43380.583333333336</v>
      </c>
      <c r="M41777" s="57">
        <v>2018</v>
      </c>
      <c r="N41777" s="57">
        <v>10</v>
      </c>
      <c r="O41777" s="57">
        <v>1</v>
      </c>
      <c r="P41777" t="s">
        <v>22</v>
      </c>
    </row>
    <row r="41778" spans="12:16" x14ac:dyDescent="0.25">
      <c r="L41778" s="58">
        <v>43380.625</v>
      </c>
      <c r="M41778" s="57">
        <v>2018</v>
      </c>
      <c r="N41778" s="57">
        <v>10</v>
      </c>
      <c r="O41778" s="57">
        <v>1</v>
      </c>
      <c r="P41778" t="s">
        <v>22</v>
      </c>
    </row>
    <row r="41779" spans="12:16" x14ac:dyDescent="0.25">
      <c r="L41779" s="58">
        <v>43380.666666666664</v>
      </c>
      <c r="M41779" s="57">
        <v>2018</v>
      </c>
      <c r="N41779" s="57">
        <v>10</v>
      </c>
      <c r="O41779" s="57">
        <v>1</v>
      </c>
      <c r="P41779" t="s">
        <v>22</v>
      </c>
    </row>
    <row r="41780" spans="12:16" x14ac:dyDescent="0.25">
      <c r="L41780" s="58">
        <v>43380.708333333336</v>
      </c>
      <c r="M41780" s="57">
        <v>2018</v>
      </c>
      <c r="N41780" s="57">
        <v>10</v>
      </c>
      <c r="O41780" s="57">
        <v>1</v>
      </c>
      <c r="P41780" t="s">
        <v>22</v>
      </c>
    </row>
    <row r="41781" spans="12:16" x14ac:dyDescent="0.25">
      <c r="L41781" s="58">
        <v>43380.75</v>
      </c>
      <c r="M41781" s="57">
        <v>2018</v>
      </c>
      <c r="N41781" s="57">
        <v>10</v>
      </c>
      <c r="O41781" s="57">
        <v>1</v>
      </c>
      <c r="P41781" t="s">
        <v>22</v>
      </c>
    </row>
    <row r="41782" spans="12:16" x14ac:dyDescent="0.25">
      <c r="L41782" s="58">
        <v>43380.791666666664</v>
      </c>
      <c r="M41782" s="57">
        <v>2018</v>
      </c>
      <c r="N41782" s="57">
        <v>10</v>
      </c>
      <c r="O41782" s="57">
        <v>1</v>
      </c>
      <c r="P41782" t="s">
        <v>22</v>
      </c>
    </row>
    <row r="41783" spans="12:16" x14ac:dyDescent="0.25">
      <c r="L41783" s="58">
        <v>43380.833333333336</v>
      </c>
      <c r="M41783" s="57">
        <v>2018</v>
      </c>
      <c r="N41783" s="57">
        <v>10</v>
      </c>
      <c r="O41783" s="57">
        <v>1</v>
      </c>
      <c r="P41783" t="s">
        <v>22</v>
      </c>
    </row>
    <row r="41784" spans="12:16" x14ac:dyDescent="0.25">
      <c r="L41784" s="58">
        <v>43380.875</v>
      </c>
      <c r="M41784" s="57">
        <v>2018</v>
      </c>
      <c r="N41784" s="57">
        <v>10</v>
      </c>
      <c r="O41784" s="57">
        <v>1</v>
      </c>
      <c r="P41784" t="s">
        <v>22</v>
      </c>
    </row>
    <row r="41785" spans="12:16" x14ac:dyDescent="0.25">
      <c r="L41785" s="58">
        <v>43380.916666666664</v>
      </c>
      <c r="M41785" s="57">
        <v>2018</v>
      </c>
      <c r="N41785" s="57">
        <v>10</v>
      </c>
      <c r="O41785" s="57">
        <v>1</v>
      </c>
      <c r="P41785" t="s">
        <v>22</v>
      </c>
    </row>
    <row r="41786" spans="12:16" x14ac:dyDescent="0.25">
      <c r="L41786" s="58">
        <v>43380.958333333336</v>
      </c>
      <c r="M41786" s="57">
        <v>2018</v>
      </c>
      <c r="N41786" s="57">
        <v>10</v>
      </c>
      <c r="O41786" s="57">
        <v>1</v>
      </c>
      <c r="P41786" t="s">
        <v>22</v>
      </c>
    </row>
    <row r="41787" spans="12:16" x14ac:dyDescent="0.25">
      <c r="L41787" s="58">
        <v>43381</v>
      </c>
      <c r="M41787" s="57">
        <v>2018</v>
      </c>
      <c r="N41787" s="57">
        <v>10</v>
      </c>
      <c r="O41787" s="57">
        <v>2</v>
      </c>
      <c r="P41787" t="s">
        <v>22</v>
      </c>
    </row>
    <row r="41788" spans="12:16" x14ac:dyDescent="0.25">
      <c r="L41788" s="58">
        <v>43381.041666666664</v>
      </c>
      <c r="M41788" s="57">
        <v>2018</v>
      </c>
      <c r="N41788" s="57">
        <v>10</v>
      </c>
      <c r="O41788" s="57">
        <v>2</v>
      </c>
      <c r="P41788" t="s">
        <v>22</v>
      </c>
    </row>
    <row r="41789" spans="12:16" x14ac:dyDescent="0.25">
      <c r="L41789" s="58">
        <v>43381.083333333336</v>
      </c>
      <c r="M41789" s="57">
        <v>2018</v>
      </c>
      <c r="N41789" s="57">
        <v>10</v>
      </c>
      <c r="O41789" s="57">
        <v>2</v>
      </c>
      <c r="P41789" t="s">
        <v>22</v>
      </c>
    </row>
    <row r="41790" spans="12:16" x14ac:dyDescent="0.25">
      <c r="L41790" s="58">
        <v>43381.125</v>
      </c>
      <c r="M41790" s="57">
        <v>2018</v>
      </c>
      <c r="N41790" s="57">
        <v>10</v>
      </c>
      <c r="O41790" s="57">
        <v>2</v>
      </c>
      <c r="P41790" t="s">
        <v>22</v>
      </c>
    </row>
    <row r="41791" spans="12:16" x14ac:dyDescent="0.25">
      <c r="L41791" s="58">
        <v>43381.166666666664</v>
      </c>
      <c r="M41791" s="57">
        <v>2018</v>
      </c>
      <c r="N41791" s="57">
        <v>10</v>
      </c>
      <c r="O41791" s="57">
        <v>2</v>
      </c>
      <c r="P41791" t="s">
        <v>22</v>
      </c>
    </row>
    <row r="41792" spans="12:16" x14ac:dyDescent="0.25">
      <c r="L41792" s="58">
        <v>43381.208333333336</v>
      </c>
      <c r="M41792" s="57">
        <v>2018</v>
      </c>
      <c r="N41792" s="57">
        <v>10</v>
      </c>
      <c r="O41792" s="57">
        <v>2</v>
      </c>
      <c r="P41792" t="s">
        <v>22</v>
      </c>
    </row>
    <row r="41793" spans="12:16" x14ac:dyDescent="0.25">
      <c r="L41793" s="58">
        <v>43381.25</v>
      </c>
      <c r="M41793" s="57">
        <v>2018</v>
      </c>
      <c r="N41793" s="57">
        <v>10</v>
      </c>
      <c r="O41793" s="57">
        <v>2</v>
      </c>
      <c r="P41793" t="s">
        <v>23</v>
      </c>
    </row>
    <row r="41794" spans="12:16" x14ac:dyDescent="0.25">
      <c r="L41794" s="58">
        <v>43381.291666666664</v>
      </c>
      <c r="M41794" s="57">
        <v>2018</v>
      </c>
      <c r="N41794" s="57">
        <v>10</v>
      </c>
      <c r="O41794" s="57">
        <v>2</v>
      </c>
      <c r="P41794" t="s">
        <v>23</v>
      </c>
    </row>
    <row r="41795" spans="12:16" x14ac:dyDescent="0.25">
      <c r="L41795" s="58">
        <v>43381.333333333336</v>
      </c>
      <c r="M41795" s="57">
        <v>2018</v>
      </c>
      <c r="N41795" s="57">
        <v>10</v>
      </c>
      <c r="O41795" s="57">
        <v>2</v>
      </c>
      <c r="P41795" t="s">
        <v>23</v>
      </c>
    </row>
    <row r="41796" spans="12:16" x14ac:dyDescent="0.25">
      <c r="L41796" s="58">
        <v>43381.375</v>
      </c>
      <c r="M41796" s="57">
        <v>2018</v>
      </c>
      <c r="N41796" s="57">
        <v>10</v>
      </c>
      <c r="O41796" s="57">
        <v>2</v>
      </c>
      <c r="P41796" t="s">
        <v>23</v>
      </c>
    </row>
    <row r="41797" spans="12:16" x14ac:dyDescent="0.25">
      <c r="L41797" s="58">
        <v>43381.416666666664</v>
      </c>
      <c r="M41797" s="57">
        <v>2018</v>
      </c>
      <c r="N41797" s="57">
        <v>10</v>
      </c>
      <c r="O41797" s="57">
        <v>2</v>
      </c>
      <c r="P41797" t="s">
        <v>23</v>
      </c>
    </row>
    <row r="41798" spans="12:16" x14ac:dyDescent="0.25">
      <c r="L41798" s="58">
        <v>43381.458333333336</v>
      </c>
      <c r="M41798" s="57">
        <v>2018</v>
      </c>
      <c r="N41798" s="57">
        <v>10</v>
      </c>
      <c r="O41798" s="57">
        <v>2</v>
      </c>
      <c r="P41798" t="s">
        <v>23</v>
      </c>
    </row>
    <row r="41799" spans="12:16" x14ac:dyDescent="0.25">
      <c r="L41799" s="58">
        <v>43381.5</v>
      </c>
      <c r="M41799" s="57">
        <v>2018</v>
      </c>
      <c r="N41799" s="57">
        <v>10</v>
      </c>
      <c r="O41799" s="57">
        <v>2</v>
      </c>
      <c r="P41799" t="s">
        <v>23</v>
      </c>
    </row>
    <row r="41800" spans="12:16" x14ac:dyDescent="0.25">
      <c r="L41800" s="58">
        <v>43381.541666666664</v>
      </c>
      <c r="M41800" s="57">
        <v>2018</v>
      </c>
      <c r="N41800" s="57">
        <v>10</v>
      </c>
      <c r="O41800" s="57">
        <v>2</v>
      </c>
      <c r="P41800" t="s">
        <v>23</v>
      </c>
    </row>
    <row r="41801" spans="12:16" x14ac:dyDescent="0.25">
      <c r="L41801" s="58">
        <v>43381.583333333336</v>
      </c>
      <c r="M41801" s="57">
        <v>2018</v>
      </c>
      <c r="N41801" s="57">
        <v>10</v>
      </c>
      <c r="O41801" s="57">
        <v>2</v>
      </c>
      <c r="P41801" t="s">
        <v>23</v>
      </c>
    </row>
    <row r="41802" spans="12:16" x14ac:dyDescent="0.25">
      <c r="L41802" s="58">
        <v>43381.625</v>
      </c>
      <c r="M41802" s="57">
        <v>2018</v>
      </c>
      <c r="N41802" s="57">
        <v>10</v>
      </c>
      <c r="O41802" s="57">
        <v>2</v>
      </c>
      <c r="P41802" t="s">
        <v>23</v>
      </c>
    </row>
    <row r="41803" spans="12:16" x14ac:dyDescent="0.25">
      <c r="L41803" s="58">
        <v>43381.666666666664</v>
      </c>
      <c r="M41803" s="57">
        <v>2018</v>
      </c>
      <c r="N41803" s="57">
        <v>10</v>
      </c>
      <c r="O41803" s="57">
        <v>2</v>
      </c>
      <c r="P41803" t="s">
        <v>23</v>
      </c>
    </row>
    <row r="41804" spans="12:16" x14ac:dyDescent="0.25">
      <c r="L41804" s="58">
        <v>43381.708333333336</v>
      </c>
      <c r="M41804" s="57">
        <v>2018</v>
      </c>
      <c r="N41804" s="57">
        <v>10</v>
      </c>
      <c r="O41804" s="57">
        <v>2</v>
      </c>
      <c r="P41804" t="s">
        <v>23</v>
      </c>
    </row>
    <row r="41805" spans="12:16" x14ac:dyDescent="0.25">
      <c r="L41805" s="58">
        <v>43381.75</v>
      </c>
      <c r="M41805" s="57">
        <v>2018</v>
      </c>
      <c r="N41805" s="57">
        <v>10</v>
      </c>
      <c r="O41805" s="57">
        <v>2</v>
      </c>
      <c r="P41805" t="s">
        <v>23</v>
      </c>
    </row>
    <row r="41806" spans="12:16" x14ac:dyDescent="0.25">
      <c r="L41806" s="58">
        <v>43381.791666666664</v>
      </c>
      <c r="M41806" s="57">
        <v>2018</v>
      </c>
      <c r="N41806" s="57">
        <v>10</v>
      </c>
      <c r="O41806" s="57">
        <v>2</v>
      </c>
      <c r="P41806" t="s">
        <v>23</v>
      </c>
    </row>
    <row r="41807" spans="12:16" x14ac:dyDescent="0.25">
      <c r="L41807" s="58">
        <v>43381.833333333336</v>
      </c>
      <c r="M41807" s="57">
        <v>2018</v>
      </c>
      <c r="N41807" s="57">
        <v>10</v>
      </c>
      <c r="O41807" s="57">
        <v>2</v>
      </c>
      <c r="P41807" t="s">
        <v>23</v>
      </c>
    </row>
    <row r="41808" spans="12:16" x14ac:dyDescent="0.25">
      <c r="L41808" s="58">
        <v>43381.875</v>
      </c>
      <c r="M41808" s="57">
        <v>2018</v>
      </c>
      <c r="N41808" s="57">
        <v>10</v>
      </c>
      <c r="O41808" s="57">
        <v>2</v>
      </c>
      <c r="P41808" t="s">
        <v>23</v>
      </c>
    </row>
    <row r="41809" spans="12:16" x14ac:dyDescent="0.25">
      <c r="L41809" s="58">
        <v>43381.916666666664</v>
      </c>
      <c r="M41809" s="57">
        <v>2018</v>
      </c>
      <c r="N41809" s="57">
        <v>10</v>
      </c>
      <c r="O41809" s="57">
        <v>2</v>
      </c>
      <c r="P41809" t="s">
        <v>22</v>
      </c>
    </row>
    <row r="41810" spans="12:16" x14ac:dyDescent="0.25">
      <c r="L41810" s="58">
        <v>43381.958333333336</v>
      </c>
      <c r="M41810" s="57">
        <v>2018</v>
      </c>
      <c r="N41810" s="57">
        <v>10</v>
      </c>
      <c r="O41810" s="57">
        <v>2</v>
      </c>
      <c r="P41810" t="s">
        <v>22</v>
      </c>
    </row>
    <row r="41811" spans="12:16" x14ac:dyDescent="0.25">
      <c r="L41811" s="58">
        <v>43382</v>
      </c>
      <c r="M41811" s="57">
        <v>2018</v>
      </c>
      <c r="N41811" s="57">
        <v>10</v>
      </c>
      <c r="O41811" s="57">
        <v>3</v>
      </c>
      <c r="P41811" t="s">
        <v>22</v>
      </c>
    </row>
    <row r="41812" spans="12:16" x14ac:dyDescent="0.25">
      <c r="L41812" s="58">
        <v>43382.041666666664</v>
      </c>
      <c r="M41812" s="57">
        <v>2018</v>
      </c>
      <c r="N41812" s="57">
        <v>10</v>
      </c>
      <c r="O41812" s="57">
        <v>3</v>
      </c>
      <c r="P41812" t="s">
        <v>22</v>
      </c>
    </row>
    <row r="41813" spans="12:16" x14ac:dyDescent="0.25">
      <c r="L41813" s="58">
        <v>43382.083333333336</v>
      </c>
      <c r="M41813" s="57">
        <v>2018</v>
      </c>
      <c r="N41813" s="57">
        <v>10</v>
      </c>
      <c r="O41813" s="57">
        <v>3</v>
      </c>
      <c r="P41813" t="s">
        <v>22</v>
      </c>
    </row>
    <row r="41814" spans="12:16" x14ac:dyDescent="0.25">
      <c r="L41814" s="58">
        <v>43382.125</v>
      </c>
      <c r="M41814" s="57">
        <v>2018</v>
      </c>
      <c r="N41814" s="57">
        <v>10</v>
      </c>
      <c r="O41814" s="57">
        <v>3</v>
      </c>
      <c r="P41814" t="s">
        <v>22</v>
      </c>
    </row>
    <row r="41815" spans="12:16" x14ac:dyDescent="0.25">
      <c r="L41815" s="58">
        <v>43382.166666666664</v>
      </c>
      <c r="M41815" s="57">
        <v>2018</v>
      </c>
      <c r="N41815" s="57">
        <v>10</v>
      </c>
      <c r="O41815" s="57">
        <v>3</v>
      </c>
      <c r="P41815" t="s">
        <v>22</v>
      </c>
    </row>
    <row r="41816" spans="12:16" x14ac:dyDescent="0.25">
      <c r="L41816" s="58">
        <v>43382.208333333336</v>
      </c>
      <c r="M41816" s="57">
        <v>2018</v>
      </c>
      <c r="N41816" s="57">
        <v>10</v>
      </c>
      <c r="O41816" s="57">
        <v>3</v>
      </c>
      <c r="P41816" t="s">
        <v>22</v>
      </c>
    </row>
    <row r="41817" spans="12:16" x14ac:dyDescent="0.25">
      <c r="L41817" s="58">
        <v>43382.25</v>
      </c>
      <c r="M41817" s="57">
        <v>2018</v>
      </c>
      <c r="N41817" s="57">
        <v>10</v>
      </c>
      <c r="O41817" s="57">
        <v>3</v>
      </c>
      <c r="P41817" t="s">
        <v>23</v>
      </c>
    </row>
    <row r="41818" spans="12:16" x14ac:dyDescent="0.25">
      <c r="L41818" s="58">
        <v>43382.291666666664</v>
      </c>
      <c r="M41818" s="57">
        <v>2018</v>
      </c>
      <c r="N41818" s="57">
        <v>10</v>
      </c>
      <c r="O41818" s="57">
        <v>3</v>
      </c>
      <c r="P41818" t="s">
        <v>23</v>
      </c>
    </row>
    <row r="41819" spans="12:16" x14ac:dyDescent="0.25">
      <c r="L41819" s="58">
        <v>43382.333333333336</v>
      </c>
      <c r="M41819" s="57">
        <v>2018</v>
      </c>
      <c r="N41819" s="57">
        <v>10</v>
      </c>
      <c r="O41819" s="57">
        <v>3</v>
      </c>
      <c r="P41819" t="s">
        <v>23</v>
      </c>
    </row>
    <row r="41820" spans="12:16" x14ac:dyDescent="0.25">
      <c r="L41820" s="58">
        <v>43382.375</v>
      </c>
      <c r="M41820" s="57">
        <v>2018</v>
      </c>
      <c r="N41820" s="57">
        <v>10</v>
      </c>
      <c r="O41820" s="57">
        <v>3</v>
      </c>
      <c r="P41820" t="s">
        <v>23</v>
      </c>
    </row>
    <row r="41821" spans="12:16" x14ac:dyDescent="0.25">
      <c r="L41821" s="58">
        <v>43382.416666666664</v>
      </c>
      <c r="M41821" s="57">
        <v>2018</v>
      </c>
      <c r="N41821" s="57">
        <v>10</v>
      </c>
      <c r="O41821" s="57">
        <v>3</v>
      </c>
      <c r="P41821" t="s">
        <v>23</v>
      </c>
    </row>
    <row r="41822" spans="12:16" x14ac:dyDescent="0.25">
      <c r="L41822" s="58">
        <v>43382.458333333336</v>
      </c>
      <c r="M41822" s="57">
        <v>2018</v>
      </c>
      <c r="N41822" s="57">
        <v>10</v>
      </c>
      <c r="O41822" s="57">
        <v>3</v>
      </c>
      <c r="P41822" t="s">
        <v>23</v>
      </c>
    </row>
    <row r="41823" spans="12:16" x14ac:dyDescent="0.25">
      <c r="L41823" s="58">
        <v>43382.5</v>
      </c>
      <c r="M41823" s="57">
        <v>2018</v>
      </c>
      <c r="N41823" s="57">
        <v>10</v>
      </c>
      <c r="O41823" s="57">
        <v>3</v>
      </c>
      <c r="P41823" t="s">
        <v>23</v>
      </c>
    </row>
    <row r="41824" spans="12:16" x14ac:dyDescent="0.25">
      <c r="L41824" s="58">
        <v>43382.541666666664</v>
      </c>
      <c r="M41824" s="57">
        <v>2018</v>
      </c>
      <c r="N41824" s="57">
        <v>10</v>
      </c>
      <c r="O41824" s="57">
        <v>3</v>
      </c>
      <c r="P41824" t="s">
        <v>23</v>
      </c>
    </row>
    <row r="41825" spans="12:16" x14ac:dyDescent="0.25">
      <c r="L41825" s="58">
        <v>43382.583333333336</v>
      </c>
      <c r="M41825" s="57">
        <v>2018</v>
      </c>
      <c r="N41825" s="57">
        <v>10</v>
      </c>
      <c r="O41825" s="57">
        <v>3</v>
      </c>
      <c r="P41825" t="s">
        <v>23</v>
      </c>
    </row>
    <row r="41826" spans="12:16" x14ac:dyDescent="0.25">
      <c r="L41826" s="58">
        <v>43382.625</v>
      </c>
      <c r="M41826" s="57">
        <v>2018</v>
      </c>
      <c r="N41826" s="57">
        <v>10</v>
      </c>
      <c r="O41826" s="57">
        <v>3</v>
      </c>
      <c r="P41826" t="s">
        <v>23</v>
      </c>
    </row>
    <row r="41827" spans="12:16" x14ac:dyDescent="0.25">
      <c r="L41827" s="58">
        <v>43382.666666666664</v>
      </c>
      <c r="M41827" s="57">
        <v>2018</v>
      </c>
      <c r="N41827" s="57">
        <v>10</v>
      </c>
      <c r="O41827" s="57">
        <v>3</v>
      </c>
      <c r="P41827" t="s">
        <v>23</v>
      </c>
    </row>
    <row r="41828" spans="12:16" x14ac:dyDescent="0.25">
      <c r="L41828" s="58">
        <v>43382.708333333336</v>
      </c>
      <c r="M41828" s="57">
        <v>2018</v>
      </c>
      <c r="N41828" s="57">
        <v>10</v>
      </c>
      <c r="O41828" s="57">
        <v>3</v>
      </c>
      <c r="P41828" t="s">
        <v>23</v>
      </c>
    </row>
    <row r="41829" spans="12:16" x14ac:dyDescent="0.25">
      <c r="L41829" s="58">
        <v>43382.75</v>
      </c>
      <c r="M41829" s="57">
        <v>2018</v>
      </c>
      <c r="N41829" s="57">
        <v>10</v>
      </c>
      <c r="O41829" s="57">
        <v>3</v>
      </c>
      <c r="P41829" t="s">
        <v>23</v>
      </c>
    </row>
    <row r="41830" spans="12:16" x14ac:dyDescent="0.25">
      <c r="L41830" s="58">
        <v>43382.791666666664</v>
      </c>
      <c r="M41830" s="57">
        <v>2018</v>
      </c>
      <c r="N41830" s="57">
        <v>10</v>
      </c>
      <c r="O41830" s="57">
        <v>3</v>
      </c>
      <c r="P41830" t="s">
        <v>23</v>
      </c>
    </row>
    <row r="41831" spans="12:16" x14ac:dyDescent="0.25">
      <c r="L41831" s="58">
        <v>43382.833333333336</v>
      </c>
      <c r="M41831" s="57">
        <v>2018</v>
      </c>
      <c r="N41831" s="57">
        <v>10</v>
      </c>
      <c r="O41831" s="57">
        <v>3</v>
      </c>
      <c r="P41831" t="s">
        <v>23</v>
      </c>
    </row>
    <row r="41832" spans="12:16" x14ac:dyDescent="0.25">
      <c r="L41832" s="58">
        <v>43382.875</v>
      </c>
      <c r="M41832" s="57">
        <v>2018</v>
      </c>
      <c r="N41832" s="57">
        <v>10</v>
      </c>
      <c r="O41832" s="57">
        <v>3</v>
      </c>
      <c r="P41832" t="s">
        <v>23</v>
      </c>
    </row>
    <row r="41833" spans="12:16" x14ac:dyDescent="0.25">
      <c r="L41833" s="58">
        <v>43382.916666666664</v>
      </c>
      <c r="M41833" s="57">
        <v>2018</v>
      </c>
      <c r="N41833" s="57">
        <v>10</v>
      </c>
      <c r="O41833" s="57">
        <v>3</v>
      </c>
      <c r="P41833" t="s">
        <v>22</v>
      </c>
    </row>
    <row r="41834" spans="12:16" x14ac:dyDescent="0.25">
      <c r="L41834" s="58">
        <v>43382.958333333336</v>
      </c>
      <c r="M41834" s="57">
        <v>2018</v>
      </c>
      <c r="N41834" s="57">
        <v>10</v>
      </c>
      <c r="O41834" s="57">
        <v>3</v>
      </c>
      <c r="P41834" t="s">
        <v>22</v>
      </c>
    </row>
    <row r="41835" spans="12:16" x14ac:dyDescent="0.25">
      <c r="L41835" s="58">
        <v>43383</v>
      </c>
      <c r="M41835" s="57">
        <v>2018</v>
      </c>
      <c r="N41835" s="57">
        <v>10</v>
      </c>
      <c r="O41835" s="57">
        <v>4</v>
      </c>
      <c r="P41835" t="s">
        <v>22</v>
      </c>
    </row>
    <row r="41836" spans="12:16" x14ac:dyDescent="0.25">
      <c r="L41836" s="58">
        <v>43383.041666666664</v>
      </c>
      <c r="M41836" s="57">
        <v>2018</v>
      </c>
      <c r="N41836" s="57">
        <v>10</v>
      </c>
      <c r="O41836" s="57">
        <v>4</v>
      </c>
      <c r="P41836" t="s">
        <v>22</v>
      </c>
    </row>
    <row r="41837" spans="12:16" x14ac:dyDescent="0.25">
      <c r="L41837" s="58">
        <v>43383.083333333336</v>
      </c>
      <c r="M41837" s="57">
        <v>2018</v>
      </c>
      <c r="N41837" s="57">
        <v>10</v>
      </c>
      <c r="O41837" s="57">
        <v>4</v>
      </c>
      <c r="P41837" t="s">
        <v>22</v>
      </c>
    </row>
    <row r="41838" spans="12:16" x14ac:dyDescent="0.25">
      <c r="L41838" s="58">
        <v>43383.125</v>
      </c>
      <c r="M41838" s="57">
        <v>2018</v>
      </c>
      <c r="N41838" s="57">
        <v>10</v>
      </c>
      <c r="O41838" s="57">
        <v>4</v>
      </c>
      <c r="P41838" t="s">
        <v>22</v>
      </c>
    </row>
    <row r="41839" spans="12:16" x14ac:dyDescent="0.25">
      <c r="L41839" s="58">
        <v>43383.166666666664</v>
      </c>
      <c r="M41839" s="57">
        <v>2018</v>
      </c>
      <c r="N41839" s="57">
        <v>10</v>
      </c>
      <c r="O41839" s="57">
        <v>4</v>
      </c>
      <c r="P41839" t="s">
        <v>22</v>
      </c>
    </row>
    <row r="41840" spans="12:16" x14ac:dyDescent="0.25">
      <c r="L41840" s="58">
        <v>43383.208333333336</v>
      </c>
      <c r="M41840" s="57">
        <v>2018</v>
      </c>
      <c r="N41840" s="57">
        <v>10</v>
      </c>
      <c r="O41840" s="57">
        <v>4</v>
      </c>
      <c r="P41840" t="s">
        <v>22</v>
      </c>
    </row>
    <row r="41841" spans="12:16" x14ac:dyDescent="0.25">
      <c r="L41841" s="58">
        <v>43383.25</v>
      </c>
      <c r="M41841" s="57">
        <v>2018</v>
      </c>
      <c r="N41841" s="57">
        <v>10</v>
      </c>
      <c r="O41841" s="57">
        <v>4</v>
      </c>
      <c r="P41841" t="s">
        <v>23</v>
      </c>
    </row>
    <row r="41842" spans="12:16" x14ac:dyDescent="0.25">
      <c r="L41842" s="58">
        <v>43383.291666666664</v>
      </c>
      <c r="M41842" s="57">
        <v>2018</v>
      </c>
      <c r="N41842" s="57">
        <v>10</v>
      </c>
      <c r="O41842" s="57">
        <v>4</v>
      </c>
      <c r="P41842" t="s">
        <v>23</v>
      </c>
    </row>
    <row r="41843" spans="12:16" x14ac:dyDescent="0.25">
      <c r="L41843" s="58">
        <v>43383.333333333336</v>
      </c>
      <c r="M41843" s="57">
        <v>2018</v>
      </c>
      <c r="N41843" s="57">
        <v>10</v>
      </c>
      <c r="O41843" s="57">
        <v>4</v>
      </c>
      <c r="P41843" t="s">
        <v>23</v>
      </c>
    </row>
    <row r="41844" spans="12:16" x14ac:dyDescent="0.25">
      <c r="L41844" s="58">
        <v>43383.375</v>
      </c>
      <c r="M41844" s="57">
        <v>2018</v>
      </c>
      <c r="N41844" s="57">
        <v>10</v>
      </c>
      <c r="O41844" s="57">
        <v>4</v>
      </c>
      <c r="P41844" t="s">
        <v>23</v>
      </c>
    </row>
    <row r="41845" spans="12:16" x14ac:dyDescent="0.25">
      <c r="L41845" s="58">
        <v>43383.416666666664</v>
      </c>
      <c r="M41845" s="57">
        <v>2018</v>
      </c>
      <c r="N41845" s="57">
        <v>10</v>
      </c>
      <c r="O41845" s="57">
        <v>4</v>
      </c>
      <c r="P41845" t="s">
        <v>23</v>
      </c>
    </row>
    <row r="41846" spans="12:16" x14ac:dyDescent="0.25">
      <c r="L41846" s="58">
        <v>43383.458333333336</v>
      </c>
      <c r="M41846" s="57">
        <v>2018</v>
      </c>
      <c r="N41846" s="57">
        <v>10</v>
      </c>
      <c r="O41846" s="57">
        <v>4</v>
      </c>
      <c r="P41846" t="s">
        <v>23</v>
      </c>
    </row>
    <row r="41847" spans="12:16" x14ac:dyDescent="0.25">
      <c r="L41847" s="58">
        <v>43383.5</v>
      </c>
      <c r="M41847" s="57">
        <v>2018</v>
      </c>
      <c r="N41847" s="57">
        <v>10</v>
      </c>
      <c r="O41847" s="57">
        <v>4</v>
      </c>
      <c r="P41847" t="s">
        <v>23</v>
      </c>
    </row>
    <row r="41848" spans="12:16" x14ac:dyDescent="0.25">
      <c r="L41848" s="58">
        <v>43383.541666666664</v>
      </c>
      <c r="M41848" s="57">
        <v>2018</v>
      </c>
      <c r="N41848" s="57">
        <v>10</v>
      </c>
      <c r="O41848" s="57">
        <v>4</v>
      </c>
      <c r="P41848" t="s">
        <v>23</v>
      </c>
    </row>
    <row r="41849" spans="12:16" x14ac:dyDescent="0.25">
      <c r="L41849" s="58">
        <v>43383.583333333336</v>
      </c>
      <c r="M41849" s="57">
        <v>2018</v>
      </c>
      <c r="N41849" s="57">
        <v>10</v>
      </c>
      <c r="O41849" s="57">
        <v>4</v>
      </c>
      <c r="P41849" t="s">
        <v>23</v>
      </c>
    </row>
    <row r="41850" spans="12:16" x14ac:dyDescent="0.25">
      <c r="L41850" s="58">
        <v>43383.625</v>
      </c>
      <c r="M41850" s="57">
        <v>2018</v>
      </c>
      <c r="N41850" s="57">
        <v>10</v>
      </c>
      <c r="O41850" s="57">
        <v>4</v>
      </c>
      <c r="P41850" t="s">
        <v>23</v>
      </c>
    </row>
    <row r="41851" spans="12:16" x14ac:dyDescent="0.25">
      <c r="L41851" s="58">
        <v>43383.666666666664</v>
      </c>
      <c r="M41851" s="57">
        <v>2018</v>
      </c>
      <c r="N41851" s="57">
        <v>10</v>
      </c>
      <c r="O41851" s="57">
        <v>4</v>
      </c>
      <c r="P41851" t="s">
        <v>23</v>
      </c>
    </row>
    <row r="41852" spans="12:16" x14ac:dyDescent="0.25">
      <c r="L41852" s="58">
        <v>43383.708333333336</v>
      </c>
      <c r="M41852" s="57">
        <v>2018</v>
      </c>
      <c r="N41852" s="57">
        <v>10</v>
      </c>
      <c r="O41852" s="57">
        <v>4</v>
      </c>
      <c r="P41852" t="s">
        <v>23</v>
      </c>
    </row>
    <row r="41853" spans="12:16" x14ac:dyDescent="0.25">
      <c r="L41853" s="58">
        <v>43383.75</v>
      </c>
      <c r="M41853" s="57">
        <v>2018</v>
      </c>
      <c r="N41853" s="57">
        <v>10</v>
      </c>
      <c r="O41853" s="57">
        <v>4</v>
      </c>
      <c r="P41853" t="s">
        <v>23</v>
      </c>
    </row>
    <row r="41854" spans="12:16" x14ac:dyDescent="0.25">
      <c r="L41854" s="58">
        <v>43383.791666666664</v>
      </c>
      <c r="M41854" s="57">
        <v>2018</v>
      </c>
      <c r="N41854" s="57">
        <v>10</v>
      </c>
      <c r="O41854" s="57">
        <v>4</v>
      </c>
      <c r="P41854" t="s">
        <v>23</v>
      </c>
    </row>
    <row r="41855" spans="12:16" x14ac:dyDescent="0.25">
      <c r="L41855" s="58">
        <v>43383.833333333336</v>
      </c>
      <c r="M41855" s="57">
        <v>2018</v>
      </c>
      <c r="N41855" s="57">
        <v>10</v>
      </c>
      <c r="O41855" s="57">
        <v>4</v>
      </c>
      <c r="P41855" t="s">
        <v>23</v>
      </c>
    </row>
    <row r="41856" spans="12:16" x14ac:dyDescent="0.25">
      <c r="L41856" s="58">
        <v>43383.875</v>
      </c>
      <c r="M41856" s="57">
        <v>2018</v>
      </c>
      <c r="N41856" s="57">
        <v>10</v>
      </c>
      <c r="O41856" s="57">
        <v>4</v>
      </c>
      <c r="P41856" t="s">
        <v>23</v>
      </c>
    </row>
    <row r="41857" spans="12:16" x14ac:dyDescent="0.25">
      <c r="L41857" s="58">
        <v>43383.916666666664</v>
      </c>
      <c r="M41857" s="57">
        <v>2018</v>
      </c>
      <c r="N41857" s="57">
        <v>10</v>
      </c>
      <c r="O41857" s="57">
        <v>4</v>
      </c>
      <c r="P41857" t="s">
        <v>22</v>
      </c>
    </row>
    <row r="41858" spans="12:16" x14ac:dyDescent="0.25">
      <c r="L41858" s="58">
        <v>43383.958333333336</v>
      </c>
      <c r="M41858" s="57">
        <v>2018</v>
      </c>
      <c r="N41858" s="57">
        <v>10</v>
      </c>
      <c r="O41858" s="57">
        <v>4</v>
      </c>
      <c r="P41858" t="s">
        <v>22</v>
      </c>
    </row>
    <row r="41859" spans="12:16" x14ac:dyDescent="0.25">
      <c r="L41859" s="58">
        <v>43384</v>
      </c>
      <c r="M41859" s="57">
        <v>2018</v>
      </c>
      <c r="N41859" s="57">
        <v>10</v>
      </c>
      <c r="O41859" s="57">
        <v>5</v>
      </c>
      <c r="P41859" t="s">
        <v>22</v>
      </c>
    </row>
    <row r="41860" spans="12:16" x14ac:dyDescent="0.25">
      <c r="L41860" s="58">
        <v>43384.041666666664</v>
      </c>
      <c r="M41860" s="57">
        <v>2018</v>
      </c>
      <c r="N41860" s="57">
        <v>10</v>
      </c>
      <c r="O41860" s="57">
        <v>5</v>
      </c>
      <c r="P41860" t="s">
        <v>22</v>
      </c>
    </row>
    <row r="41861" spans="12:16" x14ac:dyDescent="0.25">
      <c r="L41861" s="58">
        <v>43384.083333333336</v>
      </c>
      <c r="M41861" s="57">
        <v>2018</v>
      </c>
      <c r="N41861" s="57">
        <v>10</v>
      </c>
      <c r="O41861" s="57">
        <v>5</v>
      </c>
      <c r="P41861" t="s">
        <v>22</v>
      </c>
    </row>
    <row r="41862" spans="12:16" x14ac:dyDescent="0.25">
      <c r="L41862" s="58">
        <v>43384.125</v>
      </c>
      <c r="M41862" s="57">
        <v>2018</v>
      </c>
      <c r="N41862" s="57">
        <v>10</v>
      </c>
      <c r="O41862" s="57">
        <v>5</v>
      </c>
      <c r="P41862" t="s">
        <v>22</v>
      </c>
    </row>
    <row r="41863" spans="12:16" x14ac:dyDescent="0.25">
      <c r="L41863" s="58">
        <v>43384.166666666664</v>
      </c>
      <c r="M41863" s="57">
        <v>2018</v>
      </c>
      <c r="N41863" s="57">
        <v>10</v>
      </c>
      <c r="O41863" s="57">
        <v>5</v>
      </c>
      <c r="P41863" t="s">
        <v>22</v>
      </c>
    </row>
    <row r="41864" spans="12:16" x14ac:dyDescent="0.25">
      <c r="L41864" s="58">
        <v>43384.208333333336</v>
      </c>
      <c r="M41864" s="57">
        <v>2018</v>
      </c>
      <c r="N41864" s="57">
        <v>10</v>
      </c>
      <c r="O41864" s="57">
        <v>5</v>
      </c>
      <c r="P41864" t="s">
        <v>22</v>
      </c>
    </row>
    <row r="41865" spans="12:16" x14ac:dyDescent="0.25">
      <c r="L41865" s="58">
        <v>43384.25</v>
      </c>
      <c r="M41865" s="57">
        <v>2018</v>
      </c>
      <c r="N41865" s="57">
        <v>10</v>
      </c>
      <c r="O41865" s="57">
        <v>5</v>
      </c>
      <c r="P41865" t="s">
        <v>23</v>
      </c>
    </row>
    <row r="41866" spans="12:16" x14ac:dyDescent="0.25">
      <c r="L41866" s="58">
        <v>43384.291666666664</v>
      </c>
      <c r="M41866" s="57">
        <v>2018</v>
      </c>
      <c r="N41866" s="57">
        <v>10</v>
      </c>
      <c r="O41866" s="57">
        <v>5</v>
      </c>
      <c r="P41866" t="s">
        <v>23</v>
      </c>
    </row>
    <row r="41867" spans="12:16" x14ac:dyDescent="0.25">
      <c r="L41867" s="58">
        <v>43384.333333333336</v>
      </c>
      <c r="M41867" s="57">
        <v>2018</v>
      </c>
      <c r="N41867" s="57">
        <v>10</v>
      </c>
      <c r="O41867" s="57">
        <v>5</v>
      </c>
      <c r="P41867" t="s">
        <v>23</v>
      </c>
    </row>
    <row r="41868" spans="12:16" x14ac:dyDescent="0.25">
      <c r="L41868" s="58">
        <v>43384.375</v>
      </c>
      <c r="M41868" s="57">
        <v>2018</v>
      </c>
      <c r="N41868" s="57">
        <v>10</v>
      </c>
      <c r="O41868" s="57">
        <v>5</v>
      </c>
      <c r="P41868" t="s">
        <v>23</v>
      </c>
    </row>
    <row r="41869" spans="12:16" x14ac:dyDescent="0.25">
      <c r="L41869" s="58">
        <v>43384.416666666664</v>
      </c>
      <c r="M41869" s="57">
        <v>2018</v>
      </c>
      <c r="N41869" s="57">
        <v>10</v>
      </c>
      <c r="O41869" s="57">
        <v>5</v>
      </c>
      <c r="P41869" t="s">
        <v>23</v>
      </c>
    </row>
    <row r="41870" spans="12:16" x14ac:dyDescent="0.25">
      <c r="L41870" s="58">
        <v>43384.458333333336</v>
      </c>
      <c r="M41870" s="57">
        <v>2018</v>
      </c>
      <c r="N41870" s="57">
        <v>10</v>
      </c>
      <c r="O41870" s="57">
        <v>5</v>
      </c>
      <c r="P41870" t="s">
        <v>23</v>
      </c>
    </row>
    <row r="41871" spans="12:16" x14ac:dyDescent="0.25">
      <c r="L41871" s="58">
        <v>43384.5</v>
      </c>
      <c r="M41871" s="57">
        <v>2018</v>
      </c>
      <c r="N41871" s="57">
        <v>10</v>
      </c>
      <c r="O41871" s="57">
        <v>5</v>
      </c>
      <c r="P41871" t="s">
        <v>23</v>
      </c>
    </row>
    <row r="41872" spans="12:16" x14ac:dyDescent="0.25">
      <c r="L41872" s="58">
        <v>43384.541666666664</v>
      </c>
      <c r="M41872" s="57">
        <v>2018</v>
      </c>
      <c r="N41872" s="57">
        <v>10</v>
      </c>
      <c r="O41872" s="57">
        <v>5</v>
      </c>
      <c r="P41872" t="s">
        <v>23</v>
      </c>
    </row>
    <row r="41873" spans="12:16" x14ac:dyDescent="0.25">
      <c r="L41873" s="58">
        <v>43384.583333333336</v>
      </c>
      <c r="M41873" s="57">
        <v>2018</v>
      </c>
      <c r="N41873" s="57">
        <v>10</v>
      </c>
      <c r="O41873" s="57">
        <v>5</v>
      </c>
      <c r="P41873" t="s">
        <v>23</v>
      </c>
    </row>
    <row r="41874" spans="12:16" x14ac:dyDescent="0.25">
      <c r="L41874" s="58">
        <v>43384.625</v>
      </c>
      <c r="M41874" s="57">
        <v>2018</v>
      </c>
      <c r="N41874" s="57">
        <v>10</v>
      </c>
      <c r="O41874" s="57">
        <v>5</v>
      </c>
      <c r="P41874" t="s">
        <v>23</v>
      </c>
    </row>
    <row r="41875" spans="12:16" x14ac:dyDescent="0.25">
      <c r="L41875" s="58">
        <v>43384.666666666664</v>
      </c>
      <c r="M41875" s="57">
        <v>2018</v>
      </c>
      <c r="N41875" s="57">
        <v>10</v>
      </c>
      <c r="O41875" s="57">
        <v>5</v>
      </c>
      <c r="P41875" t="s">
        <v>23</v>
      </c>
    </row>
    <row r="41876" spans="12:16" x14ac:dyDescent="0.25">
      <c r="L41876" s="58">
        <v>43384.708333333336</v>
      </c>
      <c r="M41876" s="57">
        <v>2018</v>
      </c>
      <c r="N41876" s="57">
        <v>10</v>
      </c>
      <c r="O41876" s="57">
        <v>5</v>
      </c>
      <c r="P41876" t="s">
        <v>23</v>
      </c>
    </row>
    <row r="41877" spans="12:16" x14ac:dyDescent="0.25">
      <c r="L41877" s="58">
        <v>43384.75</v>
      </c>
      <c r="M41877" s="57">
        <v>2018</v>
      </c>
      <c r="N41877" s="57">
        <v>10</v>
      </c>
      <c r="O41877" s="57">
        <v>5</v>
      </c>
      <c r="P41877" t="s">
        <v>23</v>
      </c>
    </row>
    <row r="41878" spans="12:16" x14ac:dyDescent="0.25">
      <c r="L41878" s="58">
        <v>43384.791666666664</v>
      </c>
      <c r="M41878" s="57">
        <v>2018</v>
      </c>
      <c r="N41878" s="57">
        <v>10</v>
      </c>
      <c r="O41878" s="57">
        <v>5</v>
      </c>
      <c r="P41878" t="s">
        <v>23</v>
      </c>
    </row>
    <row r="41879" spans="12:16" x14ac:dyDescent="0.25">
      <c r="L41879" s="58">
        <v>43384.833333333336</v>
      </c>
      <c r="M41879" s="57">
        <v>2018</v>
      </c>
      <c r="N41879" s="57">
        <v>10</v>
      </c>
      <c r="O41879" s="57">
        <v>5</v>
      </c>
      <c r="P41879" t="s">
        <v>23</v>
      </c>
    </row>
    <row r="41880" spans="12:16" x14ac:dyDescent="0.25">
      <c r="L41880" s="58">
        <v>43384.875</v>
      </c>
      <c r="M41880" s="57">
        <v>2018</v>
      </c>
      <c r="N41880" s="57">
        <v>10</v>
      </c>
      <c r="O41880" s="57">
        <v>5</v>
      </c>
      <c r="P41880" t="s">
        <v>23</v>
      </c>
    </row>
    <row r="41881" spans="12:16" x14ac:dyDescent="0.25">
      <c r="L41881" s="58">
        <v>43384.916666666664</v>
      </c>
      <c r="M41881" s="57">
        <v>2018</v>
      </c>
      <c r="N41881" s="57">
        <v>10</v>
      </c>
      <c r="O41881" s="57">
        <v>5</v>
      </c>
      <c r="P41881" t="s">
        <v>22</v>
      </c>
    </row>
    <row r="41882" spans="12:16" x14ac:dyDescent="0.25">
      <c r="L41882" s="58">
        <v>43384.958333333336</v>
      </c>
      <c r="M41882" s="57">
        <v>2018</v>
      </c>
      <c r="N41882" s="57">
        <v>10</v>
      </c>
      <c r="O41882" s="57">
        <v>5</v>
      </c>
      <c r="P41882" t="s">
        <v>22</v>
      </c>
    </row>
    <row r="41883" spans="12:16" x14ac:dyDescent="0.25">
      <c r="L41883" s="58">
        <v>43385</v>
      </c>
      <c r="M41883" s="57">
        <v>2018</v>
      </c>
      <c r="N41883" s="57">
        <v>10</v>
      </c>
      <c r="O41883" s="57">
        <v>6</v>
      </c>
      <c r="P41883" t="s">
        <v>22</v>
      </c>
    </row>
    <row r="41884" spans="12:16" x14ac:dyDescent="0.25">
      <c r="L41884" s="58">
        <v>43385.041666666664</v>
      </c>
      <c r="M41884" s="57">
        <v>2018</v>
      </c>
      <c r="N41884" s="57">
        <v>10</v>
      </c>
      <c r="O41884" s="57">
        <v>6</v>
      </c>
      <c r="P41884" t="s">
        <v>22</v>
      </c>
    </row>
    <row r="41885" spans="12:16" x14ac:dyDescent="0.25">
      <c r="L41885" s="58">
        <v>43385.083333333336</v>
      </c>
      <c r="M41885" s="57">
        <v>2018</v>
      </c>
      <c r="N41885" s="57">
        <v>10</v>
      </c>
      <c r="O41885" s="57">
        <v>6</v>
      </c>
      <c r="P41885" t="s">
        <v>22</v>
      </c>
    </row>
    <row r="41886" spans="12:16" x14ac:dyDescent="0.25">
      <c r="L41886" s="58">
        <v>43385.125</v>
      </c>
      <c r="M41886" s="57">
        <v>2018</v>
      </c>
      <c r="N41886" s="57">
        <v>10</v>
      </c>
      <c r="O41886" s="57">
        <v>6</v>
      </c>
      <c r="P41886" t="s">
        <v>22</v>
      </c>
    </row>
    <row r="41887" spans="12:16" x14ac:dyDescent="0.25">
      <c r="L41887" s="58">
        <v>43385.166666666664</v>
      </c>
      <c r="M41887" s="57">
        <v>2018</v>
      </c>
      <c r="N41887" s="57">
        <v>10</v>
      </c>
      <c r="O41887" s="57">
        <v>6</v>
      </c>
      <c r="P41887" t="s">
        <v>22</v>
      </c>
    </row>
    <row r="41888" spans="12:16" x14ac:dyDescent="0.25">
      <c r="L41888" s="58">
        <v>43385.208333333336</v>
      </c>
      <c r="M41888" s="57">
        <v>2018</v>
      </c>
      <c r="N41888" s="57">
        <v>10</v>
      </c>
      <c r="O41888" s="57">
        <v>6</v>
      </c>
      <c r="P41888" t="s">
        <v>22</v>
      </c>
    </row>
    <row r="41889" spans="12:16" x14ac:dyDescent="0.25">
      <c r="L41889" s="58">
        <v>43385.25</v>
      </c>
      <c r="M41889" s="57">
        <v>2018</v>
      </c>
      <c r="N41889" s="57">
        <v>10</v>
      </c>
      <c r="O41889" s="57">
        <v>6</v>
      </c>
      <c r="P41889" t="s">
        <v>23</v>
      </c>
    </row>
    <row r="41890" spans="12:16" x14ac:dyDescent="0.25">
      <c r="L41890" s="58">
        <v>43385.291666666664</v>
      </c>
      <c r="M41890" s="57">
        <v>2018</v>
      </c>
      <c r="N41890" s="57">
        <v>10</v>
      </c>
      <c r="O41890" s="57">
        <v>6</v>
      </c>
      <c r="P41890" t="s">
        <v>23</v>
      </c>
    </row>
    <row r="41891" spans="12:16" x14ac:dyDescent="0.25">
      <c r="L41891" s="58">
        <v>43385.333333333336</v>
      </c>
      <c r="M41891" s="57">
        <v>2018</v>
      </c>
      <c r="N41891" s="57">
        <v>10</v>
      </c>
      <c r="O41891" s="57">
        <v>6</v>
      </c>
      <c r="P41891" t="s">
        <v>23</v>
      </c>
    </row>
    <row r="41892" spans="12:16" x14ac:dyDescent="0.25">
      <c r="L41892" s="58">
        <v>43385.375</v>
      </c>
      <c r="M41892" s="57">
        <v>2018</v>
      </c>
      <c r="N41892" s="57">
        <v>10</v>
      </c>
      <c r="O41892" s="57">
        <v>6</v>
      </c>
      <c r="P41892" t="s">
        <v>23</v>
      </c>
    </row>
    <row r="41893" spans="12:16" x14ac:dyDescent="0.25">
      <c r="L41893" s="58">
        <v>43385.416666666664</v>
      </c>
      <c r="M41893" s="57">
        <v>2018</v>
      </c>
      <c r="N41893" s="57">
        <v>10</v>
      </c>
      <c r="O41893" s="57">
        <v>6</v>
      </c>
      <c r="P41893" t="s">
        <v>23</v>
      </c>
    </row>
    <row r="41894" spans="12:16" x14ac:dyDescent="0.25">
      <c r="L41894" s="58">
        <v>43385.458333333336</v>
      </c>
      <c r="M41894" s="57">
        <v>2018</v>
      </c>
      <c r="N41894" s="57">
        <v>10</v>
      </c>
      <c r="O41894" s="57">
        <v>6</v>
      </c>
      <c r="P41894" t="s">
        <v>23</v>
      </c>
    </row>
    <row r="41895" spans="12:16" x14ac:dyDescent="0.25">
      <c r="L41895" s="58">
        <v>43385.5</v>
      </c>
      <c r="M41895" s="57">
        <v>2018</v>
      </c>
      <c r="N41895" s="57">
        <v>10</v>
      </c>
      <c r="O41895" s="57">
        <v>6</v>
      </c>
      <c r="P41895" t="s">
        <v>23</v>
      </c>
    </row>
    <row r="41896" spans="12:16" x14ac:dyDescent="0.25">
      <c r="L41896" s="58">
        <v>43385.541666666664</v>
      </c>
      <c r="M41896" s="57">
        <v>2018</v>
      </c>
      <c r="N41896" s="57">
        <v>10</v>
      </c>
      <c r="O41896" s="57">
        <v>6</v>
      </c>
      <c r="P41896" t="s">
        <v>23</v>
      </c>
    </row>
    <row r="41897" spans="12:16" x14ac:dyDescent="0.25">
      <c r="L41897" s="58">
        <v>43385.583333333336</v>
      </c>
      <c r="M41897" s="57">
        <v>2018</v>
      </c>
      <c r="N41897" s="57">
        <v>10</v>
      </c>
      <c r="O41897" s="57">
        <v>6</v>
      </c>
      <c r="P41897" t="s">
        <v>23</v>
      </c>
    </row>
    <row r="41898" spans="12:16" x14ac:dyDescent="0.25">
      <c r="L41898" s="58">
        <v>43385.625</v>
      </c>
      <c r="M41898" s="57">
        <v>2018</v>
      </c>
      <c r="N41898" s="57">
        <v>10</v>
      </c>
      <c r="O41898" s="57">
        <v>6</v>
      </c>
      <c r="P41898" t="s">
        <v>23</v>
      </c>
    </row>
    <row r="41899" spans="12:16" x14ac:dyDescent="0.25">
      <c r="L41899" s="58">
        <v>43385.666666666664</v>
      </c>
      <c r="M41899" s="57">
        <v>2018</v>
      </c>
      <c r="N41899" s="57">
        <v>10</v>
      </c>
      <c r="O41899" s="57">
        <v>6</v>
      </c>
      <c r="P41899" t="s">
        <v>23</v>
      </c>
    </row>
    <row r="41900" spans="12:16" x14ac:dyDescent="0.25">
      <c r="L41900" s="58">
        <v>43385.708333333336</v>
      </c>
      <c r="M41900" s="57">
        <v>2018</v>
      </c>
      <c r="N41900" s="57">
        <v>10</v>
      </c>
      <c r="O41900" s="57">
        <v>6</v>
      </c>
      <c r="P41900" t="s">
        <v>23</v>
      </c>
    </row>
    <row r="41901" spans="12:16" x14ac:dyDescent="0.25">
      <c r="L41901" s="58">
        <v>43385.75</v>
      </c>
      <c r="M41901" s="57">
        <v>2018</v>
      </c>
      <c r="N41901" s="57">
        <v>10</v>
      </c>
      <c r="O41901" s="57">
        <v>6</v>
      </c>
      <c r="P41901" t="s">
        <v>23</v>
      </c>
    </row>
    <row r="41902" spans="12:16" x14ac:dyDescent="0.25">
      <c r="L41902" s="58">
        <v>43385.791666666664</v>
      </c>
      <c r="M41902" s="57">
        <v>2018</v>
      </c>
      <c r="N41902" s="57">
        <v>10</v>
      </c>
      <c r="O41902" s="57">
        <v>6</v>
      </c>
      <c r="P41902" t="s">
        <v>23</v>
      </c>
    </row>
    <row r="41903" spans="12:16" x14ac:dyDescent="0.25">
      <c r="L41903" s="58">
        <v>43385.833333333336</v>
      </c>
      <c r="M41903" s="57">
        <v>2018</v>
      </c>
      <c r="N41903" s="57">
        <v>10</v>
      </c>
      <c r="O41903" s="57">
        <v>6</v>
      </c>
      <c r="P41903" t="s">
        <v>23</v>
      </c>
    </row>
    <row r="41904" spans="12:16" x14ac:dyDescent="0.25">
      <c r="L41904" s="58">
        <v>43385.875</v>
      </c>
      <c r="M41904" s="57">
        <v>2018</v>
      </c>
      <c r="N41904" s="57">
        <v>10</v>
      </c>
      <c r="O41904" s="57">
        <v>6</v>
      </c>
      <c r="P41904" t="s">
        <v>23</v>
      </c>
    </row>
    <row r="41905" spans="12:16" x14ac:dyDescent="0.25">
      <c r="L41905" s="58">
        <v>43385.916666666664</v>
      </c>
      <c r="M41905" s="57">
        <v>2018</v>
      </c>
      <c r="N41905" s="57">
        <v>10</v>
      </c>
      <c r="O41905" s="57">
        <v>6</v>
      </c>
      <c r="P41905" t="s">
        <v>22</v>
      </c>
    </row>
    <row r="41906" spans="12:16" x14ac:dyDescent="0.25">
      <c r="L41906" s="58">
        <v>43385.958333333336</v>
      </c>
      <c r="M41906" s="57">
        <v>2018</v>
      </c>
      <c r="N41906" s="57">
        <v>10</v>
      </c>
      <c r="O41906" s="57">
        <v>6</v>
      </c>
      <c r="P41906" t="s">
        <v>22</v>
      </c>
    </row>
    <row r="41907" spans="12:16" x14ac:dyDescent="0.25">
      <c r="L41907" s="58">
        <v>43386</v>
      </c>
      <c r="M41907" s="57">
        <v>2018</v>
      </c>
      <c r="N41907" s="57">
        <v>10</v>
      </c>
      <c r="O41907" s="57">
        <v>7</v>
      </c>
      <c r="P41907" t="s">
        <v>22</v>
      </c>
    </row>
    <row r="41908" spans="12:16" x14ac:dyDescent="0.25">
      <c r="L41908" s="58">
        <v>43386.041666666664</v>
      </c>
      <c r="M41908" s="57">
        <v>2018</v>
      </c>
      <c r="N41908" s="57">
        <v>10</v>
      </c>
      <c r="O41908" s="57">
        <v>7</v>
      </c>
      <c r="P41908" t="s">
        <v>22</v>
      </c>
    </row>
    <row r="41909" spans="12:16" x14ac:dyDescent="0.25">
      <c r="L41909" s="58">
        <v>43386.083333333336</v>
      </c>
      <c r="M41909" s="57">
        <v>2018</v>
      </c>
      <c r="N41909" s="57">
        <v>10</v>
      </c>
      <c r="O41909" s="57">
        <v>7</v>
      </c>
      <c r="P41909" t="s">
        <v>22</v>
      </c>
    </row>
    <row r="41910" spans="12:16" x14ac:dyDescent="0.25">
      <c r="L41910" s="58">
        <v>43386.125</v>
      </c>
      <c r="M41910" s="57">
        <v>2018</v>
      </c>
      <c r="N41910" s="57">
        <v>10</v>
      </c>
      <c r="O41910" s="57">
        <v>7</v>
      </c>
      <c r="P41910" t="s">
        <v>22</v>
      </c>
    </row>
    <row r="41911" spans="12:16" x14ac:dyDescent="0.25">
      <c r="L41911" s="58">
        <v>43386.166666666664</v>
      </c>
      <c r="M41911" s="57">
        <v>2018</v>
      </c>
      <c r="N41911" s="57">
        <v>10</v>
      </c>
      <c r="O41911" s="57">
        <v>7</v>
      </c>
      <c r="P41911" t="s">
        <v>22</v>
      </c>
    </row>
    <row r="41912" spans="12:16" x14ac:dyDescent="0.25">
      <c r="L41912" s="58">
        <v>43386.208333333336</v>
      </c>
      <c r="M41912" s="57">
        <v>2018</v>
      </c>
      <c r="N41912" s="57">
        <v>10</v>
      </c>
      <c r="O41912" s="57">
        <v>7</v>
      </c>
      <c r="P41912" t="s">
        <v>22</v>
      </c>
    </row>
    <row r="41913" spans="12:16" x14ac:dyDescent="0.25">
      <c r="L41913" s="58">
        <v>43386.25</v>
      </c>
      <c r="M41913" s="57">
        <v>2018</v>
      </c>
      <c r="N41913" s="57">
        <v>10</v>
      </c>
      <c r="O41913" s="57">
        <v>7</v>
      </c>
      <c r="P41913" t="s">
        <v>22</v>
      </c>
    </row>
    <row r="41914" spans="12:16" x14ac:dyDescent="0.25">
      <c r="L41914" s="58">
        <v>43386.291666666664</v>
      </c>
      <c r="M41914" s="57">
        <v>2018</v>
      </c>
      <c r="N41914" s="57">
        <v>10</v>
      </c>
      <c r="O41914" s="57">
        <v>7</v>
      </c>
      <c r="P41914" t="s">
        <v>22</v>
      </c>
    </row>
    <row r="41915" spans="12:16" x14ac:dyDescent="0.25">
      <c r="L41915" s="58">
        <v>43386.333333333336</v>
      </c>
      <c r="M41915" s="57">
        <v>2018</v>
      </c>
      <c r="N41915" s="57">
        <v>10</v>
      </c>
      <c r="O41915" s="57">
        <v>7</v>
      </c>
      <c r="P41915" t="s">
        <v>22</v>
      </c>
    </row>
    <row r="41916" spans="12:16" x14ac:dyDescent="0.25">
      <c r="L41916" s="58">
        <v>43386.375</v>
      </c>
      <c r="M41916" s="57">
        <v>2018</v>
      </c>
      <c r="N41916" s="57">
        <v>10</v>
      </c>
      <c r="O41916" s="57">
        <v>7</v>
      </c>
      <c r="P41916" t="s">
        <v>22</v>
      </c>
    </row>
    <row r="41917" spans="12:16" x14ac:dyDescent="0.25">
      <c r="L41917" s="58">
        <v>43386.416666666664</v>
      </c>
      <c r="M41917" s="57">
        <v>2018</v>
      </c>
      <c r="N41917" s="57">
        <v>10</v>
      </c>
      <c r="O41917" s="57">
        <v>7</v>
      </c>
      <c r="P41917" t="s">
        <v>22</v>
      </c>
    </row>
    <row r="41918" spans="12:16" x14ac:dyDescent="0.25">
      <c r="L41918" s="58">
        <v>43386.458333333336</v>
      </c>
      <c r="M41918" s="57">
        <v>2018</v>
      </c>
      <c r="N41918" s="57">
        <v>10</v>
      </c>
      <c r="O41918" s="57">
        <v>7</v>
      </c>
      <c r="P41918" t="s">
        <v>22</v>
      </c>
    </row>
    <row r="41919" spans="12:16" x14ac:dyDescent="0.25">
      <c r="L41919" s="58">
        <v>43386.5</v>
      </c>
      <c r="M41919" s="57">
        <v>2018</v>
      </c>
      <c r="N41919" s="57">
        <v>10</v>
      </c>
      <c r="O41919" s="57">
        <v>7</v>
      </c>
      <c r="P41919" t="s">
        <v>22</v>
      </c>
    </row>
    <row r="41920" spans="12:16" x14ac:dyDescent="0.25">
      <c r="L41920" s="58">
        <v>43386.541666666664</v>
      </c>
      <c r="M41920" s="57">
        <v>2018</v>
      </c>
      <c r="N41920" s="57">
        <v>10</v>
      </c>
      <c r="O41920" s="57">
        <v>7</v>
      </c>
      <c r="P41920" t="s">
        <v>22</v>
      </c>
    </row>
    <row r="41921" spans="12:16" x14ac:dyDescent="0.25">
      <c r="L41921" s="58">
        <v>43386.583333333336</v>
      </c>
      <c r="M41921" s="57">
        <v>2018</v>
      </c>
      <c r="N41921" s="57">
        <v>10</v>
      </c>
      <c r="O41921" s="57">
        <v>7</v>
      </c>
      <c r="P41921" t="s">
        <v>22</v>
      </c>
    </row>
    <row r="41922" spans="12:16" x14ac:dyDescent="0.25">
      <c r="L41922" s="58">
        <v>43386.625</v>
      </c>
      <c r="M41922" s="57">
        <v>2018</v>
      </c>
      <c r="N41922" s="57">
        <v>10</v>
      </c>
      <c r="O41922" s="57">
        <v>7</v>
      </c>
      <c r="P41922" t="s">
        <v>22</v>
      </c>
    </row>
    <row r="41923" spans="12:16" x14ac:dyDescent="0.25">
      <c r="L41923" s="58">
        <v>43386.666666666664</v>
      </c>
      <c r="M41923" s="57">
        <v>2018</v>
      </c>
      <c r="N41923" s="57">
        <v>10</v>
      </c>
      <c r="O41923" s="57">
        <v>7</v>
      </c>
      <c r="P41923" t="s">
        <v>22</v>
      </c>
    </row>
    <row r="41924" spans="12:16" x14ac:dyDescent="0.25">
      <c r="L41924" s="58">
        <v>43386.708333333336</v>
      </c>
      <c r="M41924" s="57">
        <v>2018</v>
      </c>
      <c r="N41924" s="57">
        <v>10</v>
      </c>
      <c r="O41924" s="57">
        <v>7</v>
      </c>
      <c r="P41924" t="s">
        <v>22</v>
      </c>
    </row>
    <row r="41925" spans="12:16" x14ac:dyDescent="0.25">
      <c r="L41925" s="58">
        <v>43386.75</v>
      </c>
      <c r="M41925" s="57">
        <v>2018</v>
      </c>
      <c r="N41925" s="57">
        <v>10</v>
      </c>
      <c r="O41925" s="57">
        <v>7</v>
      </c>
      <c r="P41925" t="s">
        <v>22</v>
      </c>
    </row>
    <row r="41926" spans="12:16" x14ac:dyDescent="0.25">
      <c r="L41926" s="58">
        <v>43386.791666666664</v>
      </c>
      <c r="M41926" s="57">
        <v>2018</v>
      </c>
      <c r="N41926" s="57">
        <v>10</v>
      </c>
      <c r="O41926" s="57">
        <v>7</v>
      </c>
      <c r="P41926" t="s">
        <v>22</v>
      </c>
    </row>
    <row r="41927" spans="12:16" x14ac:dyDescent="0.25">
      <c r="L41927" s="58">
        <v>43386.833333333336</v>
      </c>
      <c r="M41927" s="57">
        <v>2018</v>
      </c>
      <c r="N41927" s="57">
        <v>10</v>
      </c>
      <c r="O41927" s="57">
        <v>7</v>
      </c>
      <c r="P41927" t="s">
        <v>22</v>
      </c>
    </row>
    <row r="41928" spans="12:16" x14ac:dyDescent="0.25">
      <c r="L41928" s="58">
        <v>43386.875</v>
      </c>
      <c r="M41928" s="57">
        <v>2018</v>
      </c>
      <c r="N41928" s="57">
        <v>10</v>
      </c>
      <c r="O41928" s="57">
        <v>7</v>
      </c>
      <c r="P41928" t="s">
        <v>22</v>
      </c>
    </row>
    <row r="41929" spans="12:16" x14ac:dyDescent="0.25">
      <c r="L41929" s="58">
        <v>43386.916666666664</v>
      </c>
      <c r="M41929" s="57">
        <v>2018</v>
      </c>
      <c r="N41929" s="57">
        <v>10</v>
      </c>
      <c r="O41929" s="57">
        <v>7</v>
      </c>
      <c r="P41929" t="s">
        <v>22</v>
      </c>
    </row>
    <row r="41930" spans="12:16" x14ac:dyDescent="0.25">
      <c r="L41930" s="58">
        <v>43386.958333333336</v>
      </c>
      <c r="M41930" s="57">
        <v>2018</v>
      </c>
      <c r="N41930" s="57">
        <v>10</v>
      </c>
      <c r="O41930" s="57">
        <v>7</v>
      </c>
      <c r="P41930" t="s">
        <v>22</v>
      </c>
    </row>
    <row r="41931" spans="12:16" x14ac:dyDescent="0.25">
      <c r="L41931" s="58">
        <v>43387</v>
      </c>
      <c r="M41931" s="57">
        <v>2018</v>
      </c>
      <c r="N41931" s="57">
        <v>10</v>
      </c>
      <c r="O41931" s="57">
        <v>1</v>
      </c>
      <c r="P41931" t="s">
        <v>22</v>
      </c>
    </row>
    <row r="41932" spans="12:16" x14ac:dyDescent="0.25">
      <c r="L41932" s="58">
        <v>43387.041666666664</v>
      </c>
      <c r="M41932" s="57">
        <v>2018</v>
      </c>
      <c r="N41932" s="57">
        <v>10</v>
      </c>
      <c r="O41932" s="57">
        <v>1</v>
      </c>
      <c r="P41932" t="s">
        <v>22</v>
      </c>
    </row>
    <row r="41933" spans="12:16" x14ac:dyDescent="0.25">
      <c r="L41933" s="58">
        <v>43387.083333333336</v>
      </c>
      <c r="M41933" s="57">
        <v>2018</v>
      </c>
      <c r="N41933" s="57">
        <v>10</v>
      </c>
      <c r="O41933" s="57">
        <v>1</v>
      </c>
      <c r="P41933" t="s">
        <v>22</v>
      </c>
    </row>
    <row r="41934" spans="12:16" x14ac:dyDescent="0.25">
      <c r="L41934" s="58">
        <v>43387.125</v>
      </c>
      <c r="M41934" s="57">
        <v>2018</v>
      </c>
      <c r="N41934" s="57">
        <v>10</v>
      </c>
      <c r="O41934" s="57">
        <v>1</v>
      </c>
      <c r="P41934" t="s">
        <v>22</v>
      </c>
    </row>
    <row r="41935" spans="12:16" x14ac:dyDescent="0.25">
      <c r="L41935" s="58">
        <v>43387.166666666664</v>
      </c>
      <c r="M41935" s="57">
        <v>2018</v>
      </c>
      <c r="N41935" s="57">
        <v>10</v>
      </c>
      <c r="O41935" s="57">
        <v>1</v>
      </c>
      <c r="P41935" t="s">
        <v>22</v>
      </c>
    </row>
    <row r="41936" spans="12:16" x14ac:dyDescent="0.25">
      <c r="L41936" s="58">
        <v>43387.208333333336</v>
      </c>
      <c r="M41936" s="57">
        <v>2018</v>
      </c>
      <c r="N41936" s="57">
        <v>10</v>
      </c>
      <c r="O41936" s="57">
        <v>1</v>
      </c>
      <c r="P41936" t="s">
        <v>22</v>
      </c>
    </row>
    <row r="41937" spans="12:16" x14ac:dyDescent="0.25">
      <c r="L41937" s="58">
        <v>43387.25</v>
      </c>
      <c r="M41937" s="57">
        <v>2018</v>
      </c>
      <c r="N41937" s="57">
        <v>10</v>
      </c>
      <c r="O41937" s="57">
        <v>1</v>
      </c>
      <c r="P41937" t="s">
        <v>22</v>
      </c>
    </row>
    <row r="41938" spans="12:16" x14ac:dyDescent="0.25">
      <c r="L41938" s="58">
        <v>43387.291666666664</v>
      </c>
      <c r="M41938" s="57">
        <v>2018</v>
      </c>
      <c r="N41938" s="57">
        <v>10</v>
      </c>
      <c r="O41938" s="57">
        <v>1</v>
      </c>
      <c r="P41938" t="s">
        <v>22</v>
      </c>
    </row>
    <row r="41939" spans="12:16" x14ac:dyDescent="0.25">
      <c r="L41939" s="58">
        <v>43387.333333333336</v>
      </c>
      <c r="M41939" s="57">
        <v>2018</v>
      </c>
      <c r="N41939" s="57">
        <v>10</v>
      </c>
      <c r="O41939" s="57">
        <v>1</v>
      </c>
      <c r="P41939" t="s">
        <v>22</v>
      </c>
    </row>
    <row r="41940" spans="12:16" x14ac:dyDescent="0.25">
      <c r="L41940" s="58">
        <v>43387.375</v>
      </c>
      <c r="M41940" s="57">
        <v>2018</v>
      </c>
      <c r="N41940" s="57">
        <v>10</v>
      </c>
      <c r="O41940" s="57">
        <v>1</v>
      </c>
      <c r="P41940" t="s">
        <v>22</v>
      </c>
    </row>
    <row r="41941" spans="12:16" x14ac:dyDescent="0.25">
      <c r="L41941" s="58">
        <v>43387.416666666664</v>
      </c>
      <c r="M41941" s="57">
        <v>2018</v>
      </c>
      <c r="N41941" s="57">
        <v>10</v>
      </c>
      <c r="O41941" s="57">
        <v>1</v>
      </c>
      <c r="P41941" t="s">
        <v>22</v>
      </c>
    </row>
    <row r="41942" spans="12:16" x14ac:dyDescent="0.25">
      <c r="L41942" s="58">
        <v>43387.458333333336</v>
      </c>
      <c r="M41942" s="57">
        <v>2018</v>
      </c>
      <c r="N41942" s="57">
        <v>10</v>
      </c>
      <c r="O41942" s="57">
        <v>1</v>
      </c>
      <c r="P41942" t="s">
        <v>22</v>
      </c>
    </row>
    <row r="41943" spans="12:16" x14ac:dyDescent="0.25">
      <c r="L41943" s="58">
        <v>43387.5</v>
      </c>
      <c r="M41943" s="57">
        <v>2018</v>
      </c>
      <c r="N41943" s="57">
        <v>10</v>
      </c>
      <c r="O41943" s="57">
        <v>1</v>
      </c>
      <c r="P41943" t="s">
        <v>22</v>
      </c>
    </row>
    <row r="41944" spans="12:16" x14ac:dyDescent="0.25">
      <c r="L41944" s="58">
        <v>43387.541666666664</v>
      </c>
      <c r="M41944" s="57">
        <v>2018</v>
      </c>
      <c r="N41944" s="57">
        <v>10</v>
      </c>
      <c r="O41944" s="57">
        <v>1</v>
      </c>
      <c r="P41944" t="s">
        <v>22</v>
      </c>
    </row>
    <row r="41945" spans="12:16" x14ac:dyDescent="0.25">
      <c r="L41945" s="58">
        <v>43387.583333333336</v>
      </c>
      <c r="M41945" s="57">
        <v>2018</v>
      </c>
      <c r="N41945" s="57">
        <v>10</v>
      </c>
      <c r="O41945" s="57">
        <v>1</v>
      </c>
      <c r="P41945" t="s">
        <v>22</v>
      </c>
    </row>
    <row r="41946" spans="12:16" x14ac:dyDescent="0.25">
      <c r="L41946" s="58">
        <v>43387.625</v>
      </c>
      <c r="M41946" s="57">
        <v>2018</v>
      </c>
      <c r="N41946" s="57">
        <v>10</v>
      </c>
      <c r="O41946" s="57">
        <v>1</v>
      </c>
      <c r="P41946" t="s">
        <v>22</v>
      </c>
    </row>
    <row r="41947" spans="12:16" x14ac:dyDescent="0.25">
      <c r="L41947" s="58">
        <v>43387.666666666664</v>
      </c>
      <c r="M41947" s="57">
        <v>2018</v>
      </c>
      <c r="N41947" s="57">
        <v>10</v>
      </c>
      <c r="O41947" s="57">
        <v>1</v>
      </c>
      <c r="P41947" t="s">
        <v>22</v>
      </c>
    </row>
    <row r="41948" spans="12:16" x14ac:dyDescent="0.25">
      <c r="L41948" s="58">
        <v>43387.708333333336</v>
      </c>
      <c r="M41948" s="57">
        <v>2018</v>
      </c>
      <c r="N41948" s="57">
        <v>10</v>
      </c>
      <c r="O41948" s="57">
        <v>1</v>
      </c>
      <c r="P41948" t="s">
        <v>22</v>
      </c>
    </row>
    <row r="41949" spans="12:16" x14ac:dyDescent="0.25">
      <c r="L41949" s="58">
        <v>43387.75</v>
      </c>
      <c r="M41949" s="57">
        <v>2018</v>
      </c>
      <c r="N41949" s="57">
        <v>10</v>
      </c>
      <c r="O41949" s="57">
        <v>1</v>
      </c>
      <c r="P41949" t="s">
        <v>22</v>
      </c>
    </row>
    <row r="41950" spans="12:16" x14ac:dyDescent="0.25">
      <c r="L41950" s="58">
        <v>43387.791666666664</v>
      </c>
      <c r="M41950" s="57">
        <v>2018</v>
      </c>
      <c r="N41950" s="57">
        <v>10</v>
      </c>
      <c r="O41950" s="57">
        <v>1</v>
      </c>
      <c r="P41950" t="s">
        <v>22</v>
      </c>
    </row>
    <row r="41951" spans="12:16" x14ac:dyDescent="0.25">
      <c r="L41951" s="58">
        <v>43387.833333333336</v>
      </c>
      <c r="M41951" s="57">
        <v>2018</v>
      </c>
      <c r="N41951" s="57">
        <v>10</v>
      </c>
      <c r="O41951" s="57">
        <v>1</v>
      </c>
      <c r="P41951" t="s">
        <v>22</v>
      </c>
    </row>
    <row r="41952" spans="12:16" x14ac:dyDescent="0.25">
      <c r="L41952" s="58">
        <v>43387.875</v>
      </c>
      <c r="M41952" s="57">
        <v>2018</v>
      </c>
      <c r="N41952" s="57">
        <v>10</v>
      </c>
      <c r="O41952" s="57">
        <v>1</v>
      </c>
      <c r="P41952" t="s">
        <v>22</v>
      </c>
    </row>
    <row r="41953" spans="12:16" x14ac:dyDescent="0.25">
      <c r="L41953" s="58">
        <v>43387.916666666664</v>
      </c>
      <c r="M41953" s="57">
        <v>2018</v>
      </c>
      <c r="N41953" s="57">
        <v>10</v>
      </c>
      <c r="O41953" s="57">
        <v>1</v>
      </c>
      <c r="P41953" t="s">
        <v>22</v>
      </c>
    </row>
    <row r="41954" spans="12:16" x14ac:dyDescent="0.25">
      <c r="L41954" s="58">
        <v>43387.958333333336</v>
      </c>
      <c r="M41954" s="57">
        <v>2018</v>
      </c>
      <c r="N41954" s="57">
        <v>10</v>
      </c>
      <c r="O41954" s="57">
        <v>1</v>
      </c>
      <c r="P41954" t="s">
        <v>22</v>
      </c>
    </row>
    <row r="41955" spans="12:16" x14ac:dyDescent="0.25">
      <c r="L41955" s="58">
        <v>43388</v>
      </c>
      <c r="M41955" s="57">
        <v>2018</v>
      </c>
      <c r="N41955" s="57">
        <v>10</v>
      </c>
      <c r="O41955" s="57">
        <v>2</v>
      </c>
      <c r="P41955" t="s">
        <v>22</v>
      </c>
    </row>
    <row r="41956" spans="12:16" x14ac:dyDescent="0.25">
      <c r="L41956" s="58">
        <v>43388.041666666664</v>
      </c>
      <c r="M41956" s="57">
        <v>2018</v>
      </c>
      <c r="N41956" s="57">
        <v>10</v>
      </c>
      <c r="O41956" s="57">
        <v>2</v>
      </c>
      <c r="P41956" t="s">
        <v>22</v>
      </c>
    </row>
    <row r="41957" spans="12:16" x14ac:dyDescent="0.25">
      <c r="L41957" s="58">
        <v>43388.083333333336</v>
      </c>
      <c r="M41957" s="57">
        <v>2018</v>
      </c>
      <c r="N41957" s="57">
        <v>10</v>
      </c>
      <c r="O41957" s="57">
        <v>2</v>
      </c>
      <c r="P41957" t="s">
        <v>22</v>
      </c>
    </row>
    <row r="41958" spans="12:16" x14ac:dyDescent="0.25">
      <c r="L41958" s="58">
        <v>43388.125</v>
      </c>
      <c r="M41958" s="57">
        <v>2018</v>
      </c>
      <c r="N41958" s="57">
        <v>10</v>
      </c>
      <c r="O41958" s="57">
        <v>2</v>
      </c>
      <c r="P41958" t="s">
        <v>22</v>
      </c>
    </row>
    <row r="41959" spans="12:16" x14ac:dyDescent="0.25">
      <c r="L41959" s="58">
        <v>43388.166666666664</v>
      </c>
      <c r="M41959" s="57">
        <v>2018</v>
      </c>
      <c r="N41959" s="57">
        <v>10</v>
      </c>
      <c r="O41959" s="57">
        <v>2</v>
      </c>
      <c r="P41959" t="s">
        <v>22</v>
      </c>
    </row>
    <row r="41960" spans="12:16" x14ac:dyDescent="0.25">
      <c r="L41960" s="58">
        <v>43388.208333333336</v>
      </c>
      <c r="M41960" s="57">
        <v>2018</v>
      </c>
      <c r="N41960" s="57">
        <v>10</v>
      </c>
      <c r="O41960" s="57">
        <v>2</v>
      </c>
      <c r="P41960" t="s">
        <v>22</v>
      </c>
    </row>
    <row r="41961" spans="12:16" x14ac:dyDescent="0.25">
      <c r="L41961" s="58">
        <v>43388.25</v>
      </c>
      <c r="M41961" s="57">
        <v>2018</v>
      </c>
      <c r="N41961" s="57">
        <v>10</v>
      </c>
      <c r="O41961" s="57">
        <v>2</v>
      </c>
      <c r="P41961" t="s">
        <v>23</v>
      </c>
    </row>
    <row r="41962" spans="12:16" x14ac:dyDescent="0.25">
      <c r="L41962" s="58">
        <v>43388.291666666664</v>
      </c>
      <c r="M41962" s="57">
        <v>2018</v>
      </c>
      <c r="N41962" s="57">
        <v>10</v>
      </c>
      <c r="O41962" s="57">
        <v>2</v>
      </c>
      <c r="P41962" t="s">
        <v>23</v>
      </c>
    </row>
    <row r="41963" spans="12:16" x14ac:dyDescent="0.25">
      <c r="L41963" s="58">
        <v>43388.333333333336</v>
      </c>
      <c r="M41963" s="57">
        <v>2018</v>
      </c>
      <c r="N41963" s="57">
        <v>10</v>
      </c>
      <c r="O41963" s="57">
        <v>2</v>
      </c>
      <c r="P41963" t="s">
        <v>23</v>
      </c>
    </row>
    <row r="41964" spans="12:16" x14ac:dyDescent="0.25">
      <c r="L41964" s="58">
        <v>43388.375</v>
      </c>
      <c r="M41964" s="57">
        <v>2018</v>
      </c>
      <c r="N41964" s="57">
        <v>10</v>
      </c>
      <c r="O41964" s="57">
        <v>2</v>
      </c>
      <c r="P41964" t="s">
        <v>23</v>
      </c>
    </row>
    <row r="41965" spans="12:16" x14ac:dyDescent="0.25">
      <c r="L41965" s="58">
        <v>43388.416666666664</v>
      </c>
      <c r="M41965" s="57">
        <v>2018</v>
      </c>
      <c r="N41965" s="57">
        <v>10</v>
      </c>
      <c r="O41965" s="57">
        <v>2</v>
      </c>
      <c r="P41965" t="s">
        <v>23</v>
      </c>
    </row>
    <row r="41966" spans="12:16" x14ac:dyDescent="0.25">
      <c r="L41966" s="58">
        <v>43388.458333333336</v>
      </c>
      <c r="M41966" s="57">
        <v>2018</v>
      </c>
      <c r="N41966" s="57">
        <v>10</v>
      </c>
      <c r="O41966" s="57">
        <v>2</v>
      </c>
      <c r="P41966" t="s">
        <v>23</v>
      </c>
    </row>
    <row r="41967" spans="12:16" x14ac:dyDescent="0.25">
      <c r="L41967" s="58">
        <v>43388.5</v>
      </c>
      <c r="M41967" s="57">
        <v>2018</v>
      </c>
      <c r="N41967" s="57">
        <v>10</v>
      </c>
      <c r="O41967" s="57">
        <v>2</v>
      </c>
      <c r="P41967" t="s">
        <v>23</v>
      </c>
    </row>
    <row r="41968" spans="12:16" x14ac:dyDescent="0.25">
      <c r="L41968" s="58">
        <v>43388.541666666664</v>
      </c>
      <c r="M41968" s="57">
        <v>2018</v>
      </c>
      <c r="N41968" s="57">
        <v>10</v>
      </c>
      <c r="O41968" s="57">
        <v>2</v>
      </c>
      <c r="P41968" t="s">
        <v>23</v>
      </c>
    </row>
    <row r="41969" spans="12:16" x14ac:dyDescent="0.25">
      <c r="L41969" s="58">
        <v>43388.583333333336</v>
      </c>
      <c r="M41969" s="57">
        <v>2018</v>
      </c>
      <c r="N41969" s="57">
        <v>10</v>
      </c>
      <c r="O41969" s="57">
        <v>2</v>
      </c>
      <c r="P41969" t="s">
        <v>23</v>
      </c>
    </row>
    <row r="41970" spans="12:16" x14ac:dyDescent="0.25">
      <c r="L41970" s="58">
        <v>43388.625</v>
      </c>
      <c r="M41970" s="57">
        <v>2018</v>
      </c>
      <c r="N41970" s="57">
        <v>10</v>
      </c>
      <c r="O41970" s="57">
        <v>2</v>
      </c>
      <c r="P41970" t="s">
        <v>23</v>
      </c>
    </row>
    <row r="41971" spans="12:16" x14ac:dyDescent="0.25">
      <c r="L41971" s="58">
        <v>43388.666666666664</v>
      </c>
      <c r="M41971" s="57">
        <v>2018</v>
      </c>
      <c r="N41971" s="57">
        <v>10</v>
      </c>
      <c r="O41971" s="57">
        <v>2</v>
      </c>
      <c r="P41971" t="s">
        <v>23</v>
      </c>
    </row>
    <row r="41972" spans="12:16" x14ac:dyDescent="0.25">
      <c r="L41972" s="58">
        <v>43388.708333333336</v>
      </c>
      <c r="M41972" s="57">
        <v>2018</v>
      </c>
      <c r="N41972" s="57">
        <v>10</v>
      </c>
      <c r="O41972" s="57">
        <v>2</v>
      </c>
      <c r="P41972" t="s">
        <v>23</v>
      </c>
    </row>
    <row r="41973" spans="12:16" x14ac:dyDescent="0.25">
      <c r="L41973" s="58">
        <v>43388.75</v>
      </c>
      <c r="M41973" s="57">
        <v>2018</v>
      </c>
      <c r="N41973" s="57">
        <v>10</v>
      </c>
      <c r="O41973" s="57">
        <v>2</v>
      </c>
      <c r="P41973" t="s">
        <v>23</v>
      </c>
    </row>
    <row r="41974" spans="12:16" x14ac:dyDescent="0.25">
      <c r="L41974" s="58">
        <v>43388.791666666664</v>
      </c>
      <c r="M41974" s="57">
        <v>2018</v>
      </c>
      <c r="N41974" s="57">
        <v>10</v>
      </c>
      <c r="O41974" s="57">
        <v>2</v>
      </c>
      <c r="P41974" t="s">
        <v>23</v>
      </c>
    </row>
    <row r="41975" spans="12:16" x14ac:dyDescent="0.25">
      <c r="L41975" s="58">
        <v>43388.833333333336</v>
      </c>
      <c r="M41975" s="57">
        <v>2018</v>
      </c>
      <c r="N41975" s="57">
        <v>10</v>
      </c>
      <c r="O41975" s="57">
        <v>2</v>
      </c>
      <c r="P41975" t="s">
        <v>23</v>
      </c>
    </row>
    <row r="41976" spans="12:16" x14ac:dyDescent="0.25">
      <c r="L41976" s="58">
        <v>43388.875</v>
      </c>
      <c r="M41976" s="57">
        <v>2018</v>
      </c>
      <c r="N41976" s="57">
        <v>10</v>
      </c>
      <c r="O41976" s="57">
        <v>2</v>
      </c>
      <c r="P41976" t="s">
        <v>23</v>
      </c>
    </row>
    <row r="41977" spans="12:16" x14ac:dyDescent="0.25">
      <c r="L41977" s="58">
        <v>43388.916666666664</v>
      </c>
      <c r="M41977" s="57">
        <v>2018</v>
      </c>
      <c r="N41977" s="57">
        <v>10</v>
      </c>
      <c r="O41977" s="57">
        <v>2</v>
      </c>
      <c r="P41977" t="s">
        <v>22</v>
      </c>
    </row>
    <row r="41978" spans="12:16" x14ac:dyDescent="0.25">
      <c r="L41978" s="58">
        <v>43388.958333333336</v>
      </c>
      <c r="M41978" s="57">
        <v>2018</v>
      </c>
      <c r="N41978" s="57">
        <v>10</v>
      </c>
      <c r="O41978" s="57">
        <v>2</v>
      </c>
      <c r="P41978" t="s">
        <v>22</v>
      </c>
    </row>
    <row r="41979" spans="12:16" x14ac:dyDescent="0.25">
      <c r="L41979" s="58">
        <v>43389</v>
      </c>
      <c r="M41979" s="57">
        <v>2018</v>
      </c>
      <c r="N41979" s="57">
        <v>10</v>
      </c>
      <c r="O41979" s="57">
        <v>3</v>
      </c>
      <c r="P41979" t="s">
        <v>22</v>
      </c>
    </row>
    <row r="41980" spans="12:16" x14ac:dyDescent="0.25">
      <c r="L41980" s="58">
        <v>43389.041666666664</v>
      </c>
      <c r="M41980" s="57">
        <v>2018</v>
      </c>
      <c r="N41980" s="57">
        <v>10</v>
      </c>
      <c r="O41980" s="57">
        <v>3</v>
      </c>
      <c r="P41980" t="s">
        <v>22</v>
      </c>
    </row>
    <row r="41981" spans="12:16" x14ac:dyDescent="0.25">
      <c r="L41981" s="58">
        <v>43389.083333333336</v>
      </c>
      <c r="M41981" s="57">
        <v>2018</v>
      </c>
      <c r="N41981" s="57">
        <v>10</v>
      </c>
      <c r="O41981" s="57">
        <v>3</v>
      </c>
      <c r="P41981" t="s">
        <v>22</v>
      </c>
    </row>
    <row r="41982" spans="12:16" x14ac:dyDescent="0.25">
      <c r="L41982" s="58">
        <v>43389.125</v>
      </c>
      <c r="M41982" s="57">
        <v>2018</v>
      </c>
      <c r="N41982" s="57">
        <v>10</v>
      </c>
      <c r="O41982" s="57">
        <v>3</v>
      </c>
      <c r="P41982" t="s">
        <v>22</v>
      </c>
    </row>
    <row r="41983" spans="12:16" x14ac:dyDescent="0.25">
      <c r="L41983" s="58">
        <v>43389.166666666664</v>
      </c>
      <c r="M41983" s="57">
        <v>2018</v>
      </c>
      <c r="N41983" s="57">
        <v>10</v>
      </c>
      <c r="O41983" s="57">
        <v>3</v>
      </c>
      <c r="P41983" t="s">
        <v>22</v>
      </c>
    </row>
    <row r="41984" spans="12:16" x14ac:dyDescent="0.25">
      <c r="L41984" s="58">
        <v>43389.208333333336</v>
      </c>
      <c r="M41984" s="57">
        <v>2018</v>
      </c>
      <c r="N41984" s="57">
        <v>10</v>
      </c>
      <c r="O41984" s="57">
        <v>3</v>
      </c>
      <c r="P41984" t="s">
        <v>22</v>
      </c>
    </row>
    <row r="41985" spans="12:16" x14ac:dyDescent="0.25">
      <c r="L41985" s="58">
        <v>43389.25</v>
      </c>
      <c r="M41985" s="57">
        <v>2018</v>
      </c>
      <c r="N41985" s="57">
        <v>10</v>
      </c>
      <c r="O41985" s="57">
        <v>3</v>
      </c>
      <c r="P41985" t="s">
        <v>23</v>
      </c>
    </row>
    <row r="41986" spans="12:16" x14ac:dyDescent="0.25">
      <c r="L41986" s="58">
        <v>43389.291666666664</v>
      </c>
      <c r="M41986" s="57">
        <v>2018</v>
      </c>
      <c r="N41986" s="57">
        <v>10</v>
      </c>
      <c r="O41986" s="57">
        <v>3</v>
      </c>
      <c r="P41986" t="s">
        <v>23</v>
      </c>
    </row>
    <row r="41987" spans="12:16" x14ac:dyDescent="0.25">
      <c r="L41987" s="58">
        <v>43389.333333333336</v>
      </c>
      <c r="M41987" s="57">
        <v>2018</v>
      </c>
      <c r="N41987" s="57">
        <v>10</v>
      </c>
      <c r="O41987" s="57">
        <v>3</v>
      </c>
      <c r="P41987" t="s">
        <v>23</v>
      </c>
    </row>
    <row r="41988" spans="12:16" x14ac:dyDescent="0.25">
      <c r="L41988" s="58">
        <v>43389.375</v>
      </c>
      <c r="M41988" s="57">
        <v>2018</v>
      </c>
      <c r="N41988" s="57">
        <v>10</v>
      </c>
      <c r="O41988" s="57">
        <v>3</v>
      </c>
      <c r="P41988" t="s">
        <v>23</v>
      </c>
    </row>
    <row r="41989" spans="12:16" x14ac:dyDescent="0.25">
      <c r="L41989" s="58">
        <v>43389.416666666664</v>
      </c>
      <c r="M41989" s="57">
        <v>2018</v>
      </c>
      <c r="N41989" s="57">
        <v>10</v>
      </c>
      <c r="O41989" s="57">
        <v>3</v>
      </c>
      <c r="P41989" t="s">
        <v>23</v>
      </c>
    </row>
    <row r="41990" spans="12:16" x14ac:dyDescent="0.25">
      <c r="L41990" s="58">
        <v>43389.458333333336</v>
      </c>
      <c r="M41990" s="57">
        <v>2018</v>
      </c>
      <c r="N41990" s="57">
        <v>10</v>
      </c>
      <c r="O41990" s="57">
        <v>3</v>
      </c>
      <c r="P41990" t="s">
        <v>23</v>
      </c>
    </row>
    <row r="41991" spans="12:16" x14ac:dyDescent="0.25">
      <c r="L41991" s="58">
        <v>43389.5</v>
      </c>
      <c r="M41991" s="57">
        <v>2018</v>
      </c>
      <c r="N41991" s="57">
        <v>10</v>
      </c>
      <c r="O41991" s="57">
        <v>3</v>
      </c>
      <c r="P41991" t="s">
        <v>23</v>
      </c>
    </row>
    <row r="41992" spans="12:16" x14ac:dyDescent="0.25">
      <c r="L41992" s="58">
        <v>43389.541666666664</v>
      </c>
      <c r="M41992" s="57">
        <v>2018</v>
      </c>
      <c r="N41992" s="57">
        <v>10</v>
      </c>
      <c r="O41992" s="57">
        <v>3</v>
      </c>
      <c r="P41992" t="s">
        <v>23</v>
      </c>
    </row>
    <row r="41993" spans="12:16" x14ac:dyDescent="0.25">
      <c r="L41993" s="58">
        <v>43389.583333333336</v>
      </c>
      <c r="M41993" s="57">
        <v>2018</v>
      </c>
      <c r="N41993" s="57">
        <v>10</v>
      </c>
      <c r="O41993" s="57">
        <v>3</v>
      </c>
      <c r="P41993" t="s">
        <v>23</v>
      </c>
    </row>
    <row r="41994" spans="12:16" x14ac:dyDescent="0.25">
      <c r="L41994" s="58">
        <v>43389.625</v>
      </c>
      <c r="M41994" s="57">
        <v>2018</v>
      </c>
      <c r="N41994" s="57">
        <v>10</v>
      </c>
      <c r="O41994" s="57">
        <v>3</v>
      </c>
      <c r="P41994" t="s">
        <v>23</v>
      </c>
    </row>
    <row r="41995" spans="12:16" x14ac:dyDescent="0.25">
      <c r="L41995" s="58">
        <v>43389.666666666664</v>
      </c>
      <c r="M41995" s="57">
        <v>2018</v>
      </c>
      <c r="N41995" s="57">
        <v>10</v>
      </c>
      <c r="O41995" s="57">
        <v>3</v>
      </c>
      <c r="P41995" t="s">
        <v>23</v>
      </c>
    </row>
    <row r="41996" spans="12:16" x14ac:dyDescent="0.25">
      <c r="L41996" s="58">
        <v>43389.708333333336</v>
      </c>
      <c r="M41996" s="57">
        <v>2018</v>
      </c>
      <c r="N41996" s="57">
        <v>10</v>
      </c>
      <c r="O41996" s="57">
        <v>3</v>
      </c>
      <c r="P41996" t="s">
        <v>23</v>
      </c>
    </row>
    <row r="41997" spans="12:16" x14ac:dyDescent="0.25">
      <c r="L41997" s="58">
        <v>43389.75</v>
      </c>
      <c r="M41997" s="57">
        <v>2018</v>
      </c>
      <c r="N41997" s="57">
        <v>10</v>
      </c>
      <c r="O41997" s="57">
        <v>3</v>
      </c>
      <c r="P41997" t="s">
        <v>23</v>
      </c>
    </row>
    <row r="41998" spans="12:16" x14ac:dyDescent="0.25">
      <c r="L41998" s="58">
        <v>43389.791666666664</v>
      </c>
      <c r="M41998" s="57">
        <v>2018</v>
      </c>
      <c r="N41998" s="57">
        <v>10</v>
      </c>
      <c r="O41998" s="57">
        <v>3</v>
      </c>
      <c r="P41998" t="s">
        <v>23</v>
      </c>
    </row>
    <row r="41999" spans="12:16" x14ac:dyDescent="0.25">
      <c r="L41999" s="58">
        <v>43389.833333333336</v>
      </c>
      <c r="M41999" s="57">
        <v>2018</v>
      </c>
      <c r="N41999" s="57">
        <v>10</v>
      </c>
      <c r="O41999" s="57">
        <v>3</v>
      </c>
      <c r="P41999" t="s">
        <v>23</v>
      </c>
    </row>
    <row r="42000" spans="12:16" x14ac:dyDescent="0.25">
      <c r="L42000" s="58">
        <v>43389.875</v>
      </c>
      <c r="M42000" s="57">
        <v>2018</v>
      </c>
      <c r="N42000" s="57">
        <v>10</v>
      </c>
      <c r="O42000" s="57">
        <v>3</v>
      </c>
      <c r="P42000" t="s">
        <v>23</v>
      </c>
    </row>
    <row r="42001" spans="12:16" x14ac:dyDescent="0.25">
      <c r="L42001" s="58">
        <v>43389.916666666664</v>
      </c>
      <c r="M42001" s="57">
        <v>2018</v>
      </c>
      <c r="N42001" s="57">
        <v>10</v>
      </c>
      <c r="O42001" s="57">
        <v>3</v>
      </c>
      <c r="P42001" t="s">
        <v>22</v>
      </c>
    </row>
    <row r="42002" spans="12:16" x14ac:dyDescent="0.25">
      <c r="L42002" s="58">
        <v>43389.958333333336</v>
      </c>
      <c r="M42002" s="57">
        <v>2018</v>
      </c>
      <c r="N42002" s="57">
        <v>10</v>
      </c>
      <c r="O42002" s="57">
        <v>3</v>
      </c>
      <c r="P42002" t="s">
        <v>22</v>
      </c>
    </row>
    <row r="42003" spans="12:16" x14ac:dyDescent="0.25">
      <c r="L42003" s="58">
        <v>43390</v>
      </c>
      <c r="M42003" s="57">
        <v>2018</v>
      </c>
      <c r="N42003" s="57">
        <v>10</v>
      </c>
      <c r="O42003" s="57">
        <v>4</v>
      </c>
      <c r="P42003" t="s">
        <v>22</v>
      </c>
    </row>
    <row r="42004" spans="12:16" x14ac:dyDescent="0.25">
      <c r="L42004" s="58">
        <v>43390.041666666664</v>
      </c>
      <c r="M42004" s="57">
        <v>2018</v>
      </c>
      <c r="N42004" s="57">
        <v>10</v>
      </c>
      <c r="O42004" s="57">
        <v>4</v>
      </c>
      <c r="P42004" t="s">
        <v>22</v>
      </c>
    </row>
    <row r="42005" spans="12:16" x14ac:dyDescent="0.25">
      <c r="L42005" s="58">
        <v>43390.083333333336</v>
      </c>
      <c r="M42005" s="57">
        <v>2018</v>
      </c>
      <c r="N42005" s="57">
        <v>10</v>
      </c>
      <c r="O42005" s="57">
        <v>4</v>
      </c>
      <c r="P42005" t="s">
        <v>22</v>
      </c>
    </row>
    <row r="42006" spans="12:16" x14ac:dyDescent="0.25">
      <c r="L42006" s="58">
        <v>43390.125</v>
      </c>
      <c r="M42006" s="57">
        <v>2018</v>
      </c>
      <c r="N42006" s="57">
        <v>10</v>
      </c>
      <c r="O42006" s="57">
        <v>4</v>
      </c>
      <c r="P42006" t="s">
        <v>22</v>
      </c>
    </row>
    <row r="42007" spans="12:16" x14ac:dyDescent="0.25">
      <c r="L42007" s="58">
        <v>43390.166666666664</v>
      </c>
      <c r="M42007" s="57">
        <v>2018</v>
      </c>
      <c r="N42007" s="57">
        <v>10</v>
      </c>
      <c r="O42007" s="57">
        <v>4</v>
      </c>
      <c r="P42007" t="s">
        <v>22</v>
      </c>
    </row>
    <row r="42008" spans="12:16" x14ac:dyDescent="0.25">
      <c r="L42008" s="58">
        <v>43390.208333333336</v>
      </c>
      <c r="M42008" s="57">
        <v>2018</v>
      </c>
      <c r="N42008" s="57">
        <v>10</v>
      </c>
      <c r="O42008" s="57">
        <v>4</v>
      </c>
      <c r="P42008" t="s">
        <v>22</v>
      </c>
    </row>
    <row r="42009" spans="12:16" x14ac:dyDescent="0.25">
      <c r="L42009" s="58">
        <v>43390.25</v>
      </c>
      <c r="M42009" s="57">
        <v>2018</v>
      </c>
      <c r="N42009" s="57">
        <v>10</v>
      </c>
      <c r="O42009" s="57">
        <v>4</v>
      </c>
      <c r="P42009" t="s">
        <v>23</v>
      </c>
    </row>
    <row r="42010" spans="12:16" x14ac:dyDescent="0.25">
      <c r="L42010" s="58">
        <v>43390.291666666664</v>
      </c>
      <c r="M42010" s="57">
        <v>2018</v>
      </c>
      <c r="N42010" s="57">
        <v>10</v>
      </c>
      <c r="O42010" s="57">
        <v>4</v>
      </c>
      <c r="P42010" t="s">
        <v>23</v>
      </c>
    </row>
    <row r="42011" spans="12:16" x14ac:dyDescent="0.25">
      <c r="L42011" s="58">
        <v>43390.333333333336</v>
      </c>
      <c r="M42011" s="57">
        <v>2018</v>
      </c>
      <c r="N42011" s="57">
        <v>10</v>
      </c>
      <c r="O42011" s="57">
        <v>4</v>
      </c>
      <c r="P42011" t="s">
        <v>23</v>
      </c>
    </row>
    <row r="42012" spans="12:16" x14ac:dyDescent="0.25">
      <c r="L42012" s="58">
        <v>43390.375</v>
      </c>
      <c r="M42012" s="57">
        <v>2018</v>
      </c>
      <c r="N42012" s="57">
        <v>10</v>
      </c>
      <c r="O42012" s="57">
        <v>4</v>
      </c>
      <c r="P42012" t="s">
        <v>23</v>
      </c>
    </row>
    <row r="42013" spans="12:16" x14ac:dyDescent="0.25">
      <c r="L42013" s="58">
        <v>43390.416666666664</v>
      </c>
      <c r="M42013" s="57">
        <v>2018</v>
      </c>
      <c r="N42013" s="57">
        <v>10</v>
      </c>
      <c r="O42013" s="57">
        <v>4</v>
      </c>
      <c r="P42013" t="s">
        <v>23</v>
      </c>
    </row>
    <row r="42014" spans="12:16" x14ac:dyDescent="0.25">
      <c r="L42014" s="58">
        <v>43390.458333333336</v>
      </c>
      <c r="M42014" s="57">
        <v>2018</v>
      </c>
      <c r="N42014" s="57">
        <v>10</v>
      </c>
      <c r="O42014" s="57">
        <v>4</v>
      </c>
      <c r="P42014" t="s">
        <v>23</v>
      </c>
    </row>
    <row r="42015" spans="12:16" x14ac:dyDescent="0.25">
      <c r="L42015" s="58">
        <v>43390.5</v>
      </c>
      <c r="M42015" s="57">
        <v>2018</v>
      </c>
      <c r="N42015" s="57">
        <v>10</v>
      </c>
      <c r="O42015" s="57">
        <v>4</v>
      </c>
      <c r="P42015" t="s">
        <v>23</v>
      </c>
    </row>
    <row r="42016" spans="12:16" x14ac:dyDescent="0.25">
      <c r="L42016" s="58">
        <v>43390.541666666664</v>
      </c>
      <c r="M42016" s="57">
        <v>2018</v>
      </c>
      <c r="N42016" s="57">
        <v>10</v>
      </c>
      <c r="O42016" s="57">
        <v>4</v>
      </c>
      <c r="P42016" t="s">
        <v>23</v>
      </c>
    </row>
    <row r="42017" spans="12:16" x14ac:dyDescent="0.25">
      <c r="L42017" s="58">
        <v>43390.583333333336</v>
      </c>
      <c r="M42017" s="57">
        <v>2018</v>
      </c>
      <c r="N42017" s="57">
        <v>10</v>
      </c>
      <c r="O42017" s="57">
        <v>4</v>
      </c>
      <c r="P42017" t="s">
        <v>23</v>
      </c>
    </row>
    <row r="42018" spans="12:16" x14ac:dyDescent="0.25">
      <c r="L42018" s="58">
        <v>43390.625</v>
      </c>
      <c r="M42018" s="57">
        <v>2018</v>
      </c>
      <c r="N42018" s="57">
        <v>10</v>
      </c>
      <c r="O42018" s="57">
        <v>4</v>
      </c>
      <c r="P42018" t="s">
        <v>23</v>
      </c>
    </row>
    <row r="42019" spans="12:16" x14ac:dyDescent="0.25">
      <c r="L42019" s="58">
        <v>43390.666666666664</v>
      </c>
      <c r="M42019" s="57">
        <v>2018</v>
      </c>
      <c r="N42019" s="57">
        <v>10</v>
      </c>
      <c r="O42019" s="57">
        <v>4</v>
      </c>
      <c r="P42019" t="s">
        <v>23</v>
      </c>
    </row>
    <row r="42020" spans="12:16" x14ac:dyDescent="0.25">
      <c r="L42020" s="58">
        <v>43390.708333333336</v>
      </c>
      <c r="M42020" s="57">
        <v>2018</v>
      </c>
      <c r="N42020" s="57">
        <v>10</v>
      </c>
      <c r="O42020" s="57">
        <v>4</v>
      </c>
      <c r="P42020" t="s">
        <v>23</v>
      </c>
    </row>
    <row r="42021" spans="12:16" x14ac:dyDescent="0.25">
      <c r="L42021" s="58">
        <v>43390.75</v>
      </c>
      <c r="M42021" s="57">
        <v>2018</v>
      </c>
      <c r="N42021" s="57">
        <v>10</v>
      </c>
      <c r="O42021" s="57">
        <v>4</v>
      </c>
      <c r="P42021" t="s">
        <v>23</v>
      </c>
    </row>
    <row r="42022" spans="12:16" x14ac:dyDescent="0.25">
      <c r="L42022" s="58">
        <v>43390.791666666664</v>
      </c>
      <c r="M42022" s="57">
        <v>2018</v>
      </c>
      <c r="N42022" s="57">
        <v>10</v>
      </c>
      <c r="O42022" s="57">
        <v>4</v>
      </c>
      <c r="P42022" t="s">
        <v>23</v>
      </c>
    </row>
    <row r="42023" spans="12:16" x14ac:dyDescent="0.25">
      <c r="L42023" s="58">
        <v>43390.833333333336</v>
      </c>
      <c r="M42023" s="57">
        <v>2018</v>
      </c>
      <c r="N42023" s="57">
        <v>10</v>
      </c>
      <c r="O42023" s="57">
        <v>4</v>
      </c>
      <c r="P42023" t="s">
        <v>23</v>
      </c>
    </row>
    <row r="42024" spans="12:16" x14ac:dyDescent="0.25">
      <c r="L42024" s="58">
        <v>43390.875</v>
      </c>
      <c r="M42024" s="57">
        <v>2018</v>
      </c>
      <c r="N42024" s="57">
        <v>10</v>
      </c>
      <c r="O42024" s="57">
        <v>4</v>
      </c>
      <c r="P42024" t="s">
        <v>23</v>
      </c>
    </row>
    <row r="42025" spans="12:16" x14ac:dyDescent="0.25">
      <c r="L42025" s="58">
        <v>43390.916666666664</v>
      </c>
      <c r="M42025" s="57">
        <v>2018</v>
      </c>
      <c r="N42025" s="57">
        <v>10</v>
      </c>
      <c r="O42025" s="57">
        <v>4</v>
      </c>
      <c r="P42025" t="s">
        <v>22</v>
      </c>
    </row>
    <row r="42026" spans="12:16" x14ac:dyDescent="0.25">
      <c r="L42026" s="58">
        <v>43390.958333333336</v>
      </c>
      <c r="M42026" s="57">
        <v>2018</v>
      </c>
      <c r="N42026" s="57">
        <v>10</v>
      </c>
      <c r="O42026" s="57">
        <v>4</v>
      </c>
      <c r="P42026" t="s">
        <v>22</v>
      </c>
    </row>
    <row r="42027" spans="12:16" x14ac:dyDescent="0.25">
      <c r="L42027" s="58">
        <v>43391</v>
      </c>
      <c r="M42027" s="57">
        <v>2018</v>
      </c>
      <c r="N42027" s="57">
        <v>10</v>
      </c>
      <c r="O42027" s="57">
        <v>5</v>
      </c>
      <c r="P42027" t="s">
        <v>22</v>
      </c>
    </row>
    <row r="42028" spans="12:16" x14ac:dyDescent="0.25">
      <c r="L42028" s="58">
        <v>43391.041666666664</v>
      </c>
      <c r="M42028" s="57">
        <v>2018</v>
      </c>
      <c r="N42028" s="57">
        <v>10</v>
      </c>
      <c r="O42028" s="57">
        <v>5</v>
      </c>
      <c r="P42028" t="s">
        <v>22</v>
      </c>
    </row>
    <row r="42029" spans="12:16" x14ac:dyDescent="0.25">
      <c r="L42029" s="58">
        <v>43391.083333333336</v>
      </c>
      <c r="M42029" s="57">
        <v>2018</v>
      </c>
      <c r="N42029" s="57">
        <v>10</v>
      </c>
      <c r="O42029" s="57">
        <v>5</v>
      </c>
      <c r="P42029" t="s">
        <v>22</v>
      </c>
    </row>
    <row r="42030" spans="12:16" x14ac:dyDescent="0.25">
      <c r="L42030" s="58">
        <v>43391.125</v>
      </c>
      <c r="M42030" s="57">
        <v>2018</v>
      </c>
      <c r="N42030" s="57">
        <v>10</v>
      </c>
      <c r="O42030" s="57">
        <v>5</v>
      </c>
      <c r="P42030" t="s">
        <v>22</v>
      </c>
    </row>
    <row r="42031" spans="12:16" x14ac:dyDescent="0.25">
      <c r="L42031" s="58">
        <v>43391.166666666664</v>
      </c>
      <c r="M42031" s="57">
        <v>2018</v>
      </c>
      <c r="N42031" s="57">
        <v>10</v>
      </c>
      <c r="O42031" s="57">
        <v>5</v>
      </c>
      <c r="P42031" t="s">
        <v>22</v>
      </c>
    </row>
    <row r="42032" spans="12:16" x14ac:dyDescent="0.25">
      <c r="L42032" s="58">
        <v>43391.208333333336</v>
      </c>
      <c r="M42032" s="57">
        <v>2018</v>
      </c>
      <c r="N42032" s="57">
        <v>10</v>
      </c>
      <c r="O42032" s="57">
        <v>5</v>
      </c>
      <c r="P42032" t="s">
        <v>22</v>
      </c>
    </row>
    <row r="42033" spans="12:16" x14ac:dyDescent="0.25">
      <c r="L42033" s="58">
        <v>43391.25</v>
      </c>
      <c r="M42033" s="57">
        <v>2018</v>
      </c>
      <c r="N42033" s="57">
        <v>10</v>
      </c>
      <c r="O42033" s="57">
        <v>5</v>
      </c>
      <c r="P42033" t="s">
        <v>23</v>
      </c>
    </row>
    <row r="42034" spans="12:16" x14ac:dyDescent="0.25">
      <c r="L42034" s="58">
        <v>43391.291666666664</v>
      </c>
      <c r="M42034" s="57">
        <v>2018</v>
      </c>
      <c r="N42034" s="57">
        <v>10</v>
      </c>
      <c r="O42034" s="57">
        <v>5</v>
      </c>
      <c r="P42034" t="s">
        <v>23</v>
      </c>
    </row>
    <row r="42035" spans="12:16" x14ac:dyDescent="0.25">
      <c r="L42035" s="58">
        <v>43391.333333333336</v>
      </c>
      <c r="M42035" s="57">
        <v>2018</v>
      </c>
      <c r="N42035" s="57">
        <v>10</v>
      </c>
      <c r="O42035" s="57">
        <v>5</v>
      </c>
      <c r="P42035" t="s">
        <v>23</v>
      </c>
    </row>
    <row r="42036" spans="12:16" x14ac:dyDescent="0.25">
      <c r="L42036" s="58">
        <v>43391.375</v>
      </c>
      <c r="M42036" s="57">
        <v>2018</v>
      </c>
      <c r="N42036" s="57">
        <v>10</v>
      </c>
      <c r="O42036" s="57">
        <v>5</v>
      </c>
      <c r="P42036" t="s">
        <v>23</v>
      </c>
    </row>
    <row r="42037" spans="12:16" x14ac:dyDescent="0.25">
      <c r="L42037" s="58">
        <v>43391.416666666664</v>
      </c>
      <c r="M42037" s="57">
        <v>2018</v>
      </c>
      <c r="N42037" s="57">
        <v>10</v>
      </c>
      <c r="O42037" s="57">
        <v>5</v>
      </c>
      <c r="P42037" t="s">
        <v>23</v>
      </c>
    </row>
    <row r="42038" spans="12:16" x14ac:dyDescent="0.25">
      <c r="L42038" s="58">
        <v>43391.458333333336</v>
      </c>
      <c r="M42038" s="57">
        <v>2018</v>
      </c>
      <c r="N42038" s="57">
        <v>10</v>
      </c>
      <c r="O42038" s="57">
        <v>5</v>
      </c>
      <c r="P42038" t="s">
        <v>23</v>
      </c>
    </row>
    <row r="42039" spans="12:16" x14ac:dyDescent="0.25">
      <c r="L42039" s="58">
        <v>43391.5</v>
      </c>
      <c r="M42039" s="57">
        <v>2018</v>
      </c>
      <c r="N42039" s="57">
        <v>10</v>
      </c>
      <c r="O42039" s="57">
        <v>5</v>
      </c>
      <c r="P42039" t="s">
        <v>23</v>
      </c>
    </row>
    <row r="42040" spans="12:16" x14ac:dyDescent="0.25">
      <c r="L42040" s="58">
        <v>43391.541666666664</v>
      </c>
      <c r="M42040" s="57">
        <v>2018</v>
      </c>
      <c r="N42040" s="57">
        <v>10</v>
      </c>
      <c r="O42040" s="57">
        <v>5</v>
      </c>
      <c r="P42040" t="s">
        <v>23</v>
      </c>
    </row>
    <row r="42041" spans="12:16" x14ac:dyDescent="0.25">
      <c r="L42041" s="58">
        <v>43391.583333333336</v>
      </c>
      <c r="M42041" s="57">
        <v>2018</v>
      </c>
      <c r="N42041" s="57">
        <v>10</v>
      </c>
      <c r="O42041" s="57">
        <v>5</v>
      </c>
      <c r="P42041" t="s">
        <v>23</v>
      </c>
    </row>
    <row r="42042" spans="12:16" x14ac:dyDescent="0.25">
      <c r="L42042" s="58">
        <v>43391.625</v>
      </c>
      <c r="M42042" s="57">
        <v>2018</v>
      </c>
      <c r="N42042" s="57">
        <v>10</v>
      </c>
      <c r="O42042" s="57">
        <v>5</v>
      </c>
      <c r="P42042" t="s">
        <v>23</v>
      </c>
    </row>
    <row r="42043" spans="12:16" x14ac:dyDescent="0.25">
      <c r="L42043" s="58">
        <v>43391.666666666664</v>
      </c>
      <c r="M42043" s="57">
        <v>2018</v>
      </c>
      <c r="N42043" s="57">
        <v>10</v>
      </c>
      <c r="O42043" s="57">
        <v>5</v>
      </c>
      <c r="P42043" t="s">
        <v>23</v>
      </c>
    </row>
    <row r="42044" spans="12:16" x14ac:dyDescent="0.25">
      <c r="L42044" s="58">
        <v>43391.708333333336</v>
      </c>
      <c r="M42044" s="57">
        <v>2018</v>
      </c>
      <c r="N42044" s="57">
        <v>10</v>
      </c>
      <c r="O42044" s="57">
        <v>5</v>
      </c>
      <c r="P42044" t="s">
        <v>23</v>
      </c>
    </row>
    <row r="42045" spans="12:16" x14ac:dyDescent="0.25">
      <c r="L42045" s="58">
        <v>43391.75</v>
      </c>
      <c r="M42045" s="57">
        <v>2018</v>
      </c>
      <c r="N42045" s="57">
        <v>10</v>
      </c>
      <c r="O42045" s="57">
        <v>5</v>
      </c>
      <c r="P42045" t="s">
        <v>23</v>
      </c>
    </row>
    <row r="42046" spans="12:16" x14ac:dyDescent="0.25">
      <c r="L42046" s="58">
        <v>43391.791666666664</v>
      </c>
      <c r="M42046" s="57">
        <v>2018</v>
      </c>
      <c r="N42046" s="57">
        <v>10</v>
      </c>
      <c r="O42046" s="57">
        <v>5</v>
      </c>
      <c r="P42046" t="s">
        <v>23</v>
      </c>
    </row>
    <row r="42047" spans="12:16" x14ac:dyDescent="0.25">
      <c r="L42047" s="58">
        <v>43391.833333333336</v>
      </c>
      <c r="M42047" s="57">
        <v>2018</v>
      </c>
      <c r="N42047" s="57">
        <v>10</v>
      </c>
      <c r="O42047" s="57">
        <v>5</v>
      </c>
      <c r="P42047" t="s">
        <v>23</v>
      </c>
    </row>
    <row r="42048" spans="12:16" x14ac:dyDescent="0.25">
      <c r="L42048" s="58">
        <v>43391.875</v>
      </c>
      <c r="M42048" s="57">
        <v>2018</v>
      </c>
      <c r="N42048" s="57">
        <v>10</v>
      </c>
      <c r="O42048" s="57">
        <v>5</v>
      </c>
      <c r="P42048" t="s">
        <v>23</v>
      </c>
    </row>
    <row r="42049" spans="12:16" x14ac:dyDescent="0.25">
      <c r="L42049" s="58">
        <v>43391.916666666664</v>
      </c>
      <c r="M42049" s="57">
        <v>2018</v>
      </c>
      <c r="N42049" s="57">
        <v>10</v>
      </c>
      <c r="O42049" s="57">
        <v>5</v>
      </c>
      <c r="P42049" t="s">
        <v>22</v>
      </c>
    </row>
    <row r="42050" spans="12:16" x14ac:dyDescent="0.25">
      <c r="L42050" s="58">
        <v>43391.958333333336</v>
      </c>
      <c r="M42050" s="57">
        <v>2018</v>
      </c>
      <c r="N42050" s="57">
        <v>10</v>
      </c>
      <c r="O42050" s="57">
        <v>5</v>
      </c>
      <c r="P42050" t="s">
        <v>22</v>
      </c>
    </row>
    <row r="42051" spans="12:16" x14ac:dyDescent="0.25">
      <c r="L42051" s="58">
        <v>43392</v>
      </c>
      <c r="M42051" s="57">
        <v>2018</v>
      </c>
      <c r="N42051" s="57">
        <v>10</v>
      </c>
      <c r="O42051" s="57">
        <v>6</v>
      </c>
      <c r="P42051" t="s">
        <v>22</v>
      </c>
    </row>
    <row r="42052" spans="12:16" x14ac:dyDescent="0.25">
      <c r="L42052" s="58">
        <v>43392.041666666664</v>
      </c>
      <c r="M42052" s="57">
        <v>2018</v>
      </c>
      <c r="N42052" s="57">
        <v>10</v>
      </c>
      <c r="O42052" s="57">
        <v>6</v>
      </c>
      <c r="P42052" t="s">
        <v>22</v>
      </c>
    </row>
    <row r="42053" spans="12:16" x14ac:dyDescent="0.25">
      <c r="L42053" s="58">
        <v>43392.083333333336</v>
      </c>
      <c r="M42053" s="57">
        <v>2018</v>
      </c>
      <c r="N42053" s="57">
        <v>10</v>
      </c>
      <c r="O42053" s="57">
        <v>6</v>
      </c>
      <c r="P42053" t="s">
        <v>22</v>
      </c>
    </row>
    <row r="42054" spans="12:16" x14ac:dyDescent="0.25">
      <c r="L42054" s="58">
        <v>43392.125</v>
      </c>
      <c r="M42054" s="57">
        <v>2018</v>
      </c>
      <c r="N42054" s="57">
        <v>10</v>
      </c>
      <c r="O42054" s="57">
        <v>6</v>
      </c>
      <c r="P42054" t="s">
        <v>22</v>
      </c>
    </row>
    <row r="42055" spans="12:16" x14ac:dyDescent="0.25">
      <c r="L42055" s="58">
        <v>43392.166666666664</v>
      </c>
      <c r="M42055" s="57">
        <v>2018</v>
      </c>
      <c r="N42055" s="57">
        <v>10</v>
      </c>
      <c r="O42055" s="57">
        <v>6</v>
      </c>
      <c r="P42055" t="s">
        <v>22</v>
      </c>
    </row>
    <row r="42056" spans="12:16" x14ac:dyDescent="0.25">
      <c r="L42056" s="58">
        <v>43392.208333333336</v>
      </c>
      <c r="M42056" s="57">
        <v>2018</v>
      </c>
      <c r="N42056" s="57">
        <v>10</v>
      </c>
      <c r="O42056" s="57">
        <v>6</v>
      </c>
      <c r="P42056" t="s">
        <v>22</v>
      </c>
    </row>
    <row r="42057" spans="12:16" x14ac:dyDescent="0.25">
      <c r="L42057" s="58">
        <v>43392.25</v>
      </c>
      <c r="M42057" s="57">
        <v>2018</v>
      </c>
      <c r="N42057" s="57">
        <v>10</v>
      </c>
      <c r="O42057" s="57">
        <v>6</v>
      </c>
      <c r="P42057" t="s">
        <v>23</v>
      </c>
    </row>
    <row r="42058" spans="12:16" x14ac:dyDescent="0.25">
      <c r="L42058" s="58">
        <v>43392.291666666664</v>
      </c>
      <c r="M42058" s="57">
        <v>2018</v>
      </c>
      <c r="N42058" s="57">
        <v>10</v>
      </c>
      <c r="O42058" s="57">
        <v>6</v>
      </c>
      <c r="P42058" t="s">
        <v>23</v>
      </c>
    </row>
    <row r="42059" spans="12:16" x14ac:dyDescent="0.25">
      <c r="L42059" s="58">
        <v>43392.333333333336</v>
      </c>
      <c r="M42059" s="57">
        <v>2018</v>
      </c>
      <c r="N42059" s="57">
        <v>10</v>
      </c>
      <c r="O42059" s="57">
        <v>6</v>
      </c>
      <c r="P42059" t="s">
        <v>23</v>
      </c>
    </row>
    <row r="42060" spans="12:16" x14ac:dyDescent="0.25">
      <c r="L42060" s="58">
        <v>43392.375</v>
      </c>
      <c r="M42060" s="57">
        <v>2018</v>
      </c>
      <c r="N42060" s="57">
        <v>10</v>
      </c>
      <c r="O42060" s="57">
        <v>6</v>
      </c>
      <c r="P42060" t="s">
        <v>23</v>
      </c>
    </row>
    <row r="42061" spans="12:16" x14ac:dyDescent="0.25">
      <c r="L42061" s="58">
        <v>43392.416666666664</v>
      </c>
      <c r="M42061" s="57">
        <v>2018</v>
      </c>
      <c r="N42061" s="57">
        <v>10</v>
      </c>
      <c r="O42061" s="57">
        <v>6</v>
      </c>
      <c r="P42061" t="s">
        <v>23</v>
      </c>
    </row>
    <row r="42062" spans="12:16" x14ac:dyDescent="0.25">
      <c r="L42062" s="58">
        <v>43392.458333333336</v>
      </c>
      <c r="M42062" s="57">
        <v>2018</v>
      </c>
      <c r="N42062" s="57">
        <v>10</v>
      </c>
      <c r="O42062" s="57">
        <v>6</v>
      </c>
      <c r="P42062" t="s">
        <v>23</v>
      </c>
    </row>
    <row r="42063" spans="12:16" x14ac:dyDescent="0.25">
      <c r="L42063" s="58">
        <v>43392.5</v>
      </c>
      <c r="M42063" s="57">
        <v>2018</v>
      </c>
      <c r="N42063" s="57">
        <v>10</v>
      </c>
      <c r="O42063" s="57">
        <v>6</v>
      </c>
      <c r="P42063" t="s">
        <v>23</v>
      </c>
    </row>
    <row r="42064" spans="12:16" x14ac:dyDescent="0.25">
      <c r="L42064" s="58">
        <v>43392.541666666664</v>
      </c>
      <c r="M42064" s="57">
        <v>2018</v>
      </c>
      <c r="N42064" s="57">
        <v>10</v>
      </c>
      <c r="O42064" s="57">
        <v>6</v>
      </c>
      <c r="P42064" t="s">
        <v>23</v>
      </c>
    </row>
    <row r="42065" spans="12:16" x14ac:dyDescent="0.25">
      <c r="L42065" s="58">
        <v>43392.583333333336</v>
      </c>
      <c r="M42065" s="57">
        <v>2018</v>
      </c>
      <c r="N42065" s="57">
        <v>10</v>
      </c>
      <c r="O42065" s="57">
        <v>6</v>
      </c>
      <c r="P42065" t="s">
        <v>23</v>
      </c>
    </row>
    <row r="42066" spans="12:16" x14ac:dyDescent="0.25">
      <c r="L42066" s="58">
        <v>43392.625</v>
      </c>
      <c r="M42066" s="57">
        <v>2018</v>
      </c>
      <c r="N42066" s="57">
        <v>10</v>
      </c>
      <c r="O42066" s="57">
        <v>6</v>
      </c>
      <c r="P42066" t="s">
        <v>23</v>
      </c>
    </row>
    <row r="42067" spans="12:16" x14ac:dyDescent="0.25">
      <c r="L42067" s="58">
        <v>43392.666666666664</v>
      </c>
      <c r="M42067" s="57">
        <v>2018</v>
      </c>
      <c r="N42067" s="57">
        <v>10</v>
      </c>
      <c r="O42067" s="57">
        <v>6</v>
      </c>
      <c r="P42067" t="s">
        <v>23</v>
      </c>
    </row>
    <row r="42068" spans="12:16" x14ac:dyDescent="0.25">
      <c r="L42068" s="58">
        <v>43392.708333333336</v>
      </c>
      <c r="M42068" s="57">
        <v>2018</v>
      </c>
      <c r="N42068" s="57">
        <v>10</v>
      </c>
      <c r="O42068" s="57">
        <v>6</v>
      </c>
      <c r="P42068" t="s">
        <v>23</v>
      </c>
    </row>
    <row r="42069" spans="12:16" x14ac:dyDescent="0.25">
      <c r="L42069" s="58">
        <v>43392.75</v>
      </c>
      <c r="M42069" s="57">
        <v>2018</v>
      </c>
      <c r="N42069" s="57">
        <v>10</v>
      </c>
      <c r="O42069" s="57">
        <v>6</v>
      </c>
      <c r="P42069" t="s">
        <v>23</v>
      </c>
    </row>
    <row r="42070" spans="12:16" x14ac:dyDescent="0.25">
      <c r="L42070" s="58">
        <v>43392.791666666664</v>
      </c>
      <c r="M42070" s="57">
        <v>2018</v>
      </c>
      <c r="N42070" s="57">
        <v>10</v>
      </c>
      <c r="O42070" s="57">
        <v>6</v>
      </c>
      <c r="P42070" t="s">
        <v>23</v>
      </c>
    </row>
    <row r="42071" spans="12:16" x14ac:dyDescent="0.25">
      <c r="L42071" s="58">
        <v>43392.833333333336</v>
      </c>
      <c r="M42071" s="57">
        <v>2018</v>
      </c>
      <c r="N42071" s="57">
        <v>10</v>
      </c>
      <c r="O42071" s="57">
        <v>6</v>
      </c>
      <c r="P42071" t="s">
        <v>23</v>
      </c>
    </row>
    <row r="42072" spans="12:16" x14ac:dyDescent="0.25">
      <c r="L42072" s="58">
        <v>43392.875</v>
      </c>
      <c r="M42072" s="57">
        <v>2018</v>
      </c>
      <c r="N42072" s="57">
        <v>10</v>
      </c>
      <c r="O42072" s="57">
        <v>6</v>
      </c>
      <c r="P42072" t="s">
        <v>23</v>
      </c>
    </row>
    <row r="42073" spans="12:16" x14ac:dyDescent="0.25">
      <c r="L42073" s="58">
        <v>43392.916666666664</v>
      </c>
      <c r="M42073" s="57">
        <v>2018</v>
      </c>
      <c r="N42073" s="57">
        <v>10</v>
      </c>
      <c r="O42073" s="57">
        <v>6</v>
      </c>
      <c r="P42073" t="s">
        <v>22</v>
      </c>
    </row>
    <row r="42074" spans="12:16" x14ac:dyDescent="0.25">
      <c r="L42074" s="58">
        <v>43392.958333333336</v>
      </c>
      <c r="M42074" s="57">
        <v>2018</v>
      </c>
      <c r="N42074" s="57">
        <v>10</v>
      </c>
      <c r="O42074" s="57">
        <v>6</v>
      </c>
      <c r="P42074" t="s">
        <v>22</v>
      </c>
    </row>
    <row r="42075" spans="12:16" x14ac:dyDescent="0.25">
      <c r="L42075" s="58">
        <v>43393</v>
      </c>
      <c r="M42075" s="57">
        <v>2018</v>
      </c>
      <c r="N42075" s="57">
        <v>10</v>
      </c>
      <c r="O42075" s="57">
        <v>7</v>
      </c>
      <c r="P42075" t="s">
        <v>22</v>
      </c>
    </row>
    <row r="42076" spans="12:16" x14ac:dyDescent="0.25">
      <c r="L42076" s="58">
        <v>43393.041666666664</v>
      </c>
      <c r="M42076" s="57">
        <v>2018</v>
      </c>
      <c r="N42076" s="57">
        <v>10</v>
      </c>
      <c r="O42076" s="57">
        <v>7</v>
      </c>
      <c r="P42076" t="s">
        <v>22</v>
      </c>
    </row>
    <row r="42077" spans="12:16" x14ac:dyDescent="0.25">
      <c r="L42077" s="58">
        <v>43393.083333333336</v>
      </c>
      <c r="M42077" s="57">
        <v>2018</v>
      </c>
      <c r="N42077" s="57">
        <v>10</v>
      </c>
      <c r="O42077" s="57">
        <v>7</v>
      </c>
      <c r="P42077" t="s">
        <v>22</v>
      </c>
    </row>
    <row r="42078" spans="12:16" x14ac:dyDescent="0.25">
      <c r="L42078" s="58">
        <v>43393.125</v>
      </c>
      <c r="M42078" s="57">
        <v>2018</v>
      </c>
      <c r="N42078" s="57">
        <v>10</v>
      </c>
      <c r="O42078" s="57">
        <v>7</v>
      </c>
      <c r="P42078" t="s">
        <v>22</v>
      </c>
    </row>
    <row r="42079" spans="12:16" x14ac:dyDescent="0.25">
      <c r="L42079" s="58">
        <v>43393.166666666664</v>
      </c>
      <c r="M42079" s="57">
        <v>2018</v>
      </c>
      <c r="N42079" s="57">
        <v>10</v>
      </c>
      <c r="O42079" s="57">
        <v>7</v>
      </c>
      <c r="P42079" t="s">
        <v>22</v>
      </c>
    </row>
    <row r="42080" spans="12:16" x14ac:dyDescent="0.25">
      <c r="L42080" s="58">
        <v>43393.208333333336</v>
      </c>
      <c r="M42080" s="57">
        <v>2018</v>
      </c>
      <c r="N42080" s="57">
        <v>10</v>
      </c>
      <c r="O42080" s="57">
        <v>7</v>
      </c>
      <c r="P42080" t="s">
        <v>22</v>
      </c>
    </row>
    <row r="42081" spans="12:16" x14ac:dyDescent="0.25">
      <c r="L42081" s="58">
        <v>43393.25</v>
      </c>
      <c r="M42081" s="57">
        <v>2018</v>
      </c>
      <c r="N42081" s="57">
        <v>10</v>
      </c>
      <c r="O42081" s="57">
        <v>7</v>
      </c>
      <c r="P42081" t="s">
        <v>22</v>
      </c>
    </row>
    <row r="42082" spans="12:16" x14ac:dyDescent="0.25">
      <c r="L42082" s="58">
        <v>43393.291666666664</v>
      </c>
      <c r="M42082" s="57">
        <v>2018</v>
      </c>
      <c r="N42082" s="57">
        <v>10</v>
      </c>
      <c r="O42082" s="57">
        <v>7</v>
      </c>
      <c r="P42082" t="s">
        <v>22</v>
      </c>
    </row>
    <row r="42083" spans="12:16" x14ac:dyDescent="0.25">
      <c r="L42083" s="58">
        <v>43393.333333333336</v>
      </c>
      <c r="M42083" s="57">
        <v>2018</v>
      </c>
      <c r="N42083" s="57">
        <v>10</v>
      </c>
      <c r="O42083" s="57">
        <v>7</v>
      </c>
      <c r="P42083" t="s">
        <v>22</v>
      </c>
    </row>
    <row r="42084" spans="12:16" x14ac:dyDescent="0.25">
      <c r="L42084" s="58">
        <v>43393.375</v>
      </c>
      <c r="M42084" s="57">
        <v>2018</v>
      </c>
      <c r="N42084" s="57">
        <v>10</v>
      </c>
      <c r="O42084" s="57">
        <v>7</v>
      </c>
      <c r="P42084" t="s">
        <v>22</v>
      </c>
    </row>
    <row r="42085" spans="12:16" x14ac:dyDescent="0.25">
      <c r="L42085" s="58">
        <v>43393.416666666664</v>
      </c>
      <c r="M42085" s="57">
        <v>2018</v>
      </c>
      <c r="N42085" s="57">
        <v>10</v>
      </c>
      <c r="O42085" s="57">
        <v>7</v>
      </c>
      <c r="P42085" t="s">
        <v>22</v>
      </c>
    </row>
    <row r="42086" spans="12:16" x14ac:dyDescent="0.25">
      <c r="L42086" s="58">
        <v>43393.458333333336</v>
      </c>
      <c r="M42086" s="57">
        <v>2018</v>
      </c>
      <c r="N42086" s="57">
        <v>10</v>
      </c>
      <c r="O42086" s="57">
        <v>7</v>
      </c>
      <c r="P42086" t="s">
        <v>22</v>
      </c>
    </row>
    <row r="42087" spans="12:16" x14ac:dyDescent="0.25">
      <c r="L42087" s="58">
        <v>43393.5</v>
      </c>
      <c r="M42087" s="57">
        <v>2018</v>
      </c>
      <c r="N42087" s="57">
        <v>10</v>
      </c>
      <c r="O42087" s="57">
        <v>7</v>
      </c>
      <c r="P42087" t="s">
        <v>22</v>
      </c>
    </row>
    <row r="42088" spans="12:16" x14ac:dyDescent="0.25">
      <c r="L42088" s="58">
        <v>43393.541666666664</v>
      </c>
      <c r="M42088" s="57">
        <v>2018</v>
      </c>
      <c r="N42088" s="57">
        <v>10</v>
      </c>
      <c r="O42088" s="57">
        <v>7</v>
      </c>
      <c r="P42088" t="s">
        <v>22</v>
      </c>
    </row>
    <row r="42089" spans="12:16" x14ac:dyDescent="0.25">
      <c r="L42089" s="58">
        <v>43393.583333333336</v>
      </c>
      <c r="M42089" s="57">
        <v>2018</v>
      </c>
      <c r="N42089" s="57">
        <v>10</v>
      </c>
      <c r="O42089" s="57">
        <v>7</v>
      </c>
      <c r="P42089" t="s">
        <v>22</v>
      </c>
    </row>
    <row r="42090" spans="12:16" x14ac:dyDescent="0.25">
      <c r="L42090" s="58">
        <v>43393.625</v>
      </c>
      <c r="M42090" s="57">
        <v>2018</v>
      </c>
      <c r="N42090" s="57">
        <v>10</v>
      </c>
      <c r="O42090" s="57">
        <v>7</v>
      </c>
      <c r="P42090" t="s">
        <v>22</v>
      </c>
    </row>
    <row r="42091" spans="12:16" x14ac:dyDescent="0.25">
      <c r="L42091" s="58">
        <v>43393.666666666664</v>
      </c>
      <c r="M42091" s="57">
        <v>2018</v>
      </c>
      <c r="N42091" s="57">
        <v>10</v>
      </c>
      <c r="O42091" s="57">
        <v>7</v>
      </c>
      <c r="P42091" t="s">
        <v>22</v>
      </c>
    </row>
    <row r="42092" spans="12:16" x14ac:dyDescent="0.25">
      <c r="L42092" s="58">
        <v>43393.708333333336</v>
      </c>
      <c r="M42092" s="57">
        <v>2018</v>
      </c>
      <c r="N42092" s="57">
        <v>10</v>
      </c>
      <c r="O42092" s="57">
        <v>7</v>
      </c>
      <c r="P42092" t="s">
        <v>22</v>
      </c>
    </row>
    <row r="42093" spans="12:16" x14ac:dyDescent="0.25">
      <c r="L42093" s="58">
        <v>43393.75</v>
      </c>
      <c r="M42093" s="57">
        <v>2018</v>
      </c>
      <c r="N42093" s="57">
        <v>10</v>
      </c>
      <c r="O42093" s="57">
        <v>7</v>
      </c>
      <c r="P42093" t="s">
        <v>22</v>
      </c>
    </row>
    <row r="42094" spans="12:16" x14ac:dyDescent="0.25">
      <c r="L42094" s="58">
        <v>43393.791666666664</v>
      </c>
      <c r="M42094" s="57">
        <v>2018</v>
      </c>
      <c r="N42094" s="57">
        <v>10</v>
      </c>
      <c r="O42094" s="57">
        <v>7</v>
      </c>
      <c r="P42094" t="s">
        <v>22</v>
      </c>
    </row>
    <row r="42095" spans="12:16" x14ac:dyDescent="0.25">
      <c r="L42095" s="58">
        <v>43393.833333333336</v>
      </c>
      <c r="M42095" s="57">
        <v>2018</v>
      </c>
      <c r="N42095" s="57">
        <v>10</v>
      </c>
      <c r="O42095" s="57">
        <v>7</v>
      </c>
      <c r="P42095" t="s">
        <v>22</v>
      </c>
    </row>
    <row r="42096" spans="12:16" x14ac:dyDescent="0.25">
      <c r="L42096" s="58">
        <v>43393.875</v>
      </c>
      <c r="M42096" s="57">
        <v>2018</v>
      </c>
      <c r="N42096" s="57">
        <v>10</v>
      </c>
      <c r="O42096" s="57">
        <v>7</v>
      </c>
      <c r="P42096" t="s">
        <v>22</v>
      </c>
    </row>
    <row r="42097" spans="12:16" x14ac:dyDescent="0.25">
      <c r="L42097" s="58">
        <v>43393.916666666664</v>
      </c>
      <c r="M42097" s="57">
        <v>2018</v>
      </c>
      <c r="N42097" s="57">
        <v>10</v>
      </c>
      <c r="O42097" s="57">
        <v>7</v>
      </c>
      <c r="P42097" t="s">
        <v>22</v>
      </c>
    </row>
    <row r="42098" spans="12:16" x14ac:dyDescent="0.25">
      <c r="L42098" s="58">
        <v>43393.958333333336</v>
      </c>
      <c r="M42098" s="57">
        <v>2018</v>
      </c>
      <c r="N42098" s="57">
        <v>10</v>
      </c>
      <c r="O42098" s="57">
        <v>7</v>
      </c>
      <c r="P42098" t="s">
        <v>22</v>
      </c>
    </row>
    <row r="42099" spans="12:16" x14ac:dyDescent="0.25">
      <c r="L42099" s="58">
        <v>43394</v>
      </c>
      <c r="M42099" s="57">
        <v>2018</v>
      </c>
      <c r="N42099" s="57">
        <v>10</v>
      </c>
      <c r="O42099" s="57">
        <v>1</v>
      </c>
      <c r="P42099" t="s">
        <v>22</v>
      </c>
    </row>
    <row r="42100" spans="12:16" x14ac:dyDescent="0.25">
      <c r="L42100" s="58">
        <v>43394.041666666664</v>
      </c>
      <c r="M42100" s="57">
        <v>2018</v>
      </c>
      <c r="N42100" s="57">
        <v>10</v>
      </c>
      <c r="O42100" s="57">
        <v>1</v>
      </c>
      <c r="P42100" t="s">
        <v>22</v>
      </c>
    </row>
    <row r="42101" spans="12:16" x14ac:dyDescent="0.25">
      <c r="L42101" s="58">
        <v>43394.083333333336</v>
      </c>
      <c r="M42101" s="57">
        <v>2018</v>
      </c>
      <c r="N42101" s="57">
        <v>10</v>
      </c>
      <c r="O42101" s="57">
        <v>1</v>
      </c>
      <c r="P42101" t="s">
        <v>22</v>
      </c>
    </row>
    <row r="42102" spans="12:16" x14ac:dyDescent="0.25">
      <c r="L42102" s="58">
        <v>43394.125</v>
      </c>
      <c r="M42102" s="57">
        <v>2018</v>
      </c>
      <c r="N42102" s="57">
        <v>10</v>
      </c>
      <c r="O42102" s="57">
        <v>1</v>
      </c>
      <c r="P42102" t="s">
        <v>22</v>
      </c>
    </row>
    <row r="42103" spans="12:16" x14ac:dyDescent="0.25">
      <c r="L42103" s="58">
        <v>43394.166666666664</v>
      </c>
      <c r="M42103" s="57">
        <v>2018</v>
      </c>
      <c r="N42103" s="57">
        <v>10</v>
      </c>
      <c r="O42103" s="57">
        <v>1</v>
      </c>
      <c r="P42103" t="s">
        <v>22</v>
      </c>
    </row>
    <row r="42104" spans="12:16" x14ac:dyDescent="0.25">
      <c r="L42104" s="58">
        <v>43394.208333333336</v>
      </c>
      <c r="M42104" s="57">
        <v>2018</v>
      </c>
      <c r="N42104" s="57">
        <v>10</v>
      </c>
      <c r="O42104" s="57">
        <v>1</v>
      </c>
      <c r="P42104" t="s">
        <v>22</v>
      </c>
    </row>
    <row r="42105" spans="12:16" x14ac:dyDescent="0.25">
      <c r="L42105" s="58">
        <v>43394.25</v>
      </c>
      <c r="M42105" s="57">
        <v>2018</v>
      </c>
      <c r="N42105" s="57">
        <v>10</v>
      </c>
      <c r="O42105" s="57">
        <v>1</v>
      </c>
      <c r="P42105" t="s">
        <v>22</v>
      </c>
    </row>
    <row r="42106" spans="12:16" x14ac:dyDescent="0.25">
      <c r="L42106" s="58">
        <v>43394.291666666664</v>
      </c>
      <c r="M42106" s="57">
        <v>2018</v>
      </c>
      <c r="N42106" s="57">
        <v>10</v>
      </c>
      <c r="O42106" s="57">
        <v>1</v>
      </c>
      <c r="P42106" t="s">
        <v>22</v>
      </c>
    </row>
    <row r="42107" spans="12:16" x14ac:dyDescent="0.25">
      <c r="L42107" s="58">
        <v>43394.333333333336</v>
      </c>
      <c r="M42107" s="57">
        <v>2018</v>
      </c>
      <c r="N42107" s="57">
        <v>10</v>
      </c>
      <c r="O42107" s="57">
        <v>1</v>
      </c>
      <c r="P42107" t="s">
        <v>22</v>
      </c>
    </row>
    <row r="42108" spans="12:16" x14ac:dyDescent="0.25">
      <c r="L42108" s="58">
        <v>43394.375</v>
      </c>
      <c r="M42108" s="57">
        <v>2018</v>
      </c>
      <c r="N42108" s="57">
        <v>10</v>
      </c>
      <c r="O42108" s="57">
        <v>1</v>
      </c>
      <c r="P42108" t="s">
        <v>22</v>
      </c>
    </row>
    <row r="42109" spans="12:16" x14ac:dyDescent="0.25">
      <c r="L42109" s="58">
        <v>43394.416666666664</v>
      </c>
      <c r="M42109" s="57">
        <v>2018</v>
      </c>
      <c r="N42109" s="57">
        <v>10</v>
      </c>
      <c r="O42109" s="57">
        <v>1</v>
      </c>
      <c r="P42109" t="s">
        <v>22</v>
      </c>
    </row>
    <row r="42110" spans="12:16" x14ac:dyDescent="0.25">
      <c r="L42110" s="58">
        <v>43394.458333333336</v>
      </c>
      <c r="M42110" s="57">
        <v>2018</v>
      </c>
      <c r="N42110" s="57">
        <v>10</v>
      </c>
      <c r="O42110" s="57">
        <v>1</v>
      </c>
      <c r="P42110" t="s">
        <v>22</v>
      </c>
    </row>
    <row r="42111" spans="12:16" x14ac:dyDescent="0.25">
      <c r="L42111" s="58">
        <v>43394.5</v>
      </c>
      <c r="M42111" s="57">
        <v>2018</v>
      </c>
      <c r="N42111" s="57">
        <v>10</v>
      </c>
      <c r="O42111" s="57">
        <v>1</v>
      </c>
      <c r="P42111" t="s">
        <v>22</v>
      </c>
    </row>
    <row r="42112" spans="12:16" x14ac:dyDescent="0.25">
      <c r="L42112" s="58">
        <v>43394.541666666664</v>
      </c>
      <c r="M42112" s="57">
        <v>2018</v>
      </c>
      <c r="N42112" s="57">
        <v>10</v>
      </c>
      <c r="O42112" s="57">
        <v>1</v>
      </c>
      <c r="P42112" t="s">
        <v>22</v>
      </c>
    </row>
    <row r="42113" spans="12:16" x14ac:dyDescent="0.25">
      <c r="L42113" s="58">
        <v>43394.583333333336</v>
      </c>
      <c r="M42113" s="57">
        <v>2018</v>
      </c>
      <c r="N42113" s="57">
        <v>10</v>
      </c>
      <c r="O42113" s="57">
        <v>1</v>
      </c>
      <c r="P42113" t="s">
        <v>22</v>
      </c>
    </row>
    <row r="42114" spans="12:16" x14ac:dyDescent="0.25">
      <c r="L42114" s="58">
        <v>43394.625</v>
      </c>
      <c r="M42114" s="57">
        <v>2018</v>
      </c>
      <c r="N42114" s="57">
        <v>10</v>
      </c>
      <c r="O42114" s="57">
        <v>1</v>
      </c>
      <c r="P42114" t="s">
        <v>22</v>
      </c>
    </row>
    <row r="42115" spans="12:16" x14ac:dyDescent="0.25">
      <c r="L42115" s="58">
        <v>43394.666666666664</v>
      </c>
      <c r="M42115" s="57">
        <v>2018</v>
      </c>
      <c r="N42115" s="57">
        <v>10</v>
      </c>
      <c r="O42115" s="57">
        <v>1</v>
      </c>
      <c r="P42115" t="s">
        <v>22</v>
      </c>
    </row>
    <row r="42116" spans="12:16" x14ac:dyDescent="0.25">
      <c r="L42116" s="58">
        <v>43394.708333333336</v>
      </c>
      <c r="M42116" s="57">
        <v>2018</v>
      </c>
      <c r="N42116" s="57">
        <v>10</v>
      </c>
      <c r="O42116" s="57">
        <v>1</v>
      </c>
      <c r="P42116" t="s">
        <v>22</v>
      </c>
    </row>
    <row r="42117" spans="12:16" x14ac:dyDescent="0.25">
      <c r="L42117" s="58">
        <v>43394.75</v>
      </c>
      <c r="M42117" s="57">
        <v>2018</v>
      </c>
      <c r="N42117" s="57">
        <v>10</v>
      </c>
      <c r="O42117" s="57">
        <v>1</v>
      </c>
      <c r="P42117" t="s">
        <v>22</v>
      </c>
    </row>
    <row r="42118" spans="12:16" x14ac:dyDescent="0.25">
      <c r="L42118" s="58">
        <v>43394.791666666664</v>
      </c>
      <c r="M42118" s="57">
        <v>2018</v>
      </c>
      <c r="N42118" s="57">
        <v>10</v>
      </c>
      <c r="O42118" s="57">
        <v>1</v>
      </c>
      <c r="P42118" t="s">
        <v>22</v>
      </c>
    </row>
    <row r="42119" spans="12:16" x14ac:dyDescent="0.25">
      <c r="L42119" s="58">
        <v>43394.833333333336</v>
      </c>
      <c r="M42119" s="57">
        <v>2018</v>
      </c>
      <c r="N42119" s="57">
        <v>10</v>
      </c>
      <c r="O42119" s="57">
        <v>1</v>
      </c>
      <c r="P42119" t="s">
        <v>22</v>
      </c>
    </row>
    <row r="42120" spans="12:16" x14ac:dyDescent="0.25">
      <c r="L42120" s="58">
        <v>43394.875</v>
      </c>
      <c r="M42120" s="57">
        <v>2018</v>
      </c>
      <c r="N42120" s="57">
        <v>10</v>
      </c>
      <c r="O42120" s="57">
        <v>1</v>
      </c>
      <c r="P42120" t="s">
        <v>22</v>
      </c>
    </row>
    <row r="42121" spans="12:16" x14ac:dyDescent="0.25">
      <c r="L42121" s="58">
        <v>43394.916666666664</v>
      </c>
      <c r="M42121" s="57">
        <v>2018</v>
      </c>
      <c r="N42121" s="57">
        <v>10</v>
      </c>
      <c r="O42121" s="57">
        <v>1</v>
      </c>
      <c r="P42121" t="s">
        <v>22</v>
      </c>
    </row>
    <row r="42122" spans="12:16" x14ac:dyDescent="0.25">
      <c r="L42122" s="58">
        <v>43394.958333333336</v>
      </c>
      <c r="M42122" s="57">
        <v>2018</v>
      </c>
      <c r="N42122" s="57">
        <v>10</v>
      </c>
      <c r="O42122" s="57">
        <v>1</v>
      </c>
      <c r="P42122" t="s">
        <v>22</v>
      </c>
    </row>
    <row r="42123" spans="12:16" x14ac:dyDescent="0.25">
      <c r="L42123" s="58">
        <v>43395</v>
      </c>
      <c r="M42123" s="57">
        <v>2018</v>
      </c>
      <c r="N42123" s="57">
        <v>10</v>
      </c>
      <c r="O42123" s="57">
        <v>2</v>
      </c>
      <c r="P42123" t="s">
        <v>22</v>
      </c>
    </row>
    <row r="42124" spans="12:16" x14ac:dyDescent="0.25">
      <c r="L42124" s="58">
        <v>43395.041666666664</v>
      </c>
      <c r="M42124" s="57">
        <v>2018</v>
      </c>
      <c r="N42124" s="57">
        <v>10</v>
      </c>
      <c r="O42124" s="57">
        <v>2</v>
      </c>
      <c r="P42124" t="s">
        <v>22</v>
      </c>
    </row>
    <row r="42125" spans="12:16" x14ac:dyDescent="0.25">
      <c r="L42125" s="58">
        <v>43395.083333333336</v>
      </c>
      <c r="M42125" s="57">
        <v>2018</v>
      </c>
      <c r="N42125" s="57">
        <v>10</v>
      </c>
      <c r="O42125" s="57">
        <v>2</v>
      </c>
      <c r="P42125" t="s">
        <v>22</v>
      </c>
    </row>
    <row r="42126" spans="12:16" x14ac:dyDescent="0.25">
      <c r="L42126" s="58">
        <v>43395.125</v>
      </c>
      <c r="M42126" s="57">
        <v>2018</v>
      </c>
      <c r="N42126" s="57">
        <v>10</v>
      </c>
      <c r="O42126" s="57">
        <v>2</v>
      </c>
      <c r="P42126" t="s">
        <v>22</v>
      </c>
    </row>
    <row r="42127" spans="12:16" x14ac:dyDescent="0.25">
      <c r="L42127" s="58">
        <v>43395.166666666664</v>
      </c>
      <c r="M42127" s="57">
        <v>2018</v>
      </c>
      <c r="N42127" s="57">
        <v>10</v>
      </c>
      <c r="O42127" s="57">
        <v>2</v>
      </c>
      <c r="P42127" t="s">
        <v>22</v>
      </c>
    </row>
    <row r="42128" spans="12:16" x14ac:dyDescent="0.25">
      <c r="L42128" s="58">
        <v>43395.208333333336</v>
      </c>
      <c r="M42128" s="57">
        <v>2018</v>
      </c>
      <c r="N42128" s="57">
        <v>10</v>
      </c>
      <c r="O42128" s="57">
        <v>2</v>
      </c>
      <c r="P42128" t="s">
        <v>22</v>
      </c>
    </row>
    <row r="42129" spans="12:16" x14ac:dyDescent="0.25">
      <c r="L42129" s="58">
        <v>43395.25</v>
      </c>
      <c r="M42129" s="57">
        <v>2018</v>
      </c>
      <c r="N42129" s="57">
        <v>10</v>
      </c>
      <c r="O42129" s="57">
        <v>2</v>
      </c>
      <c r="P42129" t="s">
        <v>23</v>
      </c>
    </row>
    <row r="42130" spans="12:16" x14ac:dyDescent="0.25">
      <c r="L42130" s="58">
        <v>43395.291666666664</v>
      </c>
      <c r="M42130" s="57">
        <v>2018</v>
      </c>
      <c r="N42130" s="57">
        <v>10</v>
      </c>
      <c r="O42130" s="57">
        <v>2</v>
      </c>
      <c r="P42130" t="s">
        <v>23</v>
      </c>
    </row>
    <row r="42131" spans="12:16" x14ac:dyDescent="0.25">
      <c r="L42131" s="58">
        <v>43395.333333333336</v>
      </c>
      <c r="M42131" s="57">
        <v>2018</v>
      </c>
      <c r="N42131" s="57">
        <v>10</v>
      </c>
      <c r="O42131" s="57">
        <v>2</v>
      </c>
      <c r="P42131" t="s">
        <v>23</v>
      </c>
    </row>
    <row r="42132" spans="12:16" x14ac:dyDescent="0.25">
      <c r="L42132" s="58">
        <v>43395.375</v>
      </c>
      <c r="M42132" s="57">
        <v>2018</v>
      </c>
      <c r="N42132" s="57">
        <v>10</v>
      </c>
      <c r="O42132" s="57">
        <v>2</v>
      </c>
      <c r="P42132" t="s">
        <v>23</v>
      </c>
    </row>
    <row r="42133" spans="12:16" x14ac:dyDescent="0.25">
      <c r="L42133" s="58">
        <v>43395.416666666664</v>
      </c>
      <c r="M42133" s="57">
        <v>2018</v>
      </c>
      <c r="N42133" s="57">
        <v>10</v>
      </c>
      <c r="O42133" s="57">
        <v>2</v>
      </c>
      <c r="P42133" t="s">
        <v>23</v>
      </c>
    </row>
    <row r="42134" spans="12:16" x14ac:dyDescent="0.25">
      <c r="L42134" s="58">
        <v>43395.458333333336</v>
      </c>
      <c r="M42134" s="57">
        <v>2018</v>
      </c>
      <c r="N42134" s="57">
        <v>10</v>
      </c>
      <c r="O42134" s="57">
        <v>2</v>
      </c>
      <c r="P42134" t="s">
        <v>23</v>
      </c>
    </row>
    <row r="42135" spans="12:16" x14ac:dyDescent="0.25">
      <c r="L42135" s="58">
        <v>43395.5</v>
      </c>
      <c r="M42135" s="57">
        <v>2018</v>
      </c>
      <c r="N42135" s="57">
        <v>10</v>
      </c>
      <c r="O42135" s="57">
        <v>2</v>
      </c>
      <c r="P42135" t="s">
        <v>23</v>
      </c>
    </row>
    <row r="42136" spans="12:16" x14ac:dyDescent="0.25">
      <c r="L42136" s="58">
        <v>43395.541666666664</v>
      </c>
      <c r="M42136" s="57">
        <v>2018</v>
      </c>
      <c r="N42136" s="57">
        <v>10</v>
      </c>
      <c r="O42136" s="57">
        <v>2</v>
      </c>
      <c r="P42136" t="s">
        <v>23</v>
      </c>
    </row>
    <row r="42137" spans="12:16" x14ac:dyDescent="0.25">
      <c r="L42137" s="58">
        <v>43395.583333333336</v>
      </c>
      <c r="M42137" s="57">
        <v>2018</v>
      </c>
      <c r="N42137" s="57">
        <v>10</v>
      </c>
      <c r="O42137" s="57">
        <v>2</v>
      </c>
      <c r="P42137" t="s">
        <v>23</v>
      </c>
    </row>
    <row r="42138" spans="12:16" x14ac:dyDescent="0.25">
      <c r="L42138" s="58">
        <v>43395.625</v>
      </c>
      <c r="M42138" s="57">
        <v>2018</v>
      </c>
      <c r="N42138" s="57">
        <v>10</v>
      </c>
      <c r="O42138" s="57">
        <v>2</v>
      </c>
      <c r="P42138" t="s">
        <v>23</v>
      </c>
    </row>
    <row r="42139" spans="12:16" x14ac:dyDescent="0.25">
      <c r="L42139" s="58">
        <v>43395.666666666664</v>
      </c>
      <c r="M42139" s="57">
        <v>2018</v>
      </c>
      <c r="N42139" s="57">
        <v>10</v>
      </c>
      <c r="O42139" s="57">
        <v>2</v>
      </c>
      <c r="P42139" t="s">
        <v>23</v>
      </c>
    </row>
    <row r="42140" spans="12:16" x14ac:dyDescent="0.25">
      <c r="L42140" s="58">
        <v>43395.708333333336</v>
      </c>
      <c r="M42140" s="57">
        <v>2018</v>
      </c>
      <c r="N42140" s="57">
        <v>10</v>
      </c>
      <c r="O42140" s="57">
        <v>2</v>
      </c>
      <c r="P42140" t="s">
        <v>23</v>
      </c>
    </row>
    <row r="42141" spans="12:16" x14ac:dyDescent="0.25">
      <c r="L42141" s="58">
        <v>43395.75</v>
      </c>
      <c r="M42141" s="57">
        <v>2018</v>
      </c>
      <c r="N42141" s="57">
        <v>10</v>
      </c>
      <c r="O42141" s="57">
        <v>2</v>
      </c>
      <c r="P42141" t="s">
        <v>23</v>
      </c>
    </row>
    <row r="42142" spans="12:16" x14ac:dyDescent="0.25">
      <c r="L42142" s="58">
        <v>43395.791666666664</v>
      </c>
      <c r="M42142" s="57">
        <v>2018</v>
      </c>
      <c r="N42142" s="57">
        <v>10</v>
      </c>
      <c r="O42142" s="57">
        <v>2</v>
      </c>
      <c r="P42142" t="s">
        <v>23</v>
      </c>
    </row>
    <row r="42143" spans="12:16" x14ac:dyDescent="0.25">
      <c r="L42143" s="58">
        <v>43395.833333333336</v>
      </c>
      <c r="M42143" s="57">
        <v>2018</v>
      </c>
      <c r="N42143" s="57">
        <v>10</v>
      </c>
      <c r="O42143" s="57">
        <v>2</v>
      </c>
      <c r="P42143" t="s">
        <v>23</v>
      </c>
    </row>
    <row r="42144" spans="12:16" x14ac:dyDescent="0.25">
      <c r="L42144" s="58">
        <v>43395.875</v>
      </c>
      <c r="M42144" s="57">
        <v>2018</v>
      </c>
      <c r="N42144" s="57">
        <v>10</v>
      </c>
      <c r="O42144" s="57">
        <v>2</v>
      </c>
      <c r="P42144" t="s">
        <v>23</v>
      </c>
    </row>
    <row r="42145" spans="12:16" x14ac:dyDescent="0.25">
      <c r="L42145" s="58">
        <v>43395.916666666664</v>
      </c>
      <c r="M42145" s="57">
        <v>2018</v>
      </c>
      <c r="N42145" s="57">
        <v>10</v>
      </c>
      <c r="O42145" s="57">
        <v>2</v>
      </c>
      <c r="P42145" t="s">
        <v>22</v>
      </c>
    </row>
    <row r="42146" spans="12:16" x14ac:dyDescent="0.25">
      <c r="L42146" s="58">
        <v>43395.958333333336</v>
      </c>
      <c r="M42146" s="57">
        <v>2018</v>
      </c>
      <c r="N42146" s="57">
        <v>10</v>
      </c>
      <c r="O42146" s="57">
        <v>2</v>
      </c>
      <c r="P42146" t="s">
        <v>22</v>
      </c>
    </row>
    <row r="42147" spans="12:16" x14ac:dyDescent="0.25">
      <c r="L42147" s="58">
        <v>43396</v>
      </c>
      <c r="M42147" s="57">
        <v>2018</v>
      </c>
      <c r="N42147" s="57">
        <v>10</v>
      </c>
      <c r="O42147" s="57">
        <v>3</v>
      </c>
      <c r="P42147" t="s">
        <v>22</v>
      </c>
    </row>
    <row r="42148" spans="12:16" x14ac:dyDescent="0.25">
      <c r="L42148" s="58">
        <v>43396.041666666664</v>
      </c>
      <c r="M42148" s="57">
        <v>2018</v>
      </c>
      <c r="N42148" s="57">
        <v>10</v>
      </c>
      <c r="O42148" s="57">
        <v>3</v>
      </c>
      <c r="P42148" t="s">
        <v>22</v>
      </c>
    </row>
    <row r="42149" spans="12:16" x14ac:dyDescent="0.25">
      <c r="L42149" s="58">
        <v>43396.083333333336</v>
      </c>
      <c r="M42149" s="57">
        <v>2018</v>
      </c>
      <c r="N42149" s="57">
        <v>10</v>
      </c>
      <c r="O42149" s="57">
        <v>3</v>
      </c>
      <c r="P42149" t="s">
        <v>22</v>
      </c>
    </row>
    <row r="42150" spans="12:16" x14ac:dyDescent="0.25">
      <c r="L42150" s="58">
        <v>43396.125</v>
      </c>
      <c r="M42150" s="57">
        <v>2018</v>
      </c>
      <c r="N42150" s="57">
        <v>10</v>
      </c>
      <c r="O42150" s="57">
        <v>3</v>
      </c>
      <c r="P42150" t="s">
        <v>22</v>
      </c>
    </row>
    <row r="42151" spans="12:16" x14ac:dyDescent="0.25">
      <c r="L42151" s="58">
        <v>43396.166666666664</v>
      </c>
      <c r="M42151" s="57">
        <v>2018</v>
      </c>
      <c r="N42151" s="57">
        <v>10</v>
      </c>
      <c r="O42151" s="57">
        <v>3</v>
      </c>
      <c r="P42151" t="s">
        <v>22</v>
      </c>
    </row>
    <row r="42152" spans="12:16" x14ac:dyDescent="0.25">
      <c r="L42152" s="58">
        <v>43396.208333333336</v>
      </c>
      <c r="M42152" s="57">
        <v>2018</v>
      </c>
      <c r="N42152" s="57">
        <v>10</v>
      </c>
      <c r="O42152" s="57">
        <v>3</v>
      </c>
      <c r="P42152" t="s">
        <v>22</v>
      </c>
    </row>
    <row r="42153" spans="12:16" x14ac:dyDescent="0.25">
      <c r="L42153" s="58">
        <v>43396.25</v>
      </c>
      <c r="M42153" s="57">
        <v>2018</v>
      </c>
      <c r="N42153" s="57">
        <v>10</v>
      </c>
      <c r="O42153" s="57">
        <v>3</v>
      </c>
      <c r="P42153" t="s">
        <v>23</v>
      </c>
    </row>
    <row r="42154" spans="12:16" x14ac:dyDescent="0.25">
      <c r="L42154" s="58">
        <v>43396.291666666664</v>
      </c>
      <c r="M42154" s="57">
        <v>2018</v>
      </c>
      <c r="N42154" s="57">
        <v>10</v>
      </c>
      <c r="O42154" s="57">
        <v>3</v>
      </c>
      <c r="P42154" t="s">
        <v>23</v>
      </c>
    </row>
    <row r="42155" spans="12:16" x14ac:dyDescent="0.25">
      <c r="L42155" s="58">
        <v>43396.333333333336</v>
      </c>
      <c r="M42155" s="57">
        <v>2018</v>
      </c>
      <c r="N42155" s="57">
        <v>10</v>
      </c>
      <c r="O42155" s="57">
        <v>3</v>
      </c>
      <c r="P42155" t="s">
        <v>23</v>
      </c>
    </row>
    <row r="42156" spans="12:16" x14ac:dyDescent="0.25">
      <c r="L42156" s="58">
        <v>43396.375</v>
      </c>
      <c r="M42156" s="57">
        <v>2018</v>
      </c>
      <c r="N42156" s="57">
        <v>10</v>
      </c>
      <c r="O42156" s="57">
        <v>3</v>
      </c>
      <c r="P42156" t="s">
        <v>23</v>
      </c>
    </row>
    <row r="42157" spans="12:16" x14ac:dyDescent="0.25">
      <c r="L42157" s="58">
        <v>43396.416666666664</v>
      </c>
      <c r="M42157" s="57">
        <v>2018</v>
      </c>
      <c r="N42157" s="57">
        <v>10</v>
      </c>
      <c r="O42157" s="57">
        <v>3</v>
      </c>
      <c r="P42157" t="s">
        <v>23</v>
      </c>
    </row>
    <row r="42158" spans="12:16" x14ac:dyDescent="0.25">
      <c r="L42158" s="58">
        <v>43396.458333333336</v>
      </c>
      <c r="M42158" s="57">
        <v>2018</v>
      </c>
      <c r="N42158" s="57">
        <v>10</v>
      </c>
      <c r="O42158" s="57">
        <v>3</v>
      </c>
      <c r="P42158" t="s">
        <v>23</v>
      </c>
    </row>
    <row r="42159" spans="12:16" x14ac:dyDescent="0.25">
      <c r="L42159" s="58">
        <v>43396.5</v>
      </c>
      <c r="M42159" s="57">
        <v>2018</v>
      </c>
      <c r="N42159" s="57">
        <v>10</v>
      </c>
      <c r="O42159" s="57">
        <v>3</v>
      </c>
      <c r="P42159" t="s">
        <v>23</v>
      </c>
    </row>
    <row r="42160" spans="12:16" x14ac:dyDescent="0.25">
      <c r="L42160" s="58">
        <v>43396.541666666664</v>
      </c>
      <c r="M42160" s="57">
        <v>2018</v>
      </c>
      <c r="N42160" s="57">
        <v>10</v>
      </c>
      <c r="O42160" s="57">
        <v>3</v>
      </c>
      <c r="P42160" t="s">
        <v>23</v>
      </c>
    </row>
    <row r="42161" spans="12:16" x14ac:dyDescent="0.25">
      <c r="L42161" s="58">
        <v>43396.583333333336</v>
      </c>
      <c r="M42161" s="57">
        <v>2018</v>
      </c>
      <c r="N42161" s="57">
        <v>10</v>
      </c>
      <c r="O42161" s="57">
        <v>3</v>
      </c>
      <c r="P42161" t="s">
        <v>23</v>
      </c>
    </row>
    <row r="42162" spans="12:16" x14ac:dyDescent="0.25">
      <c r="L42162" s="58">
        <v>43396.625</v>
      </c>
      <c r="M42162" s="57">
        <v>2018</v>
      </c>
      <c r="N42162" s="57">
        <v>10</v>
      </c>
      <c r="O42162" s="57">
        <v>3</v>
      </c>
      <c r="P42162" t="s">
        <v>23</v>
      </c>
    </row>
    <row r="42163" spans="12:16" x14ac:dyDescent="0.25">
      <c r="L42163" s="58">
        <v>43396.666666666664</v>
      </c>
      <c r="M42163" s="57">
        <v>2018</v>
      </c>
      <c r="N42163" s="57">
        <v>10</v>
      </c>
      <c r="O42163" s="57">
        <v>3</v>
      </c>
      <c r="P42163" t="s">
        <v>23</v>
      </c>
    </row>
    <row r="42164" spans="12:16" x14ac:dyDescent="0.25">
      <c r="L42164" s="58">
        <v>43396.708333333336</v>
      </c>
      <c r="M42164" s="57">
        <v>2018</v>
      </c>
      <c r="N42164" s="57">
        <v>10</v>
      </c>
      <c r="O42164" s="57">
        <v>3</v>
      </c>
      <c r="P42164" t="s">
        <v>23</v>
      </c>
    </row>
    <row r="42165" spans="12:16" x14ac:dyDescent="0.25">
      <c r="L42165" s="58">
        <v>43396.75</v>
      </c>
      <c r="M42165" s="57">
        <v>2018</v>
      </c>
      <c r="N42165" s="57">
        <v>10</v>
      </c>
      <c r="O42165" s="57">
        <v>3</v>
      </c>
      <c r="P42165" t="s">
        <v>23</v>
      </c>
    </row>
    <row r="42166" spans="12:16" x14ac:dyDescent="0.25">
      <c r="L42166" s="58">
        <v>43396.791666666664</v>
      </c>
      <c r="M42166" s="57">
        <v>2018</v>
      </c>
      <c r="N42166" s="57">
        <v>10</v>
      </c>
      <c r="O42166" s="57">
        <v>3</v>
      </c>
      <c r="P42166" t="s">
        <v>23</v>
      </c>
    </row>
    <row r="42167" spans="12:16" x14ac:dyDescent="0.25">
      <c r="L42167" s="58">
        <v>43396.833333333336</v>
      </c>
      <c r="M42167" s="57">
        <v>2018</v>
      </c>
      <c r="N42167" s="57">
        <v>10</v>
      </c>
      <c r="O42167" s="57">
        <v>3</v>
      </c>
      <c r="P42167" t="s">
        <v>23</v>
      </c>
    </row>
    <row r="42168" spans="12:16" x14ac:dyDescent="0.25">
      <c r="L42168" s="58">
        <v>43396.875</v>
      </c>
      <c r="M42168" s="57">
        <v>2018</v>
      </c>
      <c r="N42168" s="57">
        <v>10</v>
      </c>
      <c r="O42168" s="57">
        <v>3</v>
      </c>
      <c r="P42168" t="s">
        <v>23</v>
      </c>
    </row>
    <row r="42169" spans="12:16" x14ac:dyDescent="0.25">
      <c r="L42169" s="58">
        <v>43396.916666666664</v>
      </c>
      <c r="M42169" s="57">
        <v>2018</v>
      </c>
      <c r="N42169" s="57">
        <v>10</v>
      </c>
      <c r="O42169" s="57">
        <v>3</v>
      </c>
      <c r="P42169" t="s">
        <v>22</v>
      </c>
    </row>
    <row r="42170" spans="12:16" x14ac:dyDescent="0.25">
      <c r="L42170" s="58">
        <v>43396.958333333336</v>
      </c>
      <c r="M42170" s="57">
        <v>2018</v>
      </c>
      <c r="N42170" s="57">
        <v>10</v>
      </c>
      <c r="O42170" s="57">
        <v>3</v>
      </c>
      <c r="P42170" t="s">
        <v>22</v>
      </c>
    </row>
    <row r="42171" spans="12:16" x14ac:dyDescent="0.25">
      <c r="L42171" s="58">
        <v>43397</v>
      </c>
      <c r="M42171" s="57">
        <v>2018</v>
      </c>
      <c r="N42171" s="57">
        <v>10</v>
      </c>
      <c r="O42171" s="57">
        <v>4</v>
      </c>
      <c r="P42171" t="s">
        <v>22</v>
      </c>
    </row>
    <row r="42172" spans="12:16" x14ac:dyDescent="0.25">
      <c r="L42172" s="58">
        <v>43397.041666666664</v>
      </c>
      <c r="M42172" s="57">
        <v>2018</v>
      </c>
      <c r="N42172" s="57">
        <v>10</v>
      </c>
      <c r="O42172" s="57">
        <v>4</v>
      </c>
      <c r="P42172" t="s">
        <v>22</v>
      </c>
    </row>
    <row r="42173" spans="12:16" x14ac:dyDescent="0.25">
      <c r="L42173" s="58">
        <v>43397.083333333336</v>
      </c>
      <c r="M42173" s="57">
        <v>2018</v>
      </c>
      <c r="N42173" s="57">
        <v>10</v>
      </c>
      <c r="O42173" s="57">
        <v>4</v>
      </c>
      <c r="P42173" t="s">
        <v>22</v>
      </c>
    </row>
    <row r="42174" spans="12:16" x14ac:dyDescent="0.25">
      <c r="L42174" s="58">
        <v>43397.125</v>
      </c>
      <c r="M42174" s="57">
        <v>2018</v>
      </c>
      <c r="N42174" s="57">
        <v>10</v>
      </c>
      <c r="O42174" s="57">
        <v>4</v>
      </c>
      <c r="P42174" t="s">
        <v>22</v>
      </c>
    </row>
    <row r="42175" spans="12:16" x14ac:dyDescent="0.25">
      <c r="L42175" s="58">
        <v>43397.166666666664</v>
      </c>
      <c r="M42175" s="57">
        <v>2018</v>
      </c>
      <c r="N42175" s="57">
        <v>10</v>
      </c>
      <c r="O42175" s="57">
        <v>4</v>
      </c>
      <c r="P42175" t="s">
        <v>22</v>
      </c>
    </row>
    <row r="42176" spans="12:16" x14ac:dyDescent="0.25">
      <c r="L42176" s="58">
        <v>43397.208333333336</v>
      </c>
      <c r="M42176" s="57">
        <v>2018</v>
      </c>
      <c r="N42176" s="57">
        <v>10</v>
      </c>
      <c r="O42176" s="57">
        <v>4</v>
      </c>
      <c r="P42176" t="s">
        <v>22</v>
      </c>
    </row>
    <row r="42177" spans="12:16" x14ac:dyDescent="0.25">
      <c r="L42177" s="58">
        <v>43397.25</v>
      </c>
      <c r="M42177" s="57">
        <v>2018</v>
      </c>
      <c r="N42177" s="57">
        <v>10</v>
      </c>
      <c r="O42177" s="57">
        <v>4</v>
      </c>
      <c r="P42177" t="s">
        <v>23</v>
      </c>
    </row>
    <row r="42178" spans="12:16" x14ac:dyDescent="0.25">
      <c r="L42178" s="58">
        <v>43397.291666666664</v>
      </c>
      <c r="M42178" s="57">
        <v>2018</v>
      </c>
      <c r="N42178" s="57">
        <v>10</v>
      </c>
      <c r="O42178" s="57">
        <v>4</v>
      </c>
      <c r="P42178" t="s">
        <v>23</v>
      </c>
    </row>
    <row r="42179" spans="12:16" x14ac:dyDescent="0.25">
      <c r="L42179" s="58">
        <v>43397.333333333336</v>
      </c>
      <c r="M42179" s="57">
        <v>2018</v>
      </c>
      <c r="N42179" s="57">
        <v>10</v>
      </c>
      <c r="O42179" s="57">
        <v>4</v>
      </c>
      <c r="P42179" t="s">
        <v>23</v>
      </c>
    </row>
    <row r="42180" spans="12:16" x14ac:dyDescent="0.25">
      <c r="L42180" s="58">
        <v>43397.375</v>
      </c>
      <c r="M42180" s="57">
        <v>2018</v>
      </c>
      <c r="N42180" s="57">
        <v>10</v>
      </c>
      <c r="O42180" s="57">
        <v>4</v>
      </c>
      <c r="P42180" t="s">
        <v>23</v>
      </c>
    </row>
    <row r="42181" spans="12:16" x14ac:dyDescent="0.25">
      <c r="L42181" s="58">
        <v>43397.416666666664</v>
      </c>
      <c r="M42181" s="57">
        <v>2018</v>
      </c>
      <c r="N42181" s="57">
        <v>10</v>
      </c>
      <c r="O42181" s="57">
        <v>4</v>
      </c>
      <c r="P42181" t="s">
        <v>23</v>
      </c>
    </row>
    <row r="42182" spans="12:16" x14ac:dyDescent="0.25">
      <c r="L42182" s="58">
        <v>43397.458333333336</v>
      </c>
      <c r="M42182" s="57">
        <v>2018</v>
      </c>
      <c r="N42182" s="57">
        <v>10</v>
      </c>
      <c r="O42182" s="57">
        <v>4</v>
      </c>
      <c r="P42182" t="s">
        <v>23</v>
      </c>
    </row>
    <row r="42183" spans="12:16" x14ac:dyDescent="0.25">
      <c r="L42183" s="58">
        <v>43397.5</v>
      </c>
      <c r="M42183" s="57">
        <v>2018</v>
      </c>
      <c r="N42183" s="57">
        <v>10</v>
      </c>
      <c r="O42183" s="57">
        <v>4</v>
      </c>
      <c r="P42183" t="s">
        <v>23</v>
      </c>
    </row>
    <row r="42184" spans="12:16" x14ac:dyDescent="0.25">
      <c r="L42184" s="58">
        <v>43397.541666666664</v>
      </c>
      <c r="M42184" s="57">
        <v>2018</v>
      </c>
      <c r="N42184" s="57">
        <v>10</v>
      </c>
      <c r="O42184" s="57">
        <v>4</v>
      </c>
      <c r="P42184" t="s">
        <v>23</v>
      </c>
    </row>
    <row r="42185" spans="12:16" x14ac:dyDescent="0.25">
      <c r="L42185" s="58">
        <v>43397.583333333336</v>
      </c>
      <c r="M42185" s="57">
        <v>2018</v>
      </c>
      <c r="N42185" s="57">
        <v>10</v>
      </c>
      <c r="O42185" s="57">
        <v>4</v>
      </c>
      <c r="P42185" t="s">
        <v>23</v>
      </c>
    </row>
    <row r="42186" spans="12:16" x14ac:dyDescent="0.25">
      <c r="L42186" s="58">
        <v>43397.625</v>
      </c>
      <c r="M42186" s="57">
        <v>2018</v>
      </c>
      <c r="N42186" s="57">
        <v>10</v>
      </c>
      <c r="O42186" s="57">
        <v>4</v>
      </c>
      <c r="P42186" t="s">
        <v>23</v>
      </c>
    </row>
    <row r="42187" spans="12:16" x14ac:dyDescent="0.25">
      <c r="L42187" s="58">
        <v>43397.666666666664</v>
      </c>
      <c r="M42187" s="57">
        <v>2018</v>
      </c>
      <c r="N42187" s="57">
        <v>10</v>
      </c>
      <c r="O42187" s="57">
        <v>4</v>
      </c>
      <c r="P42187" t="s">
        <v>23</v>
      </c>
    </row>
    <row r="42188" spans="12:16" x14ac:dyDescent="0.25">
      <c r="L42188" s="58">
        <v>43397.708333333336</v>
      </c>
      <c r="M42188" s="57">
        <v>2018</v>
      </c>
      <c r="N42188" s="57">
        <v>10</v>
      </c>
      <c r="O42188" s="57">
        <v>4</v>
      </c>
      <c r="P42188" t="s">
        <v>23</v>
      </c>
    </row>
    <row r="42189" spans="12:16" x14ac:dyDescent="0.25">
      <c r="L42189" s="58">
        <v>43397.75</v>
      </c>
      <c r="M42189" s="57">
        <v>2018</v>
      </c>
      <c r="N42189" s="57">
        <v>10</v>
      </c>
      <c r="O42189" s="57">
        <v>4</v>
      </c>
      <c r="P42189" t="s">
        <v>23</v>
      </c>
    </row>
    <row r="42190" spans="12:16" x14ac:dyDescent="0.25">
      <c r="L42190" s="58">
        <v>43397.791666666664</v>
      </c>
      <c r="M42190" s="57">
        <v>2018</v>
      </c>
      <c r="N42190" s="57">
        <v>10</v>
      </c>
      <c r="O42190" s="57">
        <v>4</v>
      </c>
      <c r="P42190" t="s">
        <v>23</v>
      </c>
    </row>
    <row r="42191" spans="12:16" x14ac:dyDescent="0.25">
      <c r="L42191" s="58">
        <v>43397.833333333336</v>
      </c>
      <c r="M42191" s="57">
        <v>2018</v>
      </c>
      <c r="N42191" s="57">
        <v>10</v>
      </c>
      <c r="O42191" s="57">
        <v>4</v>
      </c>
      <c r="P42191" t="s">
        <v>23</v>
      </c>
    </row>
    <row r="42192" spans="12:16" x14ac:dyDescent="0.25">
      <c r="L42192" s="58">
        <v>43397.875</v>
      </c>
      <c r="M42192" s="57">
        <v>2018</v>
      </c>
      <c r="N42192" s="57">
        <v>10</v>
      </c>
      <c r="O42192" s="57">
        <v>4</v>
      </c>
      <c r="P42192" t="s">
        <v>23</v>
      </c>
    </row>
    <row r="42193" spans="12:16" x14ac:dyDescent="0.25">
      <c r="L42193" s="58">
        <v>43397.916666666664</v>
      </c>
      <c r="M42193" s="57">
        <v>2018</v>
      </c>
      <c r="N42193" s="57">
        <v>10</v>
      </c>
      <c r="O42193" s="57">
        <v>4</v>
      </c>
      <c r="P42193" t="s">
        <v>22</v>
      </c>
    </row>
    <row r="42194" spans="12:16" x14ac:dyDescent="0.25">
      <c r="L42194" s="58">
        <v>43397.958333333336</v>
      </c>
      <c r="M42194" s="57">
        <v>2018</v>
      </c>
      <c r="N42194" s="57">
        <v>10</v>
      </c>
      <c r="O42194" s="57">
        <v>4</v>
      </c>
      <c r="P42194" t="s">
        <v>22</v>
      </c>
    </row>
    <row r="42195" spans="12:16" x14ac:dyDescent="0.25">
      <c r="L42195" s="58">
        <v>43398</v>
      </c>
      <c r="M42195" s="57">
        <v>2018</v>
      </c>
      <c r="N42195" s="57">
        <v>10</v>
      </c>
      <c r="O42195" s="57">
        <v>5</v>
      </c>
      <c r="P42195" t="s">
        <v>22</v>
      </c>
    </row>
    <row r="42196" spans="12:16" x14ac:dyDescent="0.25">
      <c r="L42196" s="58">
        <v>43398.041666666664</v>
      </c>
      <c r="M42196" s="57">
        <v>2018</v>
      </c>
      <c r="N42196" s="57">
        <v>10</v>
      </c>
      <c r="O42196" s="57">
        <v>5</v>
      </c>
      <c r="P42196" t="s">
        <v>22</v>
      </c>
    </row>
    <row r="42197" spans="12:16" x14ac:dyDescent="0.25">
      <c r="L42197" s="58">
        <v>43398.083333333336</v>
      </c>
      <c r="M42197" s="57">
        <v>2018</v>
      </c>
      <c r="N42197" s="57">
        <v>10</v>
      </c>
      <c r="O42197" s="57">
        <v>5</v>
      </c>
      <c r="P42197" t="s">
        <v>22</v>
      </c>
    </row>
    <row r="42198" spans="12:16" x14ac:dyDescent="0.25">
      <c r="L42198" s="58">
        <v>43398.125</v>
      </c>
      <c r="M42198" s="57">
        <v>2018</v>
      </c>
      <c r="N42198" s="57">
        <v>10</v>
      </c>
      <c r="O42198" s="57">
        <v>5</v>
      </c>
      <c r="P42198" t="s">
        <v>22</v>
      </c>
    </row>
    <row r="42199" spans="12:16" x14ac:dyDescent="0.25">
      <c r="L42199" s="58">
        <v>43398.166666666664</v>
      </c>
      <c r="M42199" s="57">
        <v>2018</v>
      </c>
      <c r="N42199" s="57">
        <v>10</v>
      </c>
      <c r="O42199" s="57">
        <v>5</v>
      </c>
      <c r="P42199" t="s">
        <v>22</v>
      </c>
    </row>
    <row r="42200" spans="12:16" x14ac:dyDescent="0.25">
      <c r="L42200" s="58">
        <v>43398.208333333336</v>
      </c>
      <c r="M42200" s="57">
        <v>2018</v>
      </c>
      <c r="N42200" s="57">
        <v>10</v>
      </c>
      <c r="O42200" s="57">
        <v>5</v>
      </c>
      <c r="P42200" t="s">
        <v>22</v>
      </c>
    </row>
    <row r="42201" spans="12:16" x14ac:dyDescent="0.25">
      <c r="L42201" s="58">
        <v>43398.25</v>
      </c>
      <c r="M42201" s="57">
        <v>2018</v>
      </c>
      <c r="N42201" s="57">
        <v>10</v>
      </c>
      <c r="O42201" s="57">
        <v>5</v>
      </c>
      <c r="P42201" t="s">
        <v>23</v>
      </c>
    </row>
    <row r="42202" spans="12:16" x14ac:dyDescent="0.25">
      <c r="L42202" s="58">
        <v>43398.291666666664</v>
      </c>
      <c r="M42202" s="57">
        <v>2018</v>
      </c>
      <c r="N42202" s="57">
        <v>10</v>
      </c>
      <c r="O42202" s="57">
        <v>5</v>
      </c>
      <c r="P42202" t="s">
        <v>23</v>
      </c>
    </row>
    <row r="42203" spans="12:16" x14ac:dyDescent="0.25">
      <c r="L42203" s="58">
        <v>43398.333333333336</v>
      </c>
      <c r="M42203" s="57">
        <v>2018</v>
      </c>
      <c r="N42203" s="57">
        <v>10</v>
      </c>
      <c r="O42203" s="57">
        <v>5</v>
      </c>
      <c r="P42203" t="s">
        <v>23</v>
      </c>
    </row>
    <row r="42204" spans="12:16" x14ac:dyDescent="0.25">
      <c r="L42204" s="58">
        <v>43398.375</v>
      </c>
      <c r="M42204" s="57">
        <v>2018</v>
      </c>
      <c r="N42204" s="57">
        <v>10</v>
      </c>
      <c r="O42204" s="57">
        <v>5</v>
      </c>
      <c r="P42204" t="s">
        <v>23</v>
      </c>
    </row>
    <row r="42205" spans="12:16" x14ac:dyDescent="0.25">
      <c r="L42205" s="58">
        <v>43398.416666666664</v>
      </c>
      <c r="M42205" s="57">
        <v>2018</v>
      </c>
      <c r="N42205" s="57">
        <v>10</v>
      </c>
      <c r="O42205" s="57">
        <v>5</v>
      </c>
      <c r="P42205" t="s">
        <v>23</v>
      </c>
    </row>
    <row r="42206" spans="12:16" x14ac:dyDescent="0.25">
      <c r="L42206" s="58">
        <v>43398.458333333336</v>
      </c>
      <c r="M42206" s="57">
        <v>2018</v>
      </c>
      <c r="N42206" s="57">
        <v>10</v>
      </c>
      <c r="O42206" s="57">
        <v>5</v>
      </c>
      <c r="P42206" t="s">
        <v>23</v>
      </c>
    </row>
    <row r="42207" spans="12:16" x14ac:dyDescent="0.25">
      <c r="L42207" s="58">
        <v>43398.5</v>
      </c>
      <c r="M42207" s="57">
        <v>2018</v>
      </c>
      <c r="N42207" s="57">
        <v>10</v>
      </c>
      <c r="O42207" s="57">
        <v>5</v>
      </c>
      <c r="P42207" t="s">
        <v>23</v>
      </c>
    </row>
    <row r="42208" spans="12:16" x14ac:dyDescent="0.25">
      <c r="L42208" s="58">
        <v>43398.541666666664</v>
      </c>
      <c r="M42208" s="57">
        <v>2018</v>
      </c>
      <c r="N42208" s="57">
        <v>10</v>
      </c>
      <c r="O42208" s="57">
        <v>5</v>
      </c>
      <c r="P42208" t="s">
        <v>23</v>
      </c>
    </row>
    <row r="42209" spans="12:16" x14ac:dyDescent="0.25">
      <c r="L42209" s="58">
        <v>43398.583333333336</v>
      </c>
      <c r="M42209" s="57">
        <v>2018</v>
      </c>
      <c r="N42209" s="57">
        <v>10</v>
      </c>
      <c r="O42209" s="57">
        <v>5</v>
      </c>
      <c r="P42209" t="s">
        <v>23</v>
      </c>
    </row>
    <row r="42210" spans="12:16" x14ac:dyDescent="0.25">
      <c r="L42210" s="58">
        <v>43398.625</v>
      </c>
      <c r="M42210" s="57">
        <v>2018</v>
      </c>
      <c r="N42210" s="57">
        <v>10</v>
      </c>
      <c r="O42210" s="57">
        <v>5</v>
      </c>
      <c r="P42210" t="s">
        <v>23</v>
      </c>
    </row>
    <row r="42211" spans="12:16" x14ac:dyDescent="0.25">
      <c r="L42211" s="58">
        <v>43398.666666666664</v>
      </c>
      <c r="M42211" s="57">
        <v>2018</v>
      </c>
      <c r="N42211" s="57">
        <v>10</v>
      </c>
      <c r="O42211" s="57">
        <v>5</v>
      </c>
      <c r="P42211" t="s">
        <v>23</v>
      </c>
    </row>
    <row r="42212" spans="12:16" x14ac:dyDescent="0.25">
      <c r="L42212" s="58">
        <v>43398.708333333336</v>
      </c>
      <c r="M42212" s="57">
        <v>2018</v>
      </c>
      <c r="N42212" s="57">
        <v>10</v>
      </c>
      <c r="O42212" s="57">
        <v>5</v>
      </c>
      <c r="P42212" t="s">
        <v>23</v>
      </c>
    </row>
    <row r="42213" spans="12:16" x14ac:dyDescent="0.25">
      <c r="L42213" s="58">
        <v>43398.75</v>
      </c>
      <c r="M42213" s="57">
        <v>2018</v>
      </c>
      <c r="N42213" s="57">
        <v>10</v>
      </c>
      <c r="O42213" s="57">
        <v>5</v>
      </c>
      <c r="P42213" t="s">
        <v>23</v>
      </c>
    </row>
    <row r="42214" spans="12:16" x14ac:dyDescent="0.25">
      <c r="L42214" s="58">
        <v>43398.791666666664</v>
      </c>
      <c r="M42214" s="57">
        <v>2018</v>
      </c>
      <c r="N42214" s="57">
        <v>10</v>
      </c>
      <c r="O42214" s="57">
        <v>5</v>
      </c>
      <c r="P42214" t="s">
        <v>23</v>
      </c>
    </row>
    <row r="42215" spans="12:16" x14ac:dyDescent="0.25">
      <c r="L42215" s="58">
        <v>43398.833333333336</v>
      </c>
      <c r="M42215" s="57">
        <v>2018</v>
      </c>
      <c r="N42215" s="57">
        <v>10</v>
      </c>
      <c r="O42215" s="57">
        <v>5</v>
      </c>
      <c r="P42215" t="s">
        <v>23</v>
      </c>
    </row>
    <row r="42216" spans="12:16" x14ac:dyDescent="0.25">
      <c r="L42216" s="58">
        <v>43398.875</v>
      </c>
      <c r="M42216" s="57">
        <v>2018</v>
      </c>
      <c r="N42216" s="57">
        <v>10</v>
      </c>
      <c r="O42216" s="57">
        <v>5</v>
      </c>
      <c r="P42216" t="s">
        <v>23</v>
      </c>
    </row>
    <row r="42217" spans="12:16" x14ac:dyDescent="0.25">
      <c r="L42217" s="58">
        <v>43398.916666666664</v>
      </c>
      <c r="M42217" s="57">
        <v>2018</v>
      </c>
      <c r="N42217" s="57">
        <v>10</v>
      </c>
      <c r="O42217" s="57">
        <v>5</v>
      </c>
      <c r="P42217" t="s">
        <v>22</v>
      </c>
    </row>
    <row r="42218" spans="12:16" x14ac:dyDescent="0.25">
      <c r="L42218" s="58">
        <v>43398.958333333336</v>
      </c>
      <c r="M42218" s="57">
        <v>2018</v>
      </c>
      <c r="N42218" s="57">
        <v>10</v>
      </c>
      <c r="O42218" s="57">
        <v>5</v>
      </c>
      <c r="P42218" t="s">
        <v>22</v>
      </c>
    </row>
    <row r="42219" spans="12:16" x14ac:dyDescent="0.25">
      <c r="L42219" s="58">
        <v>43399</v>
      </c>
      <c r="M42219" s="57">
        <v>2018</v>
      </c>
      <c r="N42219" s="57">
        <v>10</v>
      </c>
      <c r="O42219" s="57">
        <v>6</v>
      </c>
      <c r="P42219" t="s">
        <v>22</v>
      </c>
    </row>
    <row r="42220" spans="12:16" x14ac:dyDescent="0.25">
      <c r="L42220" s="58">
        <v>43399.041666666664</v>
      </c>
      <c r="M42220" s="57">
        <v>2018</v>
      </c>
      <c r="N42220" s="57">
        <v>10</v>
      </c>
      <c r="O42220" s="57">
        <v>6</v>
      </c>
      <c r="P42220" t="s">
        <v>22</v>
      </c>
    </row>
    <row r="42221" spans="12:16" x14ac:dyDescent="0.25">
      <c r="L42221" s="58">
        <v>43399.083333333336</v>
      </c>
      <c r="M42221" s="57">
        <v>2018</v>
      </c>
      <c r="N42221" s="57">
        <v>10</v>
      </c>
      <c r="O42221" s="57">
        <v>6</v>
      </c>
      <c r="P42221" t="s">
        <v>22</v>
      </c>
    </row>
    <row r="42222" spans="12:16" x14ac:dyDescent="0.25">
      <c r="L42222" s="58">
        <v>43399.125</v>
      </c>
      <c r="M42222" s="57">
        <v>2018</v>
      </c>
      <c r="N42222" s="57">
        <v>10</v>
      </c>
      <c r="O42222" s="57">
        <v>6</v>
      </c>
      <c r="P42222" t="s">
        <v>22</v>
      </c>
    </row>
    <row r="42223" spans="12:16" x14ac:dyDescent="0.25">
      <c r="L42223" s="58">
        <v>43399.166666666664</v>
      </c>
      <c r="M42223" s="57">
        <v>2018</v>
      </c>
      <c r="N42223" s="57">
        <v>10</v>
      </c>
      <c r="O42223" s="57">
        <v>6</v>
      </c>
      <c r="P42223" t="s">
        <v>22</v>
      </c>
    </row>
    <row r="42224" spans="12:16" x14ac:dyDescent="0.25">
      <c r="L42224" s="58">
        <v>43399.208333333336</v>
      </c>
      <c r="M42224" s="57">
        <v>2018</v>
      </c>
      <c r="N42224" s="57">
        <v>10</v>
      </c>
      <c r="O42224" s="57">
        <v>6</v>
      </c>
      <c r="P42224" t="s">
        <v>22</v>
      </c>
    </row>
    <row r="42225" spans="12:16" x14ac:dyDescent="0.25">
      <c r="L42225" s="58">
        <v>43399.25</v>
      </c>
      <c r="M42225" s="57">
        <v>2018</v>
      </c>
      <c r="N42225" s="57">
        <v>10</v>
      </c>
      <c r="O42225" s="57">
        <v>6</v>
      </c>
      <c r="P42225" t="s">
        <v>23</v>
      </c>
    </row>
    <row r="42226" spans="12:16" x14ac:dyDescent="0.25">
      <c r="L42226" s="58">
        <v>43399.291666666664</v>
      </c>
      <c r="M42226" s="57">
        <v>2018</v>
      </c>
      <c r="N42226" s="57">
        <v>10</v>
      </c>
      <c r="O42226" s="57">
        <v>6</v>
      </c>
      <c r="P42226" t="s">
        <v>23</v>
      </c>
    </row>
    <row r="42227" spans="12:16" x14ac:dyDescent="0.25">
      <c r="L42227" s="58">
        <v>43399.333333333336</v>
      </c>
      <c r="M42227" s="57">
        <v>2018</v>
      </c>
      <c r="N42227" s="57">
        <v>10</v>
      </c>
      <c r="O42227" s="57">
        <v>6</v>
      </c>
      <c r="P42227" t="s">
        <v>23</v>
      </c>
    </row>
    <row r="42228" spans="12:16" x14ac:dyDescent="0.25">
      <c r="L42228" s="58">
        <v>43399.375</v>
      </c>
      <c r="M42228" s="57">
        <v>2018</v>
      </c>
      <c r="N42228" s="57">
        <v>10</v>
      </c>
      <c r="O42228" s="57">
        <v>6</v>
      </c>
      <c r="P42228" t="s">
        <v>23</v>
      </c>
    </row>
    <row r="42229" spans="12:16" x14ac:dyDescent="0.25">
      <c r="L42229" s="58">
        <v>43399.416666666664</v>
      </c>
      <c r="M42229" s="57">
        <v>2018</v>
      </c>
      <c r="N42229" s="57">
        <v>10</v>
      </c>
      <c r="O42229" s="57">
        <v>6</v>
      </c>
      <c r="P42229" t="s">
        <v>23</v>
      </c>
    </row>
    <row r="42230" spans="12:16" x14ac:dyDescent="0.25">
      <c r="L42230" s="58">
        <v>43399.458333333336</v>
      </c>
      <c r="M42230" s="57">
        <v>2018</v>
      </c>
      <c r="N42230" s="57">
        <v>10</v>
      </c>
      <c r="O42230" s="57">
        <v>6</v>
      </c>
      <c r="P42230" t="s">
        <v>23</v>
      </c>
    </row>
    <row r="42231" spans="12:16" x14ac:dyDescent="0.25">
      <c r="L42231" s="58">
        <v>43399.5</v>
      </c>
      <c r="M42231" s="57">
        <v>2018</v>
      </c>
      <c r="N42231" s="57">
        <v>10</v>
      </c>
      <c r="O42231" s="57">
        <v>6</v>
      </c>
      <c r="P42231" t="s">
        <v>23</v>
      </c>
    </row>
    <row r="42232" spans="12:16" x14ac:dyDescent="0.25">
      <c r="L42232" s="58">
        <v>43399.541666666664</v>
      </c>
      <c r="M42232" s="57">
        <v>2018</v>
      </c>
      <c r="N42232" s="57">
        <v>10</v>
      </c>
      <c r="O42232" s="57">
        <v>6</v>
      </c>
      <c r="P42232" t="s">
        <v>23</v>
      </c>
    </row>
    <row r="42233" spans="12:16" x14ac:dyDescent="0.25">
      <c r="L42233" s="58">
        <v>43399.583333333336</v>
      </c>
      <c r="M42233" s="57">
        <v>2018</v>
      </c>
      <c r="N42233" s="57">
        <v>10</v>
      </c>
      <c r="O42233" s="57">
        <v>6</v>
      </c>
      <c r="P42233" t="s">
        <v>23</v>
      </c>
    </row>
    <row r="42234" spans="12:16" x14ac:dyDescent="0.25">
      <c r="L42234" s="58">
        <v>43399.625</v>
      </c>
      <c r="M42234" s="57">
        <v>2018</v>
      </c>
      <c r="N42234" s="57">
        <v>10</v>
      </c>
      <c r="O42234" s="57">
        <v>6</v>
      </c>
      <c r="P42234" t="s">
        <v>23</v>
      </c>
    </row>
    <row r="42235" spans="12:16" x14ac:dyDescent="0.25">
      <c r="L42235" s="58">
        <v>43399.666666666664</v>
      </c>
      <c r="M42235" s="57">
        <v>2018</v>
      </c>
      <c r="N42235" s="57">
        <v>10</v>
      </c>
      <c r="O42235" s="57">
        <v>6</v>
      </c>
      <c r="P42235" t="s">
        <v>23</v>
      </c>
    </row>
    <row r="42236" spans="12:16" x14ac:dyDescent="0.25">
      <c r="L42236" s="58">
        <v>43399.708333333336</v>
      </c>
      <c r="M42236" s="57">
        <v>2018</v>
      </c>
      <c r="N42236" s="57">
        <v>10</v>
      </c>
      <c r="O42236" s="57">
        <v>6</v>
      </c>
      <c r="P42236" t="s">
        <v>23</v>
      </c>
    </row>
    <row r="42237" spans="12:16" x14ac:dyDescent="0.25">
      <c r="L42237" s="58">
        <v>43399.75</v>
      </c>
      <c r="M42237" s="57">
        <v>2018</v>
      </c>
      <c r="N42237" s="57">
        <v>10</v>
      </c>
      <c r="O42237" s="57">
        <v>6</v>
      </c>
      <c r="P42237" t="s">
        <v>23</v>
      </c>
    </row>
    <row r="42238" spans="12:16" x14ac:dyDescent="0.25">
      <c r="L42238" s="58">
        <v>43399.791666666664</v>
      </c>
      <c r="M42238" s="57">
        <v>2018</v>
      </c>
      <c r="N42238" s="57">
        <v>10</v>
      </c>
      <c r="O42238" s="57">
        <v>6</v>
      </c>
      <c r="P42238" t="s">
        <v>23</v>
      </c>
    </row>
    <row r="42239" spans="12:16" x14ac:dyDescent="0.25">
      <c r="L42239" s="58">
        <v>43399.833333333336</v>
      </c>
      <c r="M42239" s="57">
        <v>2018</v>
      </c>
      <c r="N42239" s="57">
        <v>10</v>
      </c>
      <c r="O42239" s="57">
        <v>6</v>
      </c>
      <c r="P42239" t="s">
        <v>23</v>
      </c>
    </row>
    <row r="42240" spans="12:16" x14ac:dyDescent="0.25">
      <c r="L42240" s="58">
        <v>43399.875</v>
      </c>
      <c r="M42240" s="57">
        <v>2018</v>
      </c>
      <c r="N42240" s="57">
        <v>10</v>
      </c>
      <c r="O42240" s="57">
        <v>6</v>
      </c>
      <c r="P42240" t="s">
        <v>23</v>
      </c>
    </row>
    <row r="42241" spans="12:16" x14ac:dyDescent="0.25">
      <c r="L42241" s="58">
        <v>43399.916666666664</v>
      </c>
      <c r="M42241" s="57">
        <v>2018</v>
      </c>
      <c r="N42241" s="57">
        <v>10</v>
      </c>
      <c r="O42241" s="57">
        <v>6</v>
      </c>
      <c r="P42241" t="s">
        <v>22</v>
      </c>
    </row>
    <row r="42242" spans="12:16" x14ac:dyDescent="0.25">
      <c r="L42242" s="58">
        <v>43399.958333333336</v>
      </c>
      <c r="M42242" s="57">
        <v>2018</v>
      </c>
      <c r="N42242" s="57">
        <v>10</v>
      </c>
      <c r="O42242" s="57">
        <v>6</v>
      </c>
      <c r="P42242" t="s">
        <v>22</v>
      </c>
    </row>
    <row r="42243" spans="12:16" x14ac:dyDescent="0.25">
      <c r="L42243" s="58">
        <v>43400</v>
      </c>
      <c r="M42243" s="57">
        <v>2018</v>
      </c>
      <c r="N42243" s="57">
        <v>10</v>
      </c>
      <c r="O42243" s="57">
        <v>7</v>
      </c>
      <c r="P42243" t="s">
        <v>22</v>
      </c>
    </row>
    <row r="42244" spans="12:16" x14ac:dyDescent="0.25">
      <c r="L42244" s="58">
        <v>43400.041666666664</v>
      </c>
      <c r="M42244" s="57">
        <v>2018</v>
      </c>
      <c r="N42244" s="57">
        <v>10</v>
      </c>
      <c r="O42244" s="57">
        <v>7</v>
      </c>
      <c r="P42244" t="s">
        <v>22</v>
      </c>
    </row>
    <row r="42245" spans="12:16" x14ac:dyDescent="0.25">
      <c r="L42245" s="58">
        <v>43400.083333333336</v>
      </c>
      <c r="M42245" s="57">
        <v>2018</v>
      </c>
      <c r="N42245" s="57">
        <v>10</v>
      </c>
      <c r="O42245" s="57">
        <v>7</v>
      </c>
      <c r="P42245" t="s">
        <v>22</v>
      </c>
    </row>
    <row r="42246" spans="12:16" x14ac:dyDescent="0.25">
      <c r="L42246" s="58">
        <v>43400.125</v>
      </c>
      <c r="M42246" s="57">
        <v>2018</v>
      </c>
      <c r="N42246" s="57">
        <v>10</v>
      </c>
      <c r="O42246" s="57">
        <v>7</v>
      </c>
      <c r="P42246" t="s">
        <v>22</v>
      </c>
    </row>
    <row r="42247" spans="12:16" x14ac:dyDescent="0.25">
      <c r="L42247" s="58">
        <v>43400.166666666664</v>
      </c>
      <c r="M42247" s="57">
        <v>2018</v>
      </c>
      <c r="N42247" s="57">
        <v>10</v>
      </c>
      <c r="O42247" s="57">
        <v>7</v>
      </c>
      <c r="P42247" t="s">
        <v>22</v>
      </c>
    </row>
    <row r="42248" spans="12:16" x14ac:dyDescent="0.25">
      <c r="L42248" s="58">
        <v>43400.208333333336</v>
      </c>
      <c r="M42248" s="57">
        <v>2018</v>
      </c>
      <c r="N42248" s="57">
        <v>10</v>
      </c>
      <c r="O42248" s="57">
        <v>7</v>
      </c>
      <c r="P42248" t="s">
        <v>22</v>
      </c>
    </row>
    <row r="42249" spans="12:16" x14ac:dyDescent="0.25">
      <c r="L42249" s="58">
        <v>43400.25</v>
      </c>
      <c r="M42249" s="57">
        <v>2018</v>
      </c>
      <c r="N42249" s="57">
        <v>10</v>
      </c>
      <c r="O42249" s="57">
        <v>7</v>
      </c>
      <c r="P42249" t="s">
        <v>22</v>
      </c>
    </row>
    <row r="42250" spans="12:16" x14ac:dyDescent="0.25">
      <c r="L42250" s="58">
        <v>43400.291666666664</v>
      </c>
      <c r="M42250" s="57">
        <v>2018</v>
      </c>
      <c r="N42250" s="57">
        <v>10</v>
      </c>
      <c r="O42250" s="57">
        <v>7</v>
      </c>
      <c r="P42250" t="s">
        <v>22</v>
      </c>
    </row>
    <row r="42251" spans="12:16" x14ac:dyDescent="0.25">
      <c r="L42251" s="58">
        <v>43400.333333333336</v>
      </c>
      <c r="M42251" s="57">
        <v>2018</v>
      </c>
      <c r="N42251" s="57">
        <v>10</v>
      </c>
      <c r="O42251" s="57">
        <v>7</v>
      </c>
      <c r="P42251" t="s">
        <v>22</v>
      </c>
    </row>
    <row r="42252" spans="12:16" x14ac:dyDescent="0.25">
      <c r="L42252" s="58">
        <v>43400.375</v>
      </c>
      <c r="M42252" s="57">
        <v>2018</v>
      </c>
      <c r="N42252" s="57">
        <v>10</v>
      </c>
      <c r="O42252" s="57">
        <v>7</v>
      </c>
      <c r="P42252" t="s">
        <v>22</v>
      </c>
    </row>
    <row r="42253" spans="12:16" x14ac:dyDescent="0.25">
      <c r="L42253" s="58">
        <v>43400.416666666664</v>
      </c>
      <c r="M42253" s="57">
        <v>2018</v>
      </c>
      <c r="N42253" s="57">
        <v>10</v>
      </c>
      <c r="O42253" s="57">
        <v>7</v>
      </c>
      <c r="P42253" t="s">
        <v>22</v>
      </c>
    </row>
    <row r="42254" spans="12:16" x14ac:dyDescent="0.25">
      <c r="L42254" s="58">
        <v>43400.458333333336</v>
      </c>
      <c r="M42254" s="57">
        <v>2018</v>
      </c>
      <c r="N42254" s="57">
        <v>10</v>
      </c>
      <c r="O42254" s="57">
        <v>7</v>
      </c>
      <c r="P42254" t="s">
        <v>22</v>
      </c>
    </row>
    <row r="42255" spans="12:16" x14ac:dyDescent="0.25">
      <c r="L42255" s="58">
        <v>43400.5</v>
      </c>
      <c r="M42255" s="57">
        <v>2018</v>
      </c>
      <c r="N42255" s="57">
        <v>10</v>
      </c>
      <c r="O42255" s="57">
        <v>7</v>
      </c>
      <c r="P42255" t="s">
        <v>22</v>
      </c>
    </row>
    <row r="42256" spans="12:16" x14ac:dyDescent="0.25">
      <c r="L42256" s="58">
        <v>43400.541666666664</v>
      </c>
      <c r="M42256" s="57">
        <v>2018</v>
      </c>
      <c r="N42256" s="57">
        <v>10</v>
      </c>
      <c r="O42256" s="57">
        <v>7</v>
      </c>
      <c r="P42256" t="s">
        <v>22</v>
      </c>
    </row>
    <row r="42257" spans="12:16" x14ac:dyDescent="0.25">
      <c r="L42257" s="58">
        <v>43400.583333333336</v>
      </c>
      <c r="M42257" s="57">
        <v>2018</v>
      </c>
      <c r="N42257" s="57">
        <v>10</v>
      </c>
      <c r="O42257" s="57">
        <v>7</v>
      </c>
      <c r="P42257" t="s">
        <v>22</v>
      </c>
    </row>
    <row r="42258" spans="12:16" x14ac:dyDescent="0.25">
      <c r="L42258" s="58">
        <v>43400.625</v>
      </c>
      <c r="M42258" s="57">
        <v>2018</v>
      </c>
      <c r="N42258" s="57">
        <v>10</v>
      </c>
      <c r="O42258" s="57">
        <v>7</v>
      </c>
      <c r="P42258" t="s">
        <v>22</v>
      </c>
    </row>
    <row r="42259" spans="12:16" x14ac:dyDescent="0.25">
      <c r="L42259" s="58">
        <v>43400.666666666664</v>
      </c>
      <c r="M42259" s="57">
        <v>2018</v>
      </c>
      <c r="N42259" s="57">
        <v>10</v>
      </c>
      <c r="O42259" s="57">
        <v>7</v>
      </c>
      <c r="P42259" t="s">
        <v>22</v>
      </c>
    </row>
    <row r="42260" spans="12:16" x14ac:dyDescent="0.25">
      <c r="L42260" s="58">
        <v>43400.708333333336</v>
      </c>
      <c r="M42260" s="57">
        <v>2018</v>
      </c>
      <c r="N42260" s="57">
        <v>10</v>
      </c>
      <c r="O42260" s="57">
        <v>7</v>
      </c>
      <c r="P42260" t="s">
        <v>22</v>
      </c>
    </row>
    <row r="42261" spans="12:16" x14ac:dyDescent="0.25">
      <c r="L42261" s="58">
        <v>43400.75</v>
      </c>
      <c r="M42261" s="57">
        <v>2018</v>
      </c>
      <c r="N42261" s="57">
        <v>10</v>
      </c>
      <c r="O42261" s="57">
        <v>7</v>
      </c>
      <c r="P42261" t="s">
        <v>22</v>
      </c>
    </row>
    <row r="42262" spans="12:16" x14ac:dyDescent="0.25">
      <c r="L42262" s="58">
        <v>43400.791666666664</v>
      </c>
      <c r="M42262" s="57">
        <v>2018</v>
      </c>
      <c r="N42262" s="57">
        <v>10</v>
      </c>
      <c r="O42262" s="57">
        <v>7</v>
      </c>
      <c r="P42262" t="s">
        <v>22</v>
      </c>
    </row>
    <row r="42263" spans="12:16" x14ac:dyDescent="0.25">
      <c r="L42263" s="58">
        <v>43400.833333333336</v>
      </c>
      <c r="M42263" s="57">
        <v>2018</v>
      </c>
      <c r="N42263" s="57">
        <v>10</v>
      </c>
      <c r="O42263" s="57">
        <v>7</v>
      </c>
      <c r="P42263" t="s">
        <v>22</v>
      </c>
    </row>
    <row r="42264" spans="12:16" x14ac:dyDescent="0.25">
      <c r="L42264" s="58">
        <v>43400.875</v>
      </c>
      <c r="M42264" s="57">
        <v>2018</v>
      </c>
      <c r="N42264" s="57">
        <v>10</v>
      </c>
      <c r="O42264" s="57">
        <v>7</v>
      </c>
      <c r="P42264" t="s">
        <v>22</v>
      </c>
    </row>
    <row r="42265" spans="12:16" x14ac:dyDescent="0.25">
      <c r="L42265" s="58">
        <v>43400.916666666664</v>
      </c>
      <c r="M42265" s="57">
        <v>2018</v>
      </c>
      <c r="N42265" s="57">
        <v>10</v>
      </c>
      <c r="O42265" s="57">
        <v>7</v>
      </c>
      <c r="P42265" t="s">
        <v>22</v>
      </c>
    </row>
    <row r="42266" spans="12:16" x14ac:dyDescent="0.25">
      <c r="L42266" s="58">
        <v>43400.958333333336</v>
      </c>
      <c r="M42266" s="57">
        <v>2018</v>
      </c>
      <c r="N42266" s="57">
        <v>10</v>
      </c>
      <c r="O42266" s="57">
        <v>7</v>
      </c>
      <c r="P42266" t="s">
        <v>22</v>
      </c>
    </row>
    <row r="42267" spans="12:16" x14ac:dyDescent="0.25">
      <c r="L42267" s="58">
        <v>43401</v>
      </c>
      <c r="M42267" s="57">
        <v>2018</v>
      </c>
      <c r="N42267" s="57">
        <v>10</v>
      </c>
      <c r="O42267" s="57">
        <v>1</v>
      </c>
      <c r="P42267" t="s">
        <v>22</v>
      </c>
    </row>
    <row r="42268" spans="12:16" x14ac:dyDescent="0.25">
      <c r="L42268" s="58">
        <v>43401.041666666664</v>
      </c>
      <c r="M42268" s="57">
        <v>2018</v>
      </c>
      <c r="N42268" s="57">
        <v>10</v>
      </c>
      <c r="O42268" s="57">
        <v>1</v>
      </c>
      <c r="P42268" t="s">
        <v>22</v>
      </c>
    </row>
    <row r="42269" spans="12:16" x14ac:dyDescent="0.25">
      <c r="L42269" s="58">
        <v>43401.083333333336</v>
      </c>
      <c r="M42269" s="57">
        <v>2018</v>
      </c>
      <c r="N42269" s="57">
        <v>10</v>
      </c>
      <c r="O42269" s="57">
        <v>1</v>
      </c>
      <c r="P42269" t="s">
        <v>22</v>
      </c>
    </row>
    <row r="42270" spans="12:16" x14ac:dyDescent="0.25">
      <c r="L42270" s="58">
        <v>43401.125</v>
      </c>
      <c r="M42270" s="57">
        <v>2018</v>
      </c>
      <c r="N42270" s="57">
        <v>10</v>
      </c>
      <c r="O42270" s="57">
        <v>1</v>
      </c>
      <c r="P42270" t="s">
        <v>22</v>
      </c>
    </row>
    <row r="42271" spans="12:16" x14ac:dyDescent="0.25">
      <c r="L42271" s="58">
        <v>43401.166666666664</v>
      </c>
      <c r="M42271" s="57">
        <v>2018</v>
      </c>
      <c r="N42271" s="57">
        <v>10</v>
      </c>
      <c r="O42271" s="57">
        <v>1</v>
      </c>
      <c r="P42271" t="s">
        <v>22</v>
      </c>
    </row>
    <row r="42272" spans="12:16" x14ac:dyDescent="0.25">
      <c r="L42272" s="58">
        <v>43401.208333333336</v>
      </c>
      <c r="M42272" s="57">
        <v>2018</v>
      </c>
      <c r="N42272" s="57">
        <v>10</v>
      </c>
      <c r="O42272" s="57">
        <v>1</v>
      </c>
      <c r="P42272" t="s">
        <v>22</v>
      </c>
    </row>
    <row r="42273" spans="12:16" x14ac:dyDescent="0.25">
      <c r="L42273" s="58">
        <v>43401.25</v>
      </c>
      <c r="M42273" s="57">
        <v>2018</v>
      </c>
      <c r="N42273" s="57">
        <v>10</v>
      </c>
      <c r="O42273" s="57">
        <v>1</v>
      </c>
      <c r="P42273" t="s">
        <v>22</v>
      </c>
    </row>
    <row r="42274" spans="12:16" x14ac:dyDescent="0.25">
      <c r="L42274" s="58">
        <v>43401.291666666664</v>
      </c>
      <c r="M42274" s="57">
        <v>2018</v>
      </c>
      <c r="N42274" s="57">
        <v>10</v>
      </c>
      <c r="O42274" s="57">
        <v>1</v>
      </c>
      <c r="P42274" t="s">
        <v>22</v>
      </c>
    </row>
    <row r="42275" spans="12:16" x14ac:dyDescent="0.25">
      <c r="L42275" s="58">
        <v>43401.333333333336</v>
      </c>
      <c r="M42275" s="57">
        <v>2018</v>
      </c>
      <c r="N42275" s="57">
        <v>10</v>
      </c>
      <c r="O42275" s="57">
        <v>1</v>
      </c>
      <c r="P42275" t="s">
        <v>22</v>
      </c>
    </row>
    <row r="42276" spans="12:16" x14ac:dyDescent="0.25">
      <c r="L42276" s="58">
        <v>43401.375</v>
      </c>
      <c r="M42276" s="57">
        <v>2018</v>
      </c>
      <c r="N42276" s="57">
        <v>10</v>
      </c>
      <c r="O42276" s="57">
        <v>1</v>
      </c>
      <c r="P42276" t="s">
        <v>22</v>
      </c>
    </row>
    <row r="42277" spans="12:16" x14ac:dyDescent="0.25">
      <c r="L42277" s="58">
        <v>43401.416666666664</v>
      </c>
      <c r="M42277" s="57">
        <v>2018</v>
      </c>
      <c r="N42277" s="57">
        <v>10</v>
      </c>
      <c r="O42277" s="57">
        <v>1</v>
      </c>
      <c r="P42277" t="s">
        <v>22</v>
      </c>
    </row>
    <row r="42278" spans="12:16" x14ac:dyDescent="0.25">
      <c r="L42278" s="58">
        <v>43401.458333333336</v>
      </c>
      <c r="M42278" s="57">
        <v>2018</v>
      </c>
      <c r="N42278" s="57">
        <v>10</v>
      </c>
      <c r="O42278" s="57">
        <v>1</v>
      </c>
      <c r="P42278" t="s">
        <v>22</v>
      </c>
    </row>
    <row r="42279" spans="12:16" x14ac:dyDescent="0.25">
      <c r="L42279" s="58">
        <v>43401.5</v>
      </c>
      <c r="M42279" s="57">
        <v>2018</v>
      </c>
      <c r="N42279" s="57">
        <v>10</v>
      </c>
      <c r="O42279" s="57">
        <v>1</v>
      </c>
      <c r="P42279" t="s">
        <v>22</v>
      </c>
    </row>
    <row r="42280" spans="12:16" x14ac:dyDescent="0.25">
      <c r="L42280" s="58">
        <v>43401.541666666664</v>
      </c>
      <c r="M42280" s="57">
        <v>2018</v>
      </c>
      <c r="N42280" s="57">
        <v>10</v>
      </c>
      <c r="O42280" s="57">
        <v>1</v>
      </c>
      <c r="P42280" t="s">
        <v>22</v>
      </c>
    </row>
    <row r="42281" spans="12:16" x14ac:dyDescent="0.25">
      <c r="L42281" s="58">
        <v>43401.583333333336</v>
      </c>
      <c r="M42281" s="57">
        <v>2018</v>
      </c>
      <c r="N42281" s="57">
        <v>10</v>
      </c>
      <c r="O42281" s="57">
        <v>1</v>
      </c>
      <c r="P42281" t="s">
        <v>22</v>
      </c>
    </row>
    <row r="42282" spans="12:16" x14ac:dyDescent="0.25">
      <c r="L42282" s="58">
        <v>43401.625</v>
      </c>
      <c r="M42282" s="57">
        <v>2018</v>
      </c>
      <c r="N42282" s="57">
        <v>10</v>
      </c>
      <c r="O42282" s="57">
        <v>1</v>
      </c>
      <c r="P42282" t="s">
        <v>22</v>
      </c>
    </row>
    <row r="42283" spans="12:16" x14ac:dyDescent="0.25">
      <c r="L42283" s="58">
        <v>43401.666666666664</v>
      </c>
      <c r="M42283" s="57">
        <v>2018</v>
      </c>
      <c r="N42283" s="57">
        <v>10</v>
      </c>
      <c r="O42283" s="57">
        <v>1</v>
      </c>
      <c r="P42283" t="s">
        <v>22</v>
      </c>
    </row>
    <row r="42284" spans="12:16" x14ac:dyDescent="0.25">
      <c r="L42284" s="58">
        <v>43401.708333333336</v>
      </c>
      <c r="M42284" s="57">
        <v>2018</v>
      </c>
      <c r="N42284" s="57">
        <v>10</v>
      </c>
      <c r="O42284" s="57">
        <v>1</v>
      </c>
      <c r="P42284" t="s">
        <v>22</v>
      </c>
    </row>
    <row r="42285" spans="12:16" x14ac:dyDescent="0.25">
      <c r="L42285" s="58">
        <v>43401.75</v>
      </c>
      <c r="M42285" s="57">
        <v>2018</v>
      </c>
      <c r="N42285" s="57">
        <v>10</v>
      </c>
      <c r="O42285" s="57">
        <v>1</v>
      </c>
      <c r="P42285" t="s">
        <v>22</v>
      </c>
    </row>
    <row r="42286" spans="12:16" x14ac:dyDescent="0.25">
      <c r="L42286" s="58">
        <v>43401.791666666664</v>
      </c>
      <c r="M42286" s="57">
        <v>2018</v>
      </c>
      <c r="N42286" s="57">
        <v>10</v>
      </c>
      <c r="O42286" s="57">
        <v>1</v>
      </c>
      <c r="P42286" t="s">
        <v>22</v>
      </c>
    </row>
    <row r="42287" spans="12:16" x14ac:dyDescent="0.25">
      <c r="L42287" s="58">
        <v>43401.833333333336</v>
      </c>
      <c r="M42287" s="57">
        <v>2018</v>
      </c>
      <c r="N42287" s="57">
        <v>10</v>
      </c>
      <c r="O42287" s="57">
        <v>1</v>
      </c>
      <c r="P42287" t="s">
        <v>22</v>
      </c>
    </row>
    <row r="42288" spans="12:16" x14ac:dyDescent="0.25">
      <c r="L42288" s="58">
        <v>43401.875</v>
      </c>
      <c r="M42288" s="57">
        <v>2018</v>
      </c>
      <c r="N42288" s="57">
        <v>10</v>
      </c>
      <c r="O42288" s="57">
        <v>1</v>
      </c>
      <c r="P42288" t="s">
        <v>22</v>
      </c>
    </row>
    <row r="42289" spans="12:16" x14ac:dyDescent="0.25">
      <c r="L42289" s="58">
        <v>43401.916666666664</v>
      </c>
      <c r="M42289" s="57">
        <v>2018</v>
      </c>
      <c r="N42289" s="57">
        <v>10</v>
      </c>
      <c r="O42289" s="57">
        <v>1</v>
      </c>
      <c r="P42289" t="s">
        <v>22</v>
      </c>
    </row>
    <row r="42290" spans="12:16" x14ac:dyDescent="0.25">
      <c r="L42290" s="58">
        <v>43401.958333333336</v>
      </c>
      <c r="M42290" s="57">
        <v>2018</v>
      </c>
      <c r="N42290" s="57">
        <v>10</v>
      </c>
      <c r="O42290" s="57">
        <v>1</v>
      </c>
      <c r="P42290" t="s">
        <v>22</v>
      </c>
    </row>
    <row r="42291" spans="12:16" x14ac:dyDescent="0.25">
      <c r="L42291" s="58">
        <v>43402</v>
      </c>
      <c r="M42291" s="57">
        <v>2018</v>
      </c>
      <c r="N42291" s="57">
        <v>10</v>
      </c>
      <c r="O42291" s="57">
        <v>2</v>
      </c>
      <c r="P42291" t="s">
        <v>22</v>
      </c>
    </row>
    <row r="42292" spans="12:16" x14ac:dyDescent="0.25">
      <c r="L42292" s="58">
        <v>43402.041666666664</v>
      </c>
      <c r="M42292" s="57">
        <v>2018</v>
      </c>
      <c r="N42292" s="57">
        <v>10</v>
      </c>
      <c r="O42292" s="57">
        <v>2</v>
      </c>
      <c r="P42292" t="s">
        <v>22</v>
      </c>
    </row>
    <row r="42293" spans="12:16" x14ac:dyDescent="0.25">
      <c r="L42293" s="58">
        <v>43402.083333333336</v>
      </c>
      <c r="M42293" s="57">
        <v>2018</v>
      </c>
      <c r="N42293" s="57">
        <v>10</v>
      </c>
      <c r="O42293" s="57">
        <v>2</v>
      </c>
      <c r="P42293" t="s">
        <v>22</v>
      </c>
    </row>
    <row r="42294" spans="12:16" x14ac:dyDescent="0.25">
      <c r="L42294" s="58">
        <v>43402.125</v>
      </c>
      <c r="M42294" s="57">
        <v>2018</v>
      </c>
      <c r="N42294" s="57">
        <v>10</v>
      </c>
      <c r="O42294" s="57">
        <v>2</v>
      </c>
      <c r="P42294" t="s">
        <v>22</v>
      </c>
    </row>
    <row r="42295" spans="12:16" x14ac:dyDescent="0.25">
      <c r="L42295" s="58">
        <v>43402.166666666664</v>
      </c>
      <c r="M42295" s="57">
        <v>2018</v>
      </c>
      <c r="N42295" s="57">
        <v>10</v>
      </c>
      <c r="O42295" s="57">
        <v>2</v>
      </c>
      <c r="P42295" t="s">
        <v>22</v>
      </c>
    </row>
    <row r="42296" spans="12:16" x14ac:dyDescent="0.25">
      <c r="L42296" s="58">
        <v>43402.208333333336</v>
      </c>
      <c r="M42296" s="57">
        <v>2018</v>
      </c>
      <c r="N42296" s="57">
        <v>10</v>
      </c>
      <c r="O42296" s="57">
        <v>2</v>
      </c>
      <c r="P42296" t="s">
        <v>22</v>
      </c>
    </row>
    <row r="42297" spans="12:16" x14ac:dyDescent="0.25">
      <c r="L42297" s="58">
        <v>43402.25</v>
      </c>
      <c r="M42297" s="57">
        <v>2018</v>
      </c>
      <c r="N42297" s="57">
        <v>10</v>
      </c>
      <c r="O42297" s="57">
        <v>2</v>
      </c>
      <c r="P42297" t="s">
        <v>23</v>
      </c>
    </row>
    <row r="42298" spans="12:16" x14ac:dyDescent="0.25">
      <c r="L42298" s="58">
        <v>43402.291666666664</v>
      </c>
      <c r="M42298" s="57">
        <v>2018</v>
      </c>
      <c r="N42298" s="57">
        <v>10</v>
      </c>
      <c r="O42298" s="57">
        <v>2</v>
      </c>
      <c r="P42298" t="s">
        <v>23</v>
      </c>
    </row>
    <row r="42299" spans="12:16" x14ac:dyDescent="0.25">
      <c r="L42299" s="58">
        <v>43402.333333333336</v>
      </c>
      <c r="M42299" s="57">
        <v>2018</v>
      </c>
      <c r="N42299" s="57">
        <v>10</v>
      </c>
      <c r="O42299" s="57">
        <v>2</v>
      </c>
      <c r="P42299" t="s">
        <v>23</v>
      </c>
    </row>
    <row r="42300" spans="12:16" x14ac:dyDescent="0.25">
      <c r="L42300" s="58">
        <v>43402.375</v>
      </c>
      <c r="M42300" s="57">
        <v>2018</v>
      </c>
      <c r="N42300" s="57">
        <v>10</v>
      </c>
      <c r="O42300" s="57">
        <v>2</v>
      </c>
      <c r="P42300" t="s">
        <v>23</v>
      </c>
    </row>
    <row r="42301" spans="12:16" x14ac:dyDescent="0.25">
      <c r="L42301" s="58">
        <v>43402.416666666664</v>
      </c>
      <c r="M42301" s="57">
        <v>2018</v>
      </c>
      <c r="N42301" s="57">
        <v>10</v>
      </c>
      <c r="O42301" s="57">
        <v>2</v>
      </c>
      <c r="P42301" t="s">
        <v>23</v>
      </c>
    </row>
    <row r="42302" spans="12:16" x14ac:dyDescent="0.25">
      <c r="L42302" s="58">
        <v>43402.458333333336</v>
      </c>
      <c r="M42302" s="57">
        <v>2018</v>
      </c>
      <c r="N42302" s="57">
        <v>10</v>
      </c>
      <c r="O42302" s="57">
        <v>2</v>
      </c>
      <c r="P42302" t="s">
        <v>23</v>
      </c>
    </row>
    <row r="42303" spans="12:16" x14ac:dyDescent="0.25">
      <c r="L42303" s="58">
        <v>43402.5</v>
      </c>
      <c r="M42303" s="57">
        <v>2018</v>
      </c>
      <c r="N42303" s="57">
        <v>10</v>
      </c>
      <c r="O42303" s="57">
        <v>2</v>
      </c>
      <c r="P42303" t="s">
        <v>23</v>
      </c>
    </row>
    <row r="42304" spans="12:16" x14ac:dyDescent="0.25">
      <c r="L42304" s="58">
        <v>43402.541666666664</v>
      </c>
      <c r="M42304" s="57">
        <v>2018</v>
      </c>
      <c r="N42304" s="57">
        <v>10</v>
      </c>
      <c r="O42304" s="57">
        <v>2</v>
      </c>
      <c r="P42304" t="s">
        <v>23</v>
      </c>
    </row>
    <row r="42305" spans="12:16" x14ac:dyDescent="0.25">
      <c r="L42305" s="58">
        <v>43402.583333333336</v>
      </c>
      <c r="M42305" s="57">
        <v>2018</v>
      </c>
      <c r="N42305" s="57">
        <v>10</v>
      </c>
      <c r="O42305" s="57">
        <v>2</v>
      </c>
      <c r="P42305" t="s">
        <v>23</v>
      </c>
    </row>
    <row r="42306" spans="12:16" x14ac:dyDescent="0.25">
      <c r="L42306" s="58">
        <v>43402.625</v>
      </c>
      <c r="M42306" s="57">
        <v>2018</v>
      </c>
      <c r="N42306" s="57">
        <v>10</v>
      </c>
      <c r="O42306" s="57">
        <v>2</v>
      </c>
      <c r="P42306" t="s">
        <v>23</v>
      </c>
    </row>
    <row r="42307" spans="12:16" x14ac:dyDescent="0.25">
      <c r="L42307" s="58">
        <v>43402.666666666664</v>
      </c>
      <c r="M42307" s="57">
        <v>2018</v>
      </c>
      <c r="N42307" s="57">
        <v>10</v>
      </c>
      <c r="O42307" s="57">
        <v>2</v>
      </c>
      <c r="P42307" t="s">
        <v>23</v>
      </c>
    </row>
    <row r="42308" spans="12:16" x14ac:dyDescent="0.25">
      <c r="L42308" s="58">
        <v>43402.708333333336</v>
      </c>
      <c r="M42308" s="57">
        <v>2018</v>
      </c>
      <c r="N42308" s="57">
        <v>10</v>
      </c>
      <c r="O42308" s="57">
        <v>2</v>
      </c>
      <c r="P42308" t="s">
        <v>23</v>
      </c>
    </row>
    <row r="42309" spans="12:16" x14ac:dyDescent="0.25">
      <c r="L42309" s="58">
        <v>43402.75</v>
      </c>
      <c r="M42309" s="57">
        <v>2018</v>
      </c>
      <c r="N42309" s="57">
        <v>10</v>
      </c>
      <c r="O42309" s="57">
        <v>2</v>
      </c>
      <c r="P42309" t="s">
        <v>23</v>
      </c>
    </row>
    <row r="42310" spans="12:16" x14ac:dyDescent="0.25">
      <c r="L42310" s="58">
        <v>43402.791666666664</v>
      </c>
      <c r="M42310" s="57">
        <v>2018</v>
      </c>
      <c r="N42310" s="57">
        <v>10</v>
      </c>
      <c r="O42310" s="57">
        <v>2</v>
      </c>
      <c r="P42310" t="s">
        <v>23</v>
      </c>
    </row>
    <row r="42311" spans="12:16" x14ac:dyDescent="0.25">
      <c r="L42311" s="58">
        <v>43402.833333333336</v>
      </c>
      <c r="M42311" s="57">
        <v>2018</v>
      </c>
      <c r="N42311" s="57">
        <v>10</v>
      </c>
      <c r="O42311" s="57">
        <v>2</v>
      </c>
      <c r="P42311" t="s">
        <v>23</v>
      </c>
    </row>
    <row r="42312" spans="12:16" x14ac:dyDescent="0.25">
      <c r="L42312" s="58">
        <v>43402.875</v>
      </c>
      <c r="M42312" s="57">
        <v>2018</v>
      </c>
      <c r="N42312" s="57">
        <v>10</v>
      </c>
      <c r="O42312" s="57">
        <v>2</v>
      </c>
      <c r="P42312" t="s">
        <v>23</v>
      </c>
    </row>
    <row r="42313" spans="12:16" x14ac:dyDescent="0.25">
      <c r="L42313" s="58">
        <v>43402.916666666664</v>
      </c>
      <c r="M42313" s="57">
        <v>2018</v>
      </c>
      <c r="N42313" s="57">
        <v>10</v>
      </c>
      <c r="O42313" s="57">
        <v>2</v>
      </c>
      <c r="P42313" t="s">
        <v>22</v>
      </c>
    </row>
    <row r="42314" spans="12:16" x14ac:dyDescent="0.25">
      <c r="L42314" s="58">
        <v>43402.958333333336</v>
      </c>
      <c r="M42314" s="57">
        <v>2018</v>
      </c>
      <c r="N42314" s="57">
        <v>10</v>
      </c>
      <c r="O42314" s="57">
        <v>2</v>
      </c>
      <c r="P42314" t="s">
        <v>22</v>
      </c>
    </row>
    <row r="42315" spans="12:16" x14ac:dyDescent="0.25">
      <c r="L42315" s="58">
        <v>43403</v>
      </c>
      <c r="M42315" s="57">
        <v>2018</v>
      </c>
      <c r="N42315" s="57">
        <v>10</v>
      </c>
      <c r="O42315" s="57">
        <v>3</v>
      </c>
      <c r="P42315" t="s">
        <v>22</v>
      </c>
    </row>
    <row r="42316" spans="12:16" x14ac:dyDescent="0.25">
      <c r="L42316" s="58">
        <v>43403.041666666664</v>
      </c>
      <c r="M42316" s="57">
        <v>2018</v>
      </c>
      <c r="N42316" s="57">
        <v>10</v>
      </c>
      <c r="O42316" s="57">
        <v>3</v>
      </c>
      <c r="P42316" t="s">
        <v>22</v>
      </c>
    </row>
    <row r="42317" spans="12:16" x14ac:dyDescent="0.25">
      <c r="L42317" s="58">
        <v>43403.083333333336</v>
      </c>
      <c r="M42317" s="57">
        <v>2018</v>
      </c>
      <c r="N42317" s="57">
        <v>10</v>
      </c>
      <c r="O42317" s="57">
        <v>3</v>
      </c>
      <c r="P42317" t="s">
        <v>22</v>
      </c>
    </row>
    <row r="42318" spans="12:16" x14ac:dyDescent="0.25">
      <c r="L42318" s="58">
        <v>43403.125</v>
      </c>
      <c r="M42318" s="57">
        <v>2018</v>
      </c>
      <c r="N42318" s="57">
        <v>10</v>
      </c>
      <c r="O42318" s="57">
        <v>3</v>
      </c>
      <c r="P42318" t="s">
        <v>22</v>
      </c>
    </row>
    <row r="42319" spans="12:16" x14ac:dyDescent="0.25">
      <c r="L42319" s="58">
        <v>43403.166666666664</v>
      </c>
      <c r="M42319" s="57">
        <v>2018</v>
      </c>
      <c r="N42319" s="57">
        <v>10</v>
      </c>
      <c r="O42319" s="57">
        <v>3</v>
      </c>
      <c r="P42319" t="s">
        <v>22</v>
      </c>
    </row>
    <row r="42320" spans="12:16" x14ac:dyDescent="0.25">
      <c r="L42320" s="58">
        <v>43403.208333333336</v>
      </c>
      <c r="M42320" s="57">
        <v>2018</v>
      </c>
      <c r="N42320" s="57">
        <v>10</v>
      </c>
      <c r="O42320" s="57">
        <v>3</v>
      </c>
      <c r="P42320" t="s">
        <v>22</v>
      </c>
    </row>
    <row r="42321" spans="12:16" x14ac:dyDescent="0.25">
      <c r="L42321" s="58">
        <v>43403.25</v>
      </c>
      <c r="M42321" s="57">
        <v>2018</v>
      </c>
      <c r="N42321" s="57">
        <v>10</v>
      </c>
      <c r="O42321" s="57">
        <v>3</v>
      </c>
      <c r="P42321" t="s">
        <v>23</v>
      </c>
    </row>
    <row r="42322" spans="12:16" x14ac:dyDescent="0.25">
      <c r="L42322" s="58">
        <v>43403.291666666664</v>
      </c>
      <c r="M42322" s="57">
        <v>2018</v>
      </c>
      <c r="N42322" s="57">
        <v>10</v>
      </c>
      <c r="O42322" s="57">
        <v>3</v>
      </c>
      <c r="P42322" t="s">
        <v>23</v>
      </c>
    </row>
    <row r="42323" spans="12:16" x14ac:dyDescent="0.25">
      <c r="L42323" s="58">
        <v>43403.333333333336</v>
      </c>
      <c r="M42323" s="57">
        <v>2018</v>
      </c>
      <c r="N42323" s="57">
        <v>10</v>
      </c>
      <c r="O42323" s="57">
        <v>3</v>
      </c>
      <c r="P42323" t="s">
        <v>23</v>
      </c>
    </row>
    <row r="42324" spans="12:16" x14ac:dyDescent="0.25">
      <c r="L42324" s="58">
        <v>43403.375</v>
      </c>
      <c r="M42324" s="57">
        <v>2018</v>
      </c>
      <c r="N42324" s="57">
        <v>10</v>
      </c>
      <c r="O42324" s="57">
        <v>3</v>
      </c>
      <c r="P42324" t="s">
        <v>23</v>
      </c>
    </row>
    <row r="42325" spans="12:16" x14ac:dyDescent="0.25">
      <c r="L42325" s="58">
        <v>43403.416666666664</v>
      </c>
      <c r="M42325" s="57">
        <v>2018</v>
      </c>
      <c r="N42325" s="57">
        <v>10</v>
      </c>
      <c r="O42325" s="57">
        <v>3</v>
      </c>
      <c r="P42325" t="s">
        <v>23</v>
      </c>
    </row>
    <row r="42326" spans="12:16" x14ac:dyDescent="0.25">
      <c r="L42326" s="58">
        <v>43403.458333333336</v>
      </c>
      <c r="M42326" s="57">
        <v>2018</v>
      </c>
      <c r="N42326" s="57">
        <v>10</v>
      </c>
      <c r="O42326" s="57">
        <v>3</v>
      </c>
      <c r="P42326" t="s">
        <v>23</v>
      </c>
    </row>
    <row r="42327" spans="12:16" x14ac:dyDescent="0.25">
      <c r="L42327" s="58">
        <v>43403.5</v>
      </c>
      <c r="M42327" s="57">
        <v>2018</v>
      </c>
      <c r="N42327" s="57">
        <v>10</v>
      </c>
      <c r="O42327" s="57">
        <v>3</v>
      </c>
      <c r="P42327" t="s">
        <v>23</v>
      </c>
    </row>
    <row r="42328" spans="12:16" x14ac:dyDescent="0.25">
      <c r="L42328" s="58">
        <v>43403.541666666664</v>
      </c>
      <c r="M42328" s="57">
        <v>2018</v>
      </c>
      <c r="N42328" s="57">
        <v>10</v>
      </c>
      <c r="O42328" s="57">
        <v>3</v>
      </c>
      <c r="P42328" t="s">
        <v>23</v>
      </c>
    </row>
    <row r="42329" spans="12:16" x14ac:dyDescent="0.25">
      <c r="L42329" s="58">
        <v>43403.583333333336</v>
      </c>
      <c r="M42329" s="57">
        <v>2018</v>
      </c>
      <c r="N42329" s="57">
        <v>10</v>
      </c>
      <c r="O42329" s="57">
        <v>3</v>
      </c>
      <c r="P42329" t="s">
        <v>23</v>
      </c>
    </row>
    <row r="42330" spans="12:16" x14ac:dyDescent="0.25">
      <c r="L42330" s="58">
        <v>43403.625</v>
      </c>
      <c r="M42330" s="57">
        <v>2018</v>
      </c>
      <c r="N42330" s="57">
        <v>10</v>
      </c>
      <c r="O42330" s="57">
        <v>3</v>
      </c>
      <c r="P42330" t="s">
        <v>23</v>
      </c>
    </row>
    <row r="42331" spans="12:16" x14ac:dyDescent="0.25">
      <c r="L42331" s="58">
        <v>43403.666666666664</v>
      </c>
      <c r="M42331" s="57">
        <v>2018</v>
      </c>
      <c r="N42331" s="57">
        <v>10</v>
      </c>
      <c r="O42331" s="57">
        <v>3</v>
      </c>
      <c r="P42331" t="s">
        <v>23</v>
      </c>
    </row>
    <row r="42332" spans="12:16" x14ac:dyDescent="0.25">
      <c r="L42332" s="58">
        <v>43403.708333333336</v>
      </c>
      <c r="M42332" s="57">
        <v>2018</v>
      </c>
      <c r="N42332" s="57">
        <v>10</v>
      </c>
      <c r="O42332" s="57">
        <v>3</v>
      </c>
      <c r="P42332" t="s">
        <v>23</v>
      </c>
    </row>
    <row r="42333" spans="12:16" x14ac:dyDescent="0.25">
      <c r="L42333" s="58">
        <v>43403.75</v>
      </c>
      <c r="M42333" s="57">
        <v>2018</v>
      </c>
      <c r="N42333" s="57">
        <v>10</v>
      </c>
      <c r="O42333" s="57">
        <v>3</v>
      </c>
      <c r="P42333" t="s">
        <v>23</v>
      </c>
    </row>
    <row r="42334" spans="12:16" x14ac:dyDescent="0.25">
      <c r="L42334" s="58">
        <v>43403.791666666664</v>
      </c>
      <c r="M42334" s="57">
        <v>2018</v>
      </c>
      <c r="N42334" s="57">
        <v>10</v>
      </c>
      <c r="O42334" s="57">
        <v>3</v>
      </c>
      <c r="P42334" t="s">
        <v>23</v>
      </c>
    </row>
    <row r="42335" spans="12:16" x14ac:dyDescent="0.25">
      <c r="L42335" s="58">
        <v>43403.833333333336</v>
      </c>
      <c r="M42335" s="57">
        <v>2018</v>
      </c>
      <c r="N42335" s="57">
        <v>10</v>
      </c>
      <c r="O42335" s="57">
        <v>3</v>
      </c>
      <c r="P42335" t="s">
        <v>23</v>
      </c>
    </row>
    <row r="42336" spans="12:16" x14ac:dyDescent="0.25">
      <c r="L42336" s="58">
        <v>43403.875</v>
      </c>
      <c r="M42336" s="57">
        <v>2018</v>
      </c>
      <c r="N42336" s="57">
        <v>10</v>
      </c>
      <c r="O42336" s="57">
        <v>3</v>
      </c>
      <c r="P42336" t="s">
        <v>23</v>
      </c>
    </row>
    <row r="42337" spans="12:16" x14ac:dyDescent="0.25">
      <c r="L42337" s="58">
        <v>43403.916666666664</v>
      </c>
      <c r="M42337" s="57">
        <v>2018</v>
      </c>
      <c r="N42337" s="57">
        <v>10</v>
      </c>
      <c r="O42337" s="57">
        <v>3</v>
      </c>
      <c r="P42337" t="s">
        <v>22</v>
      </c>
    </row>
    <row r="42338" spans="12:16" x14ac:dyDescent="0.25">
      <c r="L42338" s="58">
        <v>43403.958333333336</v>
      </c>
      <c r="M42338" s="57">
        <v>2018</v>
      </c>
      <c r="N42338" s="57">
        <v>10</v>
      </c>
      <c r="O42338" s="57">
        <v>3</v>
      </c>
      <c r="P42338" t="s">
        <v>22</v>
      </c>
    </row>
    <row r="42339" spans="12:16" x14ac:dyDescent="0.25">
      <c r="L42339" s="58">
        <v>43404</v>
      </c>
      <c r="M42339" s="57">
        <v>2018</v>
      </c>
      <c r="N42339" s="57">
        <v>10</v>
      </c>
      <c r="O42339" s="57">
        <v>4</v>
      </c>
      <c r="P42339" t="s">
        <v>22</v>
      </c>
    </row>
    <row r="42340" spans="12:16" x14ac:dyDescent="0.25">
      <c r="L42340" s="58">
        <v>43404.041666666664</v>
      </c>
      <c r="M42340" s="57">
        <v>2018</v>
      </c>
      <c r="N42340" s="57">
        <v>10</v>
      </c>
      <c r="O42340" s="57">
        <v>4</v>
      </c>
      <c r="P42340" t="s">
        <v>22</v>
      </c>
    </row>
    <row r="42341" spans="12:16" x14ac:dyDescent="0.25">
      <c r="L42341" s="58">
        <v>43404.083333333336</v>
      </c>
      <c r="M42341" s="57">
        <v>2018</v>
      </c>
      <c r="N42341" s="57">
        <v>10</v>
      </c>
      <c r="O42341" s="57">
        <v>4</v>
      </c>
      <c r="P42341" t="s">
        <v>22</v>
      </c>
    </row>
    <row r="42342" spans="12:16" x14ac:dyDescent="0.25">
      <c r="L42342" s="58">
        <v>43404.125</v>
      </c>
      <c r="M42342" s="57">
        <v>2018</v>
      </c>
      <c r="N42342" s="57">
        <v>10</v>
      </c>
      <c r="O42342" s="57">
        <v>4</v>
      </c>
      <c r="P42342" t="s">
        <v>22</v>
      </c>
    </row>
    <row r="42343" spans="12:16" x14ac:dyDescent="0.25">
      <c r="L42343" s="58">
        <v>43404.166666666664</v>
      </c>
      <c r="M42343" s="57">
        <v>2018</v>
      </c>
      <c r="N42343" s="57">
        <v>10</v>
      </c>
      <c r="O42343" s="57">
        <v>4</v>
      </c>
      <c r="P42343" t="s">
        <v>22</v>
      </c>
    </row>
    <row r="42344" spans="12:16" x14ac:dyDescent="0.25">
      <c r="L42344" s="58">
        <v>43404.208333333336</v>
      </c>
      <c r="M42344" s="57">
        <v>2018</v>
      </c>
      <c r="N42344" s="57">
        <v>10</v>
      </c>
      <c r="O42344" s="57">
        <v>4</v>
      </c>
      <c r="P42344" t="s">
        <v>22</v>
      </c>
    </row>
    <row r="42345" spans="12:16" x14ac:dyDescent="0.25">
      <c r="L42345" s="58">
        <v>43404.25</v>
      </c>
      <c r="M42345" s="57">
        <v>2018</v>
      </c>
      <c r="N42345" s="57">
        <v>10</v>
      </c>
      <c r="O42345" s="57">
        <v>4</v>
      </c>
      <c r="P42345" t="s">
        <v>23</v>
      </c>
    </row>
    <row r="42346" spans="12:16" x14ac:dyDescent="0.25">
      <c r="L42346" s="58">
        <v>43404.291666666664</v>
      </c>
      <c r="M42346" s="57">
        <v>2018</v>
      </c>
      <c r="N42346" s="57">
        <v>10</v>
      </c>
      <c r="O42346" s="57">
        <v>4</v>
      </c>
      <c r="P42346" t="s">
        <v>23</v>
      </c>
    </row>
    <row r="42347" spans="12:16" x14ac:dyDescent="0.25">
      <c r="L42347" s="58">
        <v>43404.333333333336</v>
      </c>
      <c r="M42347" s="57">
        <v>2018</v>
      </c>
      <c r="N42347" s="57">
        <v>10</v>
      </c>
      <c r="O42347" s="57">
        <v>4</v>
      </c>
      <c r="P42347" t="s">
        <v>23</v>
      </c>
    </row>
    <row r="42348" spans="12:16" x14ac:dyDescent="0.25">
      <c r="L42348" s="58">
        <v>43404.375</v>
      </c>
      <c r="M42348" s="57">
        <v>2018</v>
      </c>
      <c r="N42348" s="57">
        <v>10</v>
      </c>
      <c r="O42348" s="57">
        <v>4</v>
      </c>
      <c r="P42348" t="s">
        <v>23</v>
      </c>
    </row>
    <row r="42349" spans="12:16" x14ac:dyDescent="0.25">
      <c r="L42349" s="58">
        <v>43404.416666666664</v>
      </c>
      <c r="M42349" s="57">
        <v>2018</v>
      </c>
      <c r="N42349" s="57">
        <v>10</v>
      </c>
      <c r="O42349" s="57">
        <v>4</v>
      </c>
      <c r="P42349" t="s">
        <v>23</v>
      </c>
    </row>
    <row r="42350" spans="12:16" x14ac:dyDescent="0.25">
      <c r="L42350" s="58">
        <v>43404.458333333336</v>
      </c>
      <c r="M42350" s="57">
        <v>2018</v>
      </c>
      <c r="N42350" s="57">
        <v>10</v>
      </c>
      <c r="O42350" s="57">
        <v>4</v>
      </c>
      <c r="P42350" t="s">
        <v>23</v>
      </c>
    </row>
    <row r="42351" spans="12:16" x14ac:dyDescent="0.25">
      <c r="L42351" s="58">
        <v>43404.5</v>
      </c>
      <c r="M42351" s="57">
        <v>2018</v>
      </c>
      <c r="N42351" s="57">
        <v>10</v>
      </c>
      <c r="O42351" s="57">
        <v>4</v>
      </c>
      <c r="P42351" t="s">
        <v>23</v>
      </c>
    </row>
    <row r="42352" spans="12:16" x14ac:dyDescent="0.25">
      <c r="L42352" s="58">
        <v>43404.541666666664</v>
      </c>
      <c r="M42352" s="57">
        <v>2018</v>
      </c>
      <c r="N42352" s="57">
        <v>10</v>
      </c>
      <c r="O42352" s="57">
        <v>4</v>
      </c>
      <c r="P42352" t="s">
        <v>23</v>
      </c>
    </row>
    <row r="42353" spans="12:16" x14ac:dyDescent="0.25">
      <c r="L42353" s="58">
        <v>43404.583333333336</v>
      </c>
      <c r="M42353" s="57">
        <v>2018</v>
      </c>
      <c r="N42353" s="57">
        <v>10</v>
      </c>
      <c r="O42353" s="57">
        <v>4</v>
      </c>
      <c r="P42353" t="s">
        <v>23</v>
      </c>
    </row>
    <row r="42354" spans="12:16" x14ac:dyDescent="0.25">
      <c r="L42354" s="58">
        <v>43404.625</v>
      </c>
      <c r="M42354" s="57">
        <v>2018</v>
      </c>
      <c r="N42354" s="57">
        <v>10</v>
      </c>
      <c r="O42354" s="57">
        <v>4</v>
      </c>
      <c r="P42354" t="s">
        <v>23</v>
      </c>
    </row>
    <row r="42355" spans="12:16" x14ac:dyDescent="0.25">
      <c r="L42355" s="58">
        <v>43404.666666666664</v>
      </c>
      <c r="M42355" s="57">
        <v>2018</v>
      </c>
      <c r="N42355" s="57">
        <v>10</v>
      </c>
      <c r="O42355" s="57">
        <v>4</v>
      </c>
      <c r="P42355" t="s">
        <v>23</v>
      </c>
    </row>
    <row r="42356" spans="12:16" x14ac:dyDescent="0.25">
      <c r="L42356" s="58">
        <v>43404.708333333336</v>
      </c>
      <c r="M42356" s="57">
        <v>2018</v>
      </c>
      <c r="N42356" s="57">
        <v>10</v>
      </c>
      <c r="O42356" s="57">
        <v>4</v>
      </c>
      <c r="P42356" t="s">
        <v>23</v>
      </c>
    </row>
    <row r="42357" spans="12:16" x14ac:dyDescent="0.25">
      <c r="L42357" s="58">
        <v>43404.75</v>
      </c>
      <c r="M42357" s="57">
        <v>2018</v>
      </c>
      <c r="N42357" s="57">
        <v>10</v>
      </c>
      <c r="O42357" s="57">
        <v>4</v>
      </c>
      <c r="P42357" t="s">
        <v>23</v>
      </c>
    </row>
    <row r="42358" spans="12:16" x14ac:dyDescent="0.25">
      <c r="L42358" s="58">
        <v>43404.791666666664</v>
      </c>
      <c r="M42358" s="57">
        <v>2018</v>
      </c>
      <c r="N42358" s="57">
        <v>10</v>
      </c>
      <c r="O42358" s="57">
        <v>4</v>
      </c>
      <c r="P42358" t="s">
        <v>23</v>
      </c>
    </row>
    <row r="42359" spans="12:16" x14ac:dyDescent="0.25">
      <c r="L42359" s="58">
        <v>43404.833333333336</v>
      </c>
      <c r="M42359" s="57">
        <v>2018</v>
      </c>
      <c r="N42359" s="57">
        <v>10</v>
      </c>
      <c r="O42359" s="57">
        <v>4</v>
      </c>
      <c r="P42359" t="s">
        <v>23</v>
      </c>
    </row>
    <row r="42360" spans="12:16" x14ac:dyDescent="0.25">
      <c r="L42360" s="58">
        <v>43404.875</v>
      </c>
      <c r="M42360" s="57">
        <v>2018</v>
      </c>
      <c r="N42360" s="57">
        <v>10</v>
      </c>
      <c r="O42360" s="57">
        <v>4</v>
      </c>
      <c r="P42360" t="s">
        <v>23</v>
      </c>
    </row>
    <row r="42361" spans="12:16" x14ac:dyDescent="0.25">
      <c r="L42361" s="58">
        <v>43404.916666666664</v>
      </c>
      <c r="M42361" s="57">
        <v>2018</v>
      </c>
      <c r="N42361" s="57">
        <v>10</v>
      </c>
      <c r="O42361" s="57">
        <v>4</v>
      </c>
      <c r="P42361" t="s">
        <v>22</v>
      </c>
    </row>
    <row r="42362" spans="12:16" x14ac:dyDescent="0.25">
      <c r="L42362" s="58">
        <v>43404.958333333336</v>
      </c>
      <c r="M42362" s="57">
        <v>2018</v>
      </c>
      <c r="N42362" s="57">
        <v>10</v>
      </c>
      <c r="O42362" s="57">
        <v>4</v>
      </c>
      <c r="P42362" t="s">
        <v>22</v>
      </c>
    </row>
    <row r="42363" spans="12:16" x14ac:dyDescent="0.25">
      <c r="L42363" s="58">
        <v>43405</v>
      </c>
      <c r="M42363" s="57">
        <v>2018</v>
      </c>
      <c r="N42363" s="57">
        <v>11</v>
      </c>
      <c r="O42363" s="57">
        <v>5</v>
      </c>
      <c r="P42363" t="s">
        <v>22</v>
      </c>
    </row>
    <row r="42364" spans="12:16" x14ac:dyDescent="0.25">
      <c r="L42364" s="58">
        <v>43405.041666666664</v>
      </c>
      <c r="M42364" s="57">
        <v>2018</v>
      </c>
      <c r="N42364" s="57">
        <v>11</v>
      </c>
      <c r="O42364" s="57">
        <v>5</v>
      </c>
      <c r="P42364" t="s">
        <v>22</v>
      </c>
    </row>
    <row r="42365" spans="12:16" x14ac:dyDescent="0.25">
      <c r="L42365" s="58">
        <v>43405.083333333336</v>
      </c>
      <c r="M42365" s="57">
        <v>2018</v>
      </c>
      <c r="N42365" s="57">
        <v>11</v>
      </c>
      <c r="O42365" s="57">
        <v>5</v>
      </c>
      <c r="P42365" t="s">
        <v>22</v>
      </c>
    </row>
    <row r="42366" spans="12:16" x14ac:dyDescent="0.25">
      <c r="L42366" s="58">
        <v>43405.125</v>
      </c>
      <c r="M42366" s="57">
        <v>2018</v>
      </c>
      <c r="N42366" s="57">
        <v>11</v>
      </c>
      <c r="O42366" s="57">
        <v>5</v>
      </c>
      <c r="P42366" t="s">
        <v>22</v>
      </c>
    </row>
    <row r="42367" spans="12:16" x14ac:dyDescent="0.25">
      <c r="L42367" s="58">
        <v>43405.166666666664</v>
      </c>
      <c r="M42367" s="57">
        <v>2018</v>
      </c>
      <c r="N42367" s="57">
        <v>11</v>
      </c>
      <c r="O42367" s="57">
        <v>5</v>
      </c>
      <c r="P42367" t="s">
        <v>22</v>
      </c>
    </row>
    <row r="42368" spans="12:16" x14ac:dyDescent="0.25">
      <c r="L42368" s="58">
        <v>43405.208333333336</v>
      </c>
      <c r="M42368" s="57">
        <v>2018</v>
      </c>
      <c r="N42368" s="57">
        <v>11</v>
      </c>
      <c r="O42368" s="57">
        <v>5</v>
      </c>
      <c r="P42368" t="s">
        <v>22</v>
      </c>
    </row>
    <row r="42369" spans="12:16" x14ac:dyDescent="0.25">
      <c r="L42369" s="58">
        <v>43405.25</v>
      </c>
      <c r="M42369" s="57">
        <v>2018</v>
      </c>
      <c r="N42369" s="57">
        <v>11</v>
      </c>
      <c r="O42369" s="57">
        <v>5</v>
      </c>
      <c r="P42369" t="s">
        <v>23</v>
      </c>
    </row>
    <row r="42370" spans="12:16" x14ac:dyDescent="0.25">
      <c r="L42370" s="58">
        <v>43405.291666666664</v>
      </c>
      <c r="M42370" s="57">
        <v>2018</v>
      </c>
      <c r="N42370" s="57">
        <v>11</v>
      </c>
      <c r="O42370" s="57">
        <v>5</v>
      </c>
      <c r="P42370" t="s">
        <v>23</v>
      </c>
    </row>
    <row r="42371" spans="12:16" x14ac:dyDescent="0.25">
      <c r="L42371" s="58">
        <v>43405.333333333336</v>
      </c>
      <c r="M42371" s="57">
        <v>2018</v>
      </c>
      <c r="N42371" s="57">
        <v>11</v>
      </c>
      <c r="O42371" s="57">
        <v>5</v>
      </c>
      <c r="P42371" t="s">
        <v>23</v>
      </c>
    </row>
    <row r="42372" spans="12:16" x14ac:dyDescent="0.25">
      <c r="L42372" s="58">
        <v>43405.375</v>
      </c>
      <c r="M42372" s="57">
        <v>2018</v>
      </c>
      <c r="N42372" s="57">
        <v>11</v>
      </c>
      <c r="O42372" s="57">
        <v>5</v>
      </c>
      <c r="P42372" t="s">
        <v>23</v>
      </c>
    </row>
    <row r="42373" spans="12:16" x14ac:dyDescent="0.25">
      <c r="L42373" s="58">
        <v>43405.416666666664</v>
      </c>
      <c r="M42373" s="57">
        <v>2018</v>
      </c>
      <c r="N42373" s="57">
        <v>11</v>
      </c>
      <c r="O42373" s="57">
        <v>5</v>
      </c>
      <c r="P42373" t="s">
        <v>23</v>
      </c>
    </row>
    <row r="42374" spans="12:16" x14ac:dyDescent="0.25">
      <c r="L42374" s="58">
        <v>43405.458333333336</v>
      </c>
      <c r="M42374" s="57">
        <v>2018</v>
      </c>
      <c r="N42374" s="57">
        <v>11</v>
      </c>
      <c r="O42374" s="57">
        <v>5</v>
      </c>
      <c r="P42374" t="s">
        <v>23</v>
      </c>
    </row>
    <row r="42375" spans="12:16" x14ac:dyDescent="0.25">
      <c r="L42375" s="58">
        <v>43405.5</v>
      </c>
      <c r="M42375" s="57">
        <v>2018</v>
      </c>
      <c r="N42375" s="57">
        <v>11</v>
      </c>
      <c r="O42375" s="57">
        <v>5</v>
      </c>
      <c r="P42375" t="s">
        <v>23</v>
      </c>
    </row>
    <row r="42376" spans="12:16" x14ac:dyDescent="0.25">
      <c r="L42376" s="58">
        <v>43405.541666666664</v>
      </c>
      <c r="M42376" s="57">
        <v>2018</v>
      </c>
      <c r="N42376" s="57">
        <v>11</v>
      </c>
      <c r="O42376" s="57">
        <v>5</v>
      </c>
      <c r="P42376" t="s">
        <v>23</v>
      </c>
    </row>
    <row r="42377" spans="12:16" x14ac:dyDescent="0.25">
      <c r="L42377" s="58">
        <v>43405.583333333336</v>
      </c>
      <c r="M42377" s="57">
        <v>2018</v>
      </c>
      <c r="N42377" s="57">
        <v>11</v>
      </c>
      <c r="O42377" s="57">
        <v>5</v>
      </c>
      <c r="P42377" t="s">
        <v>23</v>
      </c>
    </row>
    <row r="42378" spans="12:16" x14ac:dyDescent="0.25">
      <c r="L42378" s="58">
        <v>43405.625</v>
      </c>
      <c r="M42378" s="57">
        <v>2018</v>
      </c>
      <c r="N42378" s="57">
        <v>11</v>
      </c>
      <c r="O42378" s="57">
        <v>5</v>
      </c>
      <c r="P42378" t="s">
        <v>23</v>
      </c>
    </row>
    <row r="42379" spans="12:16" x14ac:dyDescent="0.25">
      <c r="L42379" s="58">
        <v>43405.666666666664</v>
      </c>
      <c r="M42379" s="57">
        <v>2018</v>
      </c>
      <c r="N42379" s="57">
        <v>11</v>
      </c>
      <c r="O42379" s="57">
        <v>5</v>
      </c>
      <c r="P42379" t="s">
        <v>23</v>
      </c>
    </row>
    <row r="42380" spans="12:16" x14ac:dyDescent="0.25">
      <c r="L42380" s="58">
        <v>43405.708333333336</v>
      </c>
      <c r="M42380" s="57">
        <v>2018</v>
      </c>
      <c r="N42380" s="57">
        <v>11</v>
      </c>
      <c r="O42380" s="57">
        <v>5</v>
      </c>
      <c r="P42380" t="s">
        <v>23</v>
      </c>
    </row>
    <row r="42381" spans="12:16" x14ac:dyDescent="0.25">
      <c r="L42381" s="58">
        <v>43405.75</v>
      </c>
      <c r="M42381" s="57">
        <v>2018</v>
      </c>
      <c r="N42381" s="57">
        <v>11</v>
      </c>
      <c r="O42381" s="57">
        <v>5</v>
      </c>
      <c r="P42381" t="s">
        <v>23</v>
      </c>
    </row>
    <row r="42382" spans="12:16" x14ac:dyDescent="0.25">
      <c r="L42382" s="58">
        <v>43405.791666666664</v>
      </c>
      <c r="M42382" s="57">
        <v>2018</v>
      </c>
      <c r="N42382" s="57">
        <v>11</v>
      </c>
      <c r="O42382" s="57">
        <v>5</v>
      </c>
      <c r="P42382" t="s">
        <v>23</v>
      </c>
    </row>
    <row r="42383" spans="12:16" x14ac:dyDescent="0.25">
      <c r="L42383" s="58">
        <v>43405.833333333336</v>
      </c>
      <c r="M42383" s="57">
        <v>2018</v>
      </c>
      <c r="N42383" s="57">
        <v>11</v>
      </c>
      <c r="O42383" s="57">
        <v>5</v>
      </c>
      <c r="P42383" t="s">
        <v>23</v>
      </c>
    </row>
    <row r="42384" spans="12:16" x14ac:dyDescent="0.25">
      <c r="L42384" s="58">
        <v>43405.875</v>
      </c>
      <c r="M42384" s="57">
        <v>2018</v>
      </c>
      <c r="N42384" s="57">
        <v>11</v>
      </c>
      <c r="O42384" s="57">
        <v>5</v>
      </c>
      <c r="P42384" t="s">
        <v>23</v>
      </c>
    </row>
    <row r="42385" spans="12:16" x14ac:dyDescent="0.25">
      <c r="L42385" s="58">
        <v>43405.916666666664</v>
      </c>
      <c r="M42385" s="57">
        <v>2018</v>
      </c>
      <c r="N42385" s="57">
        <v>11</v>
      </c>
      <c r="O42385" s="57">
        <v>5</v>
      </c>
      <c r="P42385" t="s">
        <v>22</v>
      </c>
    </row>
    <row r="42386" spans="12:16" x14ac:dyDescent="0.25">
      <c r="L42386" s="58">
        <v>43405.958333333336</v>
      </c>
      <c r="M42386" s="57">
        <v>2018</v>
      </c>
      <c r="N42386" s="57">
        <v>11</v>
      </c>
      <c r="O42386" s="57">
        <v>5</v>
      </c>
      <c r="P42386" t="s">
        <v>22</v>
      </c>
    </row>
    <row r="42387" spans="12:16" x14ac:dyDescent="0.25">
      <c r="L42387" s="58">
        <v>43406</v>
      </c>
      <c r="M42387" s="57">
        <v>2018</v>
      </c>
      <c r="N42387" s="57">
        <v>11</v>
      </c>
      <c r="O42387" s="57">
        <v>6</v>
      </c>
      <c r="P42387" t="s">
        <v>22</v>
      </c>
    </row>
    <row r="42388" spans="12:16" x14ac:dyDescent="0.25">
      <c r="L42388" s="58">
        <v>43406.041666666664</v>
      </c>
      <c r="M42388" s="57">
        <v>2018</v>
      </c>
      <c r="N42388" s="57">
        <v>11</v>
      </c>
      <c r="O42388" s="57">
        <v>6</v>
      </c>
      <c r="P42388" t="s">
        <v>22</v>
      </c>
    </row>
    <row r="42389" spans="12:16" x14ac:dyDescent="0.25">
      <c r="L42389" s="58">
        <v>43406.083333333336</v>
      </c>
      <c r="M42389" s="57">
        <v>2018</v>
      </c>
      <c r="N42389" s="57">
        <v>11</v>
      </c>
      <c r="O42389" s="57">
        <v>6</v>
      </c>
      <c r="P42389" t="s">
        <v>22</v>
      </c>
    </row>
    <row r="42390" spans="12:16" x14ac:dyDescent="0.25">
      <c r="L42390" s="58">
        <v>43406.125</v>
      </c>
      <c r="M42390" s="57">
        <v>2018</v>
      </c>
      <c r="N42390" s="57">
        <v>11</v>
      </c>
      <c r="O42390" s="57">
        <v>6</v>
      </c>
      <c r="P42390" t="s">
        <v>22</v>
      </c>
    </row>
    <row r="42391" spans="12:16" x14ac:dyDescent="0.25">
      <c r="L42391" s="58">
        <v>43406.166666666664</v>
      </c>
      <c r="M42391" s="57">
        <v>2018</v>
      </c>
      <c r="N42391" s="57">
        <v>11</v>
      </c>
      <c r="O42391" s="57">
        <v>6</v>
      </c>
      <c r="P42391" t="s">
        <v>22</v>
      </c>
    </row>
    <row r="42392" spans="12:16" x14ac:dyDescent="0.25">
      <c r="L42392" s="58">
        <v>43406.208333333336</v>
      </c>
      <c r="M42392" s="57">
        <v>2018</v>
      </c>
      <c r="N42392" s="57">
        <v>11</v>
      </c>
      <c r="O42392" s="57">
        <v>6</v>
      </c>
      <c r="P42392" t="s">
        <v>22</v>
      </c>
    </row>
    <row r="42393" spans="12:16" x14ac:dyDescent="0.25">
      <c r="L42393" s="58">
        <v>43406.25</v>
      </c>
      <c r="M42393" s="57">
        <v>2018</v>
      </c>
      <c r="N42393" s="57">
        <v>11</v>
      </c>
      <c r="O42393" s="57">
        <v>6</v>
      </c>
      <c r="P42393" t="s">
        <v>23</v>
      </c>
    </row>
    <row r="42394" spans="12:16" x14ac:dyDescent="0.25">
      <c r="L42394" s="58">
        <v>43406.291666666664</v>
      </c>
      <c r="M42394" s="57">
        <v>2018</v>
      </c>
      <c r="N42394" s="57">
        <v>11</v>
      </c>
      <c r="O42394" s="57">
        <v>6</v>
      </c>
      <c r="P42394" t="s">
        <v>23</v>
      </c>
    </row>
    <row r="42395" spans="12:16" x14ac:dyDescent="0.25">
      <c r="L42395" s="58">
        <v>43406.333333333336</v>
      </c>
      <c r="M42395" s="57">
        <v>2018</v>
      </c>
      <c r="N42395" s="57">
        <v>11</v>
      </c>
      <c r="O42395" s="57">
        <v>6</v>
      </c>
      <c r="P42395" t="s">
        <v>23</v>
      </c>
    </row>
    <row r="42396" spans="12:16" x14ac:dyDescent="0.25">
      <c r="L42396" s="58">
        <v>43406.375</v>
      </c>
      <c r="M42396" s="57">
        <v>2018</v>
      </c>
      <c r="N42396" s="57">
        <v>11</v>
      </c>
      <c r="O42396" s="57">
        <v>6</v>
      </c>
      <c r="P42396" t="s">
        <v>23</v>
      </c>
    </row>
    <row r="42397" spans="12:16" x14ac:dyDescent="0.25">
      <c r="L42397" s="58">
        <v>43406.416666666664</v>
      </c>
      <c r="M42397" s="57">
        <v>2018</v>
      </c>
      <c r="N42397" s="57">
        <v>11</v>
      </c>
      <c r="O42397" s="57">
        <v>6</v>
      </c>
      <c r="P42397" t="s">
        <v>23</v>
      </c>
    </row>
    <row r="42398" spans="12:16" x14ac:dyDescent="0.25">
      <c r="L42398" s="58">
        <v>43406.458333333336</v>
      </c>
      <c r="M42398" s="57">
        <v>2018</v>
      </c>
      <c r="N42398" s="57">
        <v>11</v>
      </c>
      <c r="O42398" s="57">
        <v>6</v>
      </c>
      <c r="P42398" t="s">
        <v>23</v>
      </c>
    </row>
    <row r="42399" spans="12:16" x14ac:dyDescent="0.25">
      <c r="L42399" s="58">
        <v>43406.5</v>
      </c>
      <c r="M42399" s="57">
        <v>2018</v>
      </c>
      <c r="N42399" s="57">
        <v>11</v>
      </c>
      <c r="O42399" s="57">
        <v>6</v>
      </c>
      <c r="P42399" t="s">
        <v>23</v>
      </c>
    </row>
    <row r="42400" spans="12:16" x14ac:dyDescent="0.25">
      <c r="L42400" s="58">
        <v>43406.541666666664</v>
      </c>
      <c r="M42400" s="57">
        <v>2018</v>
      </c>
      <c r="N42400" s="57">
        <v>11</v>
      </c>
      <c r="O42400" s="57">
        <v>6</v>
      </c>
      <c r="P42400" t="s">
        <v>23</v>
      </c>
    </row>
    <row r="42401" spans="12:16" x14ac:dyDescent="0.25">
      <c r="L42401" s="58">
        <v>43406.583333333336</v>
      </c>
      <c r="M42401" s="57">
        <v>2018</v>
      </c>
      <c r="N42401" s="57">
        <v>11</v>
      </c>
      <c r="O42401" s="57">
        <v>6</v>
      </c>
      <c r="P42401" t="s">
        <v>23</v>
      </c>
    </row>
    <row r="42402" spans="12:16" x14ac:dyDescent="0.25">
      <c r="L42402" s="58">
        <v>43406.625</v>
      </c>
      <c r="M42402" s="57">
        <v>2018</v>
      </c>
      <c r="N42402" s="57">
        <v>11</v>
      </c>
      <c r="O42402" s="57">
        <v>6</v>
      </c>
      <c r="P42402" t="s">
        <v>23</v>
      </c>
    </row>
    <row r="42403" spans="12:16" x14ac:dyDescent="0.25">
      <c r="L42403" s="58">
        <v>43406.666666666664</v>
      </c>
      <c r="M42403" s="57">
        <v>2018</v>
      </c>
      <c r="N42403" s="57">
        <v>11</v>
      </c>
      <c r="O42403" s="57">
        <v>6</v>
      </c>
      <c r="P42403" t="s">
        <v>23</v>
      </c>
    </row>
    <row r="42404" spans="12:16" x14ac:dyDescent="0.25">
      <c r="L42404" s="58">
        <v>43406.708333333336</v>
      </c>
      <c r="M42404" s="57">
        <v>2018</v>
      </c>
      <c r="N42404" s="57">
        <v>11</v>
      </c>
      <c r="O42404" s="57">
        <v>6</v>
      </c>
      <c r="P42404" t="s">
        <v>23</v>
      </c>
    </row>
    <row r="42405" spans="12:16" x14ac:dyDescent="0.25">
      <c r="L42405" s="58">
        <v>43406.75</v>
      </c>
      <c r="M42405" s="57">
        <v>2018</v>
      </c>
      <c r="N42405" s="57">
        <v>11</v>
      </c>
      <c r="O42405" s="57">
        <v>6</v>
      </c>
      <c r="P42405" t="s">
        <v>23</v>
      </c>
    </row>
    <row r="42406" spans="12:16" x14ac:dyDescent="0.25">
      <c r="L42406" s="58">
        <v>43406.791666666664</v>
      </c>
      <c r="M42406" s="57">
        <v>2018</v>
      </c>
      <c r="N42406" s="57">
        <v>11</v>
      </c>
      <c r="O42406" s="57">
        <v>6</v>
      </c>
      <c r="P42406" t="s">
        <v>23</v>
      </c>
    </row>
    <row r="42407" spans="12:16" x14ac:dyDescent="0.25">
      <c r="L42407" s="58">
        <v>43406.833333333336</v>
      </c>
      <c r="M42407" s="57">
        <v>2018</v>
      </c>
      <c r="N42407" s="57">
        <v>11</v>
      </c>
      <c r="O42407" s="57">
        <v>6</v>
      </c>
      <c r="P42407" t="s">
        <v>23</v>
      </c>
    </row>
    <row r="42408" spans="12:16" x14ac:dyDescent="0.25">
      <c r="L42408" s="58">
        <v>43406.875</v>
      </c>
      <c r="M42408" s="57">
        <v>2018</v>
      </c>
      <c r="N42408" s="57">
        <v>11</v>
      </c>
      <c r="O42408" s="57">
        <v>6</v>
      </c>
      <c r="P42408" t="s">
        <v>23</v>
      </c>
    </row>
    <row r="42409" spans="12:16" x14ac:dyDescent="0.25">
      <c r="L42409" s="58">
        <v>43406.916666666664</v>
      </c>
      <c r="M42409" s="57">
        <v>2018</v>
      </c>
      <c r="N42409" s="57">
        <v>11</v>
      </c>
      <c r="O42409" s="57">
        <v>6</v>
      </c>
      <c r="P42409" t="s">
        <v>22</v>
      </c>
    </row>
    <row r="42410" spans="12:16" x14ac:dyDescent="0.25">
      <c r="L42410" s="58">
        <v>43406.958333333336</v>
      </c>
      <c r="M42410" s="57">
        <v>2018</v>
      </c>
      <c r="N42410" s="57">
        <v>11</v>
      </c>
      <c r="O42410" s="57">
        <v>6</v>
      </c>
      <c r="P42410" t="s">
        <v>22</v>
      </c>
    </row>
    <row r="42411" spans="12:16" x14ac:dyDescent="0.25">
      <c r="L42411" s="58">
        <v>43407</v>
      </c>
      <c r="M42411" s="57">
        <v>2018</v>
      </c>
      <c r="N42411" s="57">
        <v>11</v>
      </c>
      <c r="O42411" s="57">
        <v>7</v>
      </c>
      <c r="P42411" t="s">
        <v>22</v>
      </c>
    </row>
    <row r="42412" spans="12:16" x14ac:dyDescent="0.25">
      <c r="L42412" s="58">
        <v>43407.041666666664</v>
      </c>
      <c r="M42412" s="57">
        <v>2018</v>
      </c>
      <c r="N42412" s="57">
        <v>11</v>
      </c>
      <c r="O42412" s="57">
        <v>7</v>
      </c>
      <c r="P42412" t="s">
        <v>22</v>
      </c>
    </row>
    <row r="42413" spans="12:16" x14ac:dyDescent="0.25">
      <c r="L42413" s="58">
        <v>43407.083333333336</v>
      </c>
      <c r="M42413" s="57">
        <v>2018</v>
      </c>
      <c r="N42413" s="57">
        <v>11</v>
      </c>
      <c r="O42413" s="57">
        <v>7</v>
      </c>
      <c r="P42413" t="s">
        <v>22</v>
      </c>
    </row>
    <row r="42414" spans="12:16" x14ac:dyDescent="0.25">
      <c r="L42414" s="58">
        <v>43407.125</v>
      </c>
      <c r="M42414" s="57">
        <v>2018</v>
      </c>
      <c r="N42414" s="57">
        <v>11</v>
      </c>
      <c r="O42414" s="57">
        <v>7</v>
      </c>
      <c r="P42414" t="s">
        <v>22</v>
      </c>
    </row>
    <row r="42415" spans="12:16" x14ac:dyDescent="0.25">
      <c r="L42415" s="58">
        <v>43407.166666666664</v>
      </c>
      <c r="M42415" s="57">
        <v>2018</v>
      </c>
      <c r="N42415" s="57">
        <v>11</v>
      </c>
      <c r="O42415" s="57">
        <v>7</v>
      </c>
      <c r="P42415" t="s">
        <v>22</v>
      </c>
    </row>
    <row r="42416" spans="12:16" x14ac:dyDescent="0.25">
      <c r="L42416" s="58">
        <v>43407.208333333336</v>
      </c>
      <c r="M42416" s="57">
        <v>2018</v>
      </c>
      <c r="N42416" s="57">
        <v>11</v>
      </c>
      <c r="O42416" s="57">
        <v>7</v>
      </c>
      <c r="P42416" t="s">
        <v>22</v>
      </c>
    </row>
    <row r="42417" spans="12:16" x14ac:dyDescent="0.25">
      <c r="L42417" s="58">
        <v>43407.25</v>
      </c>
      <c r="M42417" s="57">
        <v>2018</v>
      </c>
      <c r="N42417" s="57">
        <v>11</v>
      </c>
      <c r="O42417" s="57">
        <v>7</v>
      </c>
      <c r="P42417" t="s">
        <v>22</v>
      </c>
    </row>
    <row r="42418" spans="12:16" x14ac:dyDescent="0.25">
      <c r="L42418" s="58">
        <v>43407.291666666664</v>
      </c>
      <c r="M42418" s="57">
        <v>2018</v>
      </c>
      <c r="N42418" s="57">
        <v>11</v>
      </c>
      <c r="O42418" s="57">
        <v>7</v>
      </c>
      <c r="P42418" t="s">
        <v>22</v>
      </c>
    </row>
    <row r="42419" spans="12:16" x14ac:dyDescent="0.25">
      <c r="L42419" s="58">
        <v>43407.333333333336</v>
      </c>
      <c r="M42419" s="57">
        <v>2018</v>
      </c>
      <c r="N42419" s="57">
        <v>11</v>
      </c>
      <c r="O42419" s="57">
        <v>7</v>
      </c>
      <c r="P42419" t="s">
        <v>22</v>
      </c>
    </row>
    <row r="42420" spans="12:16" x14ac:dyDescent="0.25">
      <c r="L42420" s="58">
        <v>43407.375</v>
      </c>
      <c r="M42420" s="57">
        <v>2018</v>
      </c>
      <c r="N42420" s="57">
        <v>11</v>
      </c>
      <c r="O42420" s="57">
        <v>7</v>
      </c>
      <c r="P42420" t="s">
        <v>22</v>
      </c>
    </row>
    <row r="42421" spans="12:16" x14ac:dyDescent="0.25">
      <c r="L42421" s="58">
        <v>43407.416666666664</v>
      </c>
      <c r="M42421" s="57">
        <v>2018</v>
      </c>
      <c r="N42421" s="57">
        <v>11</v>
      </c>
      <c r="O42421" s="57">
        <v>7</v>
      </c>
      <c r="P42421" t="s">
        <v>22</v>
      </c>
    </row>
    <row r="42422" spans="12:16" x14ac:dyDescent="0.25">
      <c r="L42422" s="58">
        <v>43407.458333333336</v>
      </c>
      <c r="M42422" s="57">
        <v>2018</v>
      </c>
      <c r="N42422" s="57">
        <v>11</v>
      </c>
      <c r="O42422" s="57">
        <v>7</v>
      </c>
      <c r="P42422" t="s">
        <v>22</v>
      </c>
    </row>
    <row r="42423" spans="12:16" x14ac:dyDescent="0.25">
      <c r="L42423" s="58">
        <v>43407.5</v>
      </c>
      <c r="M42423" s="57">
        <v>2018</v>
      </c>
      <c r="N42423" s="57">
        <v>11</v>
      </c>
      <c r="O42423" s="57">
        <v>7</v>
      </c>
      <c r="P42423" t="s">
        <v>22</v>
      </c>
    </row>
    <row r="42424" spans="12:16" x14ac:dyDescent="0.25">
      <c r="L42424" s="58">
        <v>43407.541666666664</v>
      </c>
      <c r="M42424" s="57">
        <v>2018</v>
      </c>
      <c r="N42424" s="57">
        <v>11</v>
      </c>
      <c r="O42424" s="57">
        <v>7</v>
      </c>
      <c r="P42424" t="s">
        <v>22</v>
      </c>
    </row>
    <row r="42425" spans="12:16" x14ac:dyDescent="0.25">
      <c r="L42425" s="58">
        <v>43407.583333333336</v>
      </c>
      <c r="M42425" s="57">
        <v>2018</v>
      </c>
      <c r="N42425" s="57">
        <v>11</v>
      </c>
      <c r="O42425" s="57">
        <v>7</v>
      </c>
      <c r="P42425" t="s">
        <v>22</v>
      </c>
    </row>
    <row r="42426" spans="12:16" x14ac:dyDescent="0.25">
      <c r="L42426" s="58">
        <v>43407.625</v>
      </c>
      <c r="M42426" s="57">
        <v>2018</v>
      </c>
      <c r="N42426" s="57">
        <v>11</v>
      </c>
      <c r="O42426" s="57">
        <v>7</v>
      </c>
      <c r="P42426" t="s">
        <v>22</v>
      </c>
    </row>
    <row r="42427" spans="12:16" x14ac:dyDescent="0.25">
      <c r="L42427" s="58">
        <v>43407.666666666664</v>
      </c>
      <c r="M42427" s="57">
        <v>2018</v>
      </c>
      <c r="N42427" s="57">
        <v>11</v>
      </c>
      <c r="O42427" s="57">
        <v>7</v>
      </c>
      <c r="P42427" t="s">
        <v>22</v>
      </c>
    </row>
    <row r="42428" spans="12:16" x14ac:dyDescent="0.25">
      <c r="L42428" s="58">
        <v>43407.708333333336</v>
      </c>
      <c r="M42428" s="57">
        <v>2018</v>
      </c>
      <c r="N42428" s="57">
        <v>11</v>
      </c>
      <c r="O42428" s="57">
        <v>7</v>
      </c>
      <c r="P42428" t="s">
        <v>22</v>
      </c>
    </row>
    <row r="42429" spans="12:16" x14ac:dyDescent="0.25">
      <c r="L42429" s="58">
        <v>43407.75</v>
      </c>
      <c r="M42429" s="57">
        <v>2018</v>
      </c>
      <c r="N42429" s="57">
        <v>11</v>
      </c>
      <c r="O42429" s="57">
        <v>7</v>
      </c>
      <c r="P42429" t="s">
        <v>22</v>
      </c>
    </row>
    <row r="42430" spans="12:16" x14ac:dyDescent="0.25">
      <c r="L42430" s="58">
        <v>43407.791666666664</v>
      </c>
      <c r="M42430" s="57">
        <v>2018</v>
      </c>
      <c r="N42430" s="57">
        <v>11</v>
      </c>
      <c r="O42430" s="57">
        <v>7</v>
      </c>
      <c r="P42430" t="s">
        <v>22</v>
      </c>
    </row>
    <row r="42431" spans="12:16" x14ac:dyDescent="0.25">
      <c r="L42431" s="58">
        <v>43407.833333333336</v>
      </c>
      <c r="M42431" s="57">
        <v>2018</v>
      </c>
      <c r="N42431" s="57">
        <v>11</v>
      </c>
      <c r="O42431" s="57">
        <v>7</v>
      </c>
      <c r="P42431" t="s">
        <v>22</v>
      </c>
    </row>
    <row r="42432" spans="12:16" x14ac:dyDescent="0.25">
      <c r="L42432" s="58">
        <v>43407.875</v>
      </c>
      <c r="M42432" s="57">
        <v>2018</v>
      </c>
      <c r="N42432" s="57">
        <v>11</v>
      </c>
      <c r="O42432" s="57">
        <v>7</v>
      </c>
      <c r="P42432" t="s">
        <v>22</v>
      </c>
    </row>
    <row r="42433" spans="12:16" x14ac:dyDescent="0.25">
      <c r="L42433" s="58">
        <v>43407.916666666664</v>
      </c>
      <c r="M42433" s="57">
        <v>2018</v>
      </c>
      <c r="N42433" s="57">
        <v>11</v>
      </c>
      <c r="O42433" s="57">
        <v>7</v>
      </c>
      <c r="P42433" t="s">
        <v>22</v>
      </c>
    </row>
    <row r="42434" spans="12:16" x14ac:dyDescent="0.25">
      <c r="L42434" s="58">
        <v>43407.958333333336</v>
      </c>
      <c r="M42434" s="57">
        <v>2018</v>
      </c>
      <c r="N42434" s="57">
        <v>11</v>
      </c>
      <c r="O42434" s="57">
        <v>7</v>
      </c>
      <c r="P42434" t="s">
        <v>22</v>
      </c>
    </row>
    <row r="42435" spans="12:16" x14ac:dyDescent="0.25">
      <c r="L42435" s="58">
        <v>43408</v>
      </c>
      <c r="M42435" s="57">
        <v>2018</v>
      </c>
      <c r="N42435" s="57">
        <v>11</v>
      </c>
      <c r="O42435" s="57">
        <v>1</v>
      </c>
      <c r="P42435" t="s">
        <v>22</v>
      </c>
    </row>
    <row r="42436" spans="12:16" x14ac:dyDescent="0.25">
      <c r="L42436" s="58">
        <v>43408.041666666664</v>
      </c>
      <c r="M42436" s="57">
        <v>2018</v>
      </c>
      <c r="N42436" s="57">
        <v>11</v>
      </c>
      <c r="O42436" s="57">
        <v>1</v>
      </c>
      <c r="P42436" t="s">
        <v>22</v>
      </c>
    </row>
    <row r="42437" spans="12:16" x14ac:dyDescent="0.25">
      <c r="L42437" s="58">
        <v>43408.083333333336</v>
      </c>
      <c r="M42437" s="57">
        <v>2018</v>
      </c>
      <c r="N42437" s="57">
        <v>11</v>
      </c>
      <c r="O42437" s="57">
        <v>1</v>
      </c>
      <c r="P42437" t="s">
        <v>22</v>
      </c>
    </row>
    <row r="42438" spans="12:16" x14ac:dyDescent="0.25">
      <c r="L42438" s="58">
        <v>43408.125</v>
      </c>
      <c r="M42438" s="57">
        <v>2018</v>
      </c>
      <c r="N42438" s="57">
        <v>11</v>
      </c>
      <c r="O42438" s="57">
        <v>1</v>
      </c>
      <c r="P42438" t="s">
        <v>22</v>
      </c>
    </row>
    <row r="42439" spans="12:16" x14ac:dyDescent="0.25">
      <c r="L42439" s="58">
        <v>43408.166666666664</v>
      </c>
      <c r="M42439" s="57">
        <v>2018</v>
      </c>
      <c r="N42439" s="57">
        <v>11</v>
      </c>
      <c r="O42439" s="57">
        <v>1</v>
      </c>
      <c r="P42439" t="s">
        <v>22</v>
      </c>
    </row>
    <row r="42440" spans="12:16" x14ac:dyDescent="0.25">
      <c r="L42440" s="58">
        <v>43408.208333333336</v>
      </c>
      <c r="M42440" s="57">
        <v>2018</v>
      </c>
      <c r="N42440" s="57">
        <v>11</v>
      </c>
      <c r="O42440" s="57">
        <v>1</v>
      </c>
      <c r="P42440" t="s">
        <v>22</v>
      </c>
    </row>
    <row r="42441" spans="12:16" x14ac:dyDescent="0.25">
      <c r="L42441" s="58">
        <v>43408.25</v>
      </c>
      <c r="M42441" s="57">
        <v>2018</v>
      </c>
      <c r="N42441" s="57">
        <v>11</v>
      </c>
      <c r="O42441" s="57">
        <v>1</v>
      </c>
      <c r="P42441" t="s">
        <v>22</v>
      </c>
    </row>
    <row r="42442" spans="12:16" x14ac:dyDescent="0.25">
      <c r="L42442" s="58">
        <v>43408.291666666664</v>
      </c>
      <c r="M42442" s="57">
        <v>2018</v>
      </c>
      <c r="N42442" s="57">
        <v>11</v>
      </c>
      <c r="O42442" s="57">
        <v>1</v>
      </c>
      <c r="P42442" t="s">
        <v>22</v>
      </c>
    </row>
    <row r="42443" spans="12:16" x14ac:dyDescent="0.25">
      <c r="L42443" s="58">
        <v>43408.333333333336</v>
      </c>
      <c r="M42443" s="57">
        <v>2018</v>
      </c>
      <c r="N42443" s="57">
        <v>11</v>
      </c>
      <c r="O42443" s="57">
        <v>1</v>
      </c>
      <c r="P42443" t="s">
        <v>22</v>
      </c>
    </row>
    <row r="42444" spans="12:16" x14ac:dyDescent="0.25">
      <c r="L42444" s="58">
        <v>43408.375</v>
      </c>
      <c r="M42444" s="57">
        <v>2018</v>
      </c>
      <c r="N42444" s="57">
        <v>11</v>
      </c>
      <c r="O42444" s="57">
        <v>1</v>
      </c>
      <c r="P42444" t="s">
        <v>22</v>
      </c>
    </row>
    <row r="42445" spans="12:16" x14ac:dyDescent="0.25">
      <c r="L42445" s="58">
        <v>43408.416666666664</v>
      </c>
      <c r="M42445" s="57">
        <v>2018</v>
      </c>
      <c r="N42445" s="57">
        <v>11</v>
      </c>
      <c r="O42445" s="57">
        <v>1</v>
      </c>
      <c r="P42445" t="s">
        <v>22</v>
      </c>
    </row>
    <row r="42446" spans="12:16" x14ac:dyDescent="0.25">
      <c r="L42446" s="58">
        <v>43408.458333333336</v>
      </c>
      <c r="M42446" s="57">
        <v>2018</v>
      </c>
      <c r="N42446" s="57">
        <v>11</v>
      </c>
      <c r="O42446" s="57">
        <v>1</v>
      </c>
      <c r="P42446" t="s">
        <v>22</v>
      </c>
    </row>
    <row r="42447" spans="12:16" x14ac:dyDescent="0.25">
      <c r="L42447" s="58">
        <v>43408.5</v>
      </c>
      <c r="M42447" s="57">
        <v>2018</v>
      </c>
      <c r="N42447" s="57">
        <v>11</v>
      </c>
      <c r="O42447" s="57">
        <v>1</v>
      </c>
      <c r="P42447" t="s">
        <v>22</v>
      </c>
    </row>
    <row r="42448" spans="12:16" x14ac:dyDescent="0.25">
      <c r="L42448" s="58">
        <v>43408.541666666664</v>
      </c>
      <c r="M42448" s="57">
        <v>2018</v>
      </c>
      <c r="N42448" s="57">
        <v>11</v>
      </c>
      <c r="O42448" s="57">
        <v>1</v>
      </c>
      <c r="P42448" t="s">
        <v>22</v>
      </c>
    </row>
    <row r="42449" spans="12:16" x14ac:dyDescent="0.25">
      <c r="L42449" s="58">
        <v>43408.583333333336</v>
      </c>
      <c r="M42449" s="57">
        <v>2018</v>
      </c>
      <c r="N42449" s="57">
        <v>11</v>
      </c>
      <c r="O42449" s="57">
        <v>1</v>
      </c>
      <c r="P42449" t="s">
        <v>22</v>
      </c>
    </row>
    <row r="42450" spans="12:16" x14ac:dyDescent="0.25">
      <c r="L42450" s="58">
        <v>43408.625</v>
      </c>
      <c r="M42450" s="57">
        <v>2018</v>
      </c>
      <c r="N42450" s="57">
        <v>11</v>
      </c>
      <c r="O42450" s="57">
        <v>1</v>
      </c>
      <c r="P42450" t="s">
        <v>22</v>
      </c>
    </row>
    <row r="42451" spans="12:16" x14ac:dyDescent="0.25">
      <c r="L42451" s="58">
        <v>43408.666666666664</v>
      </c>
      <c r="M42451" s="57">
        <v>2018</v>
      </c>
      <c r="N42451" s="57">
        <v>11</v>
      </c>
      <c r="O42451" s="57">
        <v>1</v>
      </c>
      <c r="P42451" t="s">
        <v>22</v>
      </c>
    </row>
    <row r="42452" spans="12:16" x14ac:dyDescent="0.25">
      <c r="L42452" s="58">
        <v>43408.708333333336</v>
      </c>
      <c r="M42452" s="57">
        <v>2018</v>
      </c>
      <c r="N42452" s="57">
        <v>11</v>
      </c>
      <c r="O42452" s="57">
        <v>1</v>
      </c>
      <c r="P42452" t="s">
        <v>22</v>
      </c>
    </row>
    <row r="42453" spans="12:16" x14ac:dyDescent="0.25">
      <c r="L42453" s="58">
        <v>43408.75</v>
      </c>
      <c r="M42453" s="57">
        <v>2018</v>
      </c>
      <c r="N42453" s="57">
        <v>11</v>
      </c>
      <c r="O42453" s="57">
        <v>1</v>
      </c>
      <c r="P42453" t="s">
        <v>22</v>
      </c>
    </row>
    <row r="42454" spans="12:16" x14ac:dyDescent="0.25">
      <c r="L42454" s="58">
        <v>43408.791666666664</v>
      </c>
      <c r="M42454" s="57">
        <v>2018</v>
      </c>
      <c r="N42454" s="57">
        <v>11</v>
      </c>
      <c r="O42454" s="57">
        <v>1</v>
      </c>
      <c r="P42454" t="s">
        <v>22</v>
      </c>
    </row>
    <row r="42455" spans="12:16" x14ac:dyDescent="0.25">
      <c r="L42455" s="58">
        <v>43408.833333333336</v>
      </c>
      <c r="M42455" s="57">
        <v>2018</v>
      </c>
      <c r="N42455" s="57">
        <v>11</v>
      </c>
      <c r="O42455" s="57">
        <v>1</v>
      </c>
      <c r="P42455" t="s">
        <v>22</v>
      </c>
    </row>
    <row r="42456" spans="12:16" x14ac:dyDescent="0.25">
      <c r="L42456" s="58">
        <v>43408.875</v>
      </c>
      <c r="M42456" s="57">
        <v>2018</v>
      </c>
      <c r="N42456" s="57">
        <v>11</v>
      </c>
      <c r="O42456" s="57">
        <v>1</v>
      </c>
      <c r="P42456" t="s">
        <v>22</v>
      </c>
    </row>
    <row r="42457" spans="12:16" x14ac:dyDescent="0.25">
      <c r="L42457" s="58">
        <v>43408.916666666664</v>
      </c>
      <c r="M42457" s="57">
        <v>2018</v>
      </c>
      <c r="N42457" s="57">
        <v>11</v>
      </c>
      <c r="O42457" s="57">
        <v>1</v>
      </c>
      <c r="P42457" t="s">
        <v>22</v>
      </c>
    </row>
    <row r="42458" spans="12:16" x14ac:dyDescent="0.25">
      <c r="L42458" s="58">
        <v>43408.958333333336</v>
      </c>
      <c r="M42458" s="57">
        <v>2018</v>
      </c>
      <c r="N42458" s="57">
        <v>11</v>
      </c>
      <c r="O42458" s="57">
        <v>1</v>
      </c>
      <c r="P42458" t="s">
        <v>22</v>
      </c>
    </row>
    <row r="42459" spans="12:16" x14ac:dyDescent="0.25">
      <c r="L42459" s="58">
        <v>43409</v>
      </c>
      <c r="M42459" s="57">
        <v>2018</v>
      </c>
      <c r="N42459" s="57">
        <v>11</v>
      </c>
      <c r="O42459" s="57">
        <v>2</v>
      </c>
      <c r="P42459" t="s">
        <v>22</v>
      </c>
    </row>
    <row r="42460" spans="12:16" x14ac:dyDescent="0.25">
      <c r="L42460" s="58">
        <v>43409.041666666664</v>
      </c>
      <c r="M42460" s="57">
        <v>2018</v>
      </c>
      <c r="N42460" s="57">
        <v>11</v>
      </c>
      <c r="O42460" s="57">
        <v>2</v>
      </c>
      <c r="P42460" t="s">
        <v>22</v>
      </c>
    </row>
    <row r="42461" spans="12:16" x14ac:dyDescent="0.25">
      <c r="L42461" s="58">
        <v>43409.083333333336</v>
      </c>
      <c r="M42461" s="57">
        <v>2018</v>
      </c>
      <c r="N42461" s="57">
        <v>11</v>
      </c>
      <c r="O42461" s="57">
        <v>2</v>
      </c>
      <c r="P42461" t="s">
        <v>22</v>
      </c>
    </row>
    <row r="42462" spans="12:16" x14ac:dyDescent="0.25">
      <c r="L42462" s="58">
        <v>43409.125</v>
      </c>
      <c r="M42462" s="57">
        <v>2018</v>
      </c>
      <c r="N42462" s="57">
        <v>11</v>
      </c>
      <c r="O42462" s="57">
        <v>2</v>
      </c>
      <c r="P42462" t="s">
        <v>22</v>
      </c>
    </row>
    <row r="42463" spans="12:16" x14ac:dyDescent="0.25">
      <c r="L42463" s="58">
        <v>43409.166666666664</v>
      </c>
      <c r="M42463" s="57">
        <v>2018</v>
      </c>
      <c r="N42463" s="57">
        <v>11</v>
      </c>
      <c r="O42463" s="57">
        <v>2</v>
      </c>
      <c r="P42463" t="s">
        <v>22</v>
      </c>
    </row>
    <row r="42464" spans="12:16" x14ac:dyDescent="0.25">
      <c r="L42464" s="58">
        <v>43409.208333333336</v>
      </c>
      <c r="M42464" s="57">
        <v>2018</v>
      </c>
      <c r="N42464" s="57">
        <v>11</v>
      </c>
      <c r="O42464" s="57">
        <v>2</v>
      </c>
      <c r="P42464" t="s">
        <v>22</v>
      </c>
    </row>
    <row r="42465" spans="12:16" x14ac:dyDescent="0.25">
      <c r="L42465" s="58">
        <v>43409.25</v>
      </c>
      <c r="M42465" s="57">
        <v>2018</v>
      </c>
      <c r="N42465" s="57">
        <v>11</v>
      </c>
      <c r="O42465" s="57">
        <v>2</v>
      </c>
      <c r="P42465" t="s">
        <v>23</v>
      </c>
    </row>
    <row r="42466" spans="12:16" x14ac:dyDescent="0.25">
      <c r="L42466" s="58">
        <v>43409.291666666664</v>
      </c>
      <c r="M42466" s="57">
        <v>2018</v>
      </c>
      <c r="N42466" s="57">
        <v>11</v>
      </c>
      <c r="O42466" s="57">
        <v>2</v>
      </c>
      <c r="P42466" t="s">
        <v>23</v>
      </c>
    </row>
    <row r="42467" spans="12:16" x14ac:dyDescent="0.25">
      <c r="L42467" s="58">
        <v>43409.333333333336</v>
      </c>
      <c r="M42467" s="57">
        <v>2018</v>
      </c>
      <c r="N42467" s="57">
        <v>11</v>
      </c>
      <c r="O42467" s="57">
        <v>2</v>
      </c>
      <c r="P42467" t="s">
        <v>23</v>
      </c>
    </row>
    <row r="42468" spans="12:16" x14ac:dyDescent="0.25">
      <c r="L42468" s="58">
        <v>43409.375</v>
      </c>
      <c r="M42468" s="57">
        <v>2018</v>
      </c>
      <c r="N42468" s="57">
        <v>11</v>
      </c>
      <c r="O42468" s="57">
        <v>2</v>
      </c>
      <c r="P42468" t="s">
        <v>23</v>
      </c>
    </row>
    <row r="42469" spans="12:16" x14ac:dyDescent="0.25">
      <c r="L42469" s="58">
        <v>43409.416666666664</v>
      </c>
      <c r="M42469" s="57">
        <v>2018</v>
      </c>
      <c r="N42469" s="57">
        <v>11</v>
      </c>
      <c r="O42469" s="57">
        <v>2</v>
      </c>
      <c r="P42469" t="s">
        <v>23</v>
      </c>
    </row>
    <row r="42470" spans="12:16" x14ac:dyDescent="0.25">
      <c r="L42470" s="58">
        <v>43409.458333333336</v>
      </c>
      <c r="M42470" s="57">
        <v>2018</v>
      </c>
      <c r="N42470" s="57">
        <v>11</v>
      </c>
      <c r="O42470" s="57">
        <v>2</v>
      </c>
      <c r="P42470" t="s">
        <v>23</v>
      </c>
    </row>
    <row r="42471" spans="12:16" x14ac:dyDescent="0.25">
      <c r="L42471" s="58">
        <v>43409.5</v>
      </c>
      <c r="M42471" s="57">
        <v>2018</v>
      </c>
      <c r="N42471" s="57">
        <v>11</v>
      </c>
      <c r="O42471" s="57">
        <v>2</v>
      </c>
      <c r="P42471" t="s">
        <v>23</v>
      </c>
    </row>
    <row r="42472" spans="12:16" x14ac:dyDescent="0.25">
      <c r="L42472" s="58">
        <v>43409.541666666664</v>
      </c>
      <c r="M42472" s="57">
        <v>2018</v>
      </c>
      <c r="N42472" s="57">
        <v>11</v>
      </c>
      <c r="O42472" s="57">
        <v>2</v>
      </c>
      <c r="P42472" t="s">
        <v>23</v>
      </c>
    </row>
    <row r="42473" spans="12:16" x14ac:dyDescent="0.25">
      <c r="L42473" s="58">
        <v>43409.583333333336</v>
      </c>
      <c r="M42473" s="57">
        <v>2018</v>
      </c>
      <c r="N42473" s="57">
        <v>11</v>
      </c>
      <c r="O42473" s="57">
        <v>2</v>
      </c>
      <c r="P42473" t="s">
        <v>23</v>
      </c>
    </row>
    <row r="42474" spans="12:16" x14ac:dyDescent="0.25">
      <c r="L42474" s="58">
        <v>43409.625</v>
      </c>
      <c r="M42474" s="57">
        <v>2018</v>
      </c>
      <c r="N42474" s="57">
        <v>11</v>
      </c>
      <c r="O42474" s="57">
        <v>2</v>
      </c>
      <c r="P42474" t="s">
        <v>23</v>
      </c>
    </row>
    <row r="42475" spans="12:16" x14ac:dyDescent="0.25">
      <c r="L42475" s="58">
        <v>43409.666666666664</v>
      </c>
      <c r="M42475" s="57">
        <v>2018</v>
      </c>
      <c r="N42475" s="57">
        <v>11</v>
      </c>
      <c r="O42475" s="57">
        <v>2</v>
      </c>
      <c r="P42475" t="s">
        <v>23</v>
      </c>
    </row>
    <row r="42476" spans="12:16" x14ac:dyDescent="0.25">
      <c r="L42476" s="58">
        <v>43409.708333333336</v>
      </c>
      <c r="M42476" s="57">
        <v>2018</v>
      </c>
      <c r="N42476" s="57">
        <v>11</v>
      </c>
      <c r="O42476" s="57">
        <v>2</v>
      </c>
      <c r="P42476" t="s">
        <v>23</v>
      </c>
    </row>
    <row r="42477" spans="12:16" x14ac:dyDescent="0.25">
      <c r="L42477" s="58">
        <v>43409.75</v>
      </c>
      <c r="M42477" s="57">
        <v>2018</v>
      </c>
      <c r="N42477" s="57">
        <v>11</v>
      </c>
      <c r="O42477" s="57">
        <v>2</v>
      </c>
      <c r="P42477" t="s">
        <v>23</v>
      </c>
    </row>
    <row r="42478" spans="12:16" x14ac:dyDescent="0.25">
      <c r="L42478" s="58">
        <v>43409.791666666664</v>
      </c>
      <c r="M42478" s="57">
        <v>2018</v>
      </c>
      <c r="N42478" s="57">
        <v>11</v>
      </c>
      <c r="O42478" s="57">
        <v>2</v>
      </c>
      <c r="P42478" t="s">
        <v>23</v>
      </c>
    </row>
    <row r="42479" spans="12:16" x14ac:dyDescent="0.25">
      <c r="L42479" s="58">
        <v>43409.833333333336</v>
      </c>
      <c r="M42479" s="57">
        <v>2018</v>
      </c>
      <c r="N42479" s="57">
        <v>11</v>
      </c>
      <c r="O42479" s="57">
        <v>2</v>
      </c>
      <c r="P42479" t="s">
        <v>23</v>
      </c>
    </row>
    <row r="42480" spans="12:16" x14ac:dyDescent="0.25">
      <c r="L42480" s="58">
        <v>43409.875</v>
      </c>
      <c r="M42480" s="57">
        <v>2018</v>
      </c>
      <c r="N42480" s="57">
        <v>11</v>
      </c>
      <c r="O42480" s="57">
        <v>2</v>
      </c>
      <c r="P42480" t="s">
        <v>23</v>
      </c>
    </row>
    <row r="42481" spans="12:16" x14ac:dyDescent="0.25">
      <c r="L42481" s="58">
        <v>43409.916666666664</v>
      </c>
      <c r="M42481" s="57">
        <v>2018</v>
      </c>
      <c r="N42481" s="57">
        <v>11</v>
      </c>
      <c r="O42481" s="57">
        <v>2</v>
      </c>
      <c r="P42481" t="s">
        <v>22</v>
      </c>
    </row>
    <row r="42482" spans="12:16" x14ac:dyDescent="0.25">
      <c r="L42482" s="58">
        <v>43409.958333333336</v>
      </c>
      <c r="M42482" s="57">
        <v>2018</v>
      </c>
      <c r="N42482" s="57">
        <v>11</v>
      </c>
      <c r="O42482" s="57">
        <v>2</v>
      </c>
      <c r="P42482" t="s">
        <v>22</v>
      </c>
    </row>
    <row r="42483" spans="12:16" x14ac:dyDescent="0.25">
      <c r="L42483" s="58">
        <v>43410</v>
      </c>
      <c r="M42483" s="57">
        <v>2018</v>
      </c>
      <c r="N42483" s="57">
        <v>11</v>
      </c>
      <c r="O42483" s="57">
        <v>3</v>
      </c>
      <c r="P42483" t="s">
        <v>22</v>
      </c>
    </row>
    <row r="42484" spans="12:16" x14ac:dyDescent="0.25">
      <c r="L42484" s="58">
        <v>43410.041666666664</v>
      </c>
      <c r="M42484" s="57">
        <v>2018</v>
      </c>
      <c r="N42484" s="57">
        <v>11</v>
      </c>
      <c r="O42484" s="57">
        <v>3</v>
      </c>
      <c r="P42484" t="s">
        <v>22</v>
      </c>
    </row>
    <row r="42485" spans="12:16" x14ac:dyDescent="0.25">
      <c r="L42485" s="58">
        <v>43410.083333333336</v>
      </c>
      <c r="M42485" s="57">
        <v>2018</v>
      </c>
      <c r="N42485" s="57">
        <v>11</v>
      </c>
      <c r="O42485" s="57">
        <v>3</v>
      </c>
      <c r="P42485" t="s">
        <v>22</v>
      </c>
    </row>
    <row r="42486" spans="12:16" x14ac:dyDescent="0.25">
      <c r="L42486" s="58">
        <v>43410.125</v>
      </c>
      <c r="M42486" s="57">
        <v>2018</v>
      </c>
      <c r="N42486" s="57">
        <v>11</v>
      </c>
      <c r="O42486" s="57">
        <v>3</v>
      </c>
      <c r="P42486" t="s">
        <v>22</v>
      </c>
    </row>
    <row r="42487" spans="12:16" x14ac:dyDescent="0.25">
      <c r="L42487" s="58">
        <v>43410.166666666664</v>
      </c>
      <c r="M42487" s="57">
        <v>2018</v>
      </c>
      <c r="N42487" s="57">
        <v>11</v>
      </c>
      <c r="O42487" s="57">
        <v>3</v>
      </c>
      <c r="P42487" t="s">
        <v>22</v>
      </c>
    </row>
    <row r="42488" spans="12:16" x14ac:dyDescent="0.25">
      <c r="L42488" s="58">
        <v>43410.208333333336</v>
      </c>
      <c r="M42488" s="57">
        <v>2018</v>
      </c>
      <c r="N42488" s="57">
        <v>11</v>
      </c>
      <c r="O42488" s="57">
        <v>3</v>
      </c>
      <c r="P42488" t="s">
        <v>22</v>
      </c>
    </row>
    <row r="42489" spans="12:16" x14ac:dyDescent="0.25">
      <c r="L42489" s="58">
        <v>43410.25</v>
      </c>
      <c r="M42489" s="57">
        <v>2018</v>
      </c>
      <c r="N42489" s="57">
        <v>11</v>
      </c>
      <c r="O42489" s="57">
        <v>3</v>
      </c>
      <c r="P42489" t="s">
        <v>23</v>
      </c>
    </row>
    <row r="42490" spans="12:16" x14ac:dyDescent="0.25">
      <c r="L42490" s="58">
        <v>43410.291666666664</v>
      </c>
      <c r="M42490" s="57">
        <v>2018</v>
      </c>
      <c r="N42490" s="57">
        <v>11</v>
      </c>
      <c r="O42490" s="57">
        <v>3</v>
      </c>
      <c r="P42490" t="s">
        <v>23</v>
      </c>
    </row>
    <row r="42491" spans="12:16" x14ac:dyDescent="0.25">
      <c r="L42491" s="58">
        <v>43410.333333333336</v>
      </c>
      <c r="M42491" s="57">
        <v>2018</v>
      </c>
      <c r="N42491" s="57">
        <v>11</v>
      </c>
      <c r="O42491" s="57">
        <v>3</v>
      </c>
      <c r="P42491" t="s">
        <v>23</v>
      </c>
    </row>
    <row r="42492" spans="12:16" x14ac:dyDescent="0.25">
      <c r="L42492" s="58">
        <v>43410.375</v>
      </c>
      <c r="M42492" s="57">
        <v>2018</v>
      </c>
      <c r="N42492" s="57">
        <v>11</v>
      </c>
      <c r="O42492" s="57">
        <v>3</v>
      </c>
      <c r="P42492" t="s">
        <v>23</v>
      </c>
    </row>
    <row r="42493" spans="12:16" x14ac:dyDescent="0.25">
      <c r="L42493" s="58">
        <v>43410.416666666664</v>
      </c>
      <c r="M42493" s="57">
        <v>2018</v>
      </c>
      <c r="N42493" s="57">
        <v>11</v>
      </c>
      <c r="O42493" s="57">
        <v>3</v>
      </c>
      <c r="P42493" t="s">
        <v>23</v>
      </c>
    </row>
    <row r="42494" spans="12:16" x14ac:dyDescent="0.25">
      <c r="L42494" s="58">
        <v>43410.458333333336</v>
      </c>
      <c r="M42494" s="57">
        <v>2018</v>
      </c>
      <c r="N42494" s="57">
        <v>11</v>
      </c>
      <c r="O42494" s="57">
        <v>3</v>
      </c>
      <c r="P42494" t="s">
        <v>23</v>
      </c>
    </row>
    <row r="42495" spans="12:16" x14ac:dyDescent="0.25">
      <c r="L42495" s="58">
        <v>43410.5</v>
      </c>
      <c r="M42495" s="57">
        <v>2018</v>
      </c>
      <c r="N42495" s="57">
        <v>11</v>
      </c>
      <c r="O42495" s="57">
        <v>3</v>
      </c>
      <c r="P42495" t="s">
        <v>23</v>
      </c>
    </row>
    <row r="42496" spans="12:16" x14ac:dyDescent="0.25">
      <c r="L42496" s="58">
        <v>43410.541666666664</v>
      </c>
      <c r="M42496" s="57">
        <v>2018</v>
      </c>
      <c r="N42496" s="57">
        <v>11</v>
      </c>
      <c r="O42496" s="57">
        <v>3</v>
      </c>
      <c r="P42496" t="s">
        <v>23</v>
      </c>
    </row>
    <row r="42497" spans="12:16" x14ac:dyDescent="0.25">
      <c r="L42497" s="58">
        <v>43410.583333333336</v>
      </c>
      <c r="M42497" s="57">
        <v>2018</v>
      </c>
      <c r="N42497" s="57">
        <v>11</v>
      </c>
      <c r="O42497" s="57">
        <v>3</v>
      </c>
      <c r="P42497" t="s">
        <v>23</v>
      </c>
    </row>
    <row r="42498" spans="12:16" x14ac:dyDescent="0.25">
      <c r="L42498" s="58">
        <v>43410.625</v>
      </c>
      <c r="M42498" s="57">
        <v>2018</v>
      </c>
      <c r="N42498" s="57">
        <v>11</v>
      </c>
      <c r="O42498" s="57">
        <v>3</v>
      </c>
      <c r="P42498" t="s">
        <v>23</v>
      </c>
    </row>
    <row r="42499" spans="12:16" x14ac:dyDescent="0.25">
      <c r="L42499" s="58">
        <v>43410.666666666664</v>
      </c>
      <c r="M42499" s="57">
        <v>2018</v>
      </c>
      <c r="N42499" s="57">
        <v>11</v>
      </c>
      <c r="O42499" s="57">
        <v>3</v>
      </c>
      <c r="P42499" t="s">
        <v>23</v>
      </c>
    </row>
    <row r="42500" spans="12:16" x14ac:dyDescent="0.25">
      <c r="L42500" s="58">
        <v>43410.708333333336</v>
      </c>
      <c r="M42500" s="57">
        <v>2018</v>
      </c>
      <c r="N42500" s="57">
        <v>11</v>
      </c>
      <c r="O42500" s="57">
        <v>3</v>
      </c>
      <c r="P42500" t="s">
        <v>23</v>
      </c>
    </row>
    <row r="42501" spans="12:16" x14ac:dyDescent="0.25">
      <c r="L42501" s="58">
        <v>43410.75</v>
      </c>
      <c r="M42501" s="57">
        <v>2018</v>
      </c>
      <c r="N42501" s="57">
        <v>11</v>
      </c>
      <c r="O42501" s="57">
        <v>3</v>
      </c>
      <c r="P42501" t="s">
        <v>23</v>
      </c>
    </row>
    <row r="42502" spans="12:16" x14ac:dyDescent="0.25">
      <c r="L42502" s="58">
        <v>43410.791666666664</v>
      </c>
      <c r="M42502" s="57">
        <v>2018</v>
      </c>
      <c r="N42502" s="57">
        <v>11</v>
      </c>
      <c r="O42502" s="57">
        <v>3</v>
      </c>
      <c r="P42502" t="s">
        <v>23</v>
      </c>
    </row>
    <row r="42503" spans="12:16" x14ac:dyDescent="0.25">
      <c r="L42503" s="58">
        <v>43410.833333333336</v>
      </c>
      <c r="M42503" s="57">
        <v>2018</v>
      </c>
      <c r="N42503" s="57">
        <v>11</v>
      </c>
      <c r="O42503" s="57">
        <v>3</v>
      </c>
      <c r="P42503" t="s">
        <v>23</v>
      </c>
    </row>
    <row r="42504" spans="12:16" x14ac:dyDescent="0.25">
      <c r="L42504" s="58">
        <v>43410.875</v>
      </c>
      <c r="M42504" s="57">
        <v>2018</v>
      </c>
      <c r="N42504" s="57">
        <v>11</v>
      </c>
      <c r="O42504" s="57">
        <v>3</v>
      </c>
      <c r="P42504" t="s">
        <v>23</v>
      </c>
    </row>
    <row r="42505" spans="12:16" x14ac:dyDescent="0.25">
      <c r="L42505" s="58">
        <v>43410.916666666664</v>
      </c>
      <c r="M42505" s="57">
        <v>2018</v>
      </c>
      <c r="N42505" s="57">
        <v>11</v>
      </c>
      <c r="O42505" s="57">
        <v>3</v>
      </c>
      <c r="P42505" t="s">
        <v>22</v>
      </c>
    </row>
    <row r="42506" spans="12:16" x14ac:dyDescent="0.25">
      <c r="L42506" s="58">
        <v>43410.958333333336</v>
      </c>
      <c r="M42506" s="57">
        <v>2018</v>
      </c>
      <c r="N42506" s="57">
        <v>11</v>
      </c>
      <c r="O42506" s="57">
        <v>3</v>
      </c>
      <c r="P42506" t="s">
        <v>22</v>
      </c>
    </row>
    <row r="42507" spans="12:16" x14ac:dyDescent="0.25">
      <c r="L42507" s="58">
        <v>43411</v>
      </c>
      <c r="M42507" s="57">
        <v>2018</v>
      </c>
      <c r="N42507" s="57">
        <v>11</v>
      </c>
      <c r="O42507" s="57">
        <v>4</v>
      </c>
      <c r="P42507" t="s">
        <v>22</v>
      </c>
    </row>
    <row r="42508" spans="12:16" x14ac:dyDescent="0.25">
      <c r="L42508" s="58">
        <v>43411.041666666664</v>
      </c>
      <c r="M42508" s="57">
        <v>2018</v>
      </c>
      <c r="N42508" s="57">
        <v>11</v>
      </c>
      <c r="O42508" s="57">
        <v>4</v>
      </c>
      <c r="P42508" t="s">
        <v>22</v>
      </c>
    </row>
    <row r="42509" spans="12:16" x14ac:dyDescent="0.25">
      <c r="L42509" s="58">
        <v>43411.083333333336</v>
      </c>
      <c r="M42509" s="57">
        <v>2018</v>
      </c>
      <c r="N42509" s="57">
        <v>11</v>
      </c>
      <c r="O42509" s="57">
        <v>4</v>
      </c>
      <c r="P42509" t="s">
        <v>22</v>
      </c>
    </row>
    <row r="42510" spans="12:16" x14ac:dyDescent="0.25">
      <c r="L42510" s="58">
        <v>43411.125</v>
      </c>
      <c r="M42510" s="57">
        <v>2018</v>
      </c>
      <c r="N42510" s="57">
        <v>11</v>
      </c>
      <c r="O42510" s="57">
        <v>4</v>
      </c>
      <c r="P42510" t="s">
        <v>22</v>
      </c>
    </row>
    <row r="42511" spans="12:16" x14ac:dyDescent="0.25">
      <c r="L42511" s="58">
        <v>43411.166666666664</v>
      </c>
      <c r="M42511" s="57">
        <v>2018</v>
      </c>
      <c r="N42511" s="57">
        <v>11</v>
      </c>
      <c r="O42511" s="57">
        <v>4</v>
      </c>
      <c r="P42511" t="s">
        <v>22</v>
      </c>
    </row>
    <row r="42512" spans="12:16" x14ac:dyDescent="0.25">
      <c r="L42512" s="58">
        <v>43411.208333333336</v>
      </c>
      <c r="M42512" s="57">
        <v>2018</v>
      </c>
      <c r="N42512" s="57">
        <v>11</v>
      </c>
      <c r="O42512" s="57">
        <v>4</v>
      </c>
      <c r="P42512" t="s">
        <v>22</v>
      </c>
    </row>
    <row r="42513" spans="12:16" x14ac:dyDescent="0.25">
      <c r="L42513" s="58">
        <v>43411.25</v>
      </c>
      <c r="M42513" s="57">
        <v>2018</v>
      </c>
      <c r="N42513" s="57">
        <v>11</v>
      </c>
      <c r="O42513" s="57">
        <v>4</v>
      </c>
      <c r="P42513" t="s">
        <v>23</v>
      </c>
    </row>
    <row r="42514" spans="12:16" x14ac:dyDescent="0.25">
      <c r="L42514" s="58">
        <v>43411.291666666664</v>
      </c>
      <c r="M42514" s="57">
        <v>2018</v>
      </c>
      <c r="N42514" s="57">
        <v>11</v>
      </c>
      <c r="O42514" s="57">
        <v>4</v>
      </c>
      <c r="P42514" t="s">
        <v>23</v>
      </c>
    </row>
    <row r="42515" spans="12:16" x14ac:dyDescent="0.25">
      <c r="L42515" s="58">
        <v>43411.333333333336</v>
      </c>
      <c r="M42515" s="57">
        <v>2018</v>
      </c>
      <c r="N42515" s="57">
        <v>11</v>
      </c>
      <c r="O42515" s="57">
        <v>4</v>
      </c>
      <c r="P42515" t="s">
        <v>23</v>
      </c>
    </row>
    <row r="42516" spans="12:16" x14ac:dyDescent="0.25">
      <c r="L42516" s="58">
        <v>43411.375</v>
      </c>
      <c r="M42516" s="57">
        <v>2018</v>
      </c>
      <c r="N42516" s="57">
        <v>11</v>
      </c>
      <c r="O42516" s="57">
        <v>4</v>
      </c>
      <c r="P42516" t="s">
        <v>23</v>
      </c>
    </row>
    <row r="42517" spans="12:16" x14ac:dyDescent="0.25">
      <c r="L42517" s="58">
        <v>43411.416666666664</v>
      </c>
      <c r="M42517" s="57">
        <v>2018</v>
      </c>
      <c r="N42517" s="57">
        <v>11</v>
      </c>
      <c r="O42517" s="57">
        <v>4</v>
      </c>
      <c r="P42517" t="s">
        <v>23</v>
      </c>
    </row>
    <row r="42518" spans="12:16" x14ac:dyDescent="0.25">
      <c r="L42518" s="58">
        <v>43411.458333333336</v>
      </c>
      <c r="M42518" s="57">
        <v>2018</v>
      </c>
      <c r="N42518" s="57">
        <v>11</v>
      </c>
      <c r="O42518" s="57">
        <v>4</v>
      </c>
      <c r="P42518" t="s">
        <v>23</v>
      </c>
    </row>
    <row r="42519" spans="12:16" x14ac:dyDescent="0.25">
      <c r="L42519" s="58">
        <v>43411.5</v>
      </c>
      <c r="M42519" s="57">
        <v>2018</v>
      </c>
      <c r="N42519" s="57">
        <v>11</v>
      </c>
      <c r="O42519" s="57">
        <v>4</v>
      </c>
      <c r="P42519" t="s">
        <v>23</v>
      </c>
    </row>
    <row r="42520" spans="12:16" x14ac:dyDescent="0.25">
      <c r="L42520" s="58">
        <v>43411.541666666664</v>
      </c>
      <c r="M42520" s="57">
        <v>2018</v>
      </c>
      <c r="N42520" s="57">
        <v>11</v>
      </c>
      <c r="O42520" s="57">
        <v>4</v>
      </c>
      <c r="P42520" t="s">
        <v>23</v>
      </c>
    </row>
    <row r="42521" spans="12:16" x14ac:dyDescent="0.25">
      <c r="L42521" s="58">
        <v>43411.583333333336</v>
      </c>
      <c r="M42521" s="57">
        <v>2018</v>
      </c>
      <c r="N42521" s="57">
        <v>11</v>
      </c>
      <c r="O42521" s="57">
        <v>4</v>
      </c>
      <c r="P42521" t="s">
        <v>23</v>
      </c>
    </row>
    <row r="42522" spans="12:16" x14ac:dyDescent="0.25">
      <c r="L42522" s="58">
        <v>43411.625</v>
      </c>
      <c r="M42522" s="57">
        <v>2018</v>
      </c>
      <c r="N42522" s="57">
        <v>11</v>
      </c>
      <c r="O42522" s="57">
        <v>4</v>
      </c>
      <c r="P42522" t="s">
        <v>23</v>
      </c>
    </row>
    <row r="42523" spans="12:16" x14ac:dyDescent="0.25">
      <c r="L42523" s="58">
        <v>43411.666666666664</v>
      </c>
      <c r="M42523" s="57">
        <v>2018</v>
      </c>
      <c r="N42523" s="57">
        <v>11</v>
      </c>
      <c r="O42523" s="57">
        <v>4</v>
      </c>
      <c r="P42523" t="s">
        <v>23</v>
      </c>
    </row>
    <row r="42524" spans="12:16" x14ac:dyDescent="0.25">
      <c r="L42524" s="58">
        <v>43411.708333333336</v>
      </c>
      <c r="M42524" s="57">
        <v>2018</v>
      </c>
      <c r="N42524" s="57">
        <v>11</v>
      </c>
      <c r="O42524" s="57">
        <v>4</v>
      </c>
      <c r="P42524" t="s">
        <v>23</v>
      </c>
    </row>
    <row r="42525" spans="12:16" x14ac:dyDescent="0.25">
      <c r="L42525" s="58">
        <v>43411.75</v>
      </c>
      <c r="M42525" s="57">
        <v>2018</v>
      </c>
      <c r="N42525" s="57">
        <v>11</v>
      </c>
      <c r="O42525" s="57">
        <v>4</v>
      </c>
      <c r="P42525" t="s">
        <v>23</v>
      </c>
    </row>
    <row r="42526" spans="12:16" x14ac:dyDescent="0.25">
      <c r="L42526" s="58">
        <v>43411.791666666664</v>
      </c>
      <c r="M42526" s="57">
        <v>2018</v>
      </c>
      <c r="N42526" s="57">
        <v>11</v>
      </c>
      <c r="O42526" s="57">
        <v>4</v>
      </c>
      <c r="P42526" t="s">
        <v>23</v>
      </c>
    </row>
    <row r="42527" spans="12:16" x14ac:dyDescent="0.25">
      <c r="L42527" s="58">
        <v>43411.833333333336</v>
      </c>
      <c r="M42527" s="57">
        <v>2018</v>
      </c>
      <c r="N42527" s="57">
        <v>11</v>
      </c>
      <c r="O42527" s="57">
        <v>4</v>
      </c>
      <c r="P42527" t="s">
        <v>23</v>
      </c>
    </row>
    <row r="42528" spans="12:16" x14ac:dyDescent="0.25">
      <c r="L42528" s="58">
        <v>43411.875</v>
      </c>
      <c r="M42528" s="57">
        <v>2018</v>
      </c>
      <c r="N42528" s="57">
        <v>11</v>
      </c>
      <c r="O42528" s="57">
        <v>4</v>
      </c>
      <c r="P42528" t="s">
        <v>23</v>
      </c>
    </row>
    <row r="42529" spans="12:16" x14ac:dyDescent="0.25">
      <c r="L42529" s="58">
        <v>43411.916666666664</v>
      </c>
      <c r="M42529" s="57">
        <v>2018</v>
      </c>
      <c r="N42529" s="57">
        <v>11</v>
      </c>
      <c r="O42529" s="57">
        <v>4</v>
      </c>
      <c r="P42529" t="s">
        <v>22</v>
      </c>
    </row>
    <row r="42530" spans="12:16" x14ac:dyDescent="0.25">
      <c r="L42530" s="58">
        <v>43411.958333333336</v>
      </c>
      <c r="M42530" s="57">
        <v>2018</v>
      </c>
      <c r="N42530" s="57">
        <v>11</v>
      </c>
      <c r="O42530" s="57">
        <v>4</v>
      </c>
      <c r="P42530" t="s">
        <v>22</v>
      </c>
    </row>
    <row r="42531" spans="12:16" x14ac:dyDescent="0.25">
      <c r="L42531" s="58">
        <v>43412</v>
      </c>
      <c r="M42531" s="57">
        <v>2018</v>
      </c>
      <c r="N42531" s="57">
        <v>11</v>
      </c>
      <c r="O42531" s="57">
        <v>5</v>
      </c>
      <c r="P42531" t="s">
        <v>22</v>
      </c>
    </row>
    <row r="42532" spans="12:16" x14ac:dyDescent="0.25">
      <c r="L42532" s="58">
        <v>43412.041666666664</v>
      </c>
      <c r="M42532" s="57">
        <v>2018</v>
      </c>
      <c r="N42532" s="57">
        <v>11</v>
      </c>
      <c r="O42532" s="57">
        <v>5</v>
      </c>
      <c r="P42532" t="s">
        <v>22</v>
      </c>
    </row>
    <row r="42533" spans="12:16" x14ac:dyDescent="0.25">
      <c r="L42533" s="58">
        <v>43412.083333333336</v>
      </c>
      <c r="M42533" s="57">
        <v>2018</v>
      </c>
      <c r="N42533" s="57">
        <v>11</v>
      </c>
      <c r="O42533" s="57">
        <v>5</v>
      </c>
      <c r="P42533" t="s">
        <v>22</v>
      </c>
    </row>
    <row r="42534" spans="12:16" x14ac:dyDescent="0.25">
      <c r="L42534" s="58">
        <v>43412.125</v>
      </c>
      <c r="M42534" s="57">
        <v>2018</v>
      </c>
      <c r="N42534" s="57">
        <v>11</v>
      </c>
      <c r="O42534" s="57">
        <v>5</v>
      </c>
      <c r="P42534" t="s">
        <v>22</v>
      </c>
    </row>
    <row r="42535" spans="12:16" x14ac:dyDescent="0.25">
      <c r="L42535" s="58">
        <v>43412.166666666664</v>
      </c>
      <c r="M42535" s="57">
        <v>2018</v>
      </c>
      <c r="N42535" s="57">
        <v>11</v>
      </c>
      <c r="O42535" s="57">
        <v>5</v>
      </c>
      <c r="P42535" t="s">
        <v>22</v>
      </c>
    </row>
    <row r="42536" spans="12:16" x14ac:dyDescent="0.25">
      <c r="L42536" s="58">
        <v>43412.208333333336</v>
      </c>
      <c r="M42536" s="57">
        <v>2018</v>
      </c>
      <c r="N42536" s="57">
        <v>11</v>
      </c>
      <c r="O42536" s="57">
        <v>5</v>
      </c>
      <c r="P42536" t="s">
        <v>22</v>
      </c>
    </row>
    <row r="42537" spans="12:16" x14ac:dyDescent="0.25">
      <c r="L42537" s="58">
        <v>43412.25</v>
      </c>
      <c r="M42537" s="57">
        <v>2018</v>
      </c>
      <c r="N42537" s="57">
        <v>11</v>
      </c>
      <c r="O42537" s="57">
        <v>5</v>
      </c>
      <c r="P42537" t="s">
        <v>23</v>
      </c>
    </row>
    <row r="42538" spans="12:16" x14ac:dyDescent="0.25">
      <c r="L42538" s="58">
        <v>43412.291666666664</v>
      </c>
      <c r="M42538" s="57">
        <v>2018</v>
      </c>
      <c r="N42538" s="57">
        <v>11</v>
      </c>
      <c r="O42538" s="57">
        <v>5</v>
      </c>
      <c r="P42538" t="s">
        <v>23</v>
      </c>
    </row>
    <row r="42539" spans="12:16" x14ac:dyDescent="0.25">
      <c r="L42539" s="58">
        <v>43412.333333333336</v>
      </c>
      <c r="M42539" s="57">
        <v>2018</v>
      </c>
      <c r="N42539" s="57">
        <v>11</v>
      </c>
      <c r="O42539" s="57">
        <v>5</v>
      </c>
      <c r="P42539" t="s">
        <v>23</v>
      </c>
    </row>
    <row r="42540" spans="12:16" x14ac:dyDescent="0.25">
      <c r="L42540" s="58">
        <v>43412.375</v>
      </c>
      <c r="M42540" s="57">
        <v>2018</v>
      </c>
      <c r="N42540" s="57">
        <v>11</v>
      </c>
      <c r="O42540" s="57">
        <v>5</v>
      </c>
      <c r="P42540" t="s">
        <v>23</v>
      </c>
    </row>
    <row r="42541" spans="12:16" x14ac:dyDescent="0.25">
      <c r="L42541" s="58">
        <v>43412.416666666664</v>
      </c>
      <c r="M42541" s="57">
        <v>2018</v>
      </c>
      <c r="N42541" s="57">
        <v>11</v>
      </c>
      <c r="O42541" s="57">
        <v>5</v>
      </c>
      <c r="P42541" t="s">
        <v>23</v>
      </c>
    </row>
    <row r="42542" spans="12:16" x14ac:dyDescent="0.25">
      <c r="L42542" s="58">
        <v>43412.458333333336</v>
      </c>
      <c r="M42542" s="57">
        <v>2018</v>
      </c>
      <c r="N42542" s="57">
        <v>11</v>
      </c>
      <c r="O42542" s="57">
        <v>5</v>
      </c>
      <c r="P42542" t="s">
        <v>23</v>
      </c>
    </row>
    <row r="42543" spans="12:16" x14ac:dyDescent="0.25">
      <c r="L42543" s="58">
        <v>43412.5</v>
      </c>
      <c r="M42543" s="57">
        <v>2018</v>
      </c>
      <c r="N42543" s="57">
        <v>11</v>
      </c>
      <c r="O42543" s="57">
        <v>5</v>
      </c>
      <c r="P42543" t="s">
        <v>23</v>
      </c>
    </row>
    <row r="42544" spans="12:16" x14ac:dyDescent="0.25">
      <c r="L42544" s="58">
        <v>43412.541666666664</v>
      </c>
      <c r="M42544" s="57">
        <v>2018</v>
      </c>
      <c r="N42544" s="57">
        <v>11</v>
      </c>
      <c r="O42544" s="57">
        <v>5</v>
      </c>
      <c r="P42544" t="s">
        <v>23</v>
      </c>
    </row>
    <row r="42545" spans="12:16" x14ac:dyDescent="0.25">
      <c r="L42545" s="58">
        <v>43412.583333333336</v>
      </c>
      <c r="M42545" s="57">
        <v>2018</v>
      </c>
      <c r="N42545" s="57">
        <v>11</v>
      </c>
      <c r="O42545" s="57">
        <v>5</v>
      </c>
      <c r="P42545" t="s">
        <v>23</v>
      </c>
    </row>
    <row r="42546" spans="12:16" x14ac:dyDescent="0.25">
      <c r="L42546" s="58">
        <v>43412.625</v>
      </c>
      <c r="M42546" s="57">
        <v>2018</v>
      </c>
      <c r="N42546" s="57">
        <v>11</v>
      </c>
      <c r="O42546" s="57">
        <v>5</v>
      </c>
      <c r="P42546" t="s">
        <v>23</v>
      </c>
    </row>
    <row r="42547" spans="12:16" x14ac:dyDescent="0.25">
      <c r="L42547" s="58">
        <v>43412.666666666664</v>
      </c>
      <c r="M42547" s="57">
        <v>2018</v>
      </c>
      <c r="N42547" s="57">
        <v>11</v>
      </c>
      <c r="O42547" s="57">
        <v>5</v>
      </c>
      <c r="P42547" t="s">
        <v>23</v>
      </c>
    </row>
    <row r="42548" spans="12:16" x14ac:dyDescent="0.25">
      <c r="L42548" s="58">
        <v>43412.708333333336</v>
      </c>
      <c r="M42548" s="57">
        <v>2018</v>
      </c>
      <c r="N42548" s="57">
        <v>11</v>
      </c>
      <c r="O42548" s="57">
        <v>5</v>
      </c>
      <c r="P42548" t="s">
        <v>23</v>
      </c>
    </row>
    <row r="42549" spans="12:16" x14ac:dyDescent="0.25">
      <c r="L42549" s="58">
        <v>43412.75</v>
      </c>
      <c r="M42549" s="57">
        <v>2018</v>
      </c>
      <c r="N42549" s="57">
        <v>11</v>
      </c>
      <c r="O42549" s="57">
        <v>5</v>
      </c>
      <c r="P42549" t="s">
        <v>23</v>
      </c>
    </row>
    <row r="42550" spans="12:16" x14ac:dyDescent="0.25">
      <c r="L42550" s="58">
        <v>43412.791666666664</v>
      </c>
      <c r="M42550" s="57">
        <v>2018</v>
      </c>
      <c r="N42550" s="57">
        <v>11</v>
      </c>
      <c r="O42550" s="57">
        <v>5</v>
      </c>
      <c r="P42550" t="s">
        <v>23</v>
      </c>
    </row>
    <row r="42551" spans="12:16" x14ac:dyDescent="0.25">
      <c r="L42551" s="58">
        <v>43412.833333333336</v>
      </c>
      <c r="M42551" s="57">
        <v>2018</v>
      </c>
      <c r="N42551" s="57">
        <v>11</v>
      </c>
      <c r="O42551" s="57">
        <v>5</v>
      </c>
      <c r="P42551" t="s">
        <v>23</v>
      </c>
    </row>
    <row r="42552" spans="12:16" x14ac:dyDescent="0.25">
      <c r="L42552" s="58">
        <v>43412.875</v>
      </c>
      <c r="M42552" s="57">
        <v>2018</v>
      </c>
      <c r="N42552" s="57">
        <v>11</v>
      </c>
      <c r="O42552" s="57">
        <v>5</v>
      </c>
      <c r="P42552" t="s">
        <v>23</v>
      </c>
    </row>
    <row r="42553" spans="12:16" x14ac:dyDescent="0.25">
      <c r="L42553" s="58">
        <v>43412.916666666664</v>
      </c>
      <c r="M42553" s="57">
        <v>2018</v>
      </c>
      <c r="N42553" s="57">
        <v>11</v>
      </c>
      <c r="O42553" s="57">
        <v>5</v>
      </c>
      <c r="P42553" t="s">
        <v>22</v>
      </c>
    </row>
    <row r="42554" spans="12:16" x14ac:dyDescent="0.25">
      <c r="L42554" s="58">
        <v>43412.958333333336</v>
      </c>
      <c r="M42554" s="57">
        <v>2018</v>
      </c>
      <c r="N42554" s="57">
        <v>11</v>
      </c>
      <c r="O42554" s="57">
        <v>5</v>
      </c>
      <c r="P42554" t="s">
        <v>22</v>
      </c>
    </row>
    <row r="42555" spans="12:16" x14ac:dyDescent="0.25">
      <c r="L42555" s="58">
        <v>43413</v>
      </c>
      <c r="M42555" s="57">
        <v>2018</v>
      </c>
      <c r="N42555" s="57">
        <v>11</v>
      </c>
      <c r="O42555" s="57">
        <v>6</v>
      </c>
      <c r="P42555" t="s">
        <v>22</v>
      </c>
    </row>
    <row r="42556" spans="12:16" x14ac:dyDescent="0.25">
      <c r="L42556" s="58">
        <v>43413.041666666664</v>
      </c>
      <c r="M42556" s="57">
        <v>2018</v>
      </c>
      <c r="N42556" s="57">
        <v>11</v>
      </c>
      <c r="O42556" s="57">
        <v>6</v>
      </c>
      <c r="P42556" t="s">
        <v>22</v>
      </c>
    </row>
    <row r="42557" spans="12:16" x14ac:dyDescent="0.25">
      <c r="L42557" s="58">
        <v>43413.083333333336</v>
      </c>
      <c r="M42557" s="57">
        <v>2018</v>
      </c>
      <c r="N42557" s="57">
        <v>11</v>
      </c>
      <c r="O42557" s="57">
        <v>6</v>
      </c>
      <c r="P42557" t="s">
        <v>22</v>
      </c>
    </row>
    <row r="42558" spans="12:16" x14ac:dyDescent="0.25">
      <c r="L42558" s="58">
        <v>43413.125</v>
      </c>
      <c r="M42558" s="57">
        <v>2018</v>
      </c>
      <c r="N42558" s="57">
        <v>11</v>
      </c>
      <c r="O42558" s="57">
        <v>6</v>
      </c>
      <c r="P42558" t="s">
        <v>22</v>
      </c>
    </row>
    <row r="42559" spans="12:16" x14ac:dyDescent="0.25">
      <c r="L42559" s="58">
        <v>43413.166666666664</v>
      </c>
      <c r="M42559" s="57">
        <v>2018</v>
      </c>
      <c r="N42559" s="57">
        <v>11</v>
      </c>
      <c r="O42559" s="57">
        <v>6</v>
      </c>
      <c r="P42559" t="s">
        <v>22</v>
      </c>
    </row>
    <row r="42560" spans="12:16" x14ac:dyDescent="0.25">
      <c r="L42560" s="58">
        <v>43413.208333333336</v>
      </c>
      <c r="M42560" s="57">
        <v>2018</v>
      </c>
      <c r="N42560" s="57">
        <v>11</v>
      </c>
      <c r="O42560" s="57">
        <v>6</v>
      </c>
      <c r="P42560" t="s">
        <v>22</v>
      </c>
    </row>
    <row r="42561" spans="12:16" x14ac:dyDescent="0.25">
      <c r="L42561" s="58">
        <v>43413.25</v>
      </c>
      <c r="M42561" s="57">
        <v>2018</v>
      </c>
      <c r="N42561" s="57">
        <v>11</v>
      </c>
      <c r="O42561" s="57">
        <v>6</v>
      </c>
      <c r="P42561" t="s">
        <v>23</v>
      </c>
    </row>
    <row r="42562" spans="12:16" x14ac:dyDescent="0.25">
      <c r="L42562" s="58">
        <v>43413.291666666664</v>
      </c>
      <c r="M42562" s="57">
        <v>2018</v>
      </c>
      <c r="N42562" s="57">
        <v>11</v>
      </c>
      <c r="O42562" s="57">
        <v>6</v>
      </c>
      <c r="P42562" t="s">
        <v>23</v>
      </c>
    </row>
    <row r="42563" spans="12:16" x14ac:dyDescent="0.25">
      <c r="L42563" s="58">
        <v>43413.333333333336</v>
      </c>
      <c r="M42563" s="57">
        <v>2018</v>
      </c>
      <c r="N42563" s="57">
        <v>11</v>
      </c>
      <c r="O42563" s="57">
        <v>6</v>
      </c>
      <c r="P42563" t="s">
        <v>23</v>
      </c>
    </row>
    <row r="42564" spans="12:16" x14ac:dyDescent="0.25">
      <c r="L42564" s="58">
        <v>43413.375</v>
      </c>
      <c r="M42564" s="57">
        <v>2018</v>
      </c>
      <c r="N42564" s="57">
        <v>11</v>
      </c>
      <c r="O42564" s="57">
        <v>6</v>
      </c>
      <c r="P42564" t="s">
        <v>23</v>
      </c>
    </row>
    <row r="42565" spans="12:16" x14ac:dyDescent="0.25">
      <c r="L42565" s="58">
        <v>43413.416666666664</v>
      </c>
      <c r="M42565" s="57">
        <v>2018</v>
      </c>
      <c r="N42565" s="57">
        <v>11</v>
      </c>
      <c r="O42565" s="57">
        <v>6</v>
      </c>
      <c r="P42565" t="s">
        <v>23</v>
      </c>
    </row>
    <row r="42566" spans="12:16" x14ac:dyDescent="0.25">
      <c r="L42566" s="58">
        <v>43413.458333333336</v>
      </c>
      <c r="M42566" s="57">
        <v>2018</v>
      </c>
      <c r="N42566" s="57">
        <v>11</v>
      </c>
      <c r="O42566" s="57">
        <v>6</v>
      </c>
      <c r="P42566" t="s">
        <v>23</v>
      </c>
    </row>
    <row r="42567" spans="12:16" x14ac:dyDescent="0.25">
      <c r="L42567" s="58">
        <v>43413.5</v>
      </c>
      <c r="M42567" s="57">
        <v>2018</v>
      </c>
      <c r="N42567" s="57">
        <v>11</v>
      </c>
      <c r="O42567" s="57">
        <v>6</v>
      </c>
      <c r="P42567" t="s">
        <v>23</v>
      </c>
    </row>
    <row r="42568" spans="12:16" x14ac:dyDescent="0.25">
      <c r="L42568" s="58">
        <v>43413.541666666664</v>
      </c>
      <c r="M42568" s="57">
        <v>2018</v>
      </c>
      <c r="N42568" s="57">
        <v>11</v>
      </c>
      <c r="O42568" s="57">
        <v>6</v>
      </c>
      <c r="P42568" t="s">
        <v>23</v>
      </c>
    </row>
    <row r="42569" spans="12:16" x14ac:dyDescent="0.25">
      <c r="L42569" s="58">
        <v>43413.583333333336</v>
      </c>
      <c r="M42569" s="57">
        <v>2018</v>
      </c>
      <c r="N42569" s="57">
        <v>11</v>
      </c>
      <c r="O42569" s="57">
        <v>6</v>
      </c>
      <c r="P42569" t="s">
        <v>23</v>
      </c>
    </row>
    <row r="42570" spans="12:16" x14ac:dyDescent="0.25">
      <c r="L42570" s="58">
        <v>43413.625</v>
      </c>
      <c r="M42570" s="57">
        <v>2018</v>
      </c>
      <c r="N42570" s="57">
        <v>11</v>
      </c>
      <c r="O42570" s="57">
        <v>6</v>
      </c>
      <c r="P42570" t="s">
        <v>23</v>
      </c>
    </row>
    <row r="42571" spans="12:16" x14ac:dyDescent="0.25">
      <c r="L42571" s="58">
        <v>43413.666666666664</v>
      </c>
      <c r="M42571" s="57">
        <v>2018</v>
      </c>
      <c r="N42571" s="57">
        <v>11</v>
      </c>
      <c r="O42571" s="57">
        <v>6</v>
      </c>
      <c r="P42571" t="s">
        <v>23</v>
      </c>
    </row>
    <row r="42572" spans="12:16" x14ac:dyDescent="0.25">
      <c r="L42572" s="58">
        <v>43413.708333333336</v>
      </c>
      <c r="M42572" s="57">
        <v>2018</v>
      </c>
      <c r="N42572" s="57">
        <v>11</v>
      </c>
      <c r="O42572" s="57">
        <v>6</v>
      </c>
      <c r="P42572" t="s">
        <v>23</v>
      </c>
    </row>
    <row r="42573" spans="12:16" x14ac:dyDescent="0.25">
      <c r="L42573" s="58">
        <v>43413.75</v>
      </c>
      <c r="M42573" s="57">
        <v>2018</v>
      </c>
      <c r="N42573" s="57">
        <v>11</v>
      </c>
      <c r="O42573" s="57">
        <v>6</v>
      </c>
      <c r="P42573" t="s">
        <v>23</v>
      </c>
    </row>
    <row r="42574" spans="12:16" x14ac:dyDescent="0.25">
      <c r="L42574" s="58">
        <v>43413.791666666664</v>
      </c>
      <c r="M42574" s="57">
        <v>2018</v>
      </c>
      <c r="N42574" s="57">
        <v>11</v>
      </c>
      <c r="O42574" s="57">
        <v>6</v>
      </c>
      <c r="P42574" t="s">
        <v>23</v>
      </c>
    </row>
    <row r="42575" spans="12:16" x14ac:dyDescent="0.25">
      <c r="L42575" s="58">
        <v>43413.833333333336</v>
      </c>
      <c r="M42575" s="57">
        <v>2018</v>
      </c>
      <c r="N42575" s="57">
        <v>11</v>
      </c>
      <c r="O42575" s="57">
        <v>6</v>
      </c>
      <c r="P42575" t="s">
        <v>23</v>
      </c>
    </row>
    <row r="42576" spans="12:16" x14ac:dyDescent="0.25">
      <c r="L42576" s="58">
        <v>43413.875</v>
      </c>
      <c r="M42576" s="57">
        <v>2018</v>
      </c>
      <c r="N42576" s="57">
        <v>11</v>
      </c>
      <c r="O42576" s="57">
        <v>6</v>
      </c>
      <c r="P42576" t="s">
        <v>23</v>
      </c>
    </row>
    <row r="42577" spans="12:16" x14ac:dyDescent="0.25">
      <c r="L42577" s="58">
        <v>43413.916666666664</v>
      </c>
      <c r="M42577" s="57">
        <v>2018</v>
      </c>
      <c r="N42577" s="57">
        <v>11</v>
      </c>
      <c r="O42577" s="57">
        <v>6</v>
      </c>
      <c r="P42577" t="s">
        <v>22</v>
      </c>
    </row>
    <row r="42578" spans="12:16" x14ac:dyDescent="0.25">
      <c r="L42578" s="58">
        <v>43413.958333333336</v>
      </c>
      <c r="M42578" s="57">
        <v>2018</v>
      </c>
      <c r="N42578" s="57">
        <v>11</v>
      </c>
      <c r="O42578" s="57">
        <v>6</v>
      </c>
      <c r="P42578" t="s">
        <v>22</v>
      </c>
    </row>
    <row r="42579" spans="12:16" x14ac:dyDescent="0.25">
      <c r="L42579" s="58">
        <v>43414</v>
      </c>
      <c r="M42579" s="57">
        <v>2018</v>
      </c>
      <c r="N42579" s="57">
        <v>11</v>
      </c>
      <c r="O42579" s="57">
        <v>7</v>
      </c>
      <c r="P42579" t="s">
        <v>22</v>
      </c>
    </row>
    <row r="42580" spans="12:16" x14ac:dyDescent="0.25">
      <c r="L42580" s="58">
        <v>43414.041666666664</v>
      </c>
      <c r="M42580" s="57">
        <v>2018</v>
      </c>
      <c r="N42580" s="57">
        <v>11</v>
      </c>
      <c r="O42580" s="57">
        <v>7</v>
      </c>
      <c r="P42580" t="s">
        <v>22</v>
      </c>
    </row>
    <row r="42581" spans="12:16" x14ac:dyDescent="0.25">
      <c r="L42581" s="58">
        <v>43414.083333333336</v>
      </c>
      <c r="M42581" s="57">
        <v>2018</v>
      </c>
      <c r="N42581" s="57">
        <v>11</v>
      </c>
      <c r="O42581" s="57">
        <v>7</v>
      </c>
      <c r="P42581" t="s">
        <v>22</v>
      </c>
    </row>
    <row r="42582" spans="12:16" x14ac:dyDescent="0.25">
      <c r="L42582" s="58">
        <v>43414.125</v>
      </c>
      <c r="M42582" s="57">
        <v>2018</v>
      </c>
      <c r="N42582" s="57">
        <v>11</v>
      </c>
      <c r="O42582" s="57">
        <v>7</v>
      </c>
      <c r="P42582" t="s">
        <v>22</v>
      </c>
    </row>
    <row r="42583" spans="12:16" x14ac:dyDescent="0.25">
      <c r="L42583" s="58">
        <v>43414.166666666664</v>
      </c>
      <c r="M42583" s="57">
        <v>2018</v>
      </c>
      <c r="N42583" s="57">
        <v>11</v>
      </c>
      <c r="O42583" s="57">
        <v>7</v>
      </c>
      <c r="P42583" t="s">
        <v>22</v>
      </c>
    </row>
    <row r="42584" spans="12:16" x14ac:dyDescent="0.25">
      <c r="L42584" s="58">
        <v>43414.208333333336</v>
      </c>
      <c r="M42584" s="57">
        <v>2018</v>
      </c>
      <c r="N42584" s="57">
        <v>11</v>
      </c>
      <c r="O42584" s="57">
        <v>7</v>
      </c>
      <c r="P42584" t="s">
        <v>22</v>
      </c>
    </row>
    <row r="42585" spans="12:16" x14ac:dyDescent="0.25">
      <c r="L42585" s="58">
        <v>43414.25</v>
      </c>
      <c r="M42585" s="57">
        <v>2018</v>
      </c>
      <c r="N42585" s="57">
        <v>11</v>
      </c>
      <c r="O42585" s="57">
        <v>7</v>
      </c>
      <c r="P42585" t="s">
        <v>22</v>
      </c>
    </row>
    <row r="42586" spans="12:16" x14ac:dyDescent="0.25">
      <c r="L42586" s="58">
        <v>43414.291666666664</v>
      </c>
      <c r="M42586" s="57">
        <v>2018</v>
      </c>
      <c r="N42586" s="57">
        <v>11</v>
      </c>
      <c r="O42586" s="57">
        <v>7</v>
      </c>
      <c r="P42586" t="s">
        <v>22</v>
      </c>
    </row>
    <row r="42587" spans="12:16" x14ac:dyDescent="0.25">
      <c r="L42587" s="58">
        <v>43414.333333333336</v>
      </c>
      <c r="M42587" s="57">
        <v>2018</v>
      </c>
      <c r="N42587" s="57">
        <v>11</v>
      </c>
      <c r="O42587" s="57">
        <v>7</v>
      </c>
      <c r="P42587" t="s">
        <v>22</v>
      </c>
    </row>
    <row r="42588" spans="12:16" x14ac:dyDescent="0.25">
      <c r="L42588" s="58">
        <v>43414.375</v>
      </c>
      <c r="M42588" s="57">
        <v>2018</v>
      </c>
      <c r="N42588" s="57">
        <v>11</v>
      </c>
      <c r="O42588" s="57">
        <v>7</v>
      </c>
      <c r="P42588" t="s">
        <v>22</v>
      </c>
    </row>
    <row r="42589" spans="12:16" x14ac:dyDescent="0.25">
      <c r="L42589" s="58">
        <v>43414.416666666664</v>
      </c>
      <c r="M42589" s="57">
        <v>2018</v>
      </c>
      <c r="N42589" s="57">
        <v>11</v>
      </c>
      <c r="O42589" s="57">
        <v>7</v>
      </c>
      <c r="P42589" t="s">
        <v>22</v>
      </c>
    </row>
    <row r="42590" spans="12:16" x14ac:dyDescent="0.25">
      <c r="L42590" s="58">
        <v>43414.458333333336</v>
      </c>
      <c r="M42590" s="57">
        <v>2018</v>
      </c>
      <c r="N42590" s="57">
        <v>11</v>
      </c>
      <c r="O42590" s="57">
        <v>7</v>
      </c>
      <c r="P42590" t="s">
        <v>22</v>
      </c>
    </row>
    <row r="42591" spans="12:16" x14ac:dyDescent="0.25">
      <c r="L42591" s="58">
        <v>43414.5</v>
      </c>
      <c r="M42591" s="57">
        <v>2018</v>
      </c>
      <c r="N42591" s="57">
        <v>11</v>
      </c>
      <c r="O42591" s="57">
        <v>7</v>
      </c>
      <c r="P42591" t="s">
        <v>22</v>
      </c>
    </row>
    <row r="42592" spans="12:16" x14ac:dyDescent="0.25">
      <c r="L42592" s="58">
        <v>43414.541666666664</v>
      </c>
      <c r="M42592" s="57">
        <v>2018</v>
      </c>
      <c r="N42592" s="57">
        <v>11</v>
      </c>
      <c r="O42592" s="57">
        <v>7</v>
      </c>
      <c r="P42592" t="s">
        <v>22</v>
      </c>
    </row>
    <row r="42593" spans="12:16" x14ac:dyDescent="0.25">
      <c r="L42593" s="58">
        <v>43414.583333333336</v>
      </c>
      <c r="M42593" s="57">
        <v>2018</v>
      </c>
      <c r="N42593" s="57">
        <v>11</v>
      </c>
      <c r="O42593" s="57">
        <v>7</v>
      </c>
      <c r="P42593" t="s">
        <v>22</v>
      </c>
    </row>
    <row r="42594" spans="12:16" x14ac:dyDescent="0.25">
      <c r="L42594" s="58">
        <v>43414.625</v>
      </c>
      <c r="M42594" s="57">
        <v>2018</v>
      </c>
      <c r="N42594" s="57">
        <v>11</v>
      </c>
      <c r="O42594" s="57">
        <v>7</v>
      </c>
      <c r="P42594" t="s">
        <v>22</v>
      </c>
    </row>
    <row r="42595" spans="12:16" x14ac:dyDescent="0.25">
      <c r="L42595" s="58">
        <v>43414.666666666664</v>
      </c>
      <c r="M42595" s="57">
        <v>2018</v>
      </c>
      <c r="N42595" s="57">
        <v>11</v>
      </c>
      <c r="O42595" s="57">
        <v>7</v>
      </c>
      <c r="P42595" t="s">
        <v>22</v>
      </c>
    </row>
    <row r="42596" spans="12:16" x14ac:dyDescent="0.25">
      <c r="L42596" s="58">
        <v>43414.708333333336</v>
      </c>
      <c r="M42596" s="57">
        <v>2018</v>
      </c>
      <c r="N42596" s="57">
        <v>11</v>
      </c>
      <c r="O42596" s="57">
        <v>7</v>
      </c>
      <c r="P42596" t="s">
        <v>22</v>
      </c>
    </row>
    <row r="42597" spans="12:16" x14ac:dyDescent="0.25">
      <c r="L42597" s="58">
        <v>43414.75</v>
      </c>
      <c r="M42597" s="57">
        <v>2018</v>
      </c>
      <c r="N42597" s="57">
        <v>11</v>
      </c>
      <c r="O42597" s="57">
        <v>7</v>
      </c>
      <c r="P42597" t="s">
        <v>22</v>
      </c>
    </row>
    <row r="42598" spans="12:16" x14ac:dyDescent="0.25">
      <c r="L42598" s="58">
        <v>43414.791666666664</v>
      </c>
      <c r="M42598" s="57">
        <v>2018</v>
      </c>
      <c r="N42598" s="57">
        <v>11</v>
      </c>
      <c r="O42598" s="57">
        <v>7</v>
      </c>
      <c r="P42598" t="s">
        <v>22</v>
      </c>
    </row>
    <row r="42599" spans="12:16" x14ac:dyDescent="0.25">
      <c r="L42599" s="58">
        <v>43414.833333333336</v>
      </c>
      <c r="M42599" s="57">
        <v>2018</v>
      </c>
      <c r="N42599" s="57">
        <v>11</v>
      </c>
      <c r="O42599" s="57">
        <v>7</v>
      </c>
      <c r="P42599" t="s">
        <v>22</v>
      </c>
    </row>
    <row r="42600" spans="12:16" x14ac:dyDescent="0.25">
      <c r="L42600" s="58">
        <v>43414.875</v>
      </c>
      <c r="M42600" s="57">
        <v>2018</v>
      </c>
      <c r="N42600" s="57">
        <v>11</v>
      </c>
      <c r="O42600" s="57">
        <v>7</v>
      </c>
      <c r="P42600" t="s">
        <v>22</v>
      </c>
    </row>
    <row r="42601" spans="12:16" x14ac:dyDescent="0.25">
      <c r="L42601" s="58">
        <v>43414.916666666664</v>
      </c>
      <c r="M42601" s="57">
        <v>2018</v>
      </c>
      <c r="N42601" s="57">
        <v>11</v>
      </c>
      <c r="O42601" s="57">
        <v>7</v>
      </c>
      <c r="P42601" t="s">
        <v>22</v>
      </c>
    </row>
    <row r="42602" spans="12:16" x14ac:dyDescent="0.25">
      <c r="L42602" s="58">
        <v>43414.958333333336</v>
      </c>
      <c r="M42602" s="57">
        <v>2018</v>
      </c>
      <c r="N42602" s="57">
        <v>11</v>
      </c>
      <c r="O42602" s="57">
        <v>7</v>
      </c>
      <c r="P42602" t="s">
        <v>22</v>
      </c>
    </row>
    <row r="42603" spans="12:16" x14ac:dyDescent="0.25">
      <c r="L42603" s="58">
        <v>43415</v>
      </c>
      <c r="M42603" s="57">
        <v>2018</v>
      </c>
      <c r="N42603" s="57">
        <v>11</v>
      </c>
      <c r="O42603" s="57">
        <v>1</v>
      </c>
      <c r="P42603" t="s">
        <v>22</v>
      </c>
    </row>
    <row r="42604" spans="12:16" x14ac:dyDescent="0.25">
      <c r="L42604" s="58">
        <v>43415.041666666664</v>
      </c>
      <c r="M42604" s="57">
        <v>2018</v>
      </c>
      <c r="N42604" s="57">
        <v>11</v>
      </c>
      <c r="O42604" s="57">
        <v>1</v>
      </c>
      <c r="P42604" t="s">
        <v>22</v>
      </c>
    </row>
    <row r="42605" spans="12:16" x14ac:dyDescent="0.25">
      <c r="L42605" s="58">
        <v>43415.083333333336</v>
      </c>
      <c r="M42605" s="57">
        <v>2018</v>
      </c>
      <c r="N42605" s="57">
        <v>11</v>
      </c>
      <c r="O42605" s="57">
        <v>1</v>
      </c>
      <c r="P42605" t="s">
        <v>22</v>
      </c>
    </row>
    <row r="42606" spans="12:16" x14ac:dyDescent="0.25">
      <c r="L42606" s="58">
        <v>43415.125</v>
      </c>
      <c r="M42606" s="57">
        <v>2018</v>
      </c>
      <c r="N42606" s="57">
        <v>11</v>
      </c>
      <c r="O42606" s="57">
        <v>1</v>
      </c>
      <c r="P42606" t="s">
        <v>22</v>
      </c>
    </row>
    <row r="42607" spans="12:16" x14ac:dyDescent="0.25">
      <c r="L42607" s="58">
        <v>43415.166666666664</v>
      </c>
      <c r="M42607" s="57">
        <v>2018</v>
      </c>
      <c r="N42607" s="57">
        <v>11</v>
      </c>
      <c r="O42607" s="57">
        <v>1</v>
      </c>
      <c r="P42607" t="s">
        <v>22</v>
      </c>
    </row>
    <row r="42608" spans="12:16" x14ac:dyDescent="0.25">
      <c r="L42608" s="58">
        <v>43415.208333333336</v>
      </c>
      <c r="M42608" s="57">
        <v>2018</v>
      </c>
      <c r="N42608" s="57">
        <v>11</v>
      </c>
      <c r="O42608" s="57">
        <v>1</v>
      </c>
      <c r="P42608" t="s">
        <v>22</v>
      </c>
    </row>
    <row r="42609" spans="12:16" x14ac:dyDescent="0.25">
      <c r="L42609" s="58">
        <v>43415.25</v>
      </c>
      <c r="M42609" s="57">
        <v>2018</v>
      </c>
      <c r="N42609" s="57">
        <v>11</v>
      </c>
      <c r="O42609" s="57">
        <v>1</v>
      </c>
      <c r="P42609" t="s">
        <v>22</v>
      </c>
    </row>
    <row r="42610" spans="12:16" x14ac:dyDescent="0.25">
      <c r="L42610" s="58">
        <v>43415.291666666664</v>
      </c>
      <c r="M42610" s="57">
        <v>2018</v>
      </c>
      <c r="N42610" s="57">
        <v>11</v>
      </c>
      <c r="O42610" s="57">
        <v>1</v>
      </c>
      <c r="P42610" t="s">
        <v>22</v>
      </c>
    </row>
    <row r="42611" spans="12:16" x14ac:dyDescent="0.25">
      <c r="L42611" s="58">
        <v>43415.333333333336</v>
      </c>
      <c r="M42611" s="57">
        <v>2018</v>
      </c>
      <c r="N42611" s="57">
        <v>11</v>
      </c>
      <c r="O42611" s="57">
        <v>1</v>
      </c>
      <c r="P42611" t="s">
        <v>22</v>
      </c>
    </row>
    <row r="42612" spans="12:16" x14ac:dyDescent="0.25">
      <c r="L42612" s="58">
        <v>43415.375</v>
      </c>
      <c r="M42612" s="57">
        <v>2018</v>
      </c>
      <c r="N42612" s="57">
        <v>11</v>
      </c>
      <c r="O42612" s="57">
        <v>1</v>
      </c>
      <c r="P42612" t="s">
        <v>22</v>
      </c>
    </row>
    <row r="42613" spans="12:16" x14ac:dyDescent="0.25">
      <c r="L42613" s="58">
        <v>43415.416666666664</v>
      </c>
      <c r="M42613" s="57">
        <v>2018</v>
      </c>
      <c r="N42613" s="57">
        <v>11</v>
      </c>
      <c r="O42613" s="57">
        <v>1</v>
      </c>
      <c r="P42613" t="s">
        <v>22</v>
      </c>
    </row>
    <row r="42614" spans="12:16" x14ac:dyDescent="0.25">
      <c r="L42614" s="58">
        <v>43415.458333333336</v>
      </c>
      <c r="M42614" s="57">
        <v>2018</v>
      </c>
      <c r="N42614" s="57">
        <v>11</v>
      </c>
      <c r="O42614" s="57">
        <v>1</v>
      </c>
      <c r="P42614" t="s">
        <v>22</v>
      </c>
    </row>
    <row r="42615" spans="12:16" x14ac:dyDescent="0.25">
      <c r="L42615" s="58">
        <v>43415.5</v>
      </c>
      <c r="M42615" s="57">
        <v>2018</v>
      </c>
      <c r="N42615" s="57">
        <v>11</v>
      </c>
      <c r="O42615" s="57">
        <v>1</v>
      </c>
      <c r="P42615" t="s">
        <v>22</v>
      </c>
    </row>
    <row r="42616" spans="12:16" x14ac:dyDescent="0.25">
      <c r="L42616" s="58">
        <v>43415.541666666664</v>
      </c>
      <c r="M42616" s="57">
        <v>2018</v>
      </c>
      <c r="N42616" s="57">
        <v>11</v>
      </c>
      <c r="O42616" s="57">
        <v>1</v>
      </c>
      <c r="P42616" t="s">
        <v>22</v>
      </c>
    </row>
    <row r="42617" spans="12:16" x14ac:dyDescent="0.25">
      <c r="L42617" s="58">
        <v>43415.583333333336</v>
      </c>
      <c r="M42617" s="57">
        <v>2018</v>
      </c>
      <c r="N42617" s="57">
        <v>11</v>
      </c>
      <c r="O42617" s="57">
        <v>1</v>
      </c>
      <c r="P42617" t="s">
        <v>22</v>
      </c>
    </row>
    <row r="42618" spans="12:16" x14ac:dyDescent="0.25">
      <c r="L42618" s="58">
        <v>43415.625</v>
      </c>
      <c r="M42618" s="57">
        <v>2018</v>
      </c>
      <c r="N42618" s="57">
        <v>11</v>
      </c>
      <c r="O42618" s="57">
        <v>1</v>
      </c>
      <c r="P42618" t="s">
        <v>22</v>
      </c>
    </row>
    <row r="42619" spans="12:16" x14ac:dyDescent="0.25">
      <c r="L42619" s="58">
        <v>43415.666666666664</v>
      </c>
      <c r="M42619" s="57">
        <v>2018</v>
      </c>
      <c r="N42619" s="57">
        <v>11</v>
      </c>
      <c r="O42619" s="57">
        <v>1</v>
      </c>
      <c r="P42619" t="s">
        <v>22</v>
      </c>
    </row>
    <row r="42620" spans="12:16" x14ac:dyDescent="0.25">
      <c r="L42620" s="58">
        <v>43415.708333333336</v>
      </c>
      <c r="M42620" s="57">
        <v>2018</v>
      </c>
      <c r="N42620" s="57">
        <v>11</v>
      </c>
      <c r="O42620" s="57">
        <v>1</v>
      </c>
      <c r="P42620" t="s">
        <v>22</v>
      </c>
    </row>
    <row r="42621" spans="12:16" x14ac:dyDescent="0.25">
      <c r="L42621" s="58">
        <v>43415.75</v>
      </c>
      <c r="M42621" s="57">
        <v>2018</v>
      </c>
      <c r="N42621" s="57">
        <v>11</v>
      </c>
      <c r="O42621" s="57">
        <v>1</v>
      </c>
      <c r="P42621" t="s">
        <v>22</v>
      </c>
    </row>
    <row r="42622" spans="12:16" x14ac:dyDescent="0.25">
      <c r="L42622" s="58">
        <v>43415.791666666664</v>
      </c>
      <c r="M42622" s="57">
        <v>2018</v>
      </c>
      <c r="N42622" s="57">
        <v>11</v>
      </c>
      <c r="O42622" s="57">
        <v>1</v>
      </c>
      <c r="P42622" t="s">
        <v>22</v>
      </c>
    </row>
    <row r="42623" spans="12:16" x14ac:dyDescent="0.25">
      <c r="L42623" s="58">
        <v>43415.833333333336</v>
      </c>
      <c r="M42623" s="57">
        <v>2018</v>
      </c>
      <c r="N42623" s="57">
        <v>11</v>
      </c>
      <c r="O42623" s="57">
        <v>1</v>
      </c>
      <c r="P42623" t="s">
        <v>22</v>
      </c>
    </row>
    <row r="42624" spans="12:16" x14ac:dyDescent="0.25">
      <c r="L42624" s="58">
        <v>43415.875</v>
      </c>
      <c r="M42624" s="57">
        <v>2018</v>
      </c>
      <c r="N42624" s="57">
        <v>11</v>
      </c>
      <c r="O42624" s="57">
        <v>1</v>
      </c>
      <c r="P42624" t="s">
        <v>22</v>
      </c>
    </row>
    <row r="42625" spans="12:16" x14ac:dyDescent="0.25">
      <c r="L42625" s="58">
        <v>43415.916666666664</v>
      </c>
      <c r="M42625" s="57">
        <v>2018</v>
      </c>
      <c r="N42625" s="57">
        <v>11</v>
      </c>
      <c r="O42625" s="57">
        <v>1</v>
      </c>
      <c r="P42625" t="s">
        <v>22</v>
      </c>
    </row>
    <row r="42626" spans="12:16" x14ac:dyDescent="0.25">
      <c r="L42626" s="58">
        <v>43415.958333333336</v>
      </c>
      <c r="M42626" s="57">
        <v>2018</v>
      </c>
      <c r="N42626" s="57">
        <v>11</v>
      </c>
      <c r="O42626" s="57">
        <v>1</v>
      </c>
      <c r="P42626" t="s">
        <v>22</v>
      </c>
    </row>
    <row r="42627" spans="12:16" x14ac:dyDescent="0.25">
      <c r="L42627" s="58">
        <v>43416</v>
      </c>
      <c r="M42627" s="57">
        <v>2018</v>
      </c>
      <c r="N42627" s="57">
        <v>11</v>
      </c>
      <c r="O42627" s="57">
        <v>2</v>
      </c>
      <c r="P42627" t="s">
        <v>22</v>
      </c>
    </row>
    <row r="42628" spans="12:16" x14ac:dyDescent="0.25">
      <c r="L42628" s="58">
        <v>43416.041666666664</v>
      </c>
      <c r="M42628" s="57">
        <v>2018</v>
      </c>
      <c r="N42628" s="57">
        <v>11</v>
      </c>
      <c r="O42628" s="57">
        <v>2</v>
      </c>
      <c r="P42628" t="s">
        <v>22</v>
      </c>
    </row>
    <row r="42629" spans="12:16" x14ac:dyDescent="0.25">
      <c r="L42629" s="58">
        <v>43416.083333333336</v>
      </c>
      <c r="M42629" s="57">
        <v>2018</v>
      </c>
      <c r="N42629" s="57">
        <v>11</v>
      </c>
      <c r="O42629" s="57">
        <v>2</v>
      </c>
      <c r="P42629" t="s">
        <v>22</v>
      </c>
    </row>
    <row r="42630" spans="12:16" x14ac:dyDescent="0.25">
      <c r="L42630" s="58">
        <v>43416.125</v>
      </c>
      <c r="M42630" s="57">
        <v>2018</v>
      </c>
      <c r="N42630" s="57">
        <v>11</v>
      </c>
      <c r="O42630" s="57">
        <v>2</v>
      </c>
      <c r="P42630" t="s">
        <v>22</v>
      </c>
    </row>
    <row r="42631" spans="12:16" x14ac:dyDescent="0.25">
      <c r="L42631" s="58">
        <v>43416.166666666664</v>
      </c>
      <c r="M42631" s="57">
        <v>2018</v>
      </c>
      <c r="N42631" s="57">
        <v>11</v>
      </c>
      <c r="O42631" s="57">
        <v>2</v>
      </c>
      <c r="P42631" t="s">
        <v>22</v>
      </c>
    </row>
    <row r="42632" spans="12:16" x14ac:dyDescent="0.25">
      <c r="L42632" s="58">
        <v>43416.208333333336</v>
      </c>
      <c r="M42632" s="57">
        <v>2018</v>
      </c>
      <c r="N42632" s="57">
        <v>11</v>
      </c>
      <c r="O42632" s="57">
        <v>2</v>
      </c>
      <c r="P42632" t="s">
        <v>22</v>
      </c>
    </row>
    <row r="42633" spans="12:16" x14ac:dyDescent="0.25">
      <c r="L42633" s="58">
        <v>43416.25</v>
      </c>
      <c r="M42633" s="57">
        <v>2018</v>
      </c>
      <c r="N42633" s="57">
        <v>11</v>
      </c>
      <c r="O42633" s="57">
        <v>2</v>
      </c>
      <c r="P42633" t="s">
        <v>23</v>
      </c>
    </row>
    <row r="42634" spans="12:16" x14ac:dyDescent="0.25">
      <c r="L42634" s="58">
        <v>43416.291666666664</v>
      </c>
      <c r="M42634" s="57">
        <v>2018</v>
      </c>
      <c r="N42634" s="57">
        <v>11</v>
      </c>
      <c r="O42634" s="57">
        <v>2</v>
      </c>
      <c r="P42634" t="s">
        <v>23</v>
      </c>
    </row>
    <row r="42635" spans="12:16" x14ac:dyDescent="0.25">
      <c r="L42635" s="58">
        <v>43416.333333333336</v>
      </c>
      <c r="M42635" s="57">
        <v>2018</v>
      </c>
      <c r="N42635" s="57">
        <v>11</v>
      </c>
      <c r="O42635" s="57">
        <v>2</v>
      </c>
      <c r="P42635" t="s">
        <v>23</v>
      </c>
    </row>
    <row r="42636" spans="12:16" x14ac:dyDescent="0.25">
      <c r="L42636" s="58">
        <v>43416.375</v>
      </c>
      <c r="M42636" s="57">
        <v>2018</v>
      </c>
      <c r="N42636" s="57">
        <v>11</v>
      </c>
      <c r="O42636" s="57">
        <v>2</v>
      </c>
      <c r="P42636" t="s">
        <v>23</v>
      </c>
    </row>
    <row r="42637" spans="12:16" x14ac:dyDescent="0.25">
      <c r="L42637" s="58">
        <v>43416.416666666664</v>
      </c>
      <c r="M42637" s="57">
        <v>2018</v>
      </c>
      <c r="N42637" s="57">
        <v>11</v>
      </c>
      <c r="O42637" s="57">
        <v>2</v>
      </c>
      <c r="P42637" t="s">
        <v>23</v>
      </c>
    </row>
    <row r="42638" spans="12:16" x14ac:dyDescent="0.25">
      <c r="L42638" s="58">
        <v>43416.458333333336</v>
      </c>
      <c r="M42638" s="57">
        <v>2018</v>
      </c>
      <c r="N42638" s="57">
        <v>11</v>
      </c>
      <c r="O42638" s="57">
        <v>2</v>
      </c>
      <c r="P42638" t="s">
        <v>23</v>
      </c>
    </row>
    <row r="42639" spans="12:16" x14ac:dyDescent="0.25">
      <c r="L42639" s="58">
        <v>43416.5</v>
      </c>
      <c r="M42639" s="57">
        <v>2018</v>
      </c>
      <c r="N42639" s="57">
        <v>11</v>
      </c>
      <c r="O42639" s="57">
        <v>2</v>
      </c>
      <c r="P42639" t="s">
        <v>23</v>
      </c>
    </row>
    <row r="42640" spans="12:16" x14ac:dyDescent="0.25">
      <c r="L42640" s="58">
        <v>43416.541666666664</v>
      </c>
      <c r="M42640" s="57">
        <v>2018</v>
      </c>
      <c r="N42640" s="57">
        <v>11</v>
      </c>
      <c r="O42640" s="57">
        <v>2</v>
      </c>
      <c r="P42640" t="s">
        <v>23</v>
      </c>
    </row>
    <row r="42641" spans="12:16" x14ac:dyDescent="0.25">
      <c r="L42641" s="58">
        <v>43416.583333333336</v>
      </c>
      <c r="M42641" s="57">
        <v>2018</v>
      </c>
      <c r="N42641" s="57">
        <v>11</v>
      </c>
      <c r="O42641" s="57">
        <v>2</v>
      </c>
      <c r="P42641" t="s">
        <v>23</v>
      </c>
    </row>
    <row r="42642" spans="12:16" x14ac:dyDescent="0.25">
      <c r="L42642" s="58">
        <v>43416.625</v>
      </c>
      <c r="M42642" s="57">
        <v>2018</v>
      </c>
      <c r="N42642" s="57">
        <v>11</v>
      </c>
      <c r="O42642" s="57">
        <v>2</v>
      </c>
      <c r="P42642" t="s">
        <v>23</v>
      </c>
    </row>
    <row r="42643" spans="12:16" x14ac:dyDescent="0.25">
      <c r="L42643" s="58">
        <v>43416.666666666664</v>
      </c>
      <c r="M42643" s="57">
        <v>2018</v>
      </c>
      <c r="N42643" s="57">
        <v>11</v>
      </c>
      <c r="O42643" s="57">
        <v>2</v>
      </c>
      <c r="P42643" t="s">
        <v>23</v>
      </c>
    </row>
    <row r="42644" spans="12:16" x14ac:dyDescent="0.25">
      <c r="L42644" s="58">
        <v>43416.708333333336</v>
      </c>
      <c r="M42644" s="57">
        <v>2018</v>
      </c>
      <c r="N42644" s="57">
        <v>11</v>
      </c>
      <c r="O42644" s="57">
        <v>2</v>
      </c>
      <c r="P42644" t="s">
        <v>23</v>
      </c>
    </row>
    <row r="42645" spans="12:16" x14ac:dyDescent="0.25">
      <c r="L42645" s="58">
        <v>43416.75</v>
      </c>
      <c r="M42645" s="57">
        <v>2018</v>
      </c>
      <c r="N42645" s="57">
        <v>11</v>
      </c>
      <c r="O42645" s="57">
        <v>2</v>
      </c>
      <c r="P42645" t="s">
        <v>23</v>
      </c>
    </row>
    <row r="42646" spans="12:16" x14ac:dyDescent="0.25">
      <c r="L42646" s="58">
        <v>43416.791666666664</v>
      </c>
      <c r="M42646" s="57">
        <v>2018</v>
      </c>
      <c r="N42646" s="57">
        <v>11</v>
      </c>
      <c r="O42646" s="57">
        <v>2</v>
      </c>
      <c r="P42646" t="s">
        <v>23</v>
      </c>
    </row>
    <row r="42647" spans="12:16" x14ac:dyDescent="0.25">
      <c r="L42647" s="58">
        <v>43416.833333333336</v>
      </c>
      <c r="M42647" s="57">
        <v>2018</v>
      </c>
      <c r="N42647" s="57">
        <v>11</v>
      </c>
      <c r="O42647" s="57">
        <v>2</v>
      </c>
      <c r="P42647" t="s">
        <v>23</v>
      </c>
    </row>
    <row r="42648" spans="12:16" x14ac:dyDescent="0.25">
      <c r="L42648" s="58">
        <v>43416.875</v>
      </c>
      <c r="M42648" s="57">
        <v>2018</v>
      </c>
      <c r="N42648" s="57">
        <v>11</v>
      </c>
      <c r="O42648" s="57">
        <v>2</v>
      </c>
      <c r="P42648" t="s">
        <v>23</v>
      </c>
    </row>
    <row r="42649" spans="12:16" x14ac:dyDescent="0.25">
      <c r="L42649" s="58">
        <v>43416.916666666664</v>
      </c>
      <c r="M42649" s="57">
        <v>2018</v>
      </c>
      <c r="N42649" s="57">
        <v>11</v>
      </c>
      <c r="O42649" s="57">
        <v>2</v>
      </c>
      <c r="P42649" t="s">
        <v>22</v>
      </c>
    </row>
    <row r="42650" spans="12:16" x14ac:dyDescent="0.25">
      <c r="L42650" s="58">
        <v>43416.958333333336</v>
      </c>
      <c r="M42650" s="57">
        <v>2018</v>
      </c>
      <c r="N42650" s="57">
        <v>11</v>
      </c>
      <c r="O42650" s="57">
        <v>2</v>
      </c>
      <c r="P42650" t="s">
        <v>22</v>
      </c>
    </row>
    <row r="42651" spans="12:16" x14ac:dyDescent="0.25">
      <c r="L42651" s="58">
        <v>43417</v>
      </c>
      <c r="M42651" s="57">
        <v>2018</v>
      </c>
      <c r="N42651" s="57">
        <v>11</v>
      </c>
      <c r="O42651" s="57">
        <v>3</v>
      </c>
      <c r="P42651" t="s">
        <v>22</v>
      </c>
    </row>
    <row r="42652" spans="12:16" x14ac:dyDescent="0.25">
      <c r="L42652" s="58">
        <v>43417.041666666664</v>
      </c>
      <c r="M42652" s="57">
        <v>2018</v>
      </c>
      <c r="N42652" s="57">
        <v>11</v>
      </c>
      <c r="O42652" s="57">
        <v>3</v>
      </c>
      <c r="P42652" t="s">
        <v>22</v>
      </c>
    </row>
    <row r="42653" spans="12:16" x14ac:dyDescent="0.25">
      <c r="L42653" s="58">
        <v>43417.083333333336</v>
      </c>
      <c r="M42653" s="57">
        <v>2018</v>
      </c>
      <c r="N42653" s="57">
        <v>11</v>
      </c>
      <c r="O42653" s="57">
        <v>3</v>
      </c>
      <c r="P42653" t="s">
        <v>22</v>
      </c>
    </row>
    <row r="42654" spans="12:16" x14ac:dyDescent="0.25">
      <c r="L42654" s="58">
        <v>43417.125</v>
      </c>
      <c r="M42654" s="57">
        <v>2018</v>
      </c>
      <c r="N42654" s="57">
        <v>11</v>
      </c>
      <c r="O42654" s="57">
        <v>3</v>
      </c>
      <c r="P42654" t="s">
        <v>22</v>
      </c>
    </row>
    <row r="42655" spans="12:16" x14ac:dyDescent="0.25">
      <c r="L42655" s="58">
        <v>43417.166666666664</v>
      </c>
      <c r="M42655" s="57">
        <v>2018</v>
      </c>
      <c r="N42655" s="57">
        <v>11</v>
      </c>
      <c r="O42655" s="57">
        <v>3</v>
      </c>
      <c r="P42655" t="s">
        <v>22</v>
      </c>
    </row>
    <row r="42656" spans="12:16" x14ac:dyDescent="0.25">
      <c r="L42656" s="58">
        <v>43417.208333333336</v>
      </c>
      <c r="M42656" s="57">
        <v>2018</v>
      </c>
      <c r="N42656" s="57">
        <v>11</v>
      </c>
      <c r="O42656" s="57">
        <v>3</v>
      </c>
      <c r="P42656" t="s">
        <v>22</v>
      </c>
    </row>
    <row r="42657" spans="12:16" x14ac:dyDescent="0.25">
      <c r="L42657" s="58">
        <v>43417.25</v>
      </c>
      <c r="M42657" s="57">
        <v>2018</v>
      </c>
      <c r="N42657" s="57">
        <v>11</v>
      </c>
      <c r="O42657" s="57">
        <v>3</v>
      </c>
      <c r="P42657" t="s">
        <v>23</v>
      </c>
    </row>
    <row r="42658" spans="12:16" x14ac:dyDescent="0.25">
      <c r="L42658" s="58">
        <v>43417.291666666664</v>
      </c>
      <c r="M42658" s="57">
        <v>2018</v>
      </c>
      <c r="N42658" s="57">
        <v>11</v>
      </c>
      <c r="O42658" s="57">
        <v>3</v>
      </c>
      <c r="P42658" t="s">
        <v>23</v>
      </c>
    </row>
    <row r="42659" spans="12:16" x14ac:dyDescent="0.25">
      <c r="L42659" s="58">
        <v>43417.333333333336</v>
      </c>
      <c r="M42659" s="57">
        <v>2018</v>
      </c>
      <c r="N42659" s="57">
        <v>11</v>
      </c>
      <c r="O42659" s="57">
        <v>3</v>
      </c>
      <c r="P42659" t="s">
        <v>23</v>
      </c>
    </row>
    <row r="42660" spans="12:16" x14ac:dyDescent="0.25">
      <c r="L42660" s="58">
        <v>43417.375</v>
      </c>
      <c r="M42660" s="57">
        <v>2018</v>
      </c>
      <c r="N42660" s="57">
        <v>11</v>
      </c>
      <c r="O42660" s="57">
        <v>3</v>
      </c>
      <c r="P42660" t="s">
        <v>23</v>
      </c>
    </row>
    <row r="42661" spans="12:16" x14ac:dyDescent="0.25">
      <c r="L42661" s="58">
        <v>43417.416666666664</v>
      </c>
      <c r="M42661" s="57">
        <v>2018</v>
      </c>
      <c r="N42661" s="57">
        <v>11</v>
      </c>
      <c r="O42661" s="57">
        <v>3</v>
      </c>
      <c r="P42661" t="s">
        <v>23</v>
      </c>
    </row>
    <row r="42662" spans="12:16" x14ac:dyDescent="0.25">
      <c r="L42662" s="58">
        <v>43417.458333333336</v>
      </c>
      <c r="M42662" s="57">
        <v>2018</v>
      </c>
      <c r="N42662" s="57">
        <v>11</v>
      </c>
      <c r="O42662" s="57">
        <v>3</v>
      </c>
      <c r="P42662" t="s">
        <v>23</v>
      </c>
    </row>
    <row r="42663" spans="12:16" x14ac:dyDescent="0.25">
      <c r="L42663" s="58">
        <v>43417.5</v>
      </c>
      <c r="M42663" s="57">
        <v>2018</v>
      </c>
      <c r="N42663" s="57">
        <v>11</v>
      </c>
      <c r="O42663" s="57">
        <v>3</v>
      </c>
      <c r="P42663" t="s">
        <v>23</v>
      </c>
    </row>
    <row r="42664" spans="12:16" x14ac:dyDescent="0.25">
      <c r="L42664" s="58">
        <v>43417.541666666664</v>
      </c>
      <c r="M42664" s="57">
        <v>2018</v>
      </c>
      <c r="N42664" s="57">
        <v>11</v>
      </c>
      <c r="O42664" s="57">
        <v>3</v>
      </c>
      <c r="P42664" t="s">
        <v>23</v>
      </c>
    </row>
    <row r="42665" spans="12:16" x14ac:dyDescent="0.25">
      <c r="L42665" s="58">
        <v>43417.583333333336</v>
      </c>
      <c r="M42665" s="57">
        <v>2018</v>
      </c>
      <c r="N42665" s="57">
        <v>11</v>
      </c>
      <c r="O42665" s="57">
        <v>3</v>
      </c>
      <c r="P42665" t="s">
        <v>23</v>
      </c>
    </row>
    <row r="42666" spans="12:16" x14ac:dyDescent="0.25">
      <c r="L42666" s="58">
        <v>43417.625</v>
      </c>
      <c r="M42666" s="57">
        <v>2018</v>
      </c>
      <c r="N42666" s="57">
        <v>11</v>
      </c>
      <c r="O42666" s="57">
        <v>3</v>
      </c>
      <c r="P42666" t="s">
        <v>23</v>
      </c>
    </row>
    <row r="42667" spans="12:16" x14ac:dyDescent="0.25">
      <c r="L42667" s="58">
        <v>43417.666666666664</v>
      </c>
      <c r="M42667" s="57">
        <v>2018</v>
      </c>
      <c r="N42667" s="57">
        <v>11</v>
      </c>
      <c r="O42667" s="57">
        <v>3</v>
      </c>
      <c r="P42667" t="s">
        <v>23</v>
      </c>
    </row>
    <row r="42668" spans="12:16" x14ac:dyDescent="0.25">
      <c r="L42668" s="58">
        <v>43417.708333333336</v>
      </c>
      <c r="M42668" s="57">
        <v>2018</v>
      </c>
      <c r="N42668" s="57">
        <v>11</v>
      </c>
      <c r="O42668" s="57">
        <v>3</v>
      </c>
      <c r="P42668" t="s">
        <v>23</v>
      </c>
    </row>
    <row r="42669" spans="12:16" x14ac:dyDescent="0.25">
      <c r="L42669" s="58">
        <v>43417.75</v>
      </c>
      <c r="M42669" s="57">
        <v>2018</v>
      </c>
      <c r="N42669" s="57">
        <v>11</v>
      </c>
      <c r="O42669" s="57">
        <v>3</v>
      </c>
      <c r="P42669" t="s">
        <v>23</v>
      </c>
    </row>
    <row r="42670" spans="12:16" x14ac:dyDescent="0.25">
      <c r="L42670" s="58">
        <v>43417.791666666664</v>
      </c>
      <c r="M42670" s="57">
        <v>2018</v>
      </c>
      <c r="N42670" s="57">
        <v>11</v>
      </c>
      <c r="O42670" s="57">
        <v>3</v>
      </c>
      <c r="P42670" t="s">
        <v>23</v>
      </c>
    </row>
    <row r="42671" spans="12:16" x14ac:dyDescent="0.25">
      <c r="L42671" s="58">
        <v>43417.833333333336</v>
      </c>
      <c r="M42671" s="57">
        <v>2018</v>
      </c>
      <c r="N42671" s="57">
        <v>11</v>
      </c>
      <c r="O42671" s="57">
        <v>3</v>
      </c>
      <c r="P42671" t="s">
        <v>23</v>
      </c>
    </row>
    <row r="42672" spans="12:16" x14ac:dyDescent="0.25">
      <c r="L42672" s="58">
        <v>43417.875</v>
      </c>
      <c r="M42672" s="57">
        <v>2018</v>
      </c>
      <c r="N42672" s="57">
        <v>11</v>
      </c>
      <c r="O42672" s="57">
        <v>3</v>
      </c>
      <c r="P42672" t="s">
        <v>23</v>
      </c>
    </row>
    <row r="42673" spans="12:16" x14ac:dyDescent="0.25">
      <c r="L42673" s="58">
        <v>43417.916666666664</v>
      </c>
      <c r="M42673" s="57">
        <v>2018</v>
      </c>
      <c r="N42673" s="57">
        <v>11</v>
      </c>
      <c r="O42673" s="57">
        <v>3</v>
      </c>
      <c r="P42673" t="s">
        <v>22</v>
      </c>
    </row>
    <row r="42674" spans="12:16" x14ac:dyDescent="0.25">
      <c r="L42674" s="58">
        <v>43417.958333333336</v>
      </c>
      <c r="M42674" s="57">
        <v>2018</v>
      </c>
      <c r="N42674" s="57">
        <v>11</v>
      </c>
      <c r="O42674" s="57">
        <v>3</v>
      </c>
      <c r="P42674" t="s">
        <v>22</v>
      </c>
    </row>
    <row r="42675" spans="12:16" x14ac:dyDescent="0.25">
      <c r="L42675" s="58">
        <v>43418</v>
      </c>
      <c r="M42675" s="57">
        <v>2018</v>
      </c>
      <c r="N42675" s="57">
        <v>11</v>
      </c>
      <c r="O42675" s="57">
        <v>4</v>
      </c>
      <c r="P42675" t="s">
        <v>22</v>
      </c>
    </row>
    <row r="42676" spans="12:16" x14ac:dyDescent="0.25">
      <c r="L42676" s="58">
        <v>43418.041666666664</v>
      </c>
      <c r="M42676" s="57">
        <v>2018</v>
      </c>
      <c r="N42676" s="57">
        <v>11</v>
      </c>
      <c r="O42676" s="57">
        <v>4</v>
      </c>
      <c r="P42676" t="s">
        <v>22</v>
      </c>
    </row>
    <row r="42677" spans="12:16" x14ac:dyDescent="0.25">
      <c r="L42677" s="58">
        <v>43418.083333333336</v>
      </c>
      <c r="M42677" s="57">
        <v>2018</v>
      </c>
      <c r="N42677" s="57">
        <v>11</v>
      </c>
      <c r="O42677" s="57">
        <v>4</v>
      </c>
      <c r="P42677" t="s">
        <v>22</v>
      </c>
    </row>
    <row r="42678" spans="12:16" x14ac:dyDescent="0.25">
      <c r="L42678" s="58">
        <v>43418.125</v>
      </c>
      <c r="M42678" s="57">
        <v>2018</v>
      </c>
      <c r="N42678" s="57">
        <v>11</v>
      </c>
      <c r="O42678" s="57">
        <v>4</v>
      </c>
      <c r="P42678" t="s">
        <v>22</v>
      </c>
    </row>
    <row r="42679" spans="12:16" x14ac:dyDescent="0.25">
      <c r="L42679" s="58">
        <v>43418.166666666664</v>
      </c>
      <c r="M42679" s="57">
        <v>2018</v>
      </c>
      <c r="N42679" s="57">
        <v>11</v>
      </c>
      <c r="O42679" s="57">
        <v>4</v>
      </c>
      <c r="P42679" t="s">
        <v>22</v>
      </c>
    </row>
    <row r="42680" spans="12:16" x14ac:dyDescent="0.25">
      <c r="L42680" s="58">
        <v>43418.208333333336</v>
      </c>
      <c r="M42680" s="57">
        <v>2018</v>
      </c>
      <c r="N42680" s="57">
        <v>11</v>
      </c>
      <c r="O42680" s="57">
        <v>4</v>
      </c>
      <c r="P42680" t="s">
        <v>22</v>
      </c>
    </row>
    <row r="42681" spans="12:16" x14ac:dyDescent="0.25">
      <c r="L42681" s="58">
        <v>43418.25</v>
      </c>
      <c r="M42681" s="57">
        <v>2018</v>
      </c>
      <c r="N42681" s="57">
        <v>11</v>
      </c>
      <c r="O42681" s="57">
        <v>4</v>
      </c>
      <c r="P42681" t="s">
        <v>23</v>
      </c>
    </row>
    <row r="42682" spans="12:16" x14ac:dyDescent="0.25">
      <c r="L42682" s="58">
        <v>43418.291666666664</v>
      </c>
      <c r="M42682" s="57">
        <v>2018</v>
      </c>
      <c r="N42682" s="57">
        <v>11</v>
      </c>
      <c r="O42682" s="57">
        <v>4</v>
      </c>
      <c r="P42682" t="s">
        <v>23</v>
      </c>
    </row>
    <row r="42683" spans="12:16" x14ac:dyDescent="0.25">
      <c r="L42683" s="58">
        <v>43418.333333333336</v>
      </c>
      <c r="M42683" s="57">
        <v>2018</v>
      </c>
      <c r="N42683" s="57">
        <v>11</v>
      </c>
      <c r="O42683" s="57">
        <v>4</v>
      </c>
      <c r="P42683" t="s">
        <v>23</v>
      </c>
    </row>
    <row r="42684" spans="12:16" x14ac:dyDescent="0.25">
      <c r="L42684" s="58">
        <v>43418.375</v>
      </c>
      <c r="M42684" s="57">
        <v>2018</v>
      </c>
      <c r="N42684" s="57">
        <v>11</v>
      </c>
      <c r="O42684" s="57">
        <v>4</v>
      </c>
      <c r="P42684" t="s">
        <v>23</v>
      </c>
    </row>
    <row r="42685" spans="12:16" x14ac:dyDescent="0.25">
      <c r="L42685" s="58">
        <v>43418.416666666664</v>
      </c>
      <c r="M42685" s="57">
        <v>2018</v>
      </c>
      <c r="N42685" s="57">
        <v>11</v>
      </c>
      <c r="O42685" s="57">
        <v>4</v>
      </c>
      <c r="P42685" t="s">
        <v>23</v>
      </c>
    </row>
    <row r="42686" spans="12:16" x14ac:dyDescent="0.25">
      <c r="L42686" s="58">
        <v>43418.458333333336</v>
      </c>
      <c r="M42686" s="57">
        <v>2018</v>
      </c>
      <c r="N42686" s="57">
        <v>11</v>
      </c>
      <c r="O42686" s="57">
        <v>4</v>
      </c>
      <c r="P42686" t="s">
        <v>23</v>
      </c>
    </row>
    <row r="42687" spans="12:16" x14ac:dyDescent="0.25">
      <c r="L42687" s="58">
        <v>43418.5</v>
      </c>
      <c r="M42687" s="57">
        <v>2018</v>
      </c>
      <c r="N42687" s="57">
        <v>11</v>
      </c>
      <c r="O42687" s="57">
        <v>4</v>
      </c>
      <c r="P42687" t="s">
        <v>23</v>
      </c>
    </row>
    <row r="42688" spans="12:16" x14ac:dyDescent="0.25">
      <c r="L42688" s="58">
        <v>43418.541666666664</v>
      </c>
      <c r="M42688" s="57">
        <v>2018</v>
      </c>
      <c r="N42688" s="57">
        <v>11</v>
      </c>
      <c r="O42688" s="57">
        <v>4</v>
      </c>
      <c r="P42688" t="s">
        <v>23</v>
      </c>
    </row>
    <row r="42689" spans="12:16" x14ac:dyDescent="0.25">
      <c r="L42689" s="58">
        <v>43418.583333333336</v>
      </c>
      <c r="M42689" s="57">
        <v>2018</v>
      </c>
      <c r="N42689" s="57">
        <v>11</v>
      </c>
      <c r="O42689" s="57">
        <v>4</v>
      </c>
      <c r="P42689" t="s">
        <v>23</v>
      </c>
    </row>
    <row r="42690" spans="12:16" x14ac:dyDescent="0.25">
      <c r="L42690" s="58">
        <v>43418.625</v>
      </c>
      <c r="M42690" s="57">
        <v>2018</v>
      </c>
      <c r="N42690" s="57">
        <v>11</v>
      </c>
      <c r="O42690" s="57">
        <v>4</v>
      </c>
      <c r="P42690" t="s">
        <v>23</v>
      </c>
    </row>
    <row r="42691" spans="12:16" x14ac:dyDescent="0.25">
      <c r="L42691" s="58">
        <v>43418.666666666664</v>
      </c>
      <c r="M42691" s="57">
        <v>2018</v>
      </c>
      <c r="N42691" s="57">
        <v>11</v>
      </c>
      <c r="O42691" s="57">
        <v>4</v>
      </c>
      <c r="P42691" t="s">
        <v>23</v>
      </c>
    </row>
    <row r="42692" spans="12:16" x14ac:dyDescent="0.25">
      <c r="L42692" s="58">
        <v>43418.708333333336</v>
      </c>
      <c r="M42692" s="57">
        <v>2018</v>
      </c>
      <c r="N42692" s="57">
        <v>11</v>
      </c>
      <c r="O42692" s="57">
        <v>4</v>
      </c>
      <c r="P42692" t="s">
        <v>23</v>
      </c>
    </row>
    <row r="42693" spans="12:16" x14ac:dyDescent="0.25">
      <c r="L42693" s="58">
        <v>43418.75</v>
      </c>
      <c r="M42693" s="57">
        <v>2018</v>
      </c>
      <c r="N42693" s="57">
        <v>11</v>
      </c>
      <c r="O42693" s="57">
        <v>4</v>
      </c>
      <c r="P42693" t="s">
        <v>23</v>
      </c>
    </row>
    <row r="42694" spans="12:16" x14ac:dyDescent="0.25">
      <c r="L42694" s="58">
        <v>43418.791666666664</v>
      </c>
      <c r="M42694" s="57">
        <v>2018</v>
      </c>
      <c r="N42694" s="57">
        <v>11</v>
      </c>
      <c r="O42694" s="57">
        <v>4</v>
      </c>
      <c r="P42694" t="s">
        <v>23</v>
      </c>
    </row>
    <row r="42695" spans="12:16" x14ac:dyDescent="0.25">
      <c r="L42695" s="58">
        <v>43418.833333333336</v>
      </c>
      <c r="M42695" s="57">
        <v>2018</v>
      </c>
      <c r="N42695" s="57">
        <v>11</v>
      </c>
      <c r="O42695" s="57">
        <v>4</v>
      </c>
      <c r="P42695" t="s">
        <v>23</v>
      </c>
    </row>
    <row r="42696" spans="12:16" x14ac:dyDescent="0.25">
      <c r="L42696" s="58">
        <v>43418.875</v>
      </c>
      <c r="M42696" s="57">
        <v>2018</v>
      </c>
      <c r="N42696" s="57">
        <v>11</v>
      </c>
      <c r="O42696" s="57">
        <v>4</v>
      </c>
      <c r="P42696" t="s">
        <v>23</v>
      </c>
    </row>
    <row r="42697" spans="12:16" x14ac:dyDescent="0.25">
      <c r="L42697" s="58">
        <v>43418.916666666664</v>
      </c>
      <c r="M42697" s="57">
        <v>2018</v>
      </c>
      <c r="N42697" s="57">
        <v>11</v>
      </c>
      <c r="O42697" s="57">
        <v>4</v>
      </c>
      <c r="P42697" t="s">
        <v>22</v>
      </c>
    </row>
    <row r="42698" spans="12:16" x14ac:dyDescent="0.25">
      <c r="L42698" s="58">
        <v>43418.958333333336</v>
      </c>
      <c r="M42698" s="57">
        <v>2018</v>
      </c>
      <c r="N42698" s="57">
        <v>11</v>
      </c>
      <c r="O42698" s="57">
        <v>4</v>
      </c>
      <c r="P42698" t="s">
        <v>22</v>
      </c>
    </row>
    <row r="42699" spans="12:16" x14ac:dyDescent="0.25">
      <c r="L42699" s="58">
        <v>43419</v>
      </c>
      <c r="M42699" s="57">
        <v>2018</v>
      </c>
      <c r="N42699" s="57">
        <v>11</v>
      </c>
      <c r="O42699" s="57">
        <v>5</v>
      </c>
      <c r="P42699" t="s">
        <v>22</v>
      </c>
    </row>
    <row r="42700" spans="12:16" x14ac:dyDescent="0.25">
      <c r="L42700" s="58">
        <v>43419.041666666664</v>
      </c>
      <c r="M42700" s="57">
        <v>2018</v>
      </c>
      <c r="N42700" s="57">
        <v>11</v>
      </c>
      <c r="O42700" s="57">
        <v>5</v>
      </c>
      <c r="P42700" t="s">
        <v>22</v>
      </c>
    </row>
    <row r="42701" spans="12:16" x14ac:dyDescent="0.25">
      <c r="L42701" s="58">
        <v>43419.083333333336</v>
      </c>
      <c r="M42701" s="57">
        <v>2018</v>
      </c>
      <c r="N42701" s="57">
        <v>11</v>
      </c>
      <c r="O42701" s="57">
        <v>5</v>
      </c>
      <c r="P42701" t="s">
        <v>22</v>
      </c>
    </row>
    <row r="42702" spans="12:16" x14ac:dyDescent="0.25">
      <c r="L42702" s="58">
        <v>43419.125</v>
      </c>
      <c r="M42702" s="57">
        <v>2018</v>
      </c>
      <c r="N42702" s="57">
        <v>11</v>
      </c>
      <c r="O42702" s="57">
        <v>5</v>
      </c>
      <c r="P42702" t="s">
        <v>22</v>
      </c>
    </row>
    <row r="42703" spans="12:16" x14ac:dyDescent="0.25">
      <c r="L42703" s="58">
        <v>43419.166666666664</v>
      </c>
      <c r="M42703" s="57">
        <v>2018</v>
      </c>
      <c r="N42703" s="57">
        <v>11</v>
      </c>
      <c r="O42703" s="57">
        <v>5</v>
      </c>
      <c r="P42703" t="s">
        <v>22</v>
      </c>
    </row>
    <row r="42704" spans="12:16" x14ac:dyDescent="0.25">
      <c r="L42704" s="58">
        <v>43419.208333333336</v>
      </c>
      <c r="M42704" s="57">
        <v>2018</v>
      </c>
      <c r="N42704" s="57">
        <v>11</v>
      </c>
      <c r="O42704" s="57">
        <v>5</v>
      </c>
      <c r="P42704" t="s">
        <v>22</v>
      </c>
    </row>
    <row r="42705" spans="12:16" x14ac:dyDescent="0.25">
      <c r="L42705" s="58">
        <v>43419.25</v>
      </c>
      <c r="M42705" s="57">
        <v>2018</v>
      </c>
      <c r="N42705" s="57">
        <v>11</v>
      </c>
      <c r="O42705" s="57">
        <v>5</v>
      </c>
      <c r="P42705" t="s">
        <v>23</v>
      </c>
    </row>
    <row r="42706" spans="12:16" x14ac:dyDescent="0.25">
      <c r="L42706" s="58">
        <v>43419.291666666664</v>
      </c>
      <c r="M42706" s="57">
        <v>2018</v>
      </c>
      <c r="N42706" s="57">
        <v>11</v>
      </c>
      <c r="O42706" s="57">
        <v>5</v>
      </c>
      <c r="P42706" t="s">
        <v>23</v>
      </c>
    </row>
    <row r="42707" spans="12:16" x14ac:dyDescent="0.25">
      <c r="L42707" s="58">
        <v>43419.333333333336</v>
      </c>
      <c r="M42707" s="57">
        <v>2018</v>
      </c>
      <c r="N42707" s="57">
        <v>11</v>
      </c>
      <c r="O42707" s="57">
        <v>5</v>
      </c>
      <c r="P42707" t="s">
        <v>23</v>
      </c>
    </row>
    <row r="42708" spans="12:16" x14ac:dyDescent="0.25">
      <c r="L42708" s="58">
        <v>43419.375</v>
      </c>
      <c r="M42708" s="57">
        <v>2018</v>
      </c>
      <c r="N42708" s="57">
        <v>11</v>
      </c>
      <c r="O42708" s="57">
        <v>5</v>
      </c>
      <c r="P42708" t="s">
        <v>23</v>
      </c>
    </row>
    <row r="42709" spans="12:16" x14ac:dyDescent="0.25">
      <c r="L42709" s="58">
        <v>43419.416666666664</v>
      </c>
      <c r="M42709" s="57">
        <v>2018</v>
      </c>
      <c r="N42709" s="57">
        <v>11</v>
      </c>
      <c r="O42709" s="57">
        <v>5</v>
      </c>
      <c r="P42709" t="s">
        <v>23</v>
      </c>
    </row>
    <row r="42710" spans="12:16" x14ac:dyDescent="0.25">
      <c r="L42710" s="58">
        <v>43419.458333333336</v>
      </c>
      <c r="M42710" s="57">
        <v>2018</v>
      </c>
      <c r="N42710" s="57">
        <v>11</v>
      </c>
      <c r="O42710" s="57">
        <v>5</v>
      </c>
      <c r="P42710" t="s">
        <v>23</v>
      </c>
    </row>
    <row r="42711" spans="12:16" x14ac:dyDescent="0.25">
      <c r="L42711" s="58">
        <v>43419.5</v>
      </c>
      <c r="M42711" s="57">
        <v>2018</v>
      </c>
      <c r="N42711" s="57">
        <v>11</v>
      </c>
      <c r="O42711" s="57">
        <v>5</v>
      </c>
      <c r="P42711" t="s">
        <v>23</v>
      </c>
    </row>
    <row r="42712" spans="12:16" x14ac:dyDescent="0.25">
      <c r="L42712" s="58">
        <v>43419.541666666664</v>
      </c>
      <c r="M42712" s="57">
        <v>2018</v>
      </c>
      <c r="N42712" s="57">
        <v>11</v>
      </c>
      <c r="O42712" s="57">
        <v>5</v>
      </c>
      <c r="P42712" t="s">
        <v>23</v>
      </c>
    </row>
    <row r="42713" spans="12:16" x14ac:dyDescent="0.25">
      <c r="L42713" s="58">
        <v>43419.583333333336</v>
      </c>
      <c r="M42713" s="57">
        <v>2018</v>
      </c>
      <c r="N42713" s="57">
        <v>11</v>
      </c>
      <c r="O42713" s="57">
        <v>5</v>
      </c>
      <c r="P42713" t="s">
        <v>23</v>
      </c>
    </row>
    <row r="42714" spans="12:16" x14ac:dyDescent="0.25">
      <c r="L42714" s="58">
        <v>43419.625</v>
      </c>
      <c r="M42714" s="57">
        <v>2018</v>
      </c>
      <c r="N42714" s="57">
        <v>11</v>
      </c>
      <c r="O42714" s="57">
        <v>5</v>
      </c>
      <c r="P42714" t="s">
        <v>23</v>
      </c>
    </row>
    <row r="42715" spans="12:16" x14ac:dyDescent="0.25">
      <c r="L42715" s="58">
        <v>43419.666666666664</v>
      </c>
      <c r="M42715" s="57">
        <v>2018</v>
      </c>
      <c r="N42715" s="57">
        <v>11</v>
      </c>
      <c r="O42715" s="57">
        <v>5</v>
      </c>
      <c r="P42715" t="s">
        <v>23</v>
      </c>
    </row>
    <row r="42716" spans="12:16" x14ac:dyDescent="0.25">
      <c r="L42716" s="58">
        <v>43419.708333333336</v>
      </c>
      <c r="M42716" s="57">
        <v>2018</v>
      </c>
      <c r="N42716" s="57">
        <v>11</v>
      </c>
      <c r="O42716" s="57">
        <v>5</v>
      </c>
      <c r="P42716" t="s">
        <v>23</v>
      </c>
    </row>
    <row r="42717" spans="12:16" x14ac:dyDescent="0.25">
      <c r="L42717" s="58">
        <v>43419.75</v>
      </c>
      <c r="M42717" s="57">
        <v>2018</v>
      </c>
      <c r="N42717" s="57">
        <v>11</v>
      </c>
      <c r="O42717" s="57">
        <v>5</v>
      </c>
      <c r="P42717" t="s">
        <v>23</v>
      </c>
    </row>
    <row r="42718" spans="12:16" x14ac:dyDescent="0.25">
      <c r="L42718" s="58">
        <v>43419.791666666664</v>
      </c>
      <c r="M42718" s="57">
        <v>2018</v>
      </c>
      <c r="N42718" s="57">
        <v>11</v>
      </c>
      <c r="O42718" s="57">
        <v>5</v>
      </c>
      <c r="P42718" t="s">
        <v>23</v>
      </c>
    </row>
    <row r="42719" spans="12:16" x14ac:dyDescent="0.25">
      <c r="L42719" s="58">
        <v>43419.833333333336</v>
      </c>
      <c r="M42719" s="57">
        <v>2018</v>
      </c>
      <c r="N42719" s="57">
        <v>11</v>
      </c>
      <c r="O42719" s="57">
        <v>5</v>
      </c>
      <c r="P42719" t="s">
        <v>23</v>
      </c>
    </row>
    <row r="42720" spans="12:16" x14ac:dyDescent="0.25">
      <c r="L42720" s="58">
        <v>43419.875</v>
      </c>
      <c r="M42720" s="57">
        <v>2018</v>
      </c>
      <c r="N42720" s="57">
        <v>11</v>
      </c>
      <c r="O42720" s="57">
        <v>5</v>
      </c>
      <c r="P42720" t="s">
        <v>23</v>
      </c>
    </row>
    <row r="42721" spans="12:16" x14ac:dyDescent="0.25">
      <c r="L42721" s="58">
        <v>43419.916666666664</v>
      </c>
      <c r="M42721" s="57">
        <v>2018</v>
      </c>
      <c r="N42721" s="57">
        <v>11</v>
      </c>
      <c r="O42721" s="57">
        <v>5</v>
      </c>
      <c r="P42721" t="s">
        <v>22</v>
      </c>
    </row>
    <row r="42722" spans="12:16" x14ac:dyDescent="0.25">
      <c r="L42722" s="58">
        <v>43419.958333333336</v>
      </c>
      <c r="M42722" s="57">
        <v>2018</v>
      </c>
      <c r="N42722" s="57">
        <v>11</v>
      </c>
      <c r="O42722" s="57">
        <v>5</v>
      </c>
      <c r="P42722" t="s">
        <v>22</v>
      </c>
    </row>
    <row r="42723" spans="12:16" x14ac:dyDescent="0.25">
      <c r="L42723" s="58">
        <v>43420</v>
      </c>
      <c r="M42723" s="57">
        <v>2018</v>
      </c>
      <c r="N42723" s="57">
        <v>11</v>
      </c>
      <c r="O42723" s="57">
        <v>6</v>
      </c>
      <c r="P42723" t="s">
        <v>22</v>
      </c>
    </row>
    <row r="42724" spans="12:16" x14ac:dyDescent="0.25">
      <c r="L42724" s="58">
        <v>43420.041666666664</v>
      </c>
      <c r="M42724" s="57">
        <v>2018</v>
      </c>
      <c r="N42724" s="57">
        <v>11</v>
      </c>
      <c r="O42724" s="57">
        <v>6</v>
      </c>
      <c r="P42724" t="s">
        <v>22</v>
      </c>
    </row>
    <row r="42725" spans="12:16" x14ac:dyDescent="0.25">
      <c r="L42725" s="58">
        <v>43420.083333333336</v>
      </c>
      <c r="M42725" s="57">
        <v>2018</v>
      </c>
      <c r="N42725" s="57">
        <v>11</v>
      </c>
      <c r="O42725" s="57">
        <v>6</v>
      </c>
      <c r="P42725" t="s">
        <v>22</v>
      </c>
    </row>
    <row r="42726" spans="12:16" x14ac:dyDescent="0.25">
      <c r="L42726" s="58">
        <v>43420.125</v>
      </c>
      <c r="M42726" s="57">
        <v>2018</v>
      </c>
      <c r="N42726" s="57">
        <v>11</v>
      </c>
      <c r="O42726" s="57">
        <v>6</v>
      </c>
      <c r="P42726" t="s">
        <v>22</v>
      </c>
    </row>
    <row r="42727" spans="12:16" x14ac:dyDescent="0.25">
      <c r="L42727" s="58">
        <v>43420.166666666664</v>
      </c>
      <c r="M42727" s="57">
        <v>2018</v>
      </c>
      <c r="N42727" s="57">
        <v>11</v>
      </c>
      <c r="O42727" s="57">
        <v>6</v>
      </c>
      <c r="P42727" t="s">
        <v>22</v>
      </c>
    </row>
    <row r="42728" spans="12:16" x14ac:dyDescent="0.25">
      <c r="L42728" s="58">
        <v>43420.208333333336</v>
      </c>
      <c r="M42728" s="57">
        <v>2018</v>
      </c>
      <c r="N42728" s="57">
        <v>11</v>
      </c>
      <c r="O42728" s="57">
        <v>6</v>
      </c>
      <c r="P42728" t="s">
        <v>22</v>
      </c>
    </row>
    <row r="42729" spans="12:16" x14ac:dyDescent="0.25">
      <c r="L42729" s="58">
        <v>43420.25</v>
      </c>
      <c r="M42729" s="57">
        <v>2018</v>
      </c>
      <c r="N42729" s="57">
        <v>11</v>
      </c>
      <c r="O42729" s="57">
        <v>6</v>
      </c>
      <c r="P42729" t="s">
        <v>23</v>
      </c>
    </row>
    <row r="42730" spans="12:16" x14ac:dyDescent="0.25">
      <c r="L42730" s="58">
        <v>43420.291666666664</v>
      </c>
      <c r="M42730" s="57">
        <v>2018</v>
      </c>
      <c r="N42730" s="57">
        <v>11</v>
      </c>
      <c r="O42730" s="57">
        <v>6</v>
      </c>
      <c r="P42730" t="s">
        <v>23</v>
      </c>
    </row>
    <row r="42731" spans="12:16" x14ac:dyDescent="0.25">
      <c r="L42731" s="58">
        <v>43420.333333333336</v>
      </c>
      <c r="M42731" s="57">
        <v>2018</v>
      </c>
      <c r="N42731" s="57">
        <v>11</v>
      </c>
      <c r="O42731" s="57">
        <v>6</v>
      </c>
      <c r="P42731" t="s">
        <v>23</v>
      </c>
    </row>
    <row r="42732" spans="12:16" x14ac:dyDescent="0.25">
      <c r="L42732" s="58">
        <v>43420.375</v>
      </c>
      <c r="M42732" s="57">
        <v>2018</v>
      </c>
      <c r="N42732" s="57">
        <v>11</v>
      </c>
      <c r="O42732" s="57">
        <v>6</v>
      </c>
      <c r="P42732" t="s">
        <v>23</v>
      </c>
    </row>
    <row r="42733" spans="12:16" x14ac:dyDescent="0.25">
      <c r="L42733" s="58">
        <v>43420.416666666664</v>
      </c>
      <c r="M42733" s="57">
        <v>2018</v>
      </c>
      <c r="N42733" s="57">
        <v>11</v>
      </c>
      <c r="O42733" s="57">
        <v>6</v>
      </c>
      <c r="P42733" t="s">
        <v>23</v>
      </c>
    </row>
    <row r="42734" spans="12:16" x14ac:dyDescent="0.25">
      <c r="L42734" s="58">
        <v>43420.458333333336</v>
      </c>
      <c r="M42734" s="57">
        <v>2018</v>
      </c>
      <c r="N42734" s="57">
        <v>11</v>
      </c>
      <c r="O42734" s="57">
        <v>6</v>
      </c>
      <c r="P42734" t="s">
        <v>23</v>
      </c>
    </row>
    <row r="42735" spans="12:16" x14ac:dyDescent="0.25">
      <c r="L42735" s="58">
        <v>43420.5</v>
      </c>
      <c r="M42735" s="57">
        <v>2018</v>
      </c>
      <c r="N42735" s="57">
        <v>11</v>
      </c>
      <c r="O42735" s="57">
        <v>6</v>
      </c>
      <c r="P42735" t="s">
        <v>23</v>
      </c>
    </row>
    <row r="42736" spans="12:16" x14ac:dyDescent="0.25">
      <c r="L42736" s="58">
        <v>43420.541666666664</v>
      </c>
      <c r="M42736" s="57">
        <v>2018</v>
      </c>
      <c r="N42736" s="57">
        <v>11</v>
      </c>
      <c r="O42736" s="57">
        <v>6</v>
      </c>
      <c r="P42736" t="s">
        <v>23</v>
      </c>
    </row>
    <row r="42737" spans="12:16" x14ac:dyDescent="0.25">
      <c r="L42737" s="58">
        <v>43420.583333333336</v>
      </c>
      <c r="M42737" s="57">
        <v>2018</v>
      </c>
      <c r="N42737" s="57">
        <v>11</v>
      </c>
      <c r="O42737" s="57">
        <v>6</v>
      </c>
      <c r="P42737" t="s">
        <v>23</v>
      </c>
    </row>
    <row r="42738" spans="12:16" x14ac:dyDescent="0.25">
      <c r="L42738" s="58">
        <v>43420.625</v>
      </c>
      <c r="M42738" s="57">
        <v>2018</v>
      </c>
      <c r="N42738" s="57">
        <v>11</v>
      </c>
      <c r="O42738" s="57">
        <v>6</v>
      </c>
      <c r="P42738" t="s">
        <v>23</v>
      </c>
    </row>
    <row r="42739" spans="12:16" x14ac:dyDescent="0.25">
      <c r="L42739" s="58">
        <v>43420.666666666664</v>
      </c>
      <c r="M42739" s="57">
        <v>2018</v>
      </c>
      <c r="N42739" s="57">
        <v>11</v>
      </c>
      <c r="O42739" s="57">
        <v>6</v>
      </c>
      <c r="P42739" t="s">
        <v>23</v>
      </c>
    </row>
    <row r="42740" spans="12:16" x14ac:dyDescent="0.25">
      <c r="L42740" s="58">
        <v>43420.708333333336</v>
      </c>
      <c r="M42740" s="57">
        <v>2018</v>
      </c>
      <c r="N42740" s="57">
        <v>11</v>
      </c>
      <c r="O42740" s="57">
        <v>6</v>
      </c>
      <c r="P42740" t="s">
        <v>23</v>
      </c>
    </row>
    <row r="42741" spans="12:16" x14ac:dyDescent="0.25">
      <c r="L42741" s="58">
        <v>43420.75</v>
      </c>
      <c r="M42741" s="57">
        <v>2018</v>
      </c>
      <c r="N42741" s="57">
        <v>11</v>
      </c>
      <c r="O42741" s="57">
        <v>6</v>
      </c>
      <c r="P42741" t="s">
        <v>23</v>
      </c>
    </row>
    <row r="42742" spans="12:16" x14ac:dyDescent="0.25">
      <c r="L42742" s="58">
        <v>43420.791666666664</v>
      </c>
      <c r="M42742" s="57">
        <v>2018</v>
      </c>
      <c r="N42742" s="57">
        <v>11</v>
      </c>
      <c r="O42742" s="57">
        <v>6</v>
      </c>
      <c r="P42742" t="s">
        <v>23</v>
      </c>
    </row>
    <row r="42743" spans="12:16" x14ac:dyDescent="0.25">
      <c r="L42743" s="58">
        <v>43420.833333333336</v>
      </c>
      <c r="M42743" s="57">
        <v>2018</v>
      </c>
      <c r="N42743" s="57">
        <v>11</v>
      </c>
      <c r="O42743" s="57">
        <v>6</v>
      </c>
      <c r="P42743" t="s">
        <v>23</v>
      </c>
    </row>
    <row r="42744" spans="12:16" x14ac:dyDescent="0.25">
      <c r="L42744" s="58">
        <v>43420.875</v>
      </c>
      <c r="M42744" s="57">
        <v>2018</v>
      </c>
      <c r="N42744" s="57">
        <v>11</v>
      </c>
      <c r="O42744" s="57">
        <v>6</v>
      </c>
      <c r="P42744" t="s">
        <v>23</v>
      </c>
    </row>
    <row r="42745" spans="12:16" x14ac:dyDescent="0.25">
      <c r="L42745" s="58">
        <v>43420.916666666664</v>
      </c>
      <c r="M42745" s="57">
        <v>2018</v>
      </c>
      <c r="N42745" s="57">
        <v>11</v>
      </c>
      <c r="O42745" s="57">
        <v>6</v>
      </c>
      <c r="P42745" t="s">
        <v>22</v>
      </c>
    </row>
    <row r="42746" spans="12:16" x14ac:dyDescent="0.25">
      <c r="L42746" s="58">
        <v>43420.958333333336</v>
      </c>
      <c r="M42746" s="57">
        <v>2018</v>
      </c>
      <c r="N42746" s="57">
        <v>11</v>
      </c>
      <c r="O42746" s="57">
        <v>6</v>
      </c>
      <c r="P42746" t="s">
        <v>22</v>
      </c>
    </row>
    <row r="42747" spans="12:16" x14ac:dyDescent="0.25">
      <c r="L42747" s="58">
        <v>43421</v>
      </c>
      <c r="M42747" s="57">
        <v>2018</v>
      </c>
      <c r="N42747" s="57">
        <v>11</v>
      </c>
      <c r="O42747" s="57">
        <v>7</v>
      </c>
      <c r="P42747" t="s">
        <v>22</v>
      </c>
    </row>
    <row r="42748" spans="12:16" x14ac:dyDescent="0.25">
      <c r="L42748" s="58">
        <v>43421.041666666664</v>
      </c>
      <c r="M42748" s="57">
        <v>2018</v>
      </c>
      <c r="N42748" s="57">
        <v>11</v>
      </c>
      <c r="O42748" s="57">
        <v>7</v>
      </c>
      <c r="P42748" t="s">
        <v>22</v>
      </c>
    </row>
    <row r="42749" spans="12:16" x14ac:dyDescent="0.25">
      <c r="L42749" s="58">
        <v>43421.083333333336</v>
      </c>
      <c r="M42749" s="57">
        <v>2018</v>
      </c>
      <c r="N42749" s="57">
        <v>11</v>
      </c>
      <c r="O42749" s="57">
        <v>7</v>
      </c>
      <c r="P42749" t="s">
        <v>22</v>
      </c>
    </row>
    <row r="42750" spans="12:16" x14ac:dyDescent="0.25">
      <c r="L42750" s="58">
        <v>43421.125</v>
      </c>
      <c r="M42750" s="57">
        <v>2018</v>
      </c>
      <c r="N42750" s="57">
        <v>11</v>
      </c>
      <c r="O42750" s="57">
        <v>7</v>
      </c>
      <c r="P42750" t="s">
        <v>22</v>
      </c>
    </row>
    <row r="42751" spans="12:16" x14ac:dyDescent="0.25">
      <c r="L42751" s="58">
        <v>43421.166666666664</v>
      </c>
      <c r="M42751" s="57">
        <v>2018</v>
      </c>
      <c r="N42751" s="57">
        <v>11</v>
      </c>
      <c r="O42751" s="57">
        <v>7</v>
      </c>
      <c r="P42751" t="s">
        <v>22</v>
      </c>
    </row>
    <row r="42752" spans="12:16" x14ac:dyDescent="0.25">
      <c r="L42752" s="58">
        <v>43421.208333333336</v>
      </c>
      <c r="M42752" s="57">
        <v>2018</v>
      </c>
      <c r="N42752" s="57">
        <v>11</v>
      </c>
      <c r="O42752" s="57">
        <v>7</v>
      </c>
      <c r="P42752" t="s">
        <v>22</v>
      </c>
    </row>
    <row r="42753" spans="12:16" x14ac:dyDescent="0.25">
      <c r="L42753" s="58">
        <v>43421.25</v>
      </c>
      <c r="M42753" s="57">
        <v>2018</v>
      </c>
      <c r="N42753" s="57">
        <v>11</v>
      </c>
      <c r="O42753" s="57">
        <v>7</v>
      </c>
      <c r="P42753" t="s">
        <v>22</v>
      </c>
    </row>
    <row r="42754" spans="12:16" x14ac:dyDescent="0.25">
      <c r="L42754" s="58">
        <v>43421.291666666664</v>
      </c>
      <c r="M42754" s="57">
        <v>2018</v>
      </c>
      <c r="N42754" s="57">
        <v>11</v>
      </c>
      <c r="O42754" s="57">
        <v>7</v>
      </c>
      <c r="P42754" t="s">
        <v>22</v>
      </c>
    </row>
    <row r="42755" spans="12:16" x14ac:dyDescent="0.25">
      <c r="L42755" s="58">
        <v>43421.333333333336</v>
      </c>
      <c r="M42755" s="57">
        <v>2018</v>
      </c>
      <c r="N42755" s="57">
        <v>11</v>
      </c>
      <c r="O42755" s="57">
        <v>7</v>
      </c>
      <c r="P42755" t="s">
        <v>22</v>
      </c>
    </row>
    <row r="42756" spans="12:16" x14ac:dyDescent="0.25">
      <c r="L42756" s="58">
        <v>43421.375</v>
      </c>
      <c r="M42756" s="57">
        <v>2018</v>
      </c>
      <c r="N42756" s="57">
        <v>11</v>
      </c>
      <c r="O42756" s="57">
        <v>7</v>
      </c>
      <c r="P42756" t="s">
        <v>22</v>
      </c>
    </row>
    <row r="42757" spans="12:16" x14ac:dyDescent="0.25">
      <c r="L42757" s="58">
        <v>43421.416666666664</v>
      </c>
      <c r="M42757" s="57">
        <v>2018</v>
      </c>
      <c r="N42757" s="57">
        <v>11</v>
      </c>
      <c r="O42757" s="57">
        <v>7</v>
      </c>
      <c r="P42757" t="s">
        <v>22</v>
      </c>
    </row>
    <row r="42758" spans="12:16" x14ac:dyDescent="0.25">
      <c r="L42758" s="58">
        <v>43421.458333333336</v>
      </c>
      <c r="M42758" s="57">
        <v>2018</v>
      </c>
      <c r="N42758" s="57">
        <v>11</v>
      </c>
      <c r="O42758" s="57">
        <v>7</v>
      </c>
      <c r="P42758" t="s">
        <v>22</v>
      </c>
    </row>
    <row r="42759" spans="12:16" x14ac:dyDescent="0.25">
      <c r="L42759" s="58">
        <v>43421.5</v>
      </c>
      <c r="M42759" s="57">
        <v>2018</v>
      </c>
      <c r="N42759" s="57">
        <v>11</v>
      </c>
      <c r="O42759" s="57">
        <v>7</v>
      </c>
      <c r="P42759" t="s">
        <v>22</v>
      </c>
    </row>
    <row r="42760" spans="12:16" x14ac:dyDescent="0.25">
      <c r="L42760" s="58">
        <v>43421.541666666664</v>
      </c>
      <c r="M42760" s="57">
        <v>2018</v>
      </c>
      <c r="N42760" s="57">
        <v>11</v>
      </c>
      <c r="O42760" s="57">
        <v>7</v>
      </c>
      <c r="P42760" t="s">
        <v>22</v>
      </c>
    </row>
    <row r="42761" spans="12:16" x14ac:dyDescent="0.25">
      <c r="L42761" s="58">
        <v>43421.583333333336</v>
      </c>
      <c r="M42761" s="57">
        <v>2018</v>
      </c>
      <c r="N42761" s="57">
        <v>11</v>
      </c>
      <c r="O42761" s="57">
        <v>7</v>
      </c>
      <c r="P42761" t="s">
        <v>22</v>
      </c>
    </row>
    <row r="42762" spans="12:16" x14ac:dyDescent="0.25">
      <c r="L42762" s="58">
        <v>43421.625</v>
      </c>
      <c r="M42762" s="57">
        <v>2018</v>
      </c>
      <c r="N42762" s="57">
        <v>11</v>
      </c>
      <c r="O42762" s="57">
        <v>7</v>
      </c>
      <c r="P42762" t="s">
        <v>22</v>
      </c>
    </row>
    <row r="42763" spans="12:16" x14ac:dyDescent="0.25">
      <c r="L42763" s="58">
        <v>43421.666666666664</v>
      </c>
      <c r="M42763" s="57">
        <v>2018</v>
      </c>
      <c r="N42763" s="57">
        <v>11</v>
      </c>
      <c r="O42763" s="57">
        <v>7</v>
      </c>
      <c r="P42763" t="s">
        <v>22</v>
      </c>
    </row>
    <row r="42764" spans="12:16" x14ac:dyDescent="0.25">
      <c r="L42764" s="58">
        <v>43421.708333333336</v>
      </c>
      <c r="M42764" s="57">
        <v>2018</v>
      </c>
      <c r="N42764" s="57">
        <v>11</v>
      </c>
      <c r="O42764" s="57">
        <v>7</v>
      </c>
      <c r="P42764" t="s">
        <v>22</v>
      </c>
    </row>
    <row r="42765" spans="12:16" x14ac:dyDescent="0.25">
      <c r="L42765" s="58">
        <v>43421.75</v>
      </c>
      <c r="M42765" s="57">
        <v>2018</v>
      </c>
      <c r="N42765" s="57">
        <v>11</v>
      </c>
      <c r="O42765" s="57">
        <v>7</v>
      </c>
      <c r="P42765" t="s">
        <v>22</v>
      </c>
    </row>
    <row r="42766" spans="12:16" x14ac:dyDescent="0.25">
      <c r="L42766" s="58">
        <v>43421.791666666664</v>
      </c>
      <c r="M42766" s="57">
        <v>2018</v>
      </c>
      <c r="N42766" s="57">
        <v>11</v>
      </c>
      <c r="O42766" s="57">
        <v>7</v>
      </c>
      <c r="P42766" t="s">
        <v>22</v>
      </c>
    </row>
    <row r="42767" spans="12:16" x14ac:dyDescent="0.25">
      <c r="L42767" s="58">
        <v>43421.833333333336</v>
      </c>
      <c r="M42767" s="57">
        <v>2018</v>
      </c>
      <c r="N42767" s="57">
        <v>11</v>
      </c>
      <c r="O42767" s="57">
        <v>7</v>
      </c>
      <c r="P42767" t="s">
        <v>22</v>
      </c>
    </row>
    <row r="42768" spans="12:16" x14ac:dyDescent="0.25">
      <c r="L42768" s="58">
        <v>43421.875</v>
      </c>
      <c r="M42768" s="57">
        <v>2018</v>
      </c>
      <c r="N42768" s="57">
        <v>11</v>
      </c>
      <c r="O42768" s="57">
        <v>7</v>
      </c>
      <c r="P42768" t="s">
        <v>22</v>
      </c>
    </row>
    <row r="42769" spans="12:16" x14ac:dyDescent="0.25">
      <c r="L42769" s="58">
        <v>43421.916666666664</v>
      </c>
      <c r="M42769" s="57">
        <v>2018</v>
      </c>
      <c r="N42769" s="57">
        <v>11</v>
      </c>
      <c r="O42769" s="57">
        <v>7</v>
      </c>
      <c r="P42769" t="s">
        <v>22</v>
      </c>
    </row>
    <row r="42770" spans="12:16" x14ac:dyDescent="0.25">
      <c r="L42770" s="58">
        <v>43421.958333333336</v>
      </c>
      <c r="M42770" s="57">
        <v>2018</v>
      </c>
      <c r="N42770" s="57">
        <v>11</v>
      </c>
      <c r="O42770" s="57">
        <v>7</v>
      </c>
      <c r="P42770" t="s">
        <v>22</v>
      </c>
    </row>
    <row r="42771" spans="12:16" x14ac:dyDescent="0.25">
      <c r="L42771" s="58">
        <v>43422</v>
      </c>
      <c r="M42771" s="57">
        <v>2018</v>
      </c>
      <c r="N42771" s="57">
        <v>11</v>
      </c>
      <c r="O42771" s="57">
        <v>1</v>
      </c>
      <c r="P42771" t="s">
        <v>22</v>
      </c>
    </row>
    <row r="42772" spans="12:16" x14ac:dyDescent="0.25">
      <c r="L42772" s="58">
        <v>43422.041666666664</v>
      </c>
      <c r="M42772" s="57">
        <v>2018</v>
      </c>
      <c r="N42772" s="57">
        <v>11</v>
      </c>
      <c r="O42772" s="57">
        <v>1</v>
      </c>
      <c r="P42772" t="s">
        <v>22</v>
      </c>
    </row>
    <row r="42773" spans="12:16" x14ac:dyDescent="0.25">
      <c r="L42773" s="58">
        <v>43422.083333333336</v>
      </c>
      <c r="M42773" s="57">
        <v>2018</v>
      </c>
      <c r="N42773" s="57">
        <v>11</v>
      </c>
      <c r="O42773" s="57">
        <v>1</v>
      </c>
      <c r="P42773" t="s">
        <v>22</v>
      </c>
    </row>
    <row r="42774" spans="12:16" x14ac:dyDescent="0.25">
      <c r="L42774" s="58">
        <v>43422.125</v>
      </c>
      <c r="M42774" s="57">
        <v>2018</v>
      </c>
      <c r="N42774" s="57">
        <v>11</v>
      </c>
      <c r="O42774" s="57">
        <v>1</v>
      </c>
      <c r="P42774" t="s">
        <v>22</v>
      </c>
    </row>
    <row r="42775" spans="12:16" x14ac:dyDescent="0.25">
      <c r="L42775" s="58">
        <v>43422.166666666664</v>
      </c>
      <c r="M42775" s="57">
        <v>2018</v>
      </c>
      <c r="N42775" s="57">
        <v>11</v>
      </c>
      <c r="O42775" s="57">
        <v>1</v>
      </c>
      <c r="P42775" t="s">
        <v>22</v>
      </c>
    </row>
    <row r="42776" spans="12:16" x14ac:dyDescent="0.25">
      <c r="L42776" s="58">
        <v>43422.208333333336</v>
      </c>
      <c r="M42776" s="57">
        <v>2018</v>
      </c>
      <c r="N42776" s="57">
        <v>11</v>
      </c>
      <c r="O42776" s="57">
        <v>1</v>
      </c>
      <c r="P42776" t="s">
        <v>22</v>
      </c>
    </row>
    <row r="42777" spans="12:16" x14ac:dyDescent="0.25">
      <c r="L42777" s="58">
        <v>43422.25</v>
      </c>
      <c r="M42777" s="57">
        <v>2018</v>
      </c>
      <c r="N42777" s="57">
        <v>11</v>
      </c>
      <c r="O42777" s="57">
        <v>1</v>
      </c>
      <c r="P42777" t="s">
        <v>22</v>
      </c>
    </row>
    <row r="42778" spans="12:16" x14ac:dyDescent="0.25">
      <c r="L42778" s="58">
        <v>43422.291666666664</v>
      </c>
      <c r="M42778" s="57">
        <v>2018</v>
      </c>
      <c r="N42778" s="57">
        <v>11</v>
      </c>
      <c r="O42778" s="57">
        <v>1</v>
      </c>
      <c r="P42778" t="s">
        <v>22</v>
      </c>
    </row>
    <row r="42779" spans="12:16" x14ac:dyDescent="0.25">
      <c r="L42779" s="58">
        <v>43422.333333333336</v>
      </c>
      <c r="M42779" s="57">
        <v>2018</v>
      </c>
      <c r="N42779" s="57">
        <v>11</v>
      </c>
      <c r="O42779" s="57">
        <v>1</v>
      </c>
      <c r="P42779" t="s">
        <v>22</v>
      </c>
    </row>
    <row r="42780" spans="12:16" x14ac:dyDescent="0.25">
      <c r="L42780" s="58">
        <v>43422.375</v>
      </c>
      <c r="M42780" s="57">
        <v>2018</v>
      </c>
      <c r="N42780" s="57">
        <v>11</v>
      </c>
      <c r="O42780" s="57">
        <v>1</v>
      </c>
      <c r="P42780" t="s">
        <v>22</v>
      </c>
    </row>
    <row r="42781" spans="12:16" x14ac:dyDescent="0.25">
      <c r="L42781" s="58">
        <v>43422.416666666664</v>
      </c>
      <c r="M42781" s="57">
        <v>2018</v>
      </c>
      <c r="N42781" s="57">
        <v>11</v>
      </c>
      <c r="O42781" s="57">
        <v>1</v>
      </c>
      <c r="P42781" t="s">
        <v>22</v>
      </c>
    </row>
    <row r="42782" spans="12:16" x14ac:dyDescent="0.25">
      <c r="L42782" s="58">
        <v>43422.458333333336</v>
      </c>
      <c r="M42782" s="57">
        <v>2018</v>
      </c>
      <c r="N42782" s="57">
        <v>11</v>
      </c>
      <c r="O42782" s="57">
        <v>1</v>
      </c>
      <c r="P42782" t="s">
        <v>22</v>
      </c>
    </row>
    <row r="42783" spans="12:16" x14ac:dyDescent="0.25">
      <c r="L42783" s="58">
        <v>43422.5</v>
      </c>
      <c r="M42783" s="57">
        <v>2018</v>
      </c>
      <c r="N42783" s="57">
        <v>11</v>
      </c>
      <c r="O42783" s="57">
        <v>1</v>
      </c>
      <c r="P42783" t="s">
        <v>22</v>
      </c>
    </row>
    <row r="42784" spans="12:16" x14ac:dyDescent="0.25">
      <c r="L42784" s="58">
        <v>43422.541666666664</v>
      </c>
      <c r="M42784" s="57">
        <v>2018</v>
      </c>
      <c r="N42784" s="57">
        <v>11</v>
      </c>
      <c r="O42784" s="57">
        <v>1</v>
      </c>
      <c r="P42784" t="s">
        <v>22</v>
      </c>
    </row>
    <row r="42785" spans="12:16" x14ac:dyDescent="0.25">
      <c r="L42785" s="58">
        <v>43422.583333333336</v>
      </c>
      <c r="M42785" s="57">
        <v>2018</v>
      </c>
      <c r="N42785" s="57">
        <v>11</v>
      </c>
      <c r="O42785" s="57">
        <v>1</v>
      </c>
      <c r="P42785" t="s">
        <v>22</v>
      </c>
    </row>
    <row r="42786" spans="12:16" x14ac:dyDescent="0.25">
      <c r="L42786" s="58">
        <v>43422.625</v>
      </c>
      <c r="M42786" s="57">
        <v>2018</v>
      </c>
      <c r="N42786" s="57">
        <v>11</v>
      </c>
      <c r="O42786" s="57">
        <v>1</v>
      </c>
      <c r="P42786" t="s">
        <v>22</v>
      </c>
    </row>
    <row r="42787" spans="12:16" x14ac:dyDescent="0.25">
      <c r="L42787" s="58">
        <v>43422.666666666664</v>
      </c>
      <c r="M42787" s="57">
        <v>2018</v>
      </c>
      <c r="N42787" s="57">
        <v>11</v>
      </c>
      <c r="O42787" s="57">
        <v>1</v>
      </c>
      <c r="P42787" t="s">
        <v>22</v>
      </c>
    </row>
    <row r="42788" spans="12:16" x14ac:dyDescent="0.25">
      <c r="L42788" s="58">
        <v>43422.708333333336</v>
      </c>
      <c r="M42788" s="57">
        <v>2018</v>
      </c>
      <c r="N42788" s="57">
        <v>11</v>
      </c>
      <c r="O42788" s="57">
        <v>1</v>
      </c>
      <c r="P42788" t="s">
        <v>22</v>
      </c>
    </row>
    <row r="42789" spans="12:16" x14ac:dyDescent="0.25">
      <c r="L42789" s="58">
        <v>43422.75</v>
      </c>
      <c r="M42789" s="57">
        <v>2018</v>
      </c>
      <c r="N42789" s="57">
        <v>11</v>
      </c>
      <c r="O42789" s="57">
        <v>1</v>
      </c>
      <c r="P42789" t="s">
        <v>22</v>
      </c>
    </row>
    <row r="42790" spans="12:16" x14ac:dyDescent="0.25">
      <c r="L42790" s="58">
        <v>43422.791666666664</v>
      </c>
      <c r="M42790" s="57">
        <v>2018</v>
      </c>
      <c r="N42790" s="57">
        <v>11</v>
      </c>
      <c r="O42790" s="57">
        <v>1</v>
      </c>
      <c r="P42790" t="s">
        <v>22</v>
      </c>
    </row>
    <row r="42791" spans="12:16" x14ac:dyDescent="0.25">
      <c r="L42791" s="58">
        <v>43422.833333333336</v>
      </c>
      <c r="M42791" s="57">
        <v>2018</v>
      </c>
      <c r="N42791" s="57">
        <v>11</v>
      </c>
      <c r="O42791" s="57">
        <v>1</v>
      </c>
      <c r="P42791" t="s">
        <v>22</v>
      </c>
    </row>
    <row r="42792" spans="12:16" x14ac:dyDescent="0.25">
      <c r="L42792" s="58">
        <v>43422.875</v>
      </c>
      <c r="M42792" s="57">
        <v>2018</v>
      </c>
      <c r="N42792" s="57">
        <v>11</v>
      </c>
      <c r="O42792" s="57">
        <v>1</v>
      </c>
      <c r="P42792" t="s">
        <v>22</v>
      </c>
    </row>
    <row r="42793" spans="12:16" x14ac:dyDescent="0.25">
      <c r="L42793" s="58">
        <v>43422.916666666664</v>
      </c>
      <c r="M42793" s="57">
        <v>2018</v>
      </c>
      <c r="N42793" s="57">
        <v>11</v>
      </c>
      <c r="O42793" s="57">
        <v>1</v>
      </c>
      <c r="P42793" t="s">
        <v>22</v>
      </c>
    </row>
    <row r="42794" spans="12:16" x14ac:dyDescent="0.25">
      <c r="L42794" s="58">
        <v>43422.958333333336</v>
      </c>
      <c r="M42794" s="57">
        <v>2018</v>
      </c>
      <c r="N42794" s="57">
        <v>11</v>
      </c>
      <c r="O42794" s="57">
        <v>1</v>
      </c>
      <c r="P42794" t="s">
        <v>22</v>
      </c>
    </row>
    <row r="42795" spans="12:16" x14ac:dyDescent="0.25">
      <c r="L42795" s="58">
        <v>43423</v>
      </c>
      <c r="M42795" s="57">
        <v>2018</v>
      </c>
      <c r="N42795" s="57">
        <v>11</v>
      </c>
      <c r="O42795" s="57">
        <v>2</v>
      </c>
      <c r="P42795" t="s">
        <v>22</v>
      </c>
    </row>
    <row r="42796" spans="12:16" x14ac:dyDescent="0.25">
      <c r="L42796" s="58">
        <v>43423.041666666664</v>
      </c>
      <c r="M42796" s="57">
        <v>2018</v>
      </c>
      <c r="N42796" s="57">
        <v>11</v>
      </c>
      <c r="O42796" s="57">
        <v>2</v>
      </c>
      <c r="P42796" t="s">
        <v>22</v>
      </c>
    </row>
    <row r="42797" spans="12:16" x14ac:dyDescent="0.25">
      <c r="L42797" s="58">
        <v>43423.083333333336</v>
      </c>
      <c r="M42797" s="57">
        <v>2018</v>
      </c>
      <c r="N42797" s="57">
        <v>11</v>
      </c>
      <c r="O42797" s="57">
        <v>2</v>
      </c>
      <c r="P42797" t="s">
        <v>22</v>
      </c>
    </row>
    <row r="42798" spans="12:16" x14ac:dyDescent="0.25">
      <c r="L42798" s="58">
        <v>43423.125</v>
      </c>
      <c r="M42798" s="57">
        <v>2018</v>
      </c>
      <c r="N42798" s="57">
        <v>11</v>
      </c>
      <c r="O42798" s="57">
        <v>2</v>
      </c>
      <c r="P42798" t="s">
        <v>22</v>
      </c>
    </row>
    <row r="42799" spans="12:16" x14ac:dyDescent="0.25">
      <c r="L42799" s="58">
        <v>43423.166666666664</v>
      </c>
      <c r="M42799" s="57">
        <v>2018</v>
      </c>
      <c r="N42799" s="57">
        <v>11</v>
      </c>
      <c r="O42799" s="57">
        <v>2</v>
      </c>
      <c r="P42799" t="s">
        <v>22</v>
      </c>
    </row>
    <row r="42800" spans="12:16" x14ac:dyDescent="0.25">
      <c r="L42800" s="58">
        <v>43423.208333333336</v>
      </c>
      <c r="M42800" s="57">
        <v>2018</v>
      </c>
      <c r="N42800" s="57">
        <v>11</v>
      </c>
      <c r="O42800" s="57">
        <v>2</v>
      </c>
      <c r="P42800" t="s">
        <v>22</v>
      </c>
    </row>
    <row r="42801" spans="12:16" x14ac:dyDescent="0.25">
      <c r="L42801" s="58">
        <v>43423.25</v>
      </c>
      <c r="M42801" s="57">
        <v>2018</v>
      </c>
      <c r="N42801" s="57">
        <v>11</v>
      </c>
      <c r="O42801" s="57">
        <v>2</v>
      </c>
      <c r="P42801" t="s">
        <v>23</v>
      </c>
    </row>
    <row r="42802" spans="12:16" x14ac:dyDescent="0.25">
      <c r="L42802" s="58">
        <v>43423.291666666664</v>
      </c>
      <c r="M42802" s="57">
        <v>2018</v>
      </c>
      <c r="N42802" s="57">
        <v>11</v>
      </c>
      <c r="O42802" s="57">
        <v>2</v>
      </c>
      <c r="P42802" t="s">
        <v>23</v>
      </c>
    </row>
    <row r="42803" spans="12:16" x14ac:dyDescent="0.25">
      <c r="L42803" s="58">
        <v>43423.333333333336</v>
      </c>
      <c r="M42803" s="57">
        <v>2018</v>
      </c>
      <c r="N42803" s="57">
        <v>11</v>
      </c>
      <c r="O42803" s="57">
        <v>2</v>
      </c>
      <c r="P42803" t="s">
        <v>23</v>
      </c>
    </row>
    <row r="42804" spans="12:16" x14ac:dyDescent="0.25">
      <c r="L42804" s="58">
        <v>43423.375</v>
      </c>
      <c r="M42804" s="57">
        <v>2018</v>
      </c>
      <c r="N42804" s="57">
        <v>11</v>
      </c>
      <c r="O42804" s="57">
        <v>2</v>
      </c>
      <c r="P42804" t="s">
        <v>23</v>
      </c>
    </row>
    <row r="42805" spans="12:16" x14ac:dyDescent="0.25">
      <c r="L42805" s="58">
        <v>43423.416666666664</v>
      </c>
      <c r="M42805" s="57">
        <v>2018</v>
      </c>
      <c r="N42805" s="57">
        <v>11</v>
      </c>
      <c r="O42805" s="57">
        <v>2</v>
      </c>
      <c r="P42805" t="s">
        <v>23</v>
      </c>
    </row>
    <row r="42806" spans="12:16" x14ac:dyDescent="0.25">
      <c r="L42806" s="58">
        <v>43423.458333333336</v>
      </c>
      <c r="M42806" s="57">
        <v>2018</v>
      </c>
      <c r="N42806" s="57">
        <v>11</v>
      </c>
      <c r="O42806" s="57">
        <v>2</v>
      </c>
      <c r="P42806" t="s">
        <v>23</v>
      </c>
    </row>
    <row r="42807" spans="12:16" x14ac:dyDescent="0.25">
      <c r="L42807" s="58">
        <v>43423.5</v>
      </c>
      <c r="M42807" s="57">
        <v>2018</v>
      </c>
      <c r="N42807" s="57">
        <v>11</v>
      </c>
      <c r="O42807" s="57">
        <v>2</v>
      </c>
      <c r="P42807" t="s">
        <v>23</v>
      </c>
    </row>
    <row r="42808" spans="12:16" x14ac:dyDescent="0.25">
      <c r="L42808" s="58">
        <v>43423.541666666664</v>
      </c>
      <c r="M42808" s="57">
        <v>2018</v>
      </c>
      <c r="N42808" s="57">
        <v>11</v>
      </c>
      <c r="O42808" s="57">
        <v>2</v>
      </c>
      <c r="P42808" t="s">
        <v>23</v>
      </c>
    </row>
    <row r="42809" spans="12:16" x14ac:dyDescent="0.25">
      <c r="L42809" s="58">
        <v>43423.583333333336</v>
      </c>
      <c r="M42809" s="57">
        <v>2018</v>
      </c>
      <c r="N42809" s="57">
        <v>11</v>
      </c>
      <c r="O42809" s="57">
        <v>2</v>
      </c>
      <c r="P42809" t="s">
        <v>23</v>
      </c>
    </row>
    <row r="42810" spans="12:16" x14ac:dyDescent="0.25">
      <c r="L42810" s="58">
        <v>43423.625</v>
      </c>
      <c r="M42810" s="57">
        <v>2018</v>
      </c>
      <c r="N42810" s="57">
        <v>11</v>
      </c>
      <c r="O42810" s="57">
        <v>2</v>
      </c>
      <c r="P42810" t="s">
        <v>23</v>
      </c>
    </row>
    <row r="42811" spans="12:16" x14ac:dyDescent="0.25">
      <c r="L42811" s="58">
        <v>43423.666666666664</v>
      </c>
      <c r="M42811" s="57">
        <v>2018</v>
      </c>
      <c r="N42811" s="57">
        <v>11</v>
      </c>
      <c r="O42811" s="57">
        <v>2</v>
      </c>
      <c r="P42811" t="s">
        <v>23</v>
      </c>
    </row>
    <row r="42812" spans="12:16" x14ac:dyDescent="0.25">
      <c r="L42812" s="58">
        <v>43423.708333333336</v>
      </c>
      <c r="M42812" s="57">
        <v>2018</v>
      </c>
      <c r="N42812" s="57">
        <v>11</v>
      </c>
      <c r="O42812" s="57">
        <v>2</v>
      </c>
      <c r="P42812" t="s">
        <v>23</v>
      </c>
    </row>
    <row r="42813" spans="12:16" x14ac:dyDescent="0.25">
      <c r="L42813" s="58">
        <v>43423.75</v>
      </c>
      <c r="M42813" s="57">
        <v>2018</v>
      </c>
      <c r="N42813" s="57">
        <v>11</v>
      </c>
      <c r="O42813" s="57">
        <v>2</v>
      </c>
      <c r="P42813" t="s">
        <v>23</v>
      </c>
    </row>
    <row r="42814" spans="12:16" x14ac:dyDescent="0.25">
      <c r="L42814" s="58">
        <v>43423.791666666664</v>
      </c>
      <c r="M42814" s="57">
        <v>2018</v>
      </c>
      <c r="N42814" s="57">
        <v>11</v>
      </c>
      <c r="O42814" s="57">
        <v>2</v>
      </c>
      <c r="P42814" t="s">
        <v>23</v>
      </c>
    </row>
    <row r="42815" spans="12:16" x14ac:dyDescent="0.25">
      <c r="L42815" s="58">
        <v>43423.833333333336</v>
      </c>
      <c r="M42815" s="57">
        <v>2018</v>
      </c>
      <c r="N42815" s="57">
        <v>11</v>
      </c>
      <c r="O42815" s="57">
        <v>2</v>
      </c>
      <c r="P42815" t="s">
        <v>23</v>
      </c>
    </row>
    <row r="42816" spans="12:16" x14ac:dyDescent="0.25">
      <c r="L42816" s="58">
        <v>43423.875</v>
      </c>
      <c r="M42816" s="57">
        <v>2018</v>
      </c>
      <c r="N42816" s="57">
        <v>11</v>
      </c>
      <c r="O42816" s="57">
        <v>2</v>
      </c>
      <c r="P42816" t="s">
        <v>23</v>
      </c>
    </row>
    <row r="42817" spans="12:16" x14ac:dyDescent="0.25">
      <c r="L42817" s="58">
        <v>43423.916666666664</v>
      </c>
      <c r="M42817" s="57">
        <v>2018</v>
      </c>
      <c r="N42817" s="57">
        <v>11</v>
      </c>
      <c r="O42817" s="57">
        <v>2</v>
      </c>
      <c r="P42817" t="s">
        <v>22</v>
      </c>
    </row>
    <row r="42818" spans="12:16" x14ac:dyDescent="0.25">
      <c r="L42818" s="58">
        <v>43423.958333333336</v>
      </c>
      <c r="M42818" s="57">
        <v>2018</v>
      </c>
      <c r="N42818" s="57">
        <v>11</v>
      </c>
      <c r="O42818" s="57">
        <v>2</v>
      </c>
      <c r="P42818" t="s">
        <v>22</v>
      </c>
    </row>
    <row r="42819" spans="12:16" x14ac:dyDescent="0.25">
      <c r="L42819" s="58">
        <v>43424</v>
      </c>
      <c r="M42819" s="57">
        <v>2018</v>
      </c>
      <c r="N42819" s="57">
        <v>11</v>
      </c>
      <c r="O42819" s="57">
        <v>3</v>
      </c>
      <c r="P42819" t="s">
        <v>22</v>
      </c>
    </row>
    <row r="42820" spans="12:16" x14ac:dyDescent="0.25">
      <c r="L42820" s="58">
        <v>43424.041666666664</v>
      </c>
      <c r="M42820" s="57">
        <v>2018</v>
      </c>
      <c r="N42820" s="57">
        <v>11</v>
      </c>
      <c r="O42820" s="57">
        <v>3</v>
      </c>
      <c r="P42820" t="s">
        <v>22</v>
      </c>
    </row>
    <row r="42821" spans="12:16" x14ac:dyDescent="0.25">
      <c r="L42821" s="58">
        <v>43424.083333333336</v>
      </c>
      <c r="M42821" s="57">
        <v>2018</v>
      </c>
      <c r="N42821" s="57">
        <v>11</v>
      </c>
      <c r="O42821" s="57">
        <v>3</v>
      </c>
      <c r="P42821" t="s">
        <v>22</v>
      </c>
    </row>
    <row r="42822" spans="12:16" x14ac:dyDescent="0.25">
      <c r="L42822" s="58">
        <v>43424.125</v>
      </c>
      <c r="M42822" s="57">
        <v>2018</v>
      </c>
      <c r="N42822" s="57">
        <v>11</v>
      </c>
      <c r="O42822" s="57">
        <v>3</v>
      </c>
      <c r="P42822" t="s">
        <v>22</v>
      </c>
    </row>
    <row r="42823" spans="12:16" x14ac:dyDescent="0.25">
      <c r="L42823" s="58">
        <v>43424.166666666664</v>
      </c>
      <c r="M42823" s="57">
        <v>2018</v>
      </c>
      <c r="N42823" s="57">
        <v>11</v>
      </c>
      <c r="O42823" s="57">
        <v>3</v>
      </c>
      <c r="P42823" t="s">
        <v>22</v>
      </c>
    </row>
    <row r="42824" spans="12:16" x14ac:dyDescent="0.25">
      <c r="L42824" s="58">
        <v>43424.208333333336</v>
      </c>
      <c r="M42824" s="57">
        <v>2018</v>
      </c>
      <c r="N42824" s="57">
        <v>11</v>
      </c>
      <c r="O42824" s="57">
        <v>3</v>
      </c>
      <c r="P42824" t="s">
        <v>22</v>
      </c>
    </row>
    <row r="42825" spans="12:16" x14ac:dyDescent="0.25">
      <c r="L42825" s="58">
        <v>43424.25</v>
      </c>
      <c r="M42825" s="57">
        <v>2018</v>
      </c>
      <c r="N42825" s="57">
        <v>11</v>
      </c>
      <c r="O42825" s="57">
        <v>3</v>
      </c>
      <c r="P42825" t="s">
        <v>23</v>
      </c>
    </row>
    <row r="42826" spans="12:16" x14ac:dyDescent="0.25">
      <c r="L42826" s="58">
        <v>43424.291666666664</v>
      </c>
      <c r="M42826" s="57">
        <v>2018</v>
      </c>
      <c r="N42826" s="57">
        <v>11</v>
      </c>
      <c r="O42826" s="57">
        <v>3</v>
      </c>
      <c r="P42826" t="s">
        <v>23</v>
      </c>
    </row>
    <row r="42827" spans="12:16" x14ac:dyDescent="0.25">
      <c r="L42827" s="58">
        <v>43424.333333333336</v>
      </c>
      <c r="M42827" s="57">
        <v>2018</v>
      </c>
      <c r="N42827" s="57">
        <v>11</v>
      </c>
      <c r="O42827" s="57">
        <v>3</v>
      </c>
      <c r="P42827" t="s">
        <v>23</v>
      </c>
    </row>
    <row r="42828" spans="12:16" x14ac:dyDescent="0.25">
      <c r="L42828" s="58">
        <v>43424.375</v>
      </c>
      <c r="M42828" s="57">
        <v>2018</v>
      </c>
      <c r="N42828" s="57">
        <v>11</v>
      </c>
      <c r="O42828" s="57">
        <v>3</v>
      </c>
      <c r="P42828" t="s">
        <v>23</v>
      </c>
    </row>
    <row r="42829" spans="12:16" x14ac:dyDescent="0.25">
      <c r="L42829" s="58">
        <v>43424.416666666664</v>
      </c>
      <c r="M42829" s="57">
        <v>2018</v>
      </c>
      <c r="N42829" s="57">
        <v>11</v>
      </c>
      <c r="O42829" s="57">
        <v>3</v>
      </c>
      <c r="P42829" t="s">
        <v>23</v>
      </c>
    </row>
    <row r="42830" spans="12:16" x14ac:dyDescent="0.25">
      <c r="L42830" s="58">
        <v>43424.458333333336</v>
      </c>
      <c r="M42830" s="57">
        <v>2018</v>
      </c>
      <c r="N42830" s="57">
        <v>11</v>
      </c>
      <c r="O42830" s="57">
        <v>3</v>
      </c>
      <c r="P42830" t="s">
        <v>23</v>
      </c>
    </row>
    <row r="42831" spans="12:16" x14ac:dyDescent="0.25">
      <c r="L42831" s="58">
        <v>43424.5</v>
      </c>
      <c r="M42831" s="57">
        <v>2018</v>
      </c>
      <c r="N42831" s="57">
        <v>11</v>
      </c>
      <c r="O42831" s="57">
        <v>3</v>
      </c>
      <c r="P42831" t="s">
        <v>23</v>
      </c>
    </row>
    <row r="42832" spans="12:16" x14ac:dyDescent="0.25">
      <c r="L42832" s="58">
        <v>43424.541666666664</v>
      </c>
      <c r="M42832" s="57">
        <v>2018</v>
      </c>
      <c r="N42832" s="57">
        <v>11</v>
      </c>
      <c r="O42832" s="57">
        <v>3</v>
      </c>
      <c r="P42832" t="s">
        <v>23</v>
      </c>
    </row>
    <row r="42833" spans="12:16" x14ac:dyDescent="0.25">
      <c r="L42833" s="58">
        <v>43424.583333333336</v>
      </c>
      <c r="M42833" s="57">
        <v>2018</v>
      </c>
      <c r="N42833" s="57">
        <v>11</v>
      </c>
      <c r="O42833" s="57">
        <v>3</v>
      </c>
      <c r="P42833" t="s">
        <v>23</v>
      </c>
    </row>
    <row r="42834" spans="12:16" x14ac:dyDescent="0.25">
      <c r="L42834" s="58">
        <v>43424.625</v>
      </c>
      <c r="M42834" s="57">
        <v>2018</v>
      </c>
      <c r="N42834" s="57">
        <v>11</v>
      </c>
      <c r="O42834" s="57">
        <v>3</v>
      </c>
      <c r="P42834" t="s">
        <v>23</v>
      </c>
    </row>
    <row r="42835" spans="12:16" x14ac:dyDescent="0.25">
      <c r="L42835" s="58">
        <v>43424.666666666664</v>
      </c>
      <c r="M42835" s="57">
        <v>2018</v>
      </c>
      <c r="N42835" s="57">
        <v>11</v>
      </c>
      <c r="O42835" s="57">
        <v>3</v>
      </c>
      <c r="P42835" t="s">
        <v>23</v>
      </c>
    </row>
    <row r="42836" spans="12:16" x14ac:dyDescent="0.25">
      <c r="L42836" s="58">
        <v>43424.708333333336</v>
      </c>
      <c r="M42836" s="57">
        <v>2018</v>
      </c>
      <c r="N42836" s="57">
        <v>11</v>
      </c>
      <c r="O42836" s="57">
        <v>3</v>
      </c>
      <c r="P42836" t="s">
        <v>23</v>
      </c>
    </row>
    <row r="42837" spans="12:16" x14ac:dyDescent="0.25">
      <c r="L42837" s="58">
        <v>43424.75</v>
      </c>
      <c r="M42837" s="57">
        <v>2018</v>
      </c>
      <c r="N42837" s="57">
        <v>11</v>
      </c>
      <c r="O42837" s="57">
        <v>3</v>
      </c>
      <c r="P42837" t="s">
        <v>23</v>
      </c>
    </row>
    <row r="42838" spans="12:16" x14ac:dyDescent="0.25">
      <c r="L42838" s="58">
        <v>43424.791666666664</v>
      </c>
      <c r="M42838" s="57">
        <v>2018</v>
      </c>
      <c r="N42838" s="57">
        <v>11</v>
      </c>
      <c r="O42838" s="57">
        <v>3</v>
      </c>
      <c r="P42838" t="s">
        <v>23</v>
      </c>
    </row>
    <row r="42839" spans="12:16" x14ac:dyDescent="0.25">
      <c r="L42839" s="58">
        <v>43424.833333333336</v>
      </c>
      <c r="M42839" s="57">
        <v>2018</v>
      </c>
      <c r="N42839" s="57">
        <v>11</v>
      </c>
      <c r="O42839" s="57">
        <v>3</v>
      </c>
      <c r="P42839" t="s">
        <v>23</v>
      </c>
    </row>
    <row r="42840" spans="12:16" x14ac:dyDescent="0.25">
      <c r="L42840" s="58">
        <v>43424.875</v>
      </c>
      <c r="M42840" s="57">
        <v>2018</v>
      </c>
      <c r="N42840" s="57">
        <v>11</v>
      </c>
      <c r="O42840" s="57">
        <v>3</v>
      </c>
      <c r="P42840" t="s">
        <v>23</v>
      </c>
    </row>
    <row r="42841" spans="12:16" x14ac:dyDescent="0.25">
      <c r="L42841" s="58">
        <v>43424.916666666664</v>
      </c>
      <c r="M42841" s="57">
        <v>2018</v>
      </c>
      <c r="N42841" s="57">
        <v>11</v>
      </c>
      <c r="O42841" s="57">
        <v>3</v>
      </c>
      <c r="P42841" t="s">
        <v>22</v>
      </c>
    </row>
    <row r="42842" spans="12:16" x14ac:dyDescent="0.25">
      <c r="L42842" s="58">
        <v>43424.958333333336</v>
      </c>
      <c r="M42842" s="57">
        <v>2018</v>
      </c>
      <c r="N42842" s="57">
        <v>11</v>
      </c>
      <c r="O42842" s="57">
        <v>3</v>
      </c>
      <c r="P42842" t="s">
        <v>22</v>
      </c>
    </row>
    <row r="42843" spans="12:16" x14ac:dyDescent="0.25">
      <c r="L42843" s="58">
        <v>43425</v>
      </c>
      <c r="M42843" s="57">
        <v>2018</v>
      </c>
      <c r="N42843" s="57">
        <v>11</v>
      </c>
      <c r="O42843" s="57">
        <v>4</v>
      </c>
      <c r="P42843" t="s">
        <v>22</v>
      </c>
    </row>
    <row r="42844" spans="12:16" x14ac:dyDescent="0.25">
      <c r="L42844" s="58">
        <v>43425.041666666664</v>
      </c>
      <c r="M42844" s="57">
        <v>2018</v>
      </c>
      <c r="N42844" s="57">
        <v>11</v>
      </c>
      <c r="O42844" s="57">
        <v>4</v>
      </c>
      <c r="P42844" t="s">
        <v>22</v>
      </c>
    </row>
    <row r="42845" spans="12:16" x14ac:dyDescent="0.25">
      <c r="L42845" s="58">
        <v>43425.083333333336</v>
      </c>
      <c r="M42845" s="57">
        <v>2018</v>
      </c>
      <c r="N42845" s="57">
        <v>11</v>
      </c>
      <c r="O42845" s="57">
        <v>4</v>
      </c>
      <c r="P42845" t="s">
        <v>22</v>
      </c>
    </row>
    <row r="42846" spans="12:16" x14ac:dyDescent="0.25">
      <c r="L42846" s="58">
        <v>43425.125</v>
      </c>
      <c r="M42846" s="57">
        <v>2018</v>
      </c>
      <c r="N42846" s="57">
        <v>11</v>
      </c>
      <c r="O42846" s="57">
        <v>4</v>
      </c>
      <c r="P42846" t="s">
        <v>22</v>
      </c>
    </row>
    <row r="42847" spans="12:16" x14ac:dyDescent="0.25">
      <c r="L42847" s="58">
        <v>43425.166666666664</v>
      </c>
      <c r="M42847" s="57">
        <v>2018</v>
      </c>
      <c r="N42847" s="57">
        <v>11</v>
      </c>
      <c r="O42847" s="57">
        <v>4</v>
      </c>
      <c r="P42847" t="s">
        <v>22</v>
      </c>
    </row>
    <row r="42848" spans="12:16" x14ac:dyDescent="0.25">
      <c r="L42848" s="58">
        <v>43425.208333333336</v>
      </c>
      <c r="M42848" s="57">
        <v>2018</v>
      </c>
      <c r="N42848" s="57">
        <v>11</v>
      </c>
      <c r="O42848" s="57">
        <v>4</v>
      </c>
      <c r="P42848" t="s">
        <v>22</v>
      </c>
    </row>
    <row r="42849" spans="12:16" x14ac:dyDescent="0.25">
      <c r="L42849" s="58">
        <v>43425.25</v>
      </c>
      <c r="M42849" s="57">
        <v>2018</v>
      </c>
      <c r="N42849" s="57">
        <v>11</v>
      </c>
      <c r="O42849" s="57">
        <v>4</v>
      </c>
      <c r="P42849" t="s">
        <v>23</v>
      </c>
    </row>
    <row r="42850" spans="12:16" x14ac:dyDescent="0.25">
      <c r="L42850" s="58">
        <v>43425.291666666664</v>
      </c>
      <c r="M42850" s="57">
        <v>2018</v>
      </c>
      <c r="N42850" s="57">
        <v>11</v>
      </c>
      <c r="O42850" s="57">
        <v>4</v>
      </c>
      <c r="P42850" t="s">
        <v>23</v>
      </c>
    </row>
    <row r="42851" spans="12:16" x14ac:dyDescent="0.25">
      <c r="L42851" s="58">
        <v>43425.333333333336</v>
      </c>
      <c r="M42851" s="57">
        <v>2018</v>
      </c>
      <c r="N42851" s="57">
        <v>11</v>
      </c>
      <c r="O42851" s="57">
        <v>4</v>
      </c>
      <c r="P42851" t="s">
        <v>23</v>
      </c>
    </row>
    <row r="42852" spans="12:16" x14ac:dyDescent="0.25">
      <c r="L42852" s="58">
        <v>43425.375</v>
      </c>
      <c r="M42852" s="57">
        <v>2018</v>
      </c>
      <c r="N42852" s="57">
        <v>11</v>
      </c>
      <c r="O42852" s="57">
        <v>4</v>
      </c>
      <c r="P42852" t="s">
        <v>23</v>
      </c>
    </row>
    <row r="42853" spans="12:16" x14ac:dyDescent="0.25">
      <c r="L42853" s="58">
        <v>43425.416666666664</v>
      </c>
      <c r="M42853" s="57">
        <v>2018</v>
      </c>
      <c r="N42853" s="57">
        <v>11</v>
      </c>
      <c r="O42853" s="57">
        <v>4</v>
      </c>
      <c r="P42853" t="s">
        <v>23</v>
      </c>
    </row>
    <row r="42854" spans="12:16" x14ac:dyDescent="0.25">
      <c r="L42854" s="58">
        <v>43425.458333333336</v>
      </c>
      <c r="M42854" s="57">
        <v>2018</v>
      </c>
      <c r="N42854" s="57">
        <v>11</v>
      </c>
      <c r="O42854" s="57">
        <v>4</v>
      </c>
      <c r="P42854" t="s">
        <v>23</v>
      </c>
    </row>
    <row r="42855" spans="12:16" x14ac:dyDescent="0.25">
      <c r="L42855" s="58">
        <v>43425.5</v>
      </c>
      <c r="M42855" s="57">
        <v>2018</v>
      </c>
      <c r="N42855" s="57">
        <v>11</v>
      </c>
      <c r="O42855" s="57">
        <v>4</v>
      </c>
      <c r="P42855" t="s">
        <v>23</v>
      </c>
    </row>
    <row r="42856" spans="12:16" x14ac:dyDescent="0.25">
      <c r="L42856" s="58">
        <v>43425.541666666664</v>
      </c>
      <c r="M42856" s="57">
        <v>2018</v>
      </c>
      <c r="N42856" s="57">
        <v>11</v>
      </c>
      <c r="O42856" s="57">
        <v>4</v>
      </c>
      <c r="P42856" t="s">
        <v>23</v>
      </c>
    </row>
    <row r="42857" spans="12:16" x14ac:dyDescent="0.25">
      <c r="L42857" s="58">
        <v>43425.583333333336</v>
      </c>
      <c r="M42857" s="57">
        <v>2018</v>
      </c>
      <c r="N42857" s="57">
        <v>11</v>
      </c>
      <c r="O42857" s="57">
        <v>4</v>
      </c>
      <c r="P42857" t="s">
        <v>23</v>
      </c>
    </row>
    <row r="42858" spans="12:16" x14ac:dyDescent="0.25">
      <c r="L42858" s="58">
        <v>43425.625</v>
      </c>
      <c r="M42858" s="57">
        <v>2018</v>
      </c>
      <c r="N42858" s="57">
        <v>11</v>
      </c>
      <c r="O42858" s="57">
        <v>4</v>
      </c>
      <c r="P42858" t="s">
        <v>23</v>
      </c>
    </row>
    <row r="42859" spans="12:16" x14ac:dyDescent="0.25">
      <c r="L42859" s="58">
        <v>43425.666666666664</v>
      </c>
      <c r="M42859" s="57">
        <v>2018</v>
      </c>
      <c r="N42859" s="57">
        <v>11</v>
      </c>
      <c r="O42859" s="57">
        <v>4</v>
      </c>
      <c r="P42859" t="s">
        <v>23</v>
      </c>
    </row>
    <row r="42860" spans="12:16" x14ac:dyDescent="0.25">
      <c r="L42860" s="58">
        <v>43425.708333333336</v>
      </c>
      <c r="M42860" s="57">
        <v>2018</v>
      </c>
      <c r="N42860" s="57">
        <v>11</v>
      </c>
      <c r="O42860" s="57">
        <v>4</v>
      </c>
      <c r="P42860" t="s">
        <v>23</v>
      </c>
    </row>
    <row r="42861" spans="12:16" x14ac:dyDescent="0.25">
      <c r="L42861" s="58">
        <v>43425.75</v>
      </c>
      <c r="M42861" s="57">
        <v>2018</v>
      </c>
      <c r="N42861" s="57">
        <v>11</v>
      </c>
      <c r="O42861" s="57">
        <v>4</v>
      </c>
      <c r="P42861" t="s">
        <v>23</v>
      </c>
    </row>
    <row r="42862" spans="12:16" x14ac:dyDescent="0.25">
      <c r="L42862" s="58">
        <v>43425.791666666664</v>
      </c>
      <c r="M42862" s="57">
        <v>2018</v>
      </c>
      <c r="N42862" s="57">
        <v>11</v>
      </c>
      <c r="O42862" s="57">
        <v>4</v>
      </c>
      <c r="P42862" t="s">
        <v>23</v>
      </c>
    </row>
    <row r="42863" spans="12:16" x14ac:dyDescent="0.25">
      <c r="L42863" s="58">
        <v>43425.833333333336</v>
      </c>
      <c r="M42863" s="57">
        <v>2018</v>
      </c>
      <c r="N42863" s="57">
        <v>11</v>
      </c>
      <c r="O42863" s="57">
        <v>4</v>
      </c>
      <c r="P42863" t="s">
        <v>23</v>
      </c>
    </row>
    <row r="42864" spans="12:16" x14ac:dyDescent="0.25">
      <c r="L42864" s="58">
        <v>43425.875</v>
      </c>
      <c r="M42864" s="57">
        <v>2018</v>
      </c>
      <c r="N42864" s="57">
        <v>11</v>
      </c>
      <c r="O42864" s="57">
        <v>4</v>
      </c>
      <c r="P42864" t="s">
        <v>23</v>
      </c>
    </row>
    <row r="42865" spans="12:16" x14ac:dyDescent="0.25">
      <c r="L42865" s="58">
        <v>43425.916666666664</v>
      </c>
      <c r="M42865" s="57">
        <v>2018</v>
      </c>
      <c r="N42865" s="57">
        <v>11</v>
      </c>
      <c r="O42865" s="57">
        <v>4</v>
      </c>
      <c r="P42865" t="s">
        <v>22</v>
      </c>
    </row>
    <row r="42866" spans="12:16" x14ac:dyDescent="0.25">
      <c r="L42866" s="58">
        <v>43425.958333333336</v>
      </c>
      <c r="M42866" s="57">
        <v>2018</v>
      </c>
      <c r="N42866" s="57">
        <v>11</v>
      </c>
      <c r="O42866" s="57">
        <v>4</v>
      </c>
      <c r="P42866" t="s">
        <v>22</v>
      </c>
    </row>
    <row r="42867" spans="12:16" x14ac:dyDescent="0.25">
      <c r="L42867" s="58">
        <v>43426</v>
      </c>
      <c r="M42867" s="57">
        <v>2018</v>
      </c>
      <c r="N42867" s="57">
        <v>11</v>
      </c>
      <c r="O42867" s="57">
        <v>5</v>
      </c>
      <c r="P42867" t="s">
        <v>22</v>
      </c>
    </row>
    <row r="42868" spans="12:16" x14ac:dyDescent="0.25">
      <c r="L42868" s="58">
        <v>43426.041666666664</v>
      </c>
      <c r="M42868" s="57">
        <v>2018</v>
      </c>
      <c r="N42868" s="57">
        <v>11</v>
      </c>
      <c r="O42868" s="57">
        <v>5</v>
      </c>
      <c r="P42868" t="s">
        <v>22</v>
      </c>
    </row>
    <row r="42869" spans="12:16" x14ac:dyDescent="0.25">
      <c r="L42869" s="58">
        <v>43426.083333333336</v>
      </c>
      <c r="M42869" s="57">
        <v>2018</v>
      </c>
      <c r="N42869" s="57">
        <v>11</v>
      </c>
      <c r="O42869" s="57">
        <v>5</v>
      </c>
      <c r="P42869" t="s">
        <v>22</v>
      </c>
    </row>
    <row r="42870" spans="12:16" x14ac:dyDescent="0.25">
      <c r="L42870" s="58">
        <v>43426.125</v>
      </c>
      <c r="M42870" s="57">
        <v>2018</v>
      </c>
      <c r="N42870" s="57">
        <v>11</v>
      </c>
      <c r="O42870" s="57">
        <v>5</v>
      </c>
      <c r="P42870" t="s">
        <v>22</v>
      </c>
    </row>
    <row r="42871" spans="12:16" x14ac:dyDescent="0.25">
      <c r="L42871" s="58">
        <v>43426.166666666664</v>
      </c>
      <c r="M42871" s="57">
        <v>2018</v>
      </c>
      <c r="N42871" s="57">
        <v>11</v>
      </c>
      <c r="O42871" s="57">
        <v>5</v>
      </c>
      <c r="P42871" t="s">
        <v>22</v>
      </c>
    </row>
    <row r="42872" spans="12:16" x14ac:dyDescent="0.25">
      <c r="L42872" s="58">
        <v>43426.208333333336</v>
      </c>
      <c r="M42872" s="57">
        <v>2018</v>
      </c>
      <c r="N42872" s="57">
        <v>11</v>
      </c>
      <c r="O42872" s="57">
        <v>5</v>
      </c>
      <c r="P42872" t="s">
        <v>22</v>
      </c>
    </row>
    <row r="42873" spans="12:16" x14ac:dyDescent="0.25">
      <c r="L42873" s="58">
        <v>43426.25</v>
      </c>
      <c r="M42873" s="57">
        <v>2018</v>
      </c>
      <c r="N42873" s="57">
        <v>11</v>
      </c>
      <c r="O42873" s="57">
        <v>5</v>
      </c>
      <c r="P42873" t="s">
        <v>22</v>
      </c>
    </row>
    <row r="42874" spans="12:16" x14ac:dyDescent="0.25">
      <c r="L42874" s="58">
        <v>43426.291666666664</v>
      </c>
      <c r="M42874" s="57">
        <v>2018</v>
      </c>
      <c r="N42874" s="57">
        <v>11</v>
      </c>
      <c r="O42874" s="57">
        <v>5</v>
      </c>
      <c r="P42874" t="s">
        <v>22</v>
      </c>
    </row>
    <row r="42875" spans="12:16" x14ac:dyDescent="0.25">
      <c r="L42875" s="58">
        <v>43426.333333333336</v>
      </c>
      <c r="M42875" s="57">
        <v>2018</v>
      </c>
      <c r="N42875" s="57">
        <v>11</v>
      </c>
      <c r="O42875" s="57">
        <v>5</v>
      </c>
      <c r="P42875" t="s">
        <v>22</v>
      </c>
    </row>
    <row r="42876" spans="12:16" x14ac:dyDescent="0.25">
      <c r="L42876" s="58">
        <v>43426.375</v>
      </c>
      <c r="M42876" s="57">
        <v>2018</v>
      </c>
      <c r="N42876" s="57">
        <v>11</v>
      </c>
      <c r="O42876" s="57">
        <v>5</v>
      </c>
      <c r="P42876" t="s">
        <v>22</v>
      </c>
    </row>
    <row r="42877" spans="12:16" x14ac:dyDescent="0.25">
      <c r="L42877" s="58">
        <v>43426.416666666664</v>
      </c>
      <c r="M42877" s="57">
        <v>2018</v>
      </c>
      <c r="N42877" s="57">
        <v>11</v>
      </c>
      <c r="O42877" s="57">
        <v>5</v>
      </c>
      <c r="P42877" t="s">
        <v>22</v>
      </c>
    </row>
    <row r="42878" spans="12:16" x14ac:dyDescent="0.25">
      <c r="L42878" s="58">
        <v>43426.458333333336</v>
      </c>
      <c r="M42878" s="57">
        <v>2018</v>
      </c>
      <c r="N42878" s="57">
        <v>11</v>
      </c>
      <c r="O42878" s="57">
        <v>5</v>
      </c>
      <c r="P42878" t="s">
        <v>22</v>
      </c>
    </row>
    <row r="42879" spans="12:16" x14ac:dyDescent="0.25">
      <c r="L42879" s="58">
        <v>43426.5</v>
      </c>
      <c r="M42879" s="57">
        <v>2018</v>
      </c>
      <c r="N42879" s="57">
        <v>11</v>
      </c>
      <c r="O42879" s="57">
        <v>5</v>
      </c>
      <c r="P42879" t="s">
        <v>22</v>
      </c>
    </row>
    <row r="42880" spans="12:16" x14ac:dyDescent="0.25">
      <c r="L42880" s="58">
        <v>43426.541666666664</v>
      </c>
      <c r="M42880" s="57">
        <v>2018</v>
      </c>
      <c r="N42880" s="57">
        <v>11</v>
      </c>
      <c r="O42880" s="57">
        <v>5</v>
      </c>
      <c r="P42880" t="s">
        <v>22</v>
      </c>
    </row>
    <row r="42881" spans="12:16" x14ac:dyDescent="0.25">
      <c r="L42881" s="58">
        <v>43426.583333333336</v>
      </c>
      <c r="M42881" s="57">
        <v>2018</v>
      </c>
      <c r="N42881" s="57">
        <v>11</v>
      </c>
      <c r="O42881" s="57">
        <v>5</v>
      </c>
      <c r="P42881" t="s">
        <v>22</v>
      </c>
    </row>
    <row r="42882" spans="12:16" x14ac:dyDescent="0.25">
      <c r="L42882" s="58">
        <v>43426.625</v>
      </c>
      <c r="M42882" s="57">
        <v>2018</v>
      </c>
      <c r="N42882" s="57">
        <v>11</v>
      </c>
      <c r="O42882" s="57">
        <v>5</v>
      </c>
      <c r="P42882" t="s">
        <v>22</v>
      </c>
    </row>
    <row r="42883" spans="12:16" x14ac:dyDescent="0.25">
      <c r="L42883" s="58">
        <v>43426.666666666664</v>
      </c>
      <c r="M42883" s="57">
        <v>2018</v>
      </c>
      <c r="N42883" s="57">
        <v>11</v>
      </c>
      <c r="O42883" s="57">
        <v>5</v>
      </c>
      <c r="P42883" t="s">
        <v>22</v>
      </c>
    </row>
    <row r="42884" spans="12:16" x14ac:dyDescent="0.25">
      <c r="L42884" s="58">
        <v>43426.708333333336</v>
      </c>
      <c r="M42884" s="57">
        <v>2018</v>
      </c>
      <c r="N42884" s="57">
        <v>11</v>
      </c>
      <c r="O42884" s="57">
        <v>5</v>
      </c>
      <c r="P42884" t="s">
        <v>22</v>
      </c>
    </row>
    <row r="42885" spans="12:16" x14ac:dyDescent="0.25">
      <c r="L42885" s="58">
        <v>43426.75</v>
      </c>
      <c r="M42885" s="57">
        <v>2018</v>
      </c>
      <c r="N42885" s="57">
        <v>11</v>
      </c>
      <c r="O42885" s="57">
        <v>5</v>
      </c>
      <c r="P42885" t="s">
        <v>22</v>
      </c>
    </row>
    <row r="42886" spans="12:16" x14ac:dyDescent="0.25">
      <c r="L42886" s="58">
        <v>43426.791666666664</v>
      </c>
      <c r="M42886" s="57">
        <v>2018</v>
      </c>
      <c r="N42886" s="57">
        <v>11</v>
      </c>
      <c r="O42886" s="57">
        <v>5</v>
      </c>
      <c r="P42886" t="s">
        <v>22</v>
      </c>
    </row>
    <row r="42887" spans="12:16" x14ac:dyDescent="0.25">
      <c r="L42887" s="58">
        <v>43426.833333333336</v>
      </c>
      <c r="M42887" s="57">
        <v>2018</v>
      </c>
      <c r="N42887" s="57">
        <v>11</v>
      </c>
      <c r="O42887" s="57">
        <v>5</v>
      </c>
      <c r="P42887" t="s">
        <v>22</v>
      </c>
    </row>
    <row r="42888" spans="12:16" x14ac:dyDescent="0.25">
      <c r="L42888" s="58">
        <v>43426.875</v>
      </c>
      <c r="M42888" s="57">
        <v>2018</v>
      </c>
      <c r="N42888" s="57">
        <v>11</v>
      </c>
      <c r="O42888" s="57">
        <v>5</v>
      </c>
      <c r="P42888" t="s">
        <v>22</v>
      </c>
    </row>
    <row r="42889" spans="12:16" x14ac:dyDescent="0.25">
      <c r="L42889" s="58">
        <v>43426.916666666664</v>
      </c>
      <c r="M42889" s="57">
        <v>2018</v>
      </c>
      <c r="N42889" s="57">
        <v>11</v>
      </c>
      <c r="O42889" s="57">
        <v>5</v>
      </c>
      <c r="P42889" t="s">
        <v>22</v>
      </c>
    </row>
    <row r="42890" spans="12:16" x14ac:dyDescent="0.25">
      <c r="L42890" s="58">
        <v>43426.958333333336</v>
      </c>
      <c r="M42890" s="57">
        <v>2018</v>
      </c>
      <c r="N42890" s="57">
        <v>11</v>
      </c>
      <c r="O42890" s="57">
        <v>5</v>
      </c>
      <c r="P42890" t="s">
        <v>22</v>
      </c>
    </row>
    <row r="42891" spans="12:16" x14ac:dyDescent="0.25">
      <c r="L42891" s="58">
        <v>43427</v>
      </c>
      <c r="M42891" s="57">
        <v>2018</v>
      </c>
      <c r="N42891" s="57">
        <v>11</v>
      </c>
      <c r="O42891" s="57">
        <v>6</v>
      </c>
      <c r="P42891" t="s">
        <v>22</v>
      </c>
    </row>
    <row r="42892" spans="12:16" x14ac:dyDescent="0.25">
      <c r="L42892" s="58">
        <v>43427.041666666664</v>
      </c>
      <c r="M42892" s="57">
        <v>2018</v>
      </c>
      <c r="N42892" s="57">
        <v>11</v>
      </c>
      <c r="O42892" s="57">
        <v>6</v>
      </c>
      <c r="P42892" t="s">
        <v>22</v>
      </c>
    </row>
    <row r="42893" spans="12:16" x14ac:dyDescent="0.25">
      <c r="L42893" s="58">
        <v>43427.083333333336</v>
      </c>
      <c r="M42893" s="57">
        <v>2018</v>
      </c>
      <c r="N42893" s="57">
        <v>11</v>
      </c>
      <c r="O42893" s="57">
        <v>6</v>
      </c>
      <c r="P42893" t="s">
        <v>22</v>
      </c>
    </row>
    <row r="42894" spans="12:16" x14ac:dyDescent="0.25">
      <c r="L42894" s="58">
        <v>43427.125</v>
      </c>
      <c r="M42894" s="57">
        <v>2018</v>
      </c>
      <c r="N42894" s="57">
        <v>11</v>
      </c>
      <c r="O42894" s="57">
        <v>6</v>
      </c>
      <c r="P42894" t="s">
        <v>22</v>
      </c>
    </row>
    <row r="42895" spans="12:16" x14ac:dyDescent="0.25">
      <c r="L42895" s="58">
        <v>43427.166666666664</v>
      </c>
      <c r="M42895" s="57">
        <v>2018</v>
      </c>
      <c r="N42895" s="57">
        <v>11</v>
      </c>
      <c r="O42895" s="57">
        <v>6</v>
      </c>
      <c r="P42895" t="s">
        <v>22</v>
      </c>
    </row>
    <row r="42896" spans="12:16" x14ac:dyDescent="0.25">
      <c r="L42896" s="58">
        <v>43427.208333333336</v>
      </c>
      <c r="M42896" s="57">
        <v>2018</v>
      </c>
      <c r="N42896" s="57">
        <v>11</v>
      </c>
      <c r="O42896" s="57">
        <v>6</v>
      </c>
      <c r="P42896" t="s">
        <v>22</v>
      </c>
    </row>
    <row r="42897" spans="12:16" x14ac:dyDescent="0.25">
      <c r="L42897" s="58">
        <v>43427.25</v>
      </c>
      <c r="M42897" s="57">
        <v>2018</v>
      </c>
      <c r="N42897" s="57">
        <v>11</v>
      </c>
      <c r="O42897" s="57">
        <v>6</v>
      </c>
      <c r="P42897" t="s">
        <v>23</v>
      </c>
    </row>
    <row r="42898" spans="12:16" x14ac:dyDescent="0.25">
      <c r="L42898" s="58">
        <v>43427.291666666664</v>
      </c>
      <c r="M42898" s="57">
        <v>2018</v>
      </c>
      <c r="N42898" s="57">
        <v>11</v>
      </c>
      <c r="O42898" s="57">
        <v>6</v>
      </c>
      <c r="P42898" t="s">
        <v>23</v>
      </c>
    </row>
    <row r="42899" spans="12:16" x14ac:dyDescent="0.25">
      <c r="L42899" s="58">
        <v>43427.333333333336</v>
      </c>
      <c r="M42899" s="57">
        <v>2018</v>
      </c>
      <c r="N42899" s="57">
        <v>11</v>
      </c>
      <c r="O42899" s="57">
        <v>6</v>
      </c>
      <c r="P42899" t="s">
        <v>23</v>
      </c>
    </row>
    <row r="42900" spans="12:16" x14ac:dyDescent="0.25">
      <c r="L42900" s="58">
        <v>43427.375</v>
      </c>
      <c r="M42900" s="57">
        <v>2018</v>
      </c>
      <c r="N42900" s="57">
        <v>11</v>
      </c>
      <c r="O42900" s="57">
        <v>6</v>
      </c>
      <c r="P42900" t="s">
        <v>23</v>
      </c>
    </row>
    <row r="42901" spans="12:16" x14ac:dyDescent="0.25">
      <c r="L42901" s="58">
        <v>43427.416666666664</v>
      </c>
      <c r="M42901" s="57">
        <v>2018</v>
      </c>
      <c r="N42901" s="57">
        <v>11</v>
      </c>
      <c r="O42901" s="57">
        <v>6</v>
      </c>
      <c r="P42901" t="s">
        <v>23</v>
      </c>
    </row>
    <row r="42902" spans="12:16" x14ac:dyDescent="0.25">
      <c r="L42902" s="58">
        <v>43427.458333333336</v>
      </c>
      <c r="M42902" s="57">
        <v>2018</v>
      </c>
      <c r="N42902" s="57">
        <v>11</v>
      </c>
      <c r="O42902" s="57">
        <v>6</v>
      </c>
      <c r="P42902" t="s">
        <v>23</v>
      </c>
    </row>
    <row r="42903" spans="12:16" x14ac:dyDescent="0.25">
      <c r="L42903" s="58">
        <v>43427.5</v>
      </c>
      <c r="M42903" s="57">
        <v>2018</v>
      </c>
      <c r="N42903" s="57">
        <v>11</v>
      </c>
      <c r="O42903" s="57">
        <v>6</v>
      </c>
      <c r="P42903" t="s">
        <v>23</v>
      </c>
    </row>
    <row r="42904" spans="12:16" x14ac:dyDescent="0.25">
      <c r="L42904" s="58">
        <v>43427.541666666664</v>
      </c>
      <c r="M42904" s="57">
        <v>2018</v>
      </c>
      <c r="N42904" s="57">
        <v>11</v>
      </c>
      <c r="O42904" s="57">
        <v>6</v>
      </c>
      <c r="P42904" t="s">
        <v>23</v>
      </c>
    </row>
    <row r="42905" spans="12:16" x14ac:dyDescent="0.25">
      <c r="L42905" s="58">
        <v>43427.583333333336</v>
      </c>
      <c r="M42905" s="57">
        <v>2018</v>
      </c>
      <c r="N42905" s="57">
        <v>11</v>
      </c>
      <c r="O42905" s="57">
        <v>6</v>
      </c>
      <c r="P42905" t="s">
        <v>23</v>
      </c>
    </row>
    <row r="42906" spans="12:16" x14ac:dyDescent="0.25">
      <c r="L42906" s="58">
        <v>43427.625</v>
      </c>
      <c r="M42906" s="57">
        <v>2018</v>
      </c>
      <c r="N42906" s="57">
        <v>11</v>
      </c>
      <c r="O42906" s="57">
        <v>6</v>
      </c>
      <c r="P42906" t="s">
        <v>23</v>
      </c>
    </row>
    <row r="42907" spans="12:16" x14ac:dyDescent="0.25">
      <c r="L42907" s="58">
        <v>43427.666666666664</v>
      </c>
      <c r="M42907" s="57">
        <v>2018</v>
      </c>
      <c r="N42907" s="57">
        <v>11</v>
      </c>
      <c r="O42907" s="57">
        <v>6</v>
      </c>
      <c r="P42907" t="s">
        <v>23</v>
      </c>
    </row>
    <row r="42908" spans="12:16" x14ac:dyDescent="0.25">
      <c r="L42908" s="58">
        <v>43427.708333333336</v>
      </c>
      <c r="M42908" s="57">
        <v>2018</v>
      </c>
      <c r="N42908" s="57">
        <v>11</v>
      </c>
      <c r="O42908" s="57">
        <v>6</v>
      </c>
      <c r="P42908" t="s">
        <v>23</v>
      </c>
    </row>
    <row r="42909" spans="12:16" x14ac:dyDescent="0.25">
      <c r="L42909" s="58">
        <v>43427.75</v>
      </c>
      <c r="M42909" s="57">
        <v>2018</v>
      </c>
      <c r="N42909" s="57">
        <v>11</v>
      </c>
      <c r="O42909" s="57">
        <v>6</v>
      </c>
      <c r="P42909" t="s">
        <v>23</v>
      </c>
    </row>
    <row r="42910" spans="12:16" x14ac:dyDescent="0.25">
      <c r="L42910" s="58">
        <v>43427.791666666664</v>
      </c>
      <c r="M42910" s="57">
        <v>2018</v>
      </c>
      <c r="N42910" s="57">
        <v>11</v>
      </c>
      <c r="O42910" s="57">
        <v>6</v>
      </c>
      <c r="P42910" t="s">
        <v>23</v>
      </c>
    </row>
    <row r="42911" spans="12:16" x14ac:dyDescent="0.25">
      <c r="L42911" s="58">
        <v>43427.833333333336</v>
      </c>
      <c r="M42911" s="57">
        <v>2018</v>
      </c>
      <c r="N42911" s="57">
        <v>11</v>
      </c>
      <c r="O42911" s="57">
        <v>6</v>
      </c>
      <c r="P42911" t="s">
        <v>23</v>
      </c>
    </row>
    <row r="42912" spans="12:16" x14ac:dyDescent="0.25">
      <c r="L42912" s="58">
        <v>43427.875</v>
      </c>
      <c r="M42912" s="57">
        <v>2018</v>
      </c>
      <c r="N42912" s="57">
        <v>11</v>
      </c>
      <c r="O42912" s="57">
        <v>6</v>
      </c>
      <c r="P42912" t="s">
        <v>23</v>
      </c>
    </row>
    <row r="42913" spans="12:16" x14ac:dyDescent="0.25">
      <c r="L42913" s="58">
        <v>43427.916666666664</v>
      </c>
      <c r="M42913" s="57">
        <v>2018</v>
      </c>
      <c r="N42913" s="57">
        <v>11</v>
      </c>
      <c r="O42913" s="57">
        <v>6</v>
      </c>
      <c r="P42913" t="s">
        <v>22</v>
      </c>
    </row>
    <row r="42914" spans="12:16" x14ac:dyDescent="0.25">
      <c r="L42914" s="58">
        <v>43427.958333333336</v>
      </c>
      <c r="M42914" s="57">
        <v>2018</v>
      </c>
      <c r="N42914" s="57">
        <v>11</v>
      </c>
      <c r="O42914" s="57">
        <v>6</v>
      </c>
      <c r="P42914" t="s">
        <v>22</v>
      </c>
    </row>
    <row r="42915" spans="12:16" x14ac:dyDescent="0.25">
      <c r="L42915" s="58">
        <v>43428</v>
      </c>
      <c r="M42915" s="57">
        <v>2018</v>
      </c>
      <c r="N42915" s="57">
        <v>11</v>
      </c>
      <c r="O42915" s="57">
        <v>7</v>
      </c>
      <c r="P42915" t="s">
        <v>22</v>
      </c>
    </row>
    <row r="42916" spans="12:16" x14ac:dyDescent="0.25">
      <c r="L42916" s="58">
        <v>43428.041666666664</v>
      </c>
      <c r="M42916" s="57">
        <v>2018</v>
      </c>
      <c r="N42916" s="57">
        <v>11</v>
      </c>
      <c r="O42916" s="57">
        <v>7</v>
      </c>
      <c r="P42916" t="s">
        <v>22</v>
      </c>
    </row>
    <row r="42917" spans="12:16" x14ac:dyDescent="0.25">
      <c r="L42917" s="58">
        <v>43428.083333333336</v>
      </c>
      <c r="M42917" s="57">
        <v>2018</v>
      </c>
      <c r="N42917" s="57">
        <v>11</v>
      </c>
      <c r="O42917" s="57">
        <v>7</v>
      </c>
      <c r="P42917" t="s">
        <v>22</v>
      </c>
    </row>
    <row r="42918" spans="12:16" x14ac:dyDescent="0.25">
      <c r="L42918" s="58">
        <v>43428.125</v>
      </c>
      <c r="M42918" s="57">
        <v>2018</v>
      </c>
      <c r="N42918" s="57">
        <v>11</v>
      </c>
      <c r="O42918" s="57">
        <v>7</v>
      </c>
      <c r="P42918" t="s">
        <v>22</v>
      </c>
    </row>
    <row r="42919" spans="12:16" x14ac:dyDescent="0.25">
      <c r="L42919" s="58">
        <v>43428.166666666664</v>
      </c>
      <c r="M42919" s="57">
        <v>2018</v>
      </c>
      <c r="N42919" s="57">
        <v>11</v>
      </c>
      <c r="O42919" s="57">
        <v>7</v>
      </c>
      <c r="P42919" t="s">
        <v>22</v>
      </c>
    </row>
    <row r="42920" spans="12:16" x14ac:dyDescent="0.25">
      <c r="L42920" s="58">
        <v>43428.208333333336</v>
      </c>
      <c r="M42920" s="57">
        <v>2018</v>
      </c>
      <c r="N42920" s="57">
        <v>11</v>
      </c>
      <c r="O42920" s="57">
        <v>7</v>
      </c>
      <c r="P42920" t="s">
        <v>22</v>
      </c>
    </row>
    <row r="42921" spans="12:16" x14ac:dyDescent="0.25">
      <c r="L42921" s="58">
        <v>43428.25</v>
      </c>
      <c r="M42921" s="57">
        <v>2018</v>
      </c>
      <c r="N42921" s="57">
        <v>11</v>
      </c>
      <c r="O42921" s="57">
        <v>7</v>
      </c>
      <c r="P42921" t="s">
        <v>22</v>
      </c>
    </row>
    <row r="42922" spans="12:16" x14ac:dyDescent="0.25">
      <c r="L42922" s="58">
        <v>43428.291666666664</v>
      </c>
      <c r="M42922" s="57">
        <v>2018</v>
      </c>
      <c r="N42922" s="57">
        <v>11</v>
      </c>
      <c r="O42922" s="57">
        <v>7</v>
      </c>
      <c r="P42922" t="s">
        <v>22</v>
      </c>
    </row>
    <row r="42923" spans="12:16" x14ac:dyDescent="0.25">
      <c r="L42923" s="58">
        <v>43428.333333333336</v>
      </c>
      <c r="M42923" s="57">
        <v>2018</v>
      </c>
      <c r="N42923" s="57">
        <v>11</v>
      </c>
      <c r="O42923" s="57">
        <v>7</v>
      </c>
      <c r="P42923" t="s">
        <v>22</v>
      </c>
    </row>
    <row r="42924" spans="12:16" x14ac:dyDescent="0.25">
      <c r="L42924" s="58">
        <v>43428.375</v>
      </c>
      <c r="M42924" s="57">
        <v>2018</v>
      </c>
      <c r="N42924" s="57">
        <v>11</v>
      </c>
      <c r="O42924" s="57">
        <v>7</v>
      </c>
      <c r="P42924" t="s">
        <v>22</v>
      </c>
    </row>
    <row r="42925" spans="12:16" x14ac:dyDescent="0.25">
      <c r="L42925" s="58">
        <v>43428.416666666664</v>
      </c>
      <c r="M42925" s="57">
        <v>2018</v>
      </c>
      <c r="N42925" s="57">
        <v>11</v>
      </c>
      <c r="O42925" s="57">
        <v>7</v>
      </c>
      <c r="P42925" t="s">
        <v>22</v>
      </c>
    </row>
    <row r="42926" spans="12:16" x14ac:dyDescent="0.25">
      <c r="L42926" s="58">
        <v>43428.458333333336</v>
      </c>
      <c r="M42926" s="57">
        <v>2018</v>
      </c>
      <c r="N42926" s="57">
        <v>11</v>
      </c>
      <c r="O42926" s="57">
        <v>7</v>
      </c>
      <c r="P42926" t="s">
        <v>22</v>
      </c>
    </row>
    <row r="42927" spans="12:16" x14ac:dyDescent="0.25">
      <c r="L42927" s="58">
        <v>43428.5</v>
      </c>
      <c r="M42927" s="57">
        <v>2018</v>
      </c>
      <c r="N42927" s="57">
        <v>11</v>
      </c>
      <c r="O42927" s="57">
        <v>7</v>
      </c>
      <c r="P42927" t="s">
        <v>22</v>
      </c>
    </row>
    <row r="42928" spans="12:16" x14ac:dyDescent="0.25">
      <c r="L42928" s="58">
        <v>43428.541666666664</v>
      </c>
      <c r="M42928" s="57">
        <v>2018</v>
      </c>
      <c r="N42928" s="57">
        <v>11</v>
      </c>
      <c r="O42928" s="57">
        <v>7</v>
      </c>
      <c r="P42928" t="s">
        <v>22</v>
      </c>
    </row>
    <row r="42929" spans="12:16" x14ac:dyDescent="0.25">
      <c r="L42929" s="58">
        <v>43428.583333333336</v>
      </c>
      <c r="M42929" s="57">
        <v>2018</v>
      </c>
      <c r="N42929" s="57">
        <v>11</v>
      </c>
      <c r="O42929" s="57">
        <v>7</v>
      </c>
      <c r="P42929" t="s">
        <v>22</v>
      </c>
    </row>
    <row r="42930" spans="12:16" x14ac:dyDescent="0.25">
      <c r="L42930" s="58">
        <v>43428.625</v>
      </c>
      <c r="M42930" s="57">
        <v>2018</v>
      </c>
      <c r="N42930" s="57">
        <v>11</v>
      </c>
      <c r="O42930" s="57">
        <v>7</v>
      </c>
      <c r="P42930" t="s">
        <v>22</v>
      </c>
    </row>
    <row r="42931" spans="12:16" x14ac:dyDescent="0.25">
      <c r="L42931" s="58">
        <v>43428.666666666664</v>
      </c>
      <c r="M42931" s="57">
        <v>2018</v>
      </c>
      <c r="N42931" s="57">
        <v>11</v>
      </c>
      <c r="O42931" s="57">
        <v>7</v>
      </c>
      <c r="P42931" t="s">
        <v>22</v>
      </c>
    </row>
    <row r="42932" spans="12:16" x14ac:dyDescent="0.25">
      <c r="L42932" s="58">
        <v>43428.708333333336</v>
      </c>
      <c r="M42932" s="57">
        <v>2018</v>
      </c>
      <c r="N42932" s="57">
        <v>11</v>
      </c>
      <c r="O42932" s="57">
        <v>7</v>
      </c>
      <c r="P42932" t="s">
        <v>22</v>
      </c>
    </row>
    <row r="42933" spans="12:16" x14ac:dyDescent="0.25">
      <c r="L42933" s="58">
        <v>43428.75</v>
      </c>
      <c r="M42933" s="57">
        <v>2018</v>
      </c>
      <c r="N42933" s="57">
        <v>11</v>
      </c>
      <c r="O42933" s="57">
        <v>7</v>
      </c>
      <c r="P42933" t="s">
        <v>22</v>
      </c>
    </row>
    <row r="42934" spans="12:16" x14ac:dyDescent="0.25">
      <c r="L42934" s="58">
        <v>43428.791666666664</v>
      </c>
      <c r="M42934" s="57">
        <v>2018</v>
      </c>
      <c r="N42934" s="57">
        <v>11</v>
      </c>
      <c r="O42934" s="57">
        <v>7</v>
      </c>
      <c r="P42934" t="s">
        <v>22</v>
      </c>
    </row>
    <row r="42935" spans="12:16" x14ac:dyDescent="0.25">
      <c r="L42935" s="58">
        <v>43428.833333333336</v>
      </c>
      <c r="M42935" s="57">
        <v>2018</v>
      </c>
      <c r="N42935" s="57">
        <v>11</v>
      </c>
      <c r="O42935" s="57">
        <v>7</v>
      </c>
      <c r="P42935" t="s">
        <v>22</v>
      </c>
    </row>
    <row r="42936" spans="12:16" x14ac:dyDescent="0.25">
      <c r="L42936" s="58">
        <v>43428.875</v>
      </c>
      <c r="M42936" s="57">
        <v>2018</v>
      </c>
      <c r="N42936" s="57">
        <v>11</v>
      </c>
      <c r="O42936" s="57">
        <v>7</v>
      </c>
      <c r="P42936" t="s">
        <v>22</v>
      </c>
    </row>
    <row r="42937" spans="12:16" x14ac:dyDescent="0.25">
      <c r="L42937" s="58">
        <v>43428.916666666664</v>
      </c>
      <c r="M42937" s="57">
        <v>2018</v>
      </c>
      <c r="N42937" s="57">
        <v>11</v>
      </c>
      <c r="O42937" s="57">
        <v>7</v>
      </c>
      <c r="P42937" t="s">
        <v>22</v>
      </c>
    </row>
    <row r="42938" spans="12:16" x14ac:dyDescent="0.25">
      <c r="L42938" s="58">
        <v>43428.958333333336</v>
      </c>
      <c r="M42938" s="57">
        <v>2018</v>
      </c>
      <c r="N42938" s="57">
        <v>11</v>
      </c>
      <c r="O42938" s="57">
        <v>7</v>
      </c>
      <c r="P42938" t="s">
        <v>22</v>
      </c>
    </row>
    <row r="42939" spans="12:16" x14ac:dyDescent="0.25">
      <c r="L42939" s="58">
        <v>43429</v>
      </c>
      <c r="M42939" s="57">
        <v>2018</v>
      </c>
      <c r="N42939" s="57">
        <v>11</v>
      </c>
      <c r="O42939" s="57">
        <v>1</v>
      </c>
      <c r="P42939" t="s">
        <v>22</v>
      </c>
    </row>
    <row r="42940" spans="12:16" x14ac:dyDescent="0.25">
      <c r="L42940" s="58">
        <v>43429.041666666664</v>
      </c>
      <c r="M42940" s="57">
        <v>2018</v>
      </c>
      <c r="N42940" s="57">
        <v>11</v>
      </c>
      <c r="O42940" s="57">
        <v>1</v>
      </c>
      <c r="P42940" t="s">
        <v>22</v>
      </c>
    </row>
    <row r="42941" spans="12:16" x14ac:dyDescent="0.25">
      <c r="L42941" s="58">
        <v>43429.083333333336</v>
      </c>
      <c r="M42941" s="57">
        <v>2018</v>
      </c>
      <c r="N42941" s="57">
        <v>11</v>
      </c>
      <c r="O42941" s="57">
        <v>1</v>
      </c>
      <c r="P42941" t="s">
        <v>22</v>
      </c>
    </row>
    <row r="42942" spans="12:16" x14ac:dyDescent="0.25">
      <c r="L42942" s="58">
        <v>43429.125</v>
      </c>
      <c r="M42942" s="57">
        <v>2018</v>
      </c>
      <c r="N42942" s="57">
        <v>11</v>
      </c>
      <c r="O42942" s="57">
        <v>1</v>
      </c>
      <c r="P42942" t="s">
        <v>22</v>
      </c>
    </row>
    <row r="42943" spans="12:16" x14ac:dyDescent="0.25">
      <c r="L42943" s="58">
        <v>43429.166666666664</v>
      </c>
      <c r="M42943" s="57">
        <v>2018</v>
      </c>
      <c r="N42943" s="57">
        <v>11</v>
      </c>
      <c r="O42943" s="57">
        <v>1</v>
      </c>
      <c r="P42943" t="s">
        <v>22</v>
      </c>
    </row>
    <row r="42944" spans="12:16" x14ac:dyDescent="0.25">
      <c r="L42944" s="58">
        <v>43429.208333333336</v>
      </c>
      <c r="M42944" s="57">
        <v>2018</v>
      </c>
      <c r="N42944" s="57">
        <v>11</v>
      </c>
      <c r="O42944" s="57">
        <v>1</v>
      </c>
      <c r="P42944" t="s">
        <v>22</v>
      </c>
    </row>
    <row r="42945" spans="12:16" x14ac:dyDescent="0.25">
      <c r="L42945" s="58">
        <v>43429.25</v>
      </c>
      <c r="M42945" s="57">
        <v>2018</v>
      </c>
      <c r="N42945" s="57">
        <v>11</v>
      </c>
      <c r="O42945" s="57">
        <v>1</v>
      </c>
      <c r="P42945" t="s">
        <v>22</v>
      </c>
    </row>
    <row r="42946" spans="12:16" x14ac:dyDescent="0.25">
      <c r="L42946" s="58">
        <v>43429.291666666664</v>
      </c>
      <c r="M42946" s="57">
        <v>2018</v>
      </c>
      <c r="N42946" s="57">
        <v>11</v>
      </c>
      <c r="O42946" s="57">
        <v>1</v>
      </c>
      <c r="P42946" t="s">
        <v>22</v>
      </c>
    </row>
    <row r="42947" spans="12:16" x14ac:dyDescent="0.25">
      <c r="L42947" s="58">
        <v>43429.333333333336</v>
      </c>
      <c r="M42947" s="57">
        <v>2018</v>
      </c>
      <c r="N42947" s="57">
        <v>11</v>
      </c>
      <c r="O42947" s="57">
        <v>1</v>
      </c>
      <c r="P42947" t="s">
        <v>22</v>
      </c>
    </row>
    <row r="42948" spans="12:16" x14ac:dyDescent="0.25">
      <c r="L42948" s="58">
        <v>43429.375</v>
      </c>
      <c r="M42948" s="57">
        <v>2018</v>
      </c>
      <c r="N42948" s="57">
        <v>11</v>
      </c>
      <c r="O42948" s="57">
        <v>1</v>
      </c>
      <c r="P42948" t="s">
        <v>22</v>
      </c>
    </row>
    <row r="42949" spans="12:16" x14ac:dyDescent="0.25">
      <c r="L42949" s="58">
        <v>43429.416666666664</v>
      </c>
      <c r="M42949" s="57">
        <v>2018</v>
      </c>
      <c r="N42949" s="57">
        <v>11</v>
      </c>
      <c r="O42949" s="57">
        <v>1</v>
      </c>
      <c r="P42949" t="s">
        <v>22</v>
      </c>
    </row>
    <row r="42950" spans="12:16" x14ac:dyDescent="0.25">
      <c r="L42950" s="58">
        <v>43429.458333333336</v>
      </c>
      <c r="M42950" s="57">
        <v>2018</v>
      </c>
      <c r="N42950" s="57">
        <v>11</v>
      </c>
      <c r="O42950" s="57">
        <v>1</v>
      </c>
      <c r="P42950" t="s">
        <v>22</v>
      </c>
    </row>
    <row r="42951" spans="12:16" x14ac:dyDescent="0.25">
      <c r="L42951" s="58">
        <v>43429.5</v>
      </c>
      <c r="M42951" s="57">
        <v>2018</v>
      </c>
      <c r="N42951" s="57">
        <v>11</v>
      </c>
      <c r="O42951" s="57">
        <v>1</v>
      </c>
      <c r="P42951" t="s">
        <v>22</v>
      </c>
    </row>
    <row r="42952" spans="12:16" x14ac:dyDescent="0.25">
      <c r="L42952" s="58">
        <v>43429.541666666664</v>
      </c>
      <c r="M42952" s="57">
        <v>2018</v>
      </c>
      <c r="N42952" s="57">
        <v>11</v>
      </c>
      <c r="O42952" s="57">
        <v>1</v>
      </c>
      <c r="P42952" t="s">
        <v>22</v>
      </c>
    </row>
    <row r="42953" spans="12:16" x14ac:dyDescent="0.25">
      <c r="L42953" s="58">
        <v>43429.583333333336</v>
      </c>
      <c r="M42953" s="57">
        <v>2018</v>
      </c>
      <c r="N42953" s="57">
        <v>11</v>
      </c>
      <c r="O42953" s="57">
        <v>1</v>
      </c>
      <c r="P42953" t="s">
        <v>22</v>
      </c>
    </row>
    <row r="42954" spans="12:16" x14ac:dyDescent="0.25">
      <c r="L42954" s="58">
        <v>43429.625</v>
      </c>
      <c r="M42954" s="57">
        <v>2018</v>
      </c>
      <c r="N42954" s="57">
        <v>11</v>
      </c>
      <c r="O42954" s="57">
        <v>1</v>
      </c>
      <c r="P42954" t="s">
        <v>22</v>
      </c>
    </row>
    <row r="42955" spans="12:16" x14ac:dyDescent="0.25">
      <c r="L42955" s="58">
        <v>43429.666666666664</v>
      </c>
      <c r="M42955" s="57">
        <v>2018</v>
      </c>
      <c r="N42955" s="57">
        <v>11</v>
      </c>
      <c r="O42955" s="57">
        <v>1</v>
      </c>
      <c r="P42955" t="s">
        <v>22</v>
      </c>
    </row>
    <row r="42956" spans="12:16" x14ac:dyDescent="0.25">
      <c r="L42956" s="58">
        <v>43429.708333333336</v>
      </c>
      <c r="M42956" s="57">
        <v>2018</v>
      </c>
      <c r="N42956" s="57">
        <v>11</v>
      </c>
      <c r="O42956" s="57">
        <v>1</v>
      </c>
      <c r="P42956" t="s">
        <v>22</v>
      </c>
    </row>
    <row r="42957" spans="12:16" x14ac:dyDescent="0.25">
      <c r="L42957" s="58">
        <v>43429.75</v>
      </c>
      <c r="M42957" s="57">
        <v>2018</v>
      </c>
      <c r="N42957" s="57">
        <v>11</v>
      </c>
      <c r="O42957" s="57">
        <v>1</v>
      </c>
      <c r="P42957" t="s">
        <v>22</v>
      </c>
    </row>
    <row r="42958" spans="12:16" x14ac:dyDescent="0.25">
      <c r="L42958" s="58">
        <v>43429.791666666664</v>
      </c>
      <c r="M42958" s="57">
        <v>2018</v>
      </c>
      <c r="N42958" s="57">
        <v>11</v>
      </c>
      <c r="O42958" s="57">
        <v>1</v>
      </c>
      <c r="P42958" t="s">
        <v>22</v>
      </c>
    </row>
    <row r="42959" spans="12:16" x14ac:dyDescent="0.25">
      <c r="L42959" s="58">
        <v>43429.833333333336</v>
      </c>
      <c r="M42959" s="57">
        <v>2018</v>
      </c>
      <c r="N42959" s="57">
        <v>11</v>
      </c>
      <c r="O42959" s="57">
        <v>1</v>
      </c>
      <c r="P42959" t="s">
        <v>22</v>
      </c>
    </row>
    <row r="42960" spans="12:16" x14ac:dyDescent="0.25">
      <c r="L42960" s="58">
        <v>43429.875</v>
      </c>
      <c r="M42960" s="57">
        <v>2018</v>
      </c>
      <c r="N42960" s="57">
        <v>11</v>
      </c>
      <c r="O42960" s="57">
        <v>1</v>
      </c>
      <c r="P42960" t="s">
        <v>22</v>
      </c>
    </row>
    <row r="42961" spans="12:16" x14ac:dyDescent="0.25">
      <c r="L42961" s="58">
        <v>43429.916666666664</v>
      </c>
      <c r="M42961" s="57">
        <v>2018</v>
      </c>
      <c r="N42961" s="57">
        <v>11</v>
      </c>
      <c r="O42961" s="57">
        <v>1</v>
      </c>
      <c r="P42961" t="s">
        <v>22</v>
      </c>
    </row>
    <row r="42962" spans="12:16" x14ac:dyDescent="0.25">
      <c r="L42962" s="58">
        <v>43429.958333333336</v>
      </c>
      <c r="M42962" s="57">
        <v>2018</v>
      </c>
      <c r="N42962" s="57">
        <v>11</v>
      </c>
      <c r="O42962" s="57">
        <v>1</v>
      </c>
      <c r="P42962" t="s">
        <v>22</v>
      </c>
    </row>
    <row r="42963" spans="12:16" x14ac:dyDescent="0.25">
      <c r="L42963" s="58">
        <v>43430</v>
      </c>
      <c r="M42963" s="57">
        <v>2018</v>
      </c>
      <c r="N42963" s="57">
        <v>11</v>
      </c>
      <c r="O42963" s="57">
        <v>2</v>
      </c>
      <c r="P42963" t="s">
        <v>22</v>
      </c>
    </row>
    <row r="42964" spans="12:16" x14ac:dyDescent="0.25">
      <c r="L42964" s="58">
        <v>43430.041666666664</v>
      </c>
      <c r="M42964" s="57">
        <v>2018</v>
      </c>
      <c r="N42964" s="57">
        <v>11</v>
      </c>
      <c r="O42964" s="57">
        <v>2</v>
      </c>
      <c r="P42964" t="s">
        <v>22</v>
      </c>
    </row>
    <row r="42965" spans="12:16" x14ac:dyDescent="0.25">
      <c r="L42965" s="58">
        <v>43430.083333333336</v>
      </c>
      <c r="M42965" s="57">
        <v>2018</v>
      </c>
      <c r="N42965" s="57">
        <v>11</v>
      </c>
      <c r="O42965" s="57">
        <v>2</v>
      </c>
      <c r="P42965" t="s">
        <v>22</v>
      </c>
    </row>
    <row r="42966" spans="12:16" x14ac:dyDescent="0.25">
      <c r="L42966" s="58">
        <v>43430.125</v>
      </c>
      <c r="M42966" s="57">
        <v>2018</v>
      </c>
      <c r="N42966" s="57">
        <v>11</v>
      </c>
      <c r="O42966" s="57">
        <v>2</v>
      </c>
      <c r="P42966" t="s">
        <v>22</v>
      </c>
    </row>
    <row r="42967" spans="12:16" x14ac:dyDescent="0.25">
      <c r="L42967" s="58">
        <v>43430.166666666664</v>
      </c>
      <c r="M42967" s="57">
        <v>2018</v>
      </c>
      <c r="N42967" s="57">
        <v>11</v>
      </c>
      <c r="O42967" s="57">
        <v>2</v>
      </c>
      <c r="P42967" t="s">
        <v>22</v>
      </c>
    </row>
    <row r="42968" spans="12:16" x14ac:dyDescent="0.25">
      <c r="L42968" s="58">
        <v>43430.208333333336</v>
      </c>
      <c r="M42968" s="57">
        <v>2018</v>
      </c>
      <c r="N42968" s="57">
        <v>11</v>
      </c>
      <c r="O42968" s="57">
        <v>2</v>
      </c>
      <c r="P42968" t="s">
        <v>22</v>
      </c>
    </row>
    <row r="42969" spans="12:16" x14ac:dyDescent="0.25">
      <c r="L42969" s="58">
        <v>43430.25</v>
      </c>
      <c r="M42969" s="57">
        <v>2018</v>
      </c>
      <c r="N42969" s="57">
        <v>11</v>
      </c>
      <c r="O42969" s="57">
        <v>2</v>
      </c>
      <c r="P42969" t="s">
        <v>23</v>
      </c>
    </row>
    <row r="42970" spans="12:16" x14ac:dyDescent="0.25">
      <c r="L42970" s="58">
        <v>43430.291666666664</v>
      </c>
      <c r="M42970" s="57">
        <v>2018</v>
      </c>
      <c r="N42970" s="57">
        <v>11</v>
      </c>
      <c r="O42970" s="57">
        <v>2</v>
      </c>
      <c r="P42970" t="s">
        <v>23</v>
      </c>
    </row>
    <row r="42971" spans="12:16" x14ac:dyDescent="0.25">
      <c r="L42971" s="58">
        <v>43430.333333333336</v>
      </c>
      <c r="M42971" s="57">
        <v>2018</v>
      </c>
      <c r="N42971" s="57">
        <v>11</v>
      </c>
      <c r="O42971" s="57">
        <v>2</v>
      </c>
      <c r="P42971" t="s">
        <v>23</v>
      </c>
    </row>
    <row r="42972" spans="12:16" x14ac:dyDescent="0.25">
      <c r="L42972" s="58">
        <v>43430.375</v>
      </c>
      <c r="M42972" s="57">
        <v>2018</v>
      </c>
      <c r="N42972" s="57">
        <v>11</v>
      </c>
      <c r="O42972" s="57">
        <v>2</v>
      </c>
      <c r="P42972" t="s">
        <v>23</v>
      </c>
    </row>
    <row r="42973" spans="12:16" x14ac:dyDescent="0.25">
      <c r="L42973" s="58">
        <v>43430.416666666664</v>
      </c>
      <c r="M42973" s="57">
        <v>2018</v>
      </c>
      <c r="N42973" s="57">
        <v>11</v>
      </c>
      <c r="O42973" s="57">
        <v>2</v>
      </c>
      <c r="P42973" t="s">
        <v>23</v>
      </c>
    </row>
    <row r="42974" spans="12:16" x14ac:dyDescent="0.25">
      <c r="L42974" s="58">
        <v>43430.458333333336</v>
      </c>
      <c r="M42974" s="57">
        <v>2018</v>
      </c>
      <c r="N42974" s="57">
        <v>11</v>
      </c>
      <c r="O42974" s="57">
        <v>2</v>
      </c>
      <c r="P42974" t="s">
        <v>23</v>
      </c>
    </row>
    <row r="42975" spans="12:16" x14ac:dyDescent="0.25">
      <c r="L42975" s="58">
        <v>43430.5</v>
      </c>
      <c r="M42975" s="57">
        <v>2018</v>
      </c>
      <c r="N42975" s="57">
        <v>11</v>
      </c>
      <c r="O42975" s="57">
        <v>2</v>
      </c>
      <c r="P42975" t="s">
        <v>23</v>
      </c>
    </row>
    <row r="42976" spans="12:16" x14ac:dyDescent="0.25">
      <c r="L42976" s="58">
        <v>43430.541666666664</v>
      </c>
      <c r="M42976" s="57">
        <v>2018</v>
      </c>
      <c r="N42976" s="57">
        <v>11</v>
      </c>
      <c r="O42976" s="57">
        <v>2</v>
      </c>
      <c r="P42976" t="s">
        <v>23</v>
      </c>
    </row>
    <row r="42977" spans="12:16" x14ac:dyDescent="0.25">
      <c r="L42977" s="58">
        <v>43430.583333333336</v>
      </c>
      <c r="M42977" s="57">
        <v>2018</v>
      </c>
      <c r="N42977" s="57">
        <v>11</v>
      </c>
      <c r="O42977" s="57">
        <v>2</v>
      </c>
      <c r="P42977" t="s">
        <v>23</v>
      </c>
    </row>
    <row r="42978" spans="12:16" x14ac:dyDescent="0.25">
      <c r="L42978" s="58">
        <v>43430.625</v>
      </c>
      <c r="M42978" s="57">
        <v>2018</v>
      </c>
      <c r="N42978" s="57">
        <v>11</v>
      </c>
      <c r="O42978" s="57">
        <v>2</v>
      </c>
      <c r="P42978" t="s">
        <v>23</v>
      </c>
    </row>
    <row r="42979" spans="12:16" x14ac:dyDescent="0.25">
      <c r="L42979" s="58">
        <v>43430.666666666664</v>
      </c>
      <c r="M42979" s="57">
        <v>2018</v>
      </c>
      <c r="N42979" s="57">
        <v>11</v>
      </c>
      <c r="O42979" s="57">
        <v>2</v>
      </c>
      <c r="P42979" t="s">
        <v>23</v>
      </c>
    </row>
    <row r="42980" spans="12:16" x14ac:dyDescent="0.25">
      <c r="L42980" s="58">
        <v>43430.708333333336</v>
      </c>
      <c r="M42980" s="57">
        <v>2018</v>
      </c>
      <c r="N42980" s="57">
        <v>11</v>
      </c>
      <c r="O42980" s="57">
        <v>2</v>
      </c>
      <c r="P42980" t="s">
        <v>23</v>
      </c>
    </row>
    <row r="42981" spans="12:16" x14ac:dyDescent="0.25">
      <c r="L42981" s="58">
        <v>43430.75</v>
      </c>
      <c r="M42981" s="57">
        <v>2018</v>
      </c>
      <c r="N42981" s="57">
        <v>11</v>
      </c>
      <c r="O42981" s="57">
        <v>2</v>
      </c>
      <c r="P42981" t="s">
        <v>23</v>
      </c>
    </row>
    <row r="42982" spans="12:16" x14ac:dyDescent="0.25">
      <c r="L42982" s="58">
        <v>43430.791666666664</v>
      </c>
      <c r="M42982" s="57">
        <v>2018</v>
      </c>
      <c r="N42982" s="57">
        <v>11</v>
      </c>
      <c r="O42982" s="57">
        <v>2</v>
      </c>
      <c r="P42982" t="s">
        <v>23</v>
      </c>
    </row>
    <row r="42983" spans="12:16" x14ac:dyDescent="0.25">
      <c r="L42983" s="58">
        <v>43430.833333333336</v>
      </c>
      <c r="M42983" s="57">
        <v>2018</v>
      </c>
      <c r="N42983" s="57">
        <v>11</v>
      </c>
      <c r="O42983" s="57">
        <v>2</v>
      </c>
      <c r="P42983" t="s">
        <v>23</v>
      </c>
    </row>
    <row r="42984" spans="12:16" x14ac:dyDescent="0.25">
      <c r="L42984" s="58">
        <v>43430.875</v>
      </c>
      <c r="M42984" s="57">
        <v>2018</v>
      </c>
      <c r="N42984" s="57">
        <v>11</v>
      </c>
      <c r="O42984" s="57">
        <v>2</v>
      </c>
      <c r="P42984" t="s">
        <v>23</v>
      </c>
    </row>
    <row r="42985" spans="12:16" x14ac:dyDescent="0.25">
      <c r="L42985" s="58">
        <v>43430.916666666664</v>
      </c>
      <c r="M42985" s="57">
        <v>2018</v>
      </c>
      <c r="N42985" s="57">
        <v>11</v>
      </c>
      <c r="O42985" s="57">
        <v>2</v>
      </c>
      <c r="P42985" t="s">
        <v>22</v>
      </c>
    </row>
    <row r="42986" spans="12:16" x14ac:dyDescent="0.25">
      <c r="L42986" s="58">
        <v>43430.958333333336</v>
      </c>
      <c r="M42986" s="57">
        <v>2018</v>
      </c>
      <c r="N42986" s="57">
        <v>11</v>
      </c>
      <c r="O42986" s="57">
        <v>2</v>
      </c>
      <c r="P42986" t="s">
        <v>22</v>
      </c>
    </row>
    <row r="42987" spans="12:16" x14ac:dyDescent="0.25">
      <c r="L42987" s="58">
        <v>43431</v>
      </c>
      <c r="M42987" s="57">
        <v>2018</v>
      </c>
      <c r="N42987" s="57">
        <v>11</v>
      </c>
      <c r="O42987" s="57">
        <v>3</v>
      </c>
      <c r="P42987" t="s">
        <v>22</v>
      </c>
    </row>
    <row r="42988" spans="12:16" x14ac:dyDescent="0.25">
      <c r="L42988" s="58">
        <v>43431.041666666664</v>
      </c>
      <c r="M42988" s="57">
        <v>2018</v>
      </c>
      <c r="N42988" s="57">
        <v>11</v>
      </c>
      <c r="O42988" s="57">
        <v>3</v>
      </c>
      <c r="P42988" t="s">
        <v>22</v>
      </c>
    </row>
    <row r="42989" spans="12:16" x14ac:dyDescent="0.25">
      <c r="L42989" s="58">
        <v>43431.083333333336</v>
      </c>
      <c r="M42989" s="57">
        <v>2018</v>
      </c>
      <c r="N42989" s="57">
        <v>11</v>
      </c>
      <c r="O42989" s="57">
        <v>3</v>
      </c>
      <c r="P42989" t="s">
        <v>22</v>
      </c>
    </row>
    <row r="42990" spans="12:16" x14ac:dyDescent="0.25">
      <c r="L42990" s="58">
        <v>43431.125</v>
      </c>
      <c r="M42990" s="57">
        <v>2018</v>
      </c>
      <c r="N42990" s="57">
        <v>11</v>
      </c>
      <c r="O42990" s="57">
        <v>3</v>
      </c>
      <c r="P42990" t="s">
        <v>22</v>
      </c>
    </row>
    <row r="42991" spans="12:16" x14ac:dyDescent="0.25">
      <c r="L42991" s="58">
        <v>43431.166666666664</v>
      </c>
      <c r="M42991" s="57">
        <v>2018</v>
      </c>
      <c r="N42991" s="57">
        <v>11</v>
      </c>
      <c r="O42991" s="57">
        <v>3</v>
      </c>
      <c r="P42991" t="s">
        <v>22</v>
      </c>
    </row>
    <row r="42992" spans="12:16" x14ac:dyDescent="0.25">
      <c r="L42992" s="58">
        <v>43431.208333333336</v>
      </c>
      <c r="M42992" s="57">
        <v>2018</v>
      </c>
      <c r="N42992" s="57">
        <v>11</v>
      </c>
      <c r="O42992" s="57">
        <v>3</v>
      </c>
      <c r="P42992" t="s">
        <v>22</v>
      </c>
    </row>
    <row r="42993" spans="12:16" x14ac:dyDescent="0.25">
      <c r="L42993" s="58">
        <v>43431.25</v>
      </c>
      <c r="M42993" s="57">
        <v>2018</v>
      </c>
      <c r="N42993" s="57">
        <v>11</v>
      </c>
      <c r="O42993" s="57">
        <v>3</v>
      </c>
      <c r="P42993" t="s">
        <v>23</v>
      </c>
    </row>
    <row r="42994" spans="12:16" x14ac:dyDescent="0.25">
      <c r="L42994" s="58">
        <v>43431.291666666664</v>
      </c>
      <c r="M42994" s="57">
        <v>2018</v>
      </c>
      <c r="N42994" s="57">
        <v>11</v>
      </c>
      <c r="O42994" s="57">
        <v>3</v>
      </c>
      <c r="P42994" t="s">
        <v>23</v>
      </c>
    </row>
    <row r="42995" spans="12:16" x14ac:dyDescent="0.25">
      <c r="L42995" s="58">
        <v>43431.333333333336</v>
      </c>
      <c r="M42995" s="57">
        <v>2018</v>
      </c>
      <c r="N42995" s="57">
        <v>11</v>
      </c>
      <c r="O42995" s="57">
        <v>3</v>
      </c>
      <c r="P42995" t="s">
        <v>23</v>
      </c>
    </row>
    <row r="42996" spans="12:16" x14ac:dyDescent="0.25">
      <c r="L42996" s="58">
        <v>43431.375</v>
      </c>
      <c r="M42996" s="57">
        <v>2018</v>
      </c>
      <c r="N42996" s="57">
        <v>11</v>
      </c>
      <c r="O42996" s="57">
        <v>3</v>
      </c>
      <c r="P42996" t="s">
        <v>23</v>
      </c>
    </row>
    <row r="42997" spans="12:16" x14ac:dyDescent="0.25">
      <c r="L42997" s="58">
        <v>43431.416666666664</v>
      </c>
      <c r="M42997" s="57">
        <v>2018</v>
      </c>
      <c r="N42997" s="57">
        <v>11</v>
      </c>
      <c r="O42997" s="57">
        <v>3</v>
      </c>
      <c r="P42997" t="s">
        <v>23</v>
      </c>
    </row>
    <row r="42998" spans="12:16" x14ac:dyDescent="0.25">
      <c r="L42998" s="58">
        <v>43431.458333333336</v>
      </c>
      <c r="M42998" s="57">
        <v>2018</v>
      </c>
      <c r="N42998" s="57">
        <v>11</v>
      </c>
      <c r="O42998" s="57">
        <v>3</v>
      </c>
      <c r="P42998" t="s">
        <v>23</v>
      </c>
    </row>
    <row r="42999" spans="12:16" x14ac:dyDescent="0.25">
      <c r="L42999" s="58">
        <v>43431.5</v>
      </c>
      <c r="M42999" s="57">
        <v>2018</v>
      </c>
      <c r="N42999" s="57">
        <v>11</v>
      </c>
      <c r="O42999" s="57">
        <v>3</v>
      </c>
      <c r="P42999" t="s">
        <v>23</v>
      </c>
    </row>
    <row r="43000" spans="12:16" x14ac:dyDescent="0.25">
      <c r="L43000" s="58">
        <v>43431.541666666664</v>
      </c>
      <c r="M43000" s="57">
        <v>2018</v>
      </c>
      <c r="N43000" s="57">
        <v>11</v>
      </c>
      <c r="O43000" s="57">
        <v>3</v>
      </c>
      <c r="P43000" t="s">
        <v>23</v>
      </c>
    </row>
    <row r="43001" spans="12:16" x14ac:dyDescent="0.25">
      <c r="L43001" s="58">
        <v>43431.583333333336</v>
      </c>
      <c r="M43001" s="57">
        <v>2018</v>
      </c>
      <c r="N43001" s="57">
        <v>11</v>
      </c>
      <c r="O43001" s="57">
        <v>3</v>
      </c>
      <c r="P43001" t="s">
        <v>23</v>
      </c>
    </row>
    <row r="43002" spans="12:16" x14ac:dyDescent="0.25">
      <c r="L43002" s="58">
        <v>43431.625</v>
      </c>
      <c r="M43002" s="57">
        <v>2018</v>
      </c>
      <c r="N43002" s="57">
        <v>11</v>
      </c>
      <c r="O43002" s="57">
        <v>3</v>
      </c>
      <c r="P43002" t="s">
        <v>23</v>
      </c>
    </row>
    <row r="43003" spans="12:16" x14ac:dyDescent="0.25">
      <c r="L43003" s="58">
        <v>43431.666666666664</v>
      </c>
      <c r="M43003" s="57">
        <v>2018</v>
      </c>
      <c r="N43003" s="57">
        <v>11</v>
      </c>
      <c r="O43003" s="57">
        <v>3</v>
      </c>
      <c r="P43003" t="s">
        <v>23</v>
      </c>
    </row>
    <row r="43004" spans="12:16" x14ac:dyDescent="0.25">
      <c r="L43004" s="58">
        <v>43431.708333333336</v>
      </c>
      <c r="M43004" s="57">
        <v>2018</v>
      </c>
      <c r="N43004" s="57">
        <v>11</v>
      </c>
      <c r="O43004" s="57">
        <v>3</v>
      </c>
      <c r="P43004" t="s">
        <v>23</v>
      </c>
    </row>
    <row r="43005" spans="12:16" x14ac:dyDescent="0.25">
      <c r="L43005" s="58">
        <v>43431.75</v>
      </c>
      <c r="M43005" s="57">
        <v>2018</v>
      </c>
      <c r="N43005" s="57">
        <v>11</v>
      </c>
      <c r="O43005" s="57">
        <v>3</v>
      </c>
      <c r="P43005" t="s">
        <v>23</v>
      </c>
    </row>
    <row r="43006" spans="12:16" x14ac:dyDescent="0.25">
      <c r="L43006" s="58">
        <v>43431.791666666664</v>
      </c>
      <c r="M43006" s="57">
        <v>2018</v>
      </c>
      <c r="N43006" s="57">
        <v>11</v>
      </c>
      <c r="O43006" s="57">
        <v>3</v>
      </c>
      <c r="P43006" t="s">
        <v>23</v>
      </c>
    </row>
    <row r="43007" spans="12:16" x14ac:dyDescent="0.25">
      <c r="L43007" s="58">
        <v>43431.833333333336</v>
      </c>
      <c r="M43007" s="57">
        <v>2018</v>
      </c>
      <c r="N43007" s="57">
        <v>11</v>
      </c>
      <c r="O43007" s="57">
        <v>3</v>
      </c>
      <c r="P43007" t="s">
        <v>23</v>
      </c>
    </row>
    <row r="43008" spans="12:16" x14ac:dyDescent="0.25">
      <c r="L43008" s="58">
        <v>43431.875</v>
      </c>
      <c r="M43008" s="57">
        <v>2018</v>
      </c>
      <c r="N43008" s="57">
        <v>11</v>
      </c>
      <c r="O43008" s="57">
        <v>3</v>
      </c>
      <c r="P43008" t="s">
        <v>23</v>
      </c>
    </row>
    <row r="43009" spans="12:16" x14ac:dyDescent="0.25">
      <c r="L43009" s="58">
        <v>43431.916666666664</v>
      </c>
      <c r="M43009" s="57">
        <v>2018</v>
      </c>
      <c r="N43009" s="57">
        <v>11</v>
      </c>
      <c r="O43009" s="57">
        <v>3</v>
      </c>
      <c r="P43009" t="s">
        <v>22</v>
      </c>
    </row>
    <row r="43010" spans="12:16" x14ac:dyDescent="0.25">
      <c r="L43010" s="58">
        <v>43431.958333333336</v>
      </c>
      <c r="M43010" s="57">
        <v>2018</v>
      </c>
      <c r="N43010" s="57">
        <v>11</v>
      </c>
      <c r="O43010" s="57">
        <v>3</v>
      </c>
      <c r="P43010" t="s">
        <v>22</v>
      </c>
    </row>
    <row r="43011" spans="12:16" x14ac:dyDescent="0.25">
      <c r="L43011" s="58">
        <v>43432</v>
      </c>
      <c r="M43011" s="57">
        <v>2018</v>
      </c>
      <c r="N43011" s="57">
        <v>11</v>
      </c>
      <c r="O43011" s="57">
        <v>4</v>
      </c>
      <c r="P43011" t="s">
        <v>22</v>
      </c>
    </row>
    <row r="43012" spans="12:16" x14ac:dyDescent="0.25">
      <c r="L43012" s="58">
        <v>43432.041666666664</v>
      </c>
      <c r="M43012" s="57">
        <v>2018</v>
      </c>
      <c r="N43012" s="57">
        <v>11</v>
      </c>
      <c r="O43012" s="57">
        <v>4</v>
      </c>
      <c r="P43012" t="s">
        <v>22</v>
      </c>
    </row>
    <row r="43013" spans="12:16" x14ac:dyDescent="0.25">
      <c r="L43013" s="58">
        <v>43432.083333333336</v>
      </c>
      <c r="M43013" s="57">
        <v>2018</v>
      </c>
      <c r="N43013" s="57">
        <v>11</v>
      </c>
      <c r="O43013" s="57">
        <v>4</v>
      </c>
      <c r="P43013" t="s">
        <v>22</v>
      </c>
    </row>
    <row r="43014" spans="12:16" x14ac:dyDescent="0.25">
      <c r="L43014" s="58">
        <v>43432.125</v>
      </c>
      <c r="M43014" s="57">
        <v>2018</v>
      </c>
      <c r="N43014" s="57">
        <v>11</v>
      </c>
      <c r="O43014" s="57">
        <v>4</v>
      </c>
      <c r="P43014" t="s">
        <v>22</v>
      </c>
    </row>
    <row r="43015" spans="12:16" x14ac:dyDescent="0.25">
      <c r="L43015" s="58">
        <v>43432.166666666664</v>
      </c>
      <c r="M43015" s="57">
        <v>2018</v>
      </c>
      <c r="N43015" s="57">
        <v>11</v>
      </c>
      <c r="O43015" s="57">
        <v>4</v>
      </c>
      <c r="P43015" t="s">
        <v>22</v>
      </c>
    </row>
    <row r="43016" spans="12:16" x14ac:dyDescent="0.25">
      <c r="L43016" s="58">
        <v>43432.208333333336</v>
      </c>
      <c r="M43016" s="57">
        <v>2018</v>
      </c>
      <c r="N43016" s="57">
        <v>11</v>
      </c>
      <c r="O43016" s="57">
        <v>4</v>
      </c>
      <c r="P43016" t="s">
        <v>22</v>
      </c>
    </row>
    <row r="43017" spans="12:16" x14ac:dyDescent="0.25">
      <c r="L43017" s="58">
        <v>43432.25</v>
      </c>
      <c r="M43017" s="57">
        <v>2018</v>
      </c>
      <c r="N43017" s="57">
        <v>11</v>
      </c>
      <c r="O43017" s="57">
        <v>4</v>
      </c>
      <c r="P43017" t="s">
        <v>23</v>
      </c>
    </row>
    <row r="43018" spans="12:16" x14ac:dyDescent="0.25">
      <c r="L43018" s="58">
        <v>43432.291666666664</v>
      </c>
      <c r="M43018" s="57">
        <v>2018</v>
      </c>
      <c r="N43018" s="57">
        <v>11</v>
      </c>
      <c r="O43018" s="57">
        <v>4</v>
      </c>
      <c r="P43018" t="s">
        <v>23</v>
      </c>
    </row>
    <row r="43019" spans="12:16" x14ac:dyDescent="0.25">
      <c r="L43019" s="58">
        <v>43432.333333333336</v>
      </c>
      <c r="M43019" s="57">
        <v>2018</v>
      </c>
      <c r="N43019" s="57">
        <v>11</v>
      </c>
      <c r="O43019" s="57">
        <v>4</v>
      </c>
      <c r="P43019" t="s">
        <v>23</v>
      </c>
    </row>
    <row r="43020" spans="12:16" x14ac:dyDescent="0.25">
      <c r="L43020" s="58">
        <v>43432.375</v>
      </c>
      <c r="M43020" s="57">
        <v>2018</v>
      </c>
      <c r="N43020" s="57">
        <v>11</v>
      </c>
      <c r="O43020" s="57">
        <v>4</v>
      </c>
      <c r="P43020" t="s">
        <v>23</v>
      </c>
    </row>
    <row r="43021" spans="12:16" x14ac:dyDescent="0.25">
      <c r="L43021" s="58">
        <v>43432.416666666664</v>
      </c>
      <c r="M43021" s="57">
        <v>2018</v>
      </c>
      <c r="N43021" s="57">
        <v>11</v>
      </c>
      <c r="O43021" s="57">
        <v>4</v>
      </c>
      <c r="P43021" t="s">
        <v>23</v>
      </c>
    </row>
    <row r="43022" spans="12:16" x14ac:dyDescent="0.25">
      <c r="L43022" s="58">
        <v>43432.458333333336</v>
      </c>
      <c r="M43022" s="57">
        <v>2018</v>
      </c>
      <c r="N43022" s="57">
        <v>11</v>
      </c>
      <c r="O43022" s="57">
        <v>4</v>
      </c>
      <c r="P43022" t="s">
        <v>23</v>
      </c>
    </row>
    <row r="43023" spans="12:16" x14ac:dyDescent="0.25">
      <c r="L43023" s="58">
        <v>43432.5</v>
      </c>
      <c r="M43023" s="57">
        <v>2018</v>
      </c>
      <c r="N43023" s="57">
        <v>11</v>
      </c>
      <c r="O43023" s="57">
        <v>4</v>
      </c>
      <c r="P43023" t="s">
        <v>23</v>
      </c>
    </row>
    <row r="43024" spans="12:16" x14ac:dyDescent="0.25">
      <c r="L43024" s="58">
        <v>43432.541666666664</v>
      </c>
      <c r="M43024" s="57">
        <v>2018</v>
      </c>
      <c r="N43024" s="57">
        <v>11</v>
      </c>
      <c r="O43024" s="57">
        <v>4</v>
      </c>
      <c r="P43024" t="s">
        <v>23</v>
      </c>
    </row>
    <row r="43025" spans="12:16" x14ac:dyDescent="0.25">
      <c r="L43025" s="58">
        <v>43432.583333333336</v>
      </c>
      <c r="M43025" s="57">
        <v>2018</v>
      </c>
      <c r="N43025" s="57">
        <v>11</v>
      </c>
      <c r="O43025" s="57">
        <v>4</v>
      </c>
      <c r="P43025" t="s">
        <v>23</v>
      </c>
    </row>
    <row r="43026" spans="12:16" x14ac:dyDescent="0.25">
      <c r="L43026" s="58">
        <v>43432.625</v>
      </c>
      <c r="M43026" s="57">
        <v>2018</v>
      </c>
      <c r="N43026" s="57">
        <v>11</v>
      </c>
      <c r="O43026" s="57">
        <v>4</v>
      </c>
      <c r="P43026" t="s">
        <v>23</v>
      </c>
    </row>
    <row r="43027" spans="12:16" x14ac:dyDescent="0.25">
      <c r="L43027" s="58">
        <v>43432.666666666664</v>
      </c>
      <c r="M43027" s="57">
        <v>2018</v>
      </c>
      <c r="N43027" s="57">
        <v>11</v>
      </c>
      <c r="O43027" s="57">
        <v>4</v>
      </c>
      <c r="P43027" t="s">
        <v>23</v>
      </c>
    </row>
    <row r="43028" spans="12:16" x14ac:dyDescent="0.25">
      <c r="L43028" s="58">
        <v>43432.708333333336</v>
      </c>
      <c r="M43028" s="57">
        <v>2018</v>
      </c>
      <c r="N43028" s="57">
        <v>11</v>
      </c>
      <c r="O43028" s="57">
        <v>4</v>
      </c>
      <c r="P43028" t="s">
        <v>23</v>
      </c>
    </row>
    <row r="43029" spans="12:16" x14ac:dyDescent="0.25">
      <c r="L43029" s="58">
        <v>43432.75</v>
      </c>
      <c r="M43029" s="57">
        <v>2018</v>
      </c>
      <c r="N43029" s="57">
        <v>11</v>
      </c>
      <c r="O43029" s="57">
        <v>4</v>
      </c>
      <c r="P43029" t="s">
        <v>23</v>
      </c>
    </row>
    <row r="43030" spans="12:16" x14ac:dyDescent="0.25">
      <c r="L43030" s="58">
        <v>43432.791666666664</v>
      </c>
      <c r="M43030" s="57">
        <v>2018</v>
      </c>
      <c r="N43030" s="57">
        <v>11</v>
      </c>
      <c r="O43030" s="57">
        <v>4</v>
      </c>
      <c r="P43030" t="s">
        <v>23</v>
      </c>
    </row>
    <row r="43031" spans="12:16" x14ac:dyDescent="0.25">
      <c r="L43031" s="58">
        <v>43432.833333333336</v>
      </c>
      <c r="M43031" s="57">
        <v>2018</v>
      </c>
      <c r="N43031" s="57">
        <v>11</v>
      </c>
      <c r="O43031" s="57">
        <v>4</v>
      </c>
      <c r="P43031" t="s">
        <v>23</v>
      </c>
    </row>
    <row r="43032" spans="12:16" x14ac:dyDescent="0.25">
      <c r="L43032" s="58">
        <v>43432.875</v>
      </c>
      <c r="M43032" s="57">
        <v>2018</v>
      </c>
      <c r="N43032" s="57">
        <v>11</v>
      </c>
      <c r="O43032" s="57">
        <v>4</v>
      </c>
      <c r="P43032" t="s">
        <v>23</v>
      </c>
    </row>
    <row r="43033" spans="12:16" x14ac:dyDescent="0.25">
      <c r="L43033" s="58">
        <v>43432.916666666664</v>
      </c>
      <c r="M43033" s="57">
        <v>2018</v>
      </c>
      <c r="N43033" s="57">
        <v>11</v>
      </c>
      <c r="O43033" s="57">
        <v>4</v>
      </c>
      <c r="P43033" t="s">
        <v>22</v>
      </c>
    </row>
    <row r="43034" spans="12:16" x14ac:dyDescent="0.25">
      <c r="L43034" s="58">
        <v>43432.958333333336</v>
      </c>
      <c r="M43034" s="57">
        <v>2018</v>
      </c>
      <c r="N43034" s="57">
        <v>11</v>
      </c>
      <c r="O43034" s="57">
        <v>4</v>
      </c>
      <c r="P43034" t="s">
        <v>22</v>
      </c>
    </row>
    <row r="43035" spans="12:16" x14ac:dyDescent="0.25">
      <c r="L43035" s="58">
        <v>43433</v>
      </c>
      <c r="M43035" s="57">
        <v>2018</v>
      </c>
      <c r="N43035" s="57">
        <v>11</v>
      </c>
      <c r="O43035" s="57">
        <v>5</v>
      </c>
      <c r="P43035" t="s">
        <v>22</v>
      </c>
    </row>
    <row r="43036" spans="12:16" x14ac:dyDescent="0.25">
      <c r="L43036" s="58">
        <v>43433.041666666664</v>
      </c>
      <c r="M43036" s="57">
        <v>2018</v>
      </c>
      <c r="N43036" s="57">
        <v>11</v>
      </c>
      <c r="O43036" s="57">
        <v>5</v>
      </c>
      <c r="P43036" t="s">
        <v>22</v>
      </c>
    </row>
    <row r="43037" spans="12:16" x14ac:dyDescent="0.25">
      <c r="L43037" s="58">
        <v>43433.083333333336</v>
      </c>
      <c r="M43037" s="57">
        <v>2018</v>
      </c>
      <c r="N43037" s="57">
        <v>11</v>
      </c>
      <c r="O43037" s="57">
        <v>5</v>
      </c>
      <c r="P43037" t="s">
        <v>22</v>
      </c>
    </row>
    <row r="43038" spans="12:16" x14ac:dyDescent="0.25">
      <c r="L43038" s="58">
        <v>43433.125</v>
      </c>
      <c r="M43038" s="57">
        <v>2018</v>
      </c>
      <c r="N43038" s="57">
        <v>11</v>
      </c>
      <c r="O43038" s="57">
        <v>5</v>
      </c>
      <c r="P43038" t="s">
        <v>22</v>
      </c>
    </row>
    <row r="43039" spans="12:16" x14ac:dyDescent="0.25">
      <c r="L43039" s="58">
        <v>43433.166666666664</v>
      </c>
      <c r="M43039" s="57">
        <v>2018</v>
      </c>
      <c r="N43039" s="57">
        <v>11</v>
      </c>
      <c r="O43039" s="57">
        <v>5</v>
      </c>
      <c r="P43039" t="s">
        <v>22</v>
      </c>
    </row>
    <row r="43040" spans="12:16" x14ac:dyDescent="0.25">
      <c r="L43040" s="58">
        <v>43433.208333333336</v>
      </c>
      <c r="M43040" s="57">
        <v>2018</v>
      </c>
      <c r="N43040" s="57">
        <v>11</v>
      </c>
      <c r="O43040" s="57">
        <v>5</v>
      </c>
      <c r="P43040" t="s">
        <v>22</v>
      </c>
    </row>
    <row r="43041" spans="12:16" x14ac:dyDescent="0.25">
      <c r="L43041" s="58">
        <v>43433.25</v>
      </c>
      <c r="M43041" s="57">
        <v>2018</v>
      </c>
      <c r="N43041" s="57">
        <v>11</v>
      </c>
      <c r="O43041" s="57">
        <v>5</v>
      </c>
      <c r="P43041" t="s">
        <v>23</v>
      </c>
    </row>
    <row r="43042" spans="12:16" x14ac:dyDescent="0.25">
      <c r="L43042" s="58">
        <v>43433.291666666664</v>
      </c>
      <c r="M43042" s="57">
        <v>2018</v>
      </c>
      <c r="N43042" s="57">
        <v>11</v>
      </c>
      <c r="O43042" s="57">
        <v>5</v>
      </c>
      <c r="P43042" t="s">
        <v>23</v>
      </c>
    </row>
    <row r="43043" spans="12:16" x14ac:dyDescent="0.25">
      <c r="L43043" s="58">
        <v>43433.333333333336</v>
      </c>
      <c r="M43043" s="57">
        <v>2018</v>
      </c>
      <c r="N43043" s="57">
        <v>11</v>
      </c>
      <c r="O43043" s="57">
        <v>5</v>
      </c>
      <c r="P43043" t="s">
        <v>23</v>
      </c>
    </row>
    <row r="43044" spans="12:16" x14ac:dyDescent="0.25">
      <c r="L43044" s="58">
        <v>43433.375</v>
      </c>
      <c r="M43044" s="57">
        <v>2018</v>
      </c>
      <c r="N43044" s="57">
        <v>11</v>
      </c>
      <c r="O43044" s="57">
        <v>5</v>
      </c>
      <c r="P43044" t="s">
        <v>23</v>
      </c>
    </row>
    <row r="43045" spans="12:16" x14ac:dyDescent="0.25">
      <c r="L43045" s="58">
        <v>43433.416666666664</v>
      </c>
      <c r="M43045" s="57">
        <v>2018</v>
      </c>
      <c r="N43045" s="57">
        <v>11</v>
      </c>
      <c r="O43045" s="57">
        <v>5</v>
      </c>
      <c r="P43045" t="s">
        <v>23</v>
      </c>
    </row>
    <row r="43046" spans="12:16" x14ac:dyDescent="0.25">
      <c r="L43046" s="58">
        <v>43433.458333333336</v>
      </c>
      <c r="M43046" s="57">
        <v>2018</v>
      </c>
      <c r="N43046" s="57">
        <v>11</v>
      </c>
      <c r="O43046" s="57">
        <v>5</v>
      </c>
      <c r="P43046" t="s">
        <v>23</v>
      </c>
    </row>
    <row r="43047" spans="12:16" x14ac:dyDescent="0.25">
      <c r="L43047" s="58">
        <v>43433.5</v>
      </c>
      <c r="M43047" s="57">
        <v>2018</v>
      </c>
      <c r="N43047" s="57">
        <v>11</v>
      </c>
      <c r="O43047" s="57">
        <v>5</v>
      </c>
      <c r="P43047" t="s">
        <v>23</v>
      </c>
    </row>
    <row r="43048" spans="12:16" x14ac:dyDescent="0.25">
      <c r="L43048" s="58">
        <v>43433.541666666664</v>
      </c>
      <c r="M43048" s="57">
        <v>2018</v>
      </c>
      <c r="N43048" s="57">
        <v>11</v>
      </c>
      <c r="O43048" s="57">
        <v>5</v>
      </c>
      <c r="P43048" t="s">
        <v>23</v>
      </c>
    </row>
    <row r="43049" spans="12:16" x14ac:dyDescent="0.25">
      <c r="L43049" s="58">
        <v>43433.583333333336</v>
      </c>
      <c r="M43049" s="57">
        <v>2018</v>
      </c>
      <c r="N43049" s="57">
        <v>11</v>
      </c>
      <c r="O43049" s="57">
        <v>5</v>
      </c>
      <c r="P43049" t="s">
        <v>23</v>
      </c>
    </row>
    <row r="43050" spans="12:16" x14ac:dyDescent="0.25">
      <c r="L43050" s="58">
        <v>43433.625</v>
      </c>
      <c r="M43050" s="57">
        <v>2018</v>
      </c>
      <c r="N43050" s="57">
        <v>11</v>
      </c>
      <c r="O43050" s="57">
        <v>5</v>
      </c>
      <c r="P43050" t="s">
        <v>23</v>
      </c>
    </row>
    <row r="43051" spans="12:16" x14ac:dyDescent="0.25">
      <c r="L43051" s="58">
        <v>43433.666666666664</v>
      </c>
      <c r="M43051" s="57">
        <v>2018</v>
      </c>
      <c r="N43051" s="57">
        <v>11</v>
      </c>
      <c r="O43051" s="57">
        <v>5</v>
      </c>
      <c r="P43051" t="s">
        <v>23</v>
      </c>
    </row>
    <row r="43052" spans="12:16" x14ac:dyDescent="0.25">
      <c r="L43052" s="58">
        <v>43433.708333333336</v>
      </c>
      <c r="M43052" s="57">
        <v>2018</v>
      </c>
      <c r="N43052" s="57">
        <v>11</v>
      </c>
      <c r="O43052" s="57">
        <v>5</v>
      </c>
      <c r="P43052" t="s">
        <v>23</v>
      </c>
    </row>
    <row r="43053" spans="12:16" x14ac:dyDescent="0.25">
      <c r="L43053" s="58">
        <v>43433.75</v>
      </c>
      <c r="M43053" s="57">
        <v>2018</v>
      </c>
      <c r="N43053" s="57">
        <v>11</v>
      </c>
      <c r="O43053" s="57">
        <v>5</v>
      </c>
      <c r="P43053" t="s">
        <v>23</v>
      </c>
    </row>
    <row r="43054" spans="12:16" x14ac:dyDescent="0.25">
      <c r="L43054" s="58">
        <v>43433.791666666664</v>
      </c>
      <c r="M43054" s="57">
        <v>2018</v>
      </c>
      <c r="N43054" s="57">
        <v>11</v>
      </c>
      <c r="O43054" s="57">
        <v>5</v>
      </c>
      <c r="P43054" t="s">
        <v>23</v>
      </c>
    </row>
    <row r="43055" spans="12:16" x14ac:dyDescent="0.25">
      <c r="L43055" s="58">
        <v>43433.833333333336</v>
      </c>
      <c r="M43055" s="57">
        <v>2018</v>
      </c>
      <c r="N43055" s="57">
        <v>11</v>
      </c>
      <c r="O43055" s="57">
        <v>5</v>
      </c>
      <c r="P43055" t="s">
        <v>23</v>
      </c>
    </row>
    <row r="43056" spans="12:16" x14ac:dyDescent="0.25">
      <c r="L43056" s="58">
        <v>43433.875</v>
      </c>
      <c r="M43056" s="57">
        <v>2018</v>
      </c>
      <c r="N43056" s="57">
        <v>11</v>
      </c>
      <c r="O43056" s="57">
        <v>5</v>
      </c>
      <c r="P43056" t="s">
        <v>23</v>
      </c>
    </row>
    <row r="43057" spans="12:16" x14ac:dyDescent="0.25">
      <c r="L43057" s="58">
        <v>43433.916666666664</v>
      </c>
      <c r="M43057" s="57">
        <v>2018</v>
      </c>
      <c r="N43057" s="57">
        <v>11</v>
      </c>
      <c r="O43057" s="57">
        <v>5</v>
      </c>
      <c r="P43057" t="s">
        <v>22</v>
      </c>
    </row>
    <row r="43058" spans="12:16" x14ac:dyDescent="0.25">
      <c r="L43058" s="58">
        <v>43433.958333333336</v>
      </c>
      <c r="M43058" s="57">
        <v>2018</v>
      </c>
      <c r="N43058" s="57">
        <v>11</v>
      </c>
      <c r="O43058" s="57">
        <v>5</v>
      </c>
      <c r="P43058" t="s">
        <v>22</v>
      </c>
    </row>
    <row r="43059" spans="12:16" x14ac:dyDescent="0.25">
      <c r="L43059" s="58">
        <v>43434</v>
      </c>
      <c r="M43059" s="57">
        <v>2018</v>
      </c>
      <c r="N43059" s="57">
        <v>11</v>
      </c>
      <c r="O43059" s="57">
        <v>6</v>
      </c>
      <c r="P43059" t="s">
        <v>22</v>
      </c>
    </row>
    <row r="43060" spans="12:16" x14ac:dyDescent="0.25">
      <c r="L43060" s="58">
        <v>43434.041666666664</v>
      </c>
      <c r="M43060" s="57">
        <v>2018</v>
      </c>
      <c r="N43060" s="57">
        <v>11</v>
      </c>
      <c r="O43060" s="57">
        <v>6</v>
      </c>
      <c r="P43060" t="s">
        <v>22</v>
      </c>
    </row>
    <row r="43061" spans="12:16" x14ac:dyDescent="0.25">
      <c r="L43061" s="58">
        <v>43434.083333333336</v>
      </c>
      <c r="M43061" s="57">
        <v>2018</v>
      </c>
      <c r="N43061" s="57">
        <v>11</v>
      </c>
      <c r="O43061" s="57">
        <v>6</v>
      </c>
      <c r="P43061" t="s">
        <v>22</v>
      </c>
    </row>
    <row r="43062" spans="12:16" x14ac:dyDescent="0.25">
      <c r="L43062" s="58">
        <v>43434.125</v>
      </c>
      <c r="M43062" s="57">
        <v>2018</v>
      </c>
      <c r="N43062" s="57">
        <v>11</v>
      </c>
      <c r="O43062" s="57">
        <v>6</v>
      </c>
      <c r="P43062" t="s">
        <v>22</v>
      </c>
    </row>
    <row r="43063" spans="12:16" x14ac:dyDescent="0.25">
      <c r="L43063" s="58">
        <v>43434.166666666664</v>
      </c>
      <c r="M43063" s="57">
        <v>2018</v>
      </c>
      <c r="N43063" s="57">
        <v>11</v>
      </c>
      <c r="O43063" s="57">
        <v>6</v>
      </c>
      <c r="P43063" t="s">
        <v>22</v>
      </c>
    </row>
    <row r="43064" spans="12:16" x14ac:dyDescent="0.25">
      <c r="L43064" s="58">
        <v>43434.208333333336</v>
      </c>
      <c r="M43064" s="57">
        <v>2018</v>
      </c>
      <c r="N43064" s="57">
        <v>11</v>
      </c>
      <c r="O43064" s="57">
        <v>6</v>
      </c>
      <c r="P43064" t="s">
        <v>22</v>
      </c>
    </row>
    <row r="43065" spans="12:16" x14ac:dyDescent="0.25">
      <c r="L43065" s="58">
        <v>43434.25</v>
      </c>
      <c r="M43065" s="57">
        <v>2018</v>
      </c>
      <c r="N43065" s="57">
        <v>11</v>
      </c>
      <c r="O43065" s="57">
        <v>6</v>
      </c>
      <c r="P43065" t="s">
        <v>23</v>
      </c>
    </row>
    <row r="43066" spans="12:16" x14ac:dyDescent="0.25">
      <c r="L43066" s="58">
        <v>43434.291666666664</v>
      </c>
      <c r="M43066" s="57">
        <v>2018</v>
      </c>
      <c r="N43066" s="57">
        <v>11</v>
      </c>
      <c r="O43066" s="57">
        <v>6</v>
      </c>
      <c r="P43066" t="s">
        <v>23</v>
      </c>
    </row>
    <row r="43067" spans="12:16" x14ac:dyDescent="0.25">
      <c r="L43067" s="58">
        <v>43434.333333333336</v>
      </c>
      <c r="M43067" s="57">
        <v>2018</v>
      </c>
      <c r="N43067" s="57">
        <v>11</v>
      </c>
      <c r="O43067" s="57">
        <v>6</v>
      </c>
      <c r="P43067" t="s">
        <v>23</v>
      </c>
    </row>
    <row r="43068" spans="12:16" x14ac:dyDescent="0.25">
      <c r="L43068" s="58">
        <v>43434.375</v>
      </c>
      <c r="M43068" s="57">
        <v>2018</v>
      </c>
      <c r="N43068" s="57">
        <v>11</v>
      </c>
      <c r="O43068" s="57">
        <v>6</v>
      </c>
      <c r="P43068" t="s">
        <v>23</v>
      </c>
    </row>
    <row r="43069" spans="12:16" x14ac:dyDescent="0.25">
      <c r="L43069" s="58">
        <v>43434.416666666664</v>
      </c>
      <c r="M43069" s="57">
        <v>2018</v>
      </c>
      <c r="N43069" s="57">
        <v>11</v>
      </c>
      <c r="O43069" s="57">
        <v>6</v>
      </c>
      <c r="P43069" t="s">
        <v>23</v>
      </c>
    </row>
    <row r="43070" spans="12:16" x14ac:dyDescent="0.25">
      <c r="L43070" s="58">
        <v>43434.458333333336</v>
      </c>
      <c r="M43070" s="57">
        <v>2018</v>
      </c>
      <c r="N43070" s="57">
        <v>11</v>
      </c>
      <c r="O43070" s="57">
        <v>6</v>
      </c>
      <c r="P43070" t="s">
        <v>23</v>
      </c>
    </row>
    <row r="43071" spans="12:16" x14ac:dyDescent="0.25">
      <c r="L43071" s="58">
        <v>43434.5</v>
      </c>
      <c r="M43071" s="57">
        <v>2018</v>
      </c>
      <c r="N43071" s="57">
        <v>11</v>
      </c>
      <c r="O43071" s="57">
        <v>6</v>
      </c>
      <c r="P43071" t="s">
        <v>23</v>
      </c>
    </row>
    <row r="43072" spans="12:16" x14ac:dyDescent="0.25">
      <c r="L43072" s="58">
        <v>43434.541666666664</v>
      </c>
      <c r="M43072" s="57">
        <v>2018</v>
      </c>
      <c r="N43072" s="57">
        <v>11</v>
      </c>
      <c r="O43072" s="57">
        <v>6</v>
      </c>
      <c r="P43072" t="s">
        <v>23</v>
      </c>
    </row>
    <row r="43073" spans="12:16" x14ac:dyDescent="0.25">
      <c r="L43073" s="58">
        <v>43434.583333333336</v>
      </c>
      <c r="M43073" s="57">
        <v>2018</v>
      </c>
      <c r="N43073" s="57">
        <v>11</v>
      </c>
      <c r="O43073" s="57">
        <v>6</v>
      </c>
      <c r="P43073" t="s">
        <v>23</v>
      </c>
    </row>
    <row r="43074" spans="12:16" x14ac:dyDescent="0.25">
      <c r="L43074" s="58">
        <v>43434.625</v>
      </c>
      <c r="M43074" s="57">
        <v>2018</v>
      </c>
      <c r="N43074" s="57">
        <v>11</v>
      </c>
      <c r="O43074" s="57">
        <v>6</v>
      </c>
      <c r="P43074" t="s">
        <v>23</v>
      </c>
    </row>
    <row r="43075" spans="12:16" x14ac:dyDescent="0.25">
      <c r="L43075" s="58">
        <v>43434.666666666664</v>
      </c>
      <c r="M43075" s="57">
        <v>2018</v>
      </c>
      <c r="N43075" s="57">
        <v>11</v>
      </c>
      <c r="O43075" s="57">
        <v>6</v>
      </c>
      <c r="P43075" t="s">
        <v>23</v>
      </c>
    </row>
    <row r="43076" spans="12:16" x14ac:dyDescent="0.25">
      <c r="L43076" s="58">
        <v>43434.708333333336</v>
      </c>
      <c r="M43076" s="57">
        <v>2018</v>
      </c>
      <c r="N43076" s="57">
        <v>11</v>
      </c>
      <c r="O43076" s="57">
        <v>6</v>
      </c>
      <c r="P43076" t="s">
        <v>23</v>
      </c>
    </row>
    <row r="43077" spans="12:16" x14ac:dyDescent="0.25">
      <c r="L43077" s="58">
        <v>43434.75</v>
      </c>
      <c r="M43077" s="57">
        <v>2018</v>
      </c>
      <c r="N43077" s="57">
        <v>11</v>
      </c>
      <c r="O43077" s="57">
        <v>6</v>
      </c>
      <c r="P43077" t="s">
        <v>23</v>
      </c>
    </row>
    <row r="43078" spans="12:16" x14ac:dyDescent="0.25">
      <c r="L43078" s="58">
        <v>43434.791666666664</v>
      </c>
      <c r="M43078" s="57">
        <v>2018</v>
      </c>
      <c r="N43078" s="57">
        <v>11</v>
      </c>
      <c r="O43078" s="57">
        <v>6</v>
      </c>
      <c r="P43078" t="s">
        <v>23</v>
      </c>
    </row>
    <row r="43079" spans="12:16" x14ac:dyDescent="0.25">
      <c r="L43079" s="58">
        <v>43434.833333333336</v>
      </c>
      <c r="M43079" s="57">
        <v>2018</v>
      </c>
      <c r="N43079" s="57">
        <v>11</v>
      </c>
      <c r="O43079" s="57">
        <v>6</v>
      </c>
      <c r="P43079" t="s">
        <v>23</v>
      </c>
    </row>
    <row r="43080" spans="12:16" x14ac:dyDescent="0.25">
      <c r="L43080" s="58">
        <v>43434.875</v>
      </c>
      <c r="M43080" s="57">
        <v>2018</v>
      </c>
      <c r="N43080" s="57">
        <v>11</v>
      </c>
      <c r="O43080" s="57">
        <v>6</v>
      </c>
      <c r="P43080" t="s">
        <v>23</v>
      </c>
    </row>
    <row r="43081" spans="12:16" x14ac:dyDescent="0.25">
      <c r="L43081" s="58">
        <v>43434.916666666664</v>
      </c>
      <c r="M43081" s="57">
        <v>2018</v>
      </c>
      <c r="N43081" s="57">
        <v>11</v>
      </c>
      <c r="O43081" s="57">
        <v>6</v>
      </c>
      <c r="P43081" t="s">
        <v>22</v>
      </c>
    </row>
    <row r="43082" spans="12:16" x14ac:dyDescent="0.25">
      <c r="L43082" s="58">
        <v>43434.958333333336</v>
      </c>
      <c r="M43082" s="57">
        <v>2018</v>
      </c>
      <c r="N43082" s="57">
        <v>11</v>
      </c>
      <c r="O43082" s="57">
        <v>6</v>
      </c>
      <c r="P43082" t="s">
        <v>22</v>
      </c>
    </row>
    <row r="43083" spans="12:16" x14ac:dyDescent="0.25">
      <c r="L43083" s="58">
        <v>43435</v>
      </c>
      <c r="M43083" s="57">
        <v>2018</v>
      </c>
      <c r="N43083" s="57">
        <v>12</v>
      </c>
      <c r="O43083" s="57">
        <v>7</v>
      </c>
      <c r="P43083" t="s">
        <v>22</v>
      </c>
    </row>
    <row r="43084" spans="12:16" x14ac:dyDescent="0.25">
      <c r="L43084" s="58">
        <v>43435.041666666664</v>
      </c>
      <c r="M43084" s="57">
        <v>2018</v>
      </c>
      <c r="N43084" s="57">
        <v>12</v>
      </c>
      <c r="O43084" s="57">
        <v>7</v>
      </c>
      <c r="P43084" t="s">
        <v>22</v>
      </c>
    </row>
    <row r="43085" spans="12:16" x14ac:dyDescent="0.25">
      <c r="L43085" s="58">
        <v>43435.083333333336</v>
      </c>
      <c r="M43085" s="57">
        <v>2018</v>
      </c>
      <c r="N43085" s="57">
        <v>12</v>
      </c>
      <c r="O43085" s="57">
        <v>7</v>
      </c>
      <c r="P43085" t="s">
        <v>22</v>
      </c>
    </row>
    <row r="43086" spans="12:16" x14ac:dyDescent="0.25">
      <c r="L43086" s="58">
        <v>43435.125</v>
      </c>
      <c r="M43086" s="57">
        <v>2018</v>
      </c>
      <c r="N43086" s="57">
        <v>12</v>
      </c>
      <c r="O43086" s="57">
        <v>7</v>
      </c>
      <c r="P43086" t="s">
        <v>22</v>
      </c>
    </row>
    <row r="43087" spans="12:16" x14ac:dyDescent="0.25">
      <c r="L43087" s="58">
        <v>43435.166666666664</v>
      </c>
      <c r="M43087" s="57">
        <v>2018</v>
      </c>
      <c r="N43087" s="57">
        <v>12</v>
      </c>
      <c r="O43087" s="57">
        <v>7</v>
      </c>
      <c r="P43087" t="s">
        <v>22</v>
      </c>
    </row>
    <row r="43088" spans="12:16" x14ac:dyDescent="0.25">
      <c r="L43088" s="58">
        <v>43435.208333333336</v>
      </c>
      <c r="M43088" s="57">
        <v>2018</v>
      </c>
      <c r="N43088" s="57">
        <v>12</v>
      </c>
      <c r="O43088" s="57">
        <v>7</v>
      </c>
      <c r="P43088" t="s">
        <v>22</v>
      </c>
    </row>
    <row r="43089" spans="12:16" x14ac:dyDescent="0.25">
      <c r="L43089" s="58">
        <v>43435.25</v>
      </c>
      <c r="M43089" s="57">
        <v>2018</v>
      </c>
      <c r="N43089" s="57">
        <v>12</v>
      </c>
      <c r="O43089" s="57">
        <v>7</v>
      </c>
      <c r="P43089" t="s">
        <v>22</v>
      </c>
    </row>
    <row r="43090" spans="12:16" x14ac:dyDescent="0.25">
      <c r="L43090" s="58">
        <v>43435.291666666664</v>
      </c>
      <c r="M43090" s="57">
        <v>2018</v>
      </c>
      <c r="N43090" s="57">
        <v>12</v>
      </c>
      <c r="O43090" s="57">
        <v>7</v>
      </c>
      <c r="P43090" t="s">
        <v>22</v>
      </c>
    </row>
    <row r="43091" spans="12:16" x14ac:dyDescent="0.25">
      <c r="L43091" s="58">
        <v>43435.333333333336</v>
      </c>
      <c r="M43091" s="57">
        <v>2018</v>
      </c>
      <c r="N43091" s="57">
        <v>12</v>
      </c>
      <c r="O43091" s="57">
        <v>7</v>
      </c>
      <c r="P43091" t="s">
        <v>22</v>
      </c>
    </row>
    <row r="43092" spans="12:16" x14ac:dyDescent="0.25">
      <c r="L43092" s="58">
        <v>43435.375</v>
      </c>
      <c r="M43092" s="57">
        <v>2018</v>
      </c>
      <c r="N43092" s="57">
        <v>12</v>
      </c>
      <c r="O43092" s="57">
        <v>7</v>
      </c>
      <c r="P43092" t="s">
        <v>22</v>
      </c>
    </row>
    <row r="43093" spans="12:16" x14ac:dyDescent="0.25">
      <c r="L43093" s="58">
        <v>43435.416666666664</v>
      </c>
      <c r="M43093" s="57">
        <v>2018</v>
      </c>
      <c r="N43093" s="57">
        <v>12</v>
      </c>
      <c r="O43093" s="57">
        <v>7</v>
      </c>
      <c r="P43093" t="s">
        <v>22</v>
      </c>
    </row>
    <row r="43094" spans="12:16" x14ac:dyDescent="0.25">
      <c r="L43094" s="58">
        <v>43435.458333333336</v>
      </c>
      <c r="M43094" s="57">
        <v>2018</v>
      </c>
      <c r="N43094" s="57">
        <v>12</v>
      </c>
      <c r="O43094" s="57">
        <v>7</v>
      </c>
      <c r="P43094" t="s">
        <v>22</v>
      </c>
    </row>
    <row r="43095" spans="12:16" x14ac:dyDescent="0.25">
      <c r="L43095" s="58">
        <v>43435.5</v>
      </c>
      <c r="M43095" s="57">
        <v>2018</v>
      </c>
      <c r="N43095" s="57">
        <v>12</v>
      </c>
      <c r="O43095" s="57">
        <v>7</v>
      </c>
      <c r="P43095" t="s">
        <v>22</v>
      </c>
    </row>
    <row r="43096" spans="12:16" x14ac:dyDescent="0.25">
      <c r="L43096" s="58">
        <v>43435.541666666664</v>
      </c>
      <c r="M43096" s="57">
        <v>2018</v>
      </c>
      <c r="N43096" s="57">
        <v>12</v>
      </c>
      <c r="O43096" s="57">
        <v>7</v>
      </c>
      <c r="P43096" t="s">
        <v>22</v>
      </c>
    </row>
    <row r="43097" spans="12:16" x14ac:dyDescent="0.25">
      <c r="L43097" s="58">
        <v>43435.583333333336</v>
      </c>
      <c r="M43097" s="57">
        <v>2018</v>
      </c>
      <c r="N43097" s="57">
        <v>12</v>
      </c>
      <c r="O43097" s="57">
        <v>7</v>
      </c>
      <c r="P43097" t="s">
        <v>22</v>
      </c>
    </row>
    <row r="43098" spans="12:16" x14ac:dyDescent="0.25">
      <c r="L43098" s="58">
        <v>43435.625</v>
      </c>
      <c r="M43098" s="57">
        <v>2018</v>
      </c>
      <c r="N43098" s="57">
        <v>12</v>
      </c>
      <c r="O43098" s="57">
        <v>7</v>
      </c>
      <c r="P43098" t="s">
        <v>22</v>
      </c>
    </row>
    <row r="43099" spans="12:16" x14ac:dyDescent="0.25">
      <c r="L43099" s="58">
        <v>43435.666666666664</v>
      </c>
      <c r="M43099" s="57">
        <v>2018</v>
      </c>
      <c r="N43099" s="57">
        <v>12</v>
      </c>
      <c r="O43099" s="57">
        <v>7</v>
      </c>
      <c r="P43099" t="s">
        <v>22</v>
      </c>
    </row>
    <row r="43100" spans="12:16" x14ac:dyDescent="0.25">
      <c r="L43100" s="58">
        <v>43435.708333333336</v>
      </c>
      <c r="M43100" s="57">
        <v>2018</v>
      </c>
      <c r="N43100" s="57">
        <v>12</v>
      </c>
      <c r="O43100" s="57">
        <v>7</v>
      </c>
      <c r="P43100" t="s">
        <v>22</v>
      </c>
    </row>
    <row r="43101" spans="12:16" x14ac:dyDescent="0.25">
      <c r="L43101" s="58">
        <v>43435.75</v>
      </c>
      <c r="M43101" s="57">
        <v>2018</v>
      </c>
      <c r="N43101" s="57">
        <v>12</v>
      </c>
      <c r="O43101" s="57">
        <v>7</v>
      </c>
      <c r="P43101" t="s">
        <v>22</v>
      </c>
    </row>
    <row r="43102" spans="12:16" x14ac:dyDescent="0.25">
      <c r="L43102" s="58">
        <v>43435.791666666664</v>
      </c>
      <c r="M43102" s="57">
        <v>2018</v>
      </c>
      <c r="N43102" s="57">
        <v>12</v>
      </c>
      <c r="O43102" s="57">
        <v>7</v>
      </c>
      <c r="P43102" t="s">
        <v>22</v>
      </c>
    </row>
    <row r="43103" spans="12:16" x14ac:dyDescent="0.25">
      <c r="L43103" s="58">
        <v>43435.833333333336</v>
      </c>
      <c r="M43103" s="57">
        <v>2018</v>
      </c>
      <c r="N43103" s="57">
        <v>12</v>
      </c>
      <c r="O43103" s="57">
        <v>7</v>
      </c>
      <c r="P43103" t="s">
        <v>22</v>
      </c>
    </row>
    <row r="43104" spans="12:16" x14ac:dyDescent="0.25">
      <c r="L43104" s="58">
        <v>43435.875</v>
      </c>
      <c r="M43104" s="57">
        <v>2018</v>
      </c>
      <c r="N43104" s="57">
        <v>12</v>
      </c>
      <c r="O43104" s="57">
        <v>7</v>
      </c>
      <c r="P43104" t="s">
        <v>22</v>
      </c>
    </row>
    <row r="43105" spans="12:16" x14ac:dyDescent="0.25">
      <c r="L43105" s="58">
        <v>43435.916666666664</v>
      </c>
      <c r="M43105" s="57">
        <v>2018</v>
      </c>
      <c r="N43105" s="57">
        <v>12</v>
      </c>
      <c r="O43105" s="57">
        <v>7</v>
      </c>
      <c r="P43105" t="s">
        <v>22</v>
      </c>
    </row>
    <row r="43106" spans="12:16" x14ac:dyDescent="0.25">
      <c r="L43106" s="58">
        <v>43435.958333333336</v>
      </c>
      <c r="M43106" s="57">
        <v>2018</v>
      </c>
      <c r="N43106" s="57">
        <v>12</v>
      </c>
      <c r="O43106" s="57">
        <v>7</v>
      </c>
      <c r="P43106" t="s">
        <v>22</v>
      </c>
    </row>
    <row r="43107" spans="12:16" x14ac:dyDescent="0.25">
      <c r="L43107" s="58">
        <v>43436</v>
      </c>
      <c r="M43107" s="57">
        <v>2018</v>
      </c>
      <c r="N43107" s="57">
        <v>12</v>
      </c>
      <c r="O43107" s="57">
        <v>1</v>
      </c>
      <c r="P43107" t="s">
        <v>22</v>
      </c>
    </row>
    <row r="43108" spans="12:16" x14ac:dyDescent="0.25">
      <c r="L43108" s="58">
        <v>43436.041666666664</v>
      </c>
      <c r="M43108" s="57">
        <v>2018</v>
      </c>
      <c r="N43108" s="57">
        <v>12</v>
      </c>
      <c r="O43108" s="57">
        <v>1</v>
      </c>
      <c r="P43108" t="s">
        <v>22</v>
      </c>
    </row>
    <row r="43109" spans="12:16" x14ac:dyDescent="0.25">
      <c r="L43109" s="58">
        <v>43436.083333333336</v>
      </c>
      <c r="M43109" s="57">
        <v>2018</v>
      </c>
      <c r="N43109" s="57">
        <v>12</v>
      </c>
      <c r="O43109" s="57">
        <v>1</v>
      </c>
      <c r="P43109" t="s">
        <v>22</v>
      </c>
    </row>
    <row r="43110" spans="12:16" x14ac:dyDescent="0.25">
      <c r="L43110" s="58">
        <v>43436.125</v>
      </c>
      <c r="M43110" s="57">
        <v>2018</v>
      </c>
      <c r="N43110" s="57">
        <v>12</v>
      </c>
      <c r="O43110" s="57">
        <v>1</v>
      </c>
      <c r="P43110" t="s">
        <v>22</v>
      </c>
    </row>
    <row r="43111" spans="12:16" x14ac:dyDescent="0.25">
      <c r="L43111" s="58">
        <v>43436.166666666664</v>
      </c>
      <c r="M43111" s="57">
        <v>2018</v>
      </c>
      <c r="N43111" s="57">
        <v>12</v>
      </c>
      <c r="O43111" s="57">
        <v>1</v>
      </c>
      <c r="P43111" t="s">
        <v>22</v>
      </c>
    </row>
    <row r="43112" spans="12:16" x14ac:dyDescent="0.25">
      <c r="L43112" s="58">
        <v>43436.208333333336</v>
      </c>
      <c r="M43112" s="57">
        <v>2018</v>
      </c>
      <c r="N43112" s="57">
        <v>12</v>
      </c>
      <c r="O43112" s="57">
        <v>1</v>
      </c>
      <c r="P43112" t="s">
        <v>22</v>
      </c>
    </row>
    <row r="43113" spans="12:16" x14ac:dyDescent="0.25">
      <c r="L43113" s="58">
        <v>43436.25</v>
      </c>
      <c r="M43113" s="57">
        <v>2018</v>
      </c>
      <c r="N43113" s="57">
        <v>12</v>
      </c>
      <c r="O43113" s="57">
        <v>1</v>
      </c>
      <c r="P43113" t="s">
        <v>22</v>
      </c>
    </row>
    <row r="43114" spans="12:16" x14ac:dyDescent="0.25">
      <c r="L43114" s="58">
        <v>43436.291666666664</v>
      </c>
      <c r="M43114" s="57">
        <v>2018</v>
      </c>
      <c r="N43114" s="57">
        <v>12</v>
      </c>
      <c r="O43114" s="57">
        <v>1</v>
      </c>
      <c r="P43114" t="s">
        <v>22</v>
      </c>
    </row>
    <row r="43115" spans="12:16" x14ac:dyDescent="0.25">
      <c r="L43115" s="58">
        <v>43436.333333333336</v>
      </c>
      <c r="M43115" s="57">
        <v>2018</v>
      </c>
      <c r="N43115" s="57">
        <v>12</v>
      </c>
      <c r="O43115" s="57">
        <v>1</v>
      </c>
      <c r="P43115" t="s">
        <v>22</v>
      </c>
    </row>
    <row r="43116" spans="12:16" x14ac:dyDescent="0.25">
      <c r="L43116" s="58">
        <v>43436.375</v>
      </c>
      <c r="M43116" s="57">
        <v>2018</v>
      </c>
      <c r="N43116" s="57">
        <v>12</v>
      </c>
      <c r="O43116" s="57">
        <v>1</v>
      </c>
      <c r="P43116" t="s">
        <v>22</v>
      </c>
    </row>
    <row r="43117" spans="12:16" x14ac:dyDescent="0.25">
      <c r="L43117" s="58">
        <v>43436.416666666664</v>
      </c>
      <c r="M43117" s="57">
        <v>2018</v>
      </c>
      <c r="N43117" s="57">
        <v>12</v>
      </c>
      <c r="O43117" s="57">
        <v>1</v>
      </c>
      <c r="P43117" t="s">
        <v>22</v>
      </c>
    </row>
    <row r="43118" spans="12:16" x14ac:dyDescent="0.25">
      <c r="L43118" s="58">
        <v>43436.458333333336</v>
      </c>
      <c r="M43118" s="57">
        <v>2018</v>
      </c>
      <c r="N43118" s="57">
        <v>12</v>
      </c>
      <c r="O43118" s="57">
        <v>1</v>
      </c>
      <c r="P43118" t="s">
        <v>22</v>
      </c>
    </row>
    <row r="43119" spans="12:16" x14ac:dyDescent="0.25">
      <c r="L43119" s="58">
        <v>43436.5</v>
      </c>
      <c r="M43119" s="57">
        <v>2018</v>
      </c>
      <c r="N43119" s="57">
        <v>12</v>
      </c>
      <c r="O43119" s="57">
        <v>1</v>
      </c>
      <c r="P43119" t="s">
        <v>22</v>
      </c>
    </row>
    <row r="43120" spans="12:16" x14ac:dyDescent="0.25">
      <c r="L43120" s="58">
        <v>43436.541666666664</v>
      </c>
      <c r="M43120" s="57">
        <v>2018</v>
      </c>
      <c r="N43120" s="57">
        <v>12</v>
      </c>
      <c r="O43120" s="57">
        <v>1</v>
      </c>
      <c r="P43120" t="s">
        <v>22</v>
      </c>
    </row>
    <row r="43121" spans="12:16" x14ac:dyDescent="0.25">
      <c r="L43121" s="58">
        <v>43436.583333333336</v>
      </c>
      <c r="M43121" s="57">
        <v>2018</v>
      </c>
      <c r="N43121" s="57">
        <v>12</v>
      </c>
      <c r="O43121" s="57">
        <v>1</v>
      </c>
      <c r="P43121" t="s">
        <v>22</v>
      </c>
    </row>
    <row r="43122" spans="12:16" x14ac:dyDescent="0.25">
      <c r="L43122" s="58">
        <v>43436.625</v>
      </c>
      <c r="M43122" s="57">
        <v>2018</v>
      </c>
      <c r="N43122" s="57">
        <v>12</v>
      </c>
      <c r="O43122" s="57">
        <v>1</v>
      </c>
      <c r="P43122" t="s">
        <v>22</v>
      </c>
    </row>
    <row r="43123" spans="12:16" x14ac:dyDescent="0.25">
      <c r="L43123" s="58">
        <v>43436.666666666664</v>
      </c>
      <c r="M43123" s="57">
        <v>2018</v>
      </c>
      <c r="N43123" s="57">
        <v>12</v>
      </c>
      <c r="O43123" s="57">
        <v>1</v>
      </c>
      <c r="P43123" t="s">
        <v>22</v>
      </c>
    </row>
    <row r="43124" spans="12:16" x14ac:dyDescent="0.25">
      <c r="L43124" s="58">
        <v>43436.708333333336</v>
      </c>
      <c r="M43124" s="57">
        <v>2018</v>
      </c>
      <c r="N43124" s="57">
        <v>12</v>
      </c>
      <c r="O43124" s="57">
        <v>1</v>
      </c>
      <c r="P43124" t="s">
        <v>22</v>
      </c>
    </row>
    <row r="43125" spans="12:16" x14ac:dyDescent="0.25">
      <c r="L43125" s="58">
        <v>43436.75</v>
      </c>
      <c r="M43125" s="57">
        <v>2018</v>
      </c>
      <c r="N43125" s="57">
        <v>12</v>
      </c>
      <c r="O43125" s="57">
        <v>1</v>
      </c>
      <c r="P43125" t="s">
        <v>22</v>
      </c>
    </row>
    <row r="43126" spans="12:16" x14ac:dyDescent="0.25">
      <c r="L43126" s="58">
        <v>43436.791666666664</v>
      </c>
      <c r="M43126" s="57">
        <v>2018</v>
      </c>
      <c r="N43126" s="57">
        <v>12</v>
      </c>
      <c r="O43126" s="57">
        <v>1</v>
      </c>
      <c r="P43126" t="s">
        <v>22</v>
      </c>
    </row>
    <row r="43127" spans="12:16" x14ac:dyDescent="0.25">
      <c r="L43127" s="58">
        <v>43436.833333333336</v>
      </c>
      <c r="M43127" s="57">
        <v>2018</v>
      </c>
      <c r="N43127" s="57">
        <v>12</v>
      </c>
      <c r="O43127" s="57">
        <v>1</v>
      </c>
      <c r="P43127" t="s">
        <v>22</v>
      </c>
    </row>
    <row r="43128" spans="12:16" x14ac:dyDescent="0.25">
      <c r="L43128" s="58">
        <v>43436.875</v>
      </c>
      <c r="M43128" s="57">
        <v>2018</v>
      </c>
      <c r="N43128" s="57">
        <v>12</v>
      </c>
      <c r="O43128" s="57">
        <v>1</v>
      </c>
      <c r="P43128" t="s">
        <v>22</v>
      </c>
    </row>
    <row r="43129" spans="12:16" x14ac:dyDescent="0.25">
      <c r="L43129" s="58">
        <v>43436.916666666664</v>
      </c>
      <c r="M43129" s="57">
        <v>2018</v>
      </c>
      <c r="N43129" s="57">
        <v>12</v>
      </c>
      <c r="O43129" s="57">
        <v>1</v>
      </c>
      <c r="P43129" t="s">
        <v>22</v>
      </c>
    </row>
    <row r="43130" spans="12:16" x14ac:dyDescent="0.25">
      <c r="L43130" s="58">
        <v>43436.958333333336</v>
      </c>
      <c r="M43130" s="57">
        <v>2018</v>
      </c>
      <c r="N43130" s="57">
        <v>12</v>
      </c>
      <c r="O43130" s="57">
        <v>1</v>
      </c>
      <c r="P43130" t="s">
        <v>22</v>
      </c>
    </row>
    <row r="43131" spans="12:16" x14ac:dyDescent="0.25">
      <c r="L43131" s="58">
        <v>43437</v>
      </c>
      <c r="M43131" s="57">
        <v>2018</v>
      </c>
      <c r="N43131" s="57">
        <v>12</v>
      </c>
      <c r="O43131" s="57">
        <v>2</v>
      </c>
      <c r="P43131" t="s">
        <v>22</v>
      </c>
    </row>
    <row r="43132" spans="12:16" x14ac:dyDescent="0.25">
      <c r="L43132" s="58">
        <v>43437.041666666664</v>
      </c>
      <c r="M43132" s="57">
        <v>2018</v>
      </c>
      <c r="N43132" s="57">
        <v>12</v>
      </c>
      <c r="O43132" s="57">
        <v>2</v>
      </c>
      <c r="P43132" t="s">
        <v>22</v>
      </c>
    </row>
    <row r="43133" spans="12:16" x14ac:dyDescent="0.25">
      <c r="L43133" s="58">
        <v>43437.083333333336</v>
      </c>
      <c r="M43133" s="57">
        <v>2018</v>
      </c>
      <c r="N43133" s="57">
        <v>12</v>
      </c>
      <c r="O43133" s="57">
        <v>2</v>
      </c>
      <c r="P43133" t="s">
        <v>22</v>
      </c>
    </row>
    <row r="43134" spans="12:16" x14ac:dyDescent="0.25">
      <c r="L43134" s="58">
        <v>43437.125</v>
      </c>
      <c r="M43134" s="57">
        <v>2018</v>
      </c>
      <c r="N43134" s="57">
        <v>12</v>
      </c>
      <c r="O43134" s="57">
        <v>2</v>
      </c>
      <c r="P43134" t="s">
        <v>22</v>
      </c>
    </row>
    <row r="43135" spans="12:16" x14ac:dyDescent="0.25">
      <c r="L43135" s="58">
        <v>43437.166666666664</v>
      </c>
      <c r="M43135" s="57">
        <v>2018</v>
      </c>
      <c r="N43135" s="57">
        <v>12</v>
      </c>
      <c r="O43135" s="57">
        <v>2</v>
      </c>
      <c r="P43135" t="s">
        <v>22</v>
      </c>
    </row>
    <row r="43136" spans="12:16" x14ac:dyDescent="0.25">
      <c r="L43136" s="58">
        <v>43437.208333333336</v>
      </c>
      <c r="M43136" s="57">
        <v>2018</v>
      </c>
      <c r="N43136" s="57">
        <v>12</v>
      </c>
      <c r="O43136" s="57">
        <v>2</v>
      </c>
      <c r="P43136" t="s">
        <v>22</v>
      </c>
    </row>
    <row r="43137" spans="12:16" x14ac:dyDescent="0.25">
      <c r="L43137" s="58">
        <v>43437.25</v>
      </c>
      <c r="M43137" s="57">
        <v>2018</v>
      </c>
      <c r="N43137" s="57">
        <v>12</v>
      </c>
      <c r="O43137" s="57">
        <v>2</v>
      </c>
      <c r="P43137" t="s">
        <v>23</v>
      </c>
    </row>
    <row r="43138" spans="12:16" x14ac:dyDescent="0.25">
      <c r="L43138" s="58">
        <v>43437.291666666664</v>
      </c>
      <c r="M43138" s="57">
        <v>2018</v>
      </c>
      <c r="N43138" s="57">
        <v>12</v>
      </c>
      <c r="O43138" s="57">
        <v>2</v>
      </c>
      <c r="P43138" t="s">
        <v>23</v>
      </c>
    </row>
    <row r="43139" spans="12:16" x14ac:dyDescent="0.25">
      <c r="L43139" s="58">
        <v>43437.333333333336</v>
      </c>
      <c r="M43139" s="57">
        <v>2018</v>
      </c>
      <c r="N43139" s="57">
        <v>12</v>
      </c>
      <c r="O43139" s="57">
        <v>2</v>
      </c>
      <c r="P43139" t="s">
        <v>23</v>
      </c>
    </row>
    <row r="43140" spans="12:16" x14ac:dyDescent="0.25">
      <c r="L43140" s="58">
        <v>43437.375</v>
      </c>
      <c r="M43140" s="57">
        <v>2018</v>
      </c>
      <c r="N43140" s="57">
        <v>12</v>
      </c>
      <c r="O43140" s="57">
        <v>2</v>
      </c>
      <c r="P43140" t="s">
        <v>23</v>
      </c>
    </row>
    <row r="43141" spans="12:16" x14ac:dyDescent="0.25">
      <c r="L43141" s="58">
        <v>43437.416666666664</v>
      </c>
      <c r="M43141" s="57">
        <v>2018</v>
      </c>
      <c r="N43141" s="57">
        <v>12</v>
      </c>
      <c r="O43141" s="57">
        <v>2</v>
      </c>
      <c r="P43141" t="s">
        <v>23</v>
      </c>
    </row>
    <row r="43142" spans="12:16" x14ac:dyDescent="0.25">
      <c r="L43142" s="58">
        <v>43437.458333333336</v>
      </c>
      <c r="M43142" s="57">
        <v>2018</v>
      </c>
      <c r="N43142" s="57">
        <v>12</v>
      </c>
      <c r="O43142" s="57">
        <v>2</v>
      </c>
      <c r="P43142" t="s">
        <v>23</v>
      </c>
    </row>
    <row r="43143" spans="12:16" x14ac:dyDescent="0.25">
      <c r="L43143" s="58">
        <v>43437.5</v>
      </c>
      <c r="M43143" s="57">
        <v>2018</v>
      </c>
      <c r="N43143" s="57">
        <v>12</v>
      </c>
      <c r="O43143" s="57">
        <v>2</v>
      </c>
      <c r="P43143" t="s">
        <v>23</v>
      </c>
    </row>
    <row r="43144" spans="12:16" x14ac:dyDescent="0.25">
      <c r="L43144" s="58">
        <v>43437.541666666664</v>
      </c>
      <c r="M43144" s="57">
        <v>2018</v>
      </c>
      <c r="N43144" s="57">
        <v>12</v>
      </c>
      <c r="O43144" s="57">
        <v>2</v>
      </c>
      <c r="P43144" t="s">
        <v>23</v>
      </c>
    </row>
    <row r="43145" spans="12:16" x14ac:dyDescent="0.25">
      <c r="L43145" s="58">
        <v>43437.583333333336</v>
      </c>
      <c r="M43145" s="57">
        <v>2018</v>
      </c>
      <c r="N43145" s="57">
        <v>12</v>
      </c>
      <c r="O43145" s="57">
        <v>2</v>
      </c>
      <c r="P43145" t="s">
        <v>23</v>
      </c>
    </row>
    <row r="43146" spans="12:16" x14ac:dyDescent="0.25">
      <c r="L43146" s="58">
        <v>43437.625</v>
      </c>
      <c r="M43146" s="57">
        <v>2018</v>
      </c>
      <c r="N43146" s="57">
        <v>12</v>
      </c>
      <c r="O43146" s="57">
        <v>2</v>
      </c>
      <c r="P43146" t="s">
        <v>23</v>
      </c>
    </row>
    <row r="43147" spans="12:16" x14ac:dyDescent="0.25">
      <c r="L43147" s="58">
        <v>43437.666666666664</v>
      </c>
      <c r="M43147" s="57">
        <v>2018</v>
      </c>
      <c r="N43147" s="57">
        <v>12</v>
      </c>
      <c r="O43147" s="57">
        <v>2</v>
      </c>
      <c r="P43147" t="s">
        <v>23</v>
      </c>
    </row>
    <row r="43148" spans="12:16" x14ac:dyDescent="0.25">
      <c r="L43148" s="58">
        <v>43437.708333333336</v>
      </c>
      <c r="M43148" s="57">
        <v>2018</v>
      </c>
      <c r="N43148" s="57">
        <v>12</v>
      </c>
      <c r="O43148" s="57">
        <v>2</v>
      </c>
      <c r="P43148" t="s">
        <v>23</v>
      </c>
    </row>
    <row r="43149" spans="12:16" x14ac:dyDescent="0.25">
      <c r="L43149" s="58">
        <v>43437.75</v>
      </c>
      <c r="M43149" s="57">
        <v>2018</v>
      </c>
      <c r="N43149" s="57">
        <v>12</v>
      </c>
      <c r="O43149" s="57">
        <v>2</v>
      </c>
      <c r="P43149" t="s">
        <v>23</v>
      </c>
    </row>
    <row r="43150" spans="12:16" x14ac:dyDescent="0.25">
      <c r="L43150" s="58">
        <v>43437.791666666664</v>
      </c>
      <c r="M43150" s="57">
        <v>2018</v>
      </c>
      <c r="N43150" s="57">
        <v>12</v>
      </c>
      <c r="O43150" s="57">
        <v>2</v>
      </c>
      <c r="P43150" t="s">
        <v>23</v>
      </c>
    </row>
    <row r="43151" spans="12:16" x14ac:dyDescent="0.25">
      <c r="L43151" s="58">
        <v>43437.833333333336</v>
      </c>
      <c r="M43151" s="57">
        <v>2018</v>
      </c>
      <c r="N43151" s="57">
        <v>12</v>
      </c>
      <c r="O43151" s="57">
        <v>2</v>
      </c>
      <c r="P43151" t="s">
        <v>23</v>
      </c>
    </row>
    <row r="43152" spans="12:16" x14ac:dyDescent="0.25">
      <c r="L43152" s="58">
        <v>43437.875</v>
      </c>
      <c r="M43152" s="57">
        <v>2018</v>
      </c>
      <c r="N43152" s="57">
        <v>12</v>
      </c>
      <c r="O43152" s="57">
        <v>2</v>
      </c>
      <c r="P43152" t="s">
        <v>23</v>
      </c>
    </row>
    <row r="43153" spans="12:16" x14ac:dyDescent="0.25">
      <c r="L43153" s="58">
        <v>43437.916666666664</v>
      </c>
      <c r="M43153" s="57">
        <v>2018</v>
      </c>
      <c r="N43153" s="57">
        <v>12</v>
      </c>
      <c r="O43153" s="57">
        <v>2</v>
      </c>
      <c r="P43153" t="s">
        <v>22</v>
      </c>
    </row>
    <row r="43154" spans="12:16" x14ac:dyDescent="0.25">
      <c r="L43154" s="58">
        <v>43437.958333333336</v>
      </c>
      <c r="M43154" s="57">
        <v>2018</v>
      </c>
      <c r="N43154" s="57">
        <v>12</v>
      </c>
      <c r="O43154" s="57">
        <v>2</v>
      </c>
      <c r="P43154" t="s">
        <v>22</v>
      </c>
    </row>
    <row r="43155" spans="12:16" x14ac:dyDescent="0.25">
      <c r="L43155" s="58">
        <v>43438</v>
      </c>
      <c r="M43155" s="57">
        <v>2018</v>
      </c>
      <c r="N43155" s="57">
        <v>12</v>
      </c>
      <c r="O43155" s="57">
        <v>3</v>
      </c>
      <c r="P43155" t="s">
        <v>22</v>
      </c>
    </row>
    <row r="43156" spans="12:16" x14ac:dyDescent="0.25">
      <c r="L43156" s="58">
        <v>43438.041666666664</v>
      </c>
      <c r="M43156" s="57">
        <v>2018</v>
      </c>
      <c r="N43156" s="57">
        <v>12</v>
      </c>
      <c r="O43156" s="57">
        <v>3</v>
      </c>
      <c r="P43156" t="s">
        <v>22</v>
      </c>
    </row>
    <row r="43157" spans="12:16" x14ac:dyDescent="0.25">
      <c r="L43157" s="58">
        <v>43438.083333333336</v>
      </c>
      <c r="M43157" s="57">
        <v>2018</v>
      </c>
      <c r="N43157" s="57">
        <v>12</v>
      </c>
      <c r="O43157" s="57">
        <v>3</v>
      </c>
      <c r="P43157" t="s">
        <v>22</v>
      </c>
    </row>
    <row r="43158" spans="12:16" x14ac:dyDescent="0.25">
      <c r="L43158" s="58">
        <v>43438.125</v>
      </c>
      <c r="M43158" s="57">
        <v>2018</v>
      </c>
      <c r="N43158" s="57">
        <v>12</v>
      </c>
      <c r="O43158" s="57">
        <v>3</v>
      </c>
      <c r="P43158" t="s">
        <v>22</v>
      </c>
    </row>
    <row r="43159" spans="12:16" x14ac:dyDescent="0.25">
      <c r="L43159" s="58">
        <v>43438.166666666664</v>
      </c>
      <c r="M43159" s="57">
        <v>2018</v>
      </c>
      <c r="N43159" s="57">
        <v>12</v>
      </c>
      <c r="O43159" s="57">
        <v>3</v>
      </c>
      <c r="P43159" t="s">
        <v>22</v>
      </c>
    </row>
    <row r="43160" spans="12:16" x14ac:dyDescent="0.25">
      <c r="L43160" s="58">
        <v>43438.208333333336</v>
      </c>
      <c r="M43160" s="57">
        <v>2018</v>
      </c>
      <c r="N43160" s="57">
        <v>12</v>
      </c>
      <c r="O43160" s="57">
        <v>3</v>
      </c>
      <c r="P43160" t="s">
        <v>22</v>
      </c>
    </row>
    <row r="43161" spans="12:16" x14ac:dyDescent="0.25">
      <c r="L43161" s="58">
        <v>43438.25</v>
      </c>
      <c r="M43161" s="57">
        <v>2018</v>
      </c>
      <c r="N43161" s="57">
        <v>12</v>
      </c>
      <c r="O43161" s="57">
        <v>3</v>
      </c>
      <c r="P43161" t="s">
        <v>23</v>
      </c>
    </row>
    <row r="43162" spans="12:16" x14ac:dyDescent="0.25">
      <c r="L43162" s="58">
        <v>43438.291666666664</v>
      </c>
      <c r="M43162" s="57">
        <v>2018</v>
      </c>
      <c r="N43162" s="57">
        <v>12</v>
      </c>
      <c r="O43162" s="57">
        <v>3</v>
      </c>
      <c r="P43162" t="s">
        <v>23</v>
      </c>
    </row>
    <row r="43163" spans="12:16" x14ac:dyDescent="0.25">
      <c r="L43163" s="58">
        <v>43438.333333333336</v>
      </c>
      <c r="M43163" s="57">
        <v>2018</v>
      </c>
      <c r="N43163" s="57">
        <v>12</v>
      </c>
      <c r="O43163" s="57">
        <v>3</v>
      </c>
      <c r="P43163" t="s">
        <v>23</v>
      </c>
    </row>
    <row r="43164" spans="12:16" x14ac:dyDescent="0.25">
      <c r="L43164" s="58">
        <v>43438.375</v>
      </c>
      <c r="M43164" s="57">
        <v>2018</v>
      </c>
      <c r="N43164" s="57">
        <v>12</v>
      </c>
      <c r="O43164" s="57">
        <v>3</v>
      </c>
      <c r="P43164" t="s">
        <v>23</v>
      </c>
    </row>
    <row r="43165" spans="12:16" x14ac:dyDescent="0.25">
      <c r="L43165" s="58">
        <v>43438.416666666664</v>
      </c>
      <c r="M43165" s="57">
        <v>2018</v>
      </c>
      <c r="N43165" s="57">
        <v>12</v>
      </c>
      <c r="O43165" s="57">
        <v>3</v>
      </c>
      <c r="P43165" t="s">
        <v>23</v>
      </c>
    </row>
    <row r="43166" spans="12:16" x14ac:dyDescent="0.25">
      <c r="L43166" s="58">
        <v>43438.458333333336</v>
      </c>
      <c r="M43166" s="57">
        <v>2018</v>
      </c>
      <c r="N43166" s="57">
        <v>12</v>
      </c>
      <c r="O43166" s="57">
        <v>3</v>
      </c>
      <c r="P43166" t="s">
        <v>23</v>
      </c>
    </row>
    <row r="43167" spans="12:16" x14ac:dyDescent="0.25">
      <c r="L43167" s="58">
        <v>43438.5</v>
      </c>
      <c r="M43167" s="57">
        <v>2018</v>
      </c>
      <c r="N43167" s="57">
        <v>12</v>
      </c>
      <c r="O43167" s="57">
        <v>3</v>
      </c>
      <c r="P43167" t="s">
        <v>23</v>
      </c>
    </row>
    <row r="43168" spans="12:16" x14ac:dyDescent="0.25">
      <c r="L43168" s="58">
        <v>43438.541666666664</v>
      </c>
      <c r="M43168" s="57">
        <v>2018</v>
      </c>
      <c r="N43168" s="57">
        <v>12</v>
      </c>
      <c r="O43168" s="57">
        <v>3</v>
      </c>
      <c r="P43168" t="s">
        <v>23</v>
      </c>
    </row>
    <row r="43169" spans="12:16" x14ac:dyDescent="0.25">
      <c r="L43169" s="58">
        <v>43438.583333333336</v>
      </c>
      <c r="M43169" s="57">
        <v>2018</v>
      </c>
      <c r="N43169" s="57">
        <v>12</v>
      </c>
      <c r="O43169" s="57">
        <v>3</v>
      </c>
      <c r="P43169" t="s">
        <v>23</v>
      </c>
    </row>
    <row r="43170" spans="12:16" x14ac:dyDescent="0.25">
      <c r="L43170" s="58">
        <v>43438.625</v>
      </c>
      <c r="M43170" s="57">
        <v>2018</v>
      </c>
      <c r="N43170" s="57">
        <v>12</v>
      </c>
      <c r="O43170" s="57">
        <v>3</v>
      </c>
      <c r="P43170" t="s">
        <v>23</v>
      </c>
    </row>
    <row r="43171" spans="12:16" x14ac:dyDescent="0.25">
      <c r="L43171" s="58">
        <v>43438.666666666664</v>
      </c>
      <c r="M43171" s="57">
        <v>2018</v>
      </c>
      <c r="N43171" s="57">
        <v>12</v>
      </c>
      <c r="O43171" s="57">
        <v>3</v>
      </c>
      <c r="P43171" t="s">
        <v>23</v>
      </c>
    </row>
    <row r="43172" spans="12:16" x14ac:dyDescent="0.25">
      <c r="L43172" s="58">
        <v>43438.708333333336</v>
      </c>
      <c r="M43172" s="57">
        <v>2018</v>
      </c>
      <c r="N43172" s="57">
        <v>12</v>
      </c>
      <c r="O43172" s="57">
        <v>3</v>
      </c>
      <c r="P43172" t="s">
        <v>23</v>
      </c>
    </row>
    <row r="43173" spans="12:16" x14ac:dyDescent="0.25">
      <c r="L43173" s="58">
        <v>43438.75</v>
      </c>
      <c r="M43173" s="57">
        <v>2018</v>
      </c>
      <c r="N43173" s="57">
        <v>12</v>
      </c>
      <c r="O43173" s="57">
        <v>3</v>
      </c>
      <c r="P43173" t="s">
        <v>23</v>
      </c>
    </row>
    <row r="43174" spans="12:16" x14ac:dyDescent="0.25">
      <c r="L43174" s="58">
        <v>43438.791666666664</v>
      </c>
      <c r="M43174" s="57">
        <v>2018</v>
      </c>
      <c r="N43174" s="57">
        <v>12</v>
      </c>
      <c r="O43174" s="57">
        <v>3</v>
      </c>
      <c r="P43174" t="s">
        <v>23</v>
      </c>
    </row>
    <row r="43175" spans="12:16" x14ac:dyDescent="0.25">
      <c r="L43175" s="58">
        <v>43438.833333333336</v>
      </c>
      <c r="M43175" s="57">
        <v>2018</v>
      </c>
      <c r="N43175" s="57">
        <v>12</v>
      </c>
      <c r="O43175" s="57">
        <v>3</v>
      </c>
      <c r="P43175" t="s">
        <v>23</v>
      </c>
    </row>
    <row r="43176" spans="12:16" x14ac:dyDescent="0.25">
      <c r="L43176" s="58">
        <v>43438.875</v>
      </c>
      <c r="M43176" s="57">
        <v>2018</v>
      </c>
      <c r="N43176" s="57">
        <v>12</v>
      </c>
      <c r="O43176" s="57">
        <v>3</v>
      </c>
      <c r="P43176" t="s">
        <v>23</v>
      </c>
    </row>
    <row r="43177" spans="12:16" x14ac:dyDescent="0.25">
      <c r="L43177" s="58">
        <v>43438.916666666664</v>
      </c>
      <c r="M43177" s="57">
        <v>2018</v>
      </c>
      <c r="N43177" s="57">
        <v>12</v>
      </c>
      <c r="O43177" s="57">
        <v>3</v>
      </c>
      <c r="P43177" t="s">
        <v>22</v>
      </c>
    </row>
    <row r="43178" spans="12:16" x14ac:dyDescent="0.25">
      <c r="L43178" s="58">
        <v>43438.958333333336</v>
      </c>
      <c r="M43178" s="57">
        <v>2018</v>
      </c>
      <c r="N43178" s="57">
        <v>12</v>
      </c>
      <c r="O43178" s="57">
        <v>3</v>
      </c>
      <c r="P43178" t="s">
        <v>22</v>
      </c>
    </row>
    <row r="43179" spans="12:16" x14ac:dyDescent="0.25">
      <c r="L43179" s="58">
        <v>43439</v>
      </c>
      <c r="M43179" s="57">
        <v>2018</v>
      </c>
      <c r="N43179" s="57">
        <v>12</v>
      </c>
      <c r="O43179" s="57">
        <v>4</v>
      </c>
      <c r="P43179" t="s">
        <v>22</v>
      </c>
    </row>
    <row r="43180" spans="12:16" x14ac:dyDescent="0.25">
      <c r="L43180" s="58">
        <v>43439.041666666664</v>
      </c>
      <c r="M43180" s="57">
        <v>2018</v>
      </c>
      <c r="N43180" s="57">
        <v>12</v>
      </c>
      <c r="O43180" s="57">
        <v>4</v>
      </c>
      <c r="P43180" t="s">
        <v>22</v>
      </c>
    </row>
    <row r="43181" spans="12:16" x14ac:dyDescent="0.25">
      <c r="L43181" s="58">
        <v>43439.083333333336</v>
      </c>
      <c r="M43181" s="57">
        <v>2018</v>
      </c>
      <c r="N43181" s="57">
        <v>12</v>
      </c>
      <c r="O43181" s="57">
        <v>4</v>
      </c>
      <c r="P43181" t="s">
        <v>22</v>
      </c>
    </row>
    <row r="43182" spans="12:16" x14ac:dyDescent="0.25">
      <c r="L43182" s="58">
        <v>43439.125</v>
      </c>
      <c r="M43182" s="57">
        <v>2018</v>
      </c>
      <c r="N43182" s="57">
        <v>12</v>
      </c>
      <c r="O43182" s="57">
        <v>4</v>
      </c>
      <c r="P43182" t="s">
        <v>22</v>
      </c>
    </row>
    <row r="43183" spans="12:16" x14ac:dyDescent="0.25">
      <c r="L43183" s="58">
        <v>43439.166666666664</v>
      </c>
      <c r="M43183" s="57">
        <v>2018</v>
      </c>
      <c r="N43183" s="57">
        <v>12</v>
      </c>
      <c r="O43183" s="57">
        <v>4</v>
      </c>
      <c r="P43183" t="s">
        <v>22</v>
      </c>
    </row>
    <row r="43184" spans="12:16" x14ac:dyDescent="0.25">
      <c r="L43184" s="58">
        <v>43439.208333333336</v>
      </c>
      <c r="M43184" s="57">
        <v>2018</v>
      </c>
      <c r="N43184" s="57">
        <v>12</v>
      </c>
      <c r="O43184" s="57">
        <v>4</v>
      </c>
      <c r="P43184" t="s">
        <v>22</v>
      </c>
    </row>
    <row r="43185" spans="12:16" x14ac:dyDescent="0.25">
      <c r="L43185" s="58">
        <v>43439.25</v>
      </c>
      <c r="M43185" s="57">
        <v>2018</v>
      </c>
      <c r="N43185" s="57">
        <v>12</v>
      </c>
      <c r="O43185" s="57">
        <v>4</v>
      </c>
      <c r="P43185" t="s">
        <v>23</v>
      </c>
    </row>
    <row r="43186" spans="12:16" x14ac:dyDescent="0.25">
      <c r="L43186" s="58">
        <v>43439.291666666664</v>
      </c>
      <c r="M43186" s="57">
        <v>2018</v>
      </c>
      <c r="N43186" s="57">
        <v>12</v>
      </c>
      <c r="O43186" s="57">
        <v>4</v>
      </c>
      <c r="P43186" t="s">
        <v>23</v>
      </c>
    </row>
    <row r="43187" spans="12:16" x14ac:dyDescent="0.25">
      <c r="L43187" s="58">
        <v>43439.333333333336</v>
      </c>
      <c r="M43187" s="57">
        <v>2018</v>
      </c>
      <c r="N43187" s="57">
        <v>12</v>
      </c>
      <c r="O43187" s="57">
        <v>4</v>
      </c>
      <c r="P43187" t="s">
        <v>23</v>
      </c>
    </row>
    <row r="43188" spans="12:16" x14ac:dyDescent="0.25">
      <c r="L43188" s="58">
        <v>43439.375</v>
      </c>
      <c r="M43188" s="57">
        <v>2018</v>
      </c>
      <c r="N43188" s="57">
        <v>12</v>
      </c>
      <c r="O43188" s="57">
        <v>4</v>
      </c>
      <c r="P43188" t="s">
        <v>23</v>
      </c>
    </row>
    <row r="43189" spans="12:16" x14ac:dyDescent="0.25">
      <c r="L43189" s="58">
        <v>43439.416666666664</v>
      </c>
      <c r="M43189" s="57">
        <v>2018</v>
      </c>
      <c r="N43189" s="57">
        <v>12</v>
      </c>
      <c r="O43189" s="57">
        <v>4</v>
      </c>
      <c r="P43189" t="s">
        <v>23</v>
      </c>
    </row>
    <row r="43190" spans="12:16" x14ac:dyDescent="0.25">
      <c r="L43190" s="58">
        <v>43439.458333333336</v>
      </c>
      <c r="M43190" s="57">
        <v>2018</v>
      </c>
      <c r="N43190" s="57">
        <v>12</v>
      </c>
      <c r="O43190" s="57">
        <v>4</v>
      </c>
      <c r="P43190" t="s">
        <v>23</v>
      </c>
    </row>
    <row r="43191" spans="12:16" x14ac:dyDescent="0.25">
      <c r="L43191" s="58">
        <v>43439.5</v>
      </c>
      <c r="M43191" s="57">
        <v>2018</v>
      </c>
      <c r="N43191" s="57">
        <v>12</v>
      </c>
      <c r="O43191" s="57">
        <v>4</v>
      </c>
      <c r="P43191" t="s">
        <v>23</v>
      </c>
    </row>
    <row r="43192" spans="12:16" x14ac:dyDescent="0.25">
      <c r="L43192" s="58">
        <v>43439.541666666664</v>
      </c>
      <c r="M43192" s="57">
        <v>2018</v>
      </c>
      <c r="N43192" s="57">
        <v>12</v>
      </c>
      <c r="O43192" s="57">
        <v>4</v>
      </c>
      <c r="P43192" t="s">
        <v>23</v>
      </c>
    </row>
    <row r="43193" spans="12:16" x14ac:dyDescent="0.25">
      <c r="L43193" s="58">
        <v>43439.583333333336</v>
      </c>
      <c r="M43193" s="57">
        <v>2018</v>
      </c>
      <c r="N43193" s="57">
        <v>12</v>
      </c>
      <c r="O43193" s="57">
        <v>4</v>
      </c>
      <c r="P43193" t="s">
        <v>23</v>
      </c>
    </row>
    <row r="43194" spans="12:16" x14ac:dyDescent="0.25">
      <c r="L43194" s="58">
        <v>43439.625</v>
      </c>
      <c r="M43194" s="57">
        <v>2018</v>
      </c>
      <c r="N43194" s="57">
        <v>12</v>
      </c>
      <c r="O43194" s="57">
        <v>4</v>
      </c>
      <c r="P43194" t="s">
        <v>23</v>
      </c>
    </row>
    <row r="43195" spans="12:16" x14ac:dyDescent="0.25">
      <c r="L43195" s="58">
        <v>43439.666666666664</v>
      </c>
      <c r="M43195" s="57">
        <v>2018</v>
      </c>
      <c r="N43195" s="57">
        <v>12</v>
      </c>
      <c r="O43195" s="57">
        <v>4</v>
      </c>
      <c r="P43195" t="s">
        <v>23</v>
      </c>
    </row>
    <row r="43196" spans="12:16" x14ac:dyDescent="0.25">
      <c r="L43196" s="58">
        <v>43439.708333333336</v>
      </c>
      <c r="M43196" s="57">
        <v>2018</v>
      </c>
      <c r="N43196" s="57">
        <v>12</v>
      </c>
      <c r="O43196" s="57">
        <v>4</v>
      </c>
      <c r="P43196" t="s">
        <v>23</v>
      </c>
    </row>
    <row r="43197" spans="12:16" x14ac:dyDescent="0.25">
      <c r="L43197" s="58">
        <v>43439.75</v>
      </c>
      <c r="M43197" s="57">
        <v>2018</v>
      </c>
      <c r="N43197" s="57">
        <v>12</v>
      </c>
      <c r="O43197" s="57">
        <v>4</v>
      </c>
      <c r="P43197" t="s">
        <v>23</v>
      </c>
    </row>
    <row r="43198" spans="12:16" x14ac:dyDescent="0.25">
      <c r="L43198" s="58">
        <v>43439.791666666664</v>
      </c>
      <c r="M43198" s="57">
        <v>2018</v>
      </c>
      <c r="N43198" s="57">
        <v>12</v>
      </c>
      <c r="O43198" s="57">
        <v>4</v>
      </c>
      <c r="P43198" t="s">
        <v>23</v>
      </c>
    </row>
    <row r="43199" spans="12:16" x14ac:dyDescent="0.25">
      <c r="L43199" s="58">
        <v>43439.833333333336</v>
      </c>
      <c r="M43199" s="57">
        <v>2018</v>
      </c>
      <c r="N43199" s="57">
        <v>12</v>
      </c>
      <c r="O43199" s="57">
        <v>4</v>
      </c>
      <c r="P43199" t="s">
        <v>23</v>
      </c>
    </row>
    <row r="43200" spans="12:16" x14ac:dyDescent="0.25">
      <c r="L43200" s="58">
        <v>43439.875</v>
      </c>
      <c r="M43200" s="57">
        <v>2018</v>
      </c>
      <c r="N43200" s="57">
        <v>12</v>
      </c>
      <c r="O43200" s="57">
        <v>4</v>
      </c>
      <c r="P43200" t="s">
        <v>23</v>
      </c>
    </row>
    <row r="43201" spans="12:16" x14ac:dyDescent="0.25">
      <c r="L43201" s="58">
        <v>43439.916666666664</v>
      </c>
      <c r="M43201" s="57">
        <v>2018</v>
      </c>
      <c r="N43201" s="57">
        <v>12</v>
      </c>
      <c r="O43201" s="57">
        <v>4</v>
      </c>
      <c r="P43201" t="s">
        <v>22</v>
      </c>
    </row>
    <row r="43202" spans="12:16" x14ac:dyDescent="0.25">
      <c r="L43202" s="58">
        <v>43439.958333333336</v>
      </c>
      <c r="M43202" s="57">
        <v>2018</v>
      </c>
      <c r="N43202" s="57">
        <v>12</v>
      </c>
      <c r="O43202" s="57">
        <v>4</v>
      </c>
      <c r="P43202" t="s">
        <v>22</v>
      </c>
    </row>
    <row r="43203" spans="12:16" x14ac:dyDescent="0.25">
      <c r="L43203" s="58">
        <v>43440</v>
      </c>
      <c r="M43203" s="57">
        <v>2018</v>
      </c>
      <c r="N43203" s="57">
        <v>12</v>
      </c>
      <c r="O43203" s="57">
        <v>5</v>
      </c>
      <c r="P43203" t="s">
        <v>22</v>
      </c>
    </row>
    <row r="43204" spans="12:16" x14ac:dyDescent="0.25">
      <c r="L43204" s="58">
        <v>43440.041666666664</v>
      </c>
      <c r="M43204" s="57">
        <v>2018</v>
      </c>
      <c r="N43204" s="57">
        <v>12</v>
      </c>
      <c r="O43204" s="57">
        <v>5</v>
      </c>
      <c r="P43204" t="s">
        <v>22</v>
      </c>
    </row>
    <row r="43205" spans="12:16" x14ac:dyDescent="0.25">
      <c r="L43205" s="58">
        <v>43440.083333333336</v>
      </c>
      <c r="M43205" s="57">
        <v>2018</v>
      </c>
      <c r="N43205" s="57">
        <v>12</v>
      </c>
      <c r="O43205" s="57">
        <v>5</v>
      </c>
      <c r="P43205" t="s">
        <v>22</v>
      </c>
    </row>
    <row r="43206" spans="12:16" x14ac:dyDescent="0.25">
      <c r="L43206" s="58">
        <v>43440.125</v>
      </c>
      <c r="M43206" s="57">
        <v>2018</v>
      </c>
      <c r="N43206" s="57">
        <v>12</v>
      </c>
      <c r="O43206" s="57">
        <v>5</v>
      </c>
      <c r="P43206" t="s">
        <v>22</v>
      </c>
    </row>
    <row r="43207" spans="12:16" x14ac:dyDescent="0.25">
      <c r="L43207" s="58">
        <v>43440.166666666664</v>
      </c>
      <c r="M43207" s="57">
        <v>2018</v>
      </c>
      <c r="N43207" s="57">
        <v>12</v>
      </c>
      <c r="O43207" s="57">
        <v>5</v>
      </c>
      <c r="P43207" t="s">
        <v>22</v>
      </c>
    </row>
    <row r="43208" spans="12:16" x14ac:dyDescent="0.25">
      <c r="L43208" s="58">
        <v>43440.208333333336</v>
      </c>
      <c r="M43208" s="57">
        <v>2018</v>
      </c>
      <c r="N43208" s="57">
        <v>12</v>
      </c>
      <c r="O43208" s="57">
        <v>5</v>
      </c>
      <c r="P43208" t="s">
        <v>22</v>
      </c>
    </row>
    <row r="43209" spans="12:16" x14ac:dyDescent="0.25">
      <c r="L43209" s="58">
        <v>43440.25</v>
      </c>
      <c r="M43209" s="57">
        <v>2018</v>
      </c>
      <c r="N43209" s="57">
        <v>12</v>
      </c>
      <c r="O43209" s="57">
        <v>5</v>
      </c>
      <c r="P43209" t="s">
        <v>23</v>
      </c>
    </row>
    <row r="43210" spans="12:16" x14ac:dyDescent="0.25">
      <c r="L43210" s="58">
        <v>43440.291666666664</v>
      </c>
      <c r="M43210" s="57">
        <v>2018</v>
      </c>
      <c r="N43210" s="57">
        <v>12</v>
      </c>
      <c r="O43210" s="57">
        <v>5</v>
      </c>
      <c r="P43210" t="s">
        <v>23</v>
      </c>
    </row>
    <row r="43211" spans="12:16" x14ac:dyDescent="0.25">
      <c r="L43211" s="58">
        <v>43440.333333333336</v>
      </c>
      <c r="M43211" s="57">
        <v>2018</v>
      </c>
      <c r="N43211" s="57">
        <v>12</v>
      </c>
      <c r="O43211" s="57">
        <v>5</v>
      </c>
      <c r="P43211" t="s">
        <v>23</v>
      </c>
    </row>
    <row r="43212" spans="12:16" x14ac:dyDescent="0.25">
      <c r="L43212" s="58">
        <v>43440.375</v>
      </c>
      <c r="M43212" s="57">
        <v>2018</v>
      </c>
      <c r="N43212" s="57">
        <v>12</v>
      </c>
      <c r="O43212" s="57">
        <v>5</v>
      </c>
      <c r="P43212" t="s">
        <v>23</v>
      </c>
    </row>
    <row r="43213" spans="12:16" x14ac:dyDescent="0.25">
      <c r="L43213" s="58">
        <v>43440.416666666664</v>
      </c>
      <c r="M43213" s="57">
        <v>2018</v>
      </c>
      <c r="N43213" s="57">
        <v>12</v>
      </c>
      <c r="O43213" s="57">
        <v>5</v>
      </c>
      <c r="P43213" t="s">
        <v>23</v>
      </c>
    </row>
    <row r="43214" spans="12:16" x14ac:dyDescent="0.25">
      <c r="L43214" s="58">
        <v>43440.458333333336</v>
      </c>
      <c r="M43214" s="57">
        <v>2018</v>
      </c>
      <c r="N43214" s="57">
        <v>12</v>
      </c>
      <c r="O43214" s="57">
        <v>5</v>
      </c>
      <c r="P43214" t="s">
        <v>23</v>
      </c>
    </row>
    <row r="43215" spans="12:16" x14ac:dyDescent="0.25">
      <c r="L43215" s="58">
        <v>43440.5</v>
      </c>
      <c r="M43215" s="57">
        <v>2018</v>
      </c>
      <c r="N43215" s="57">
        <v>12</v>
      </c>
      <c r="O43215" s="57">
        <v>5</v>
      </c>
      <c r="P43215" t="s">
        <v>23</v>
      </c>
    </row>
    <row r="43216" spans="12:16" x14ac:dyDescent="0.25">
      <c r="L43216" s="58">
        <v>43440.541666666664</v>
      </c>
      <c r="M43216" s="57">
        <v>2018</v>
      </c>
      <c r="N43216" s="57">
        <v>12</v>
      </c>
      <c r="O43216" s="57">
        <v>5</v>
      </c>
      <c r="P43216" t="s">
        <v>23</v>
      </c>
    </row>
    <row r="43217" spans="12:16" x14ac:dyDescent="0.25">
      <c r="L43217" s="58">
        <v>43440.583333333336</v>
      </c>
      <c r="M43217" s="57">
        <v>2018</v>
      </c>
      <c r="N43217" s="57">
        <v>12</v>
      </c>
      <c r="O43217" s="57">
        <v>5</v>
      </c>
      <c r="P43217" t="s">
        <v>23</v>
      </c>
    </row>
    <row r="43218" spans="12:16" x14ac:dyDescent="0.25">
      <c r="L43218" s="58">
        <v>43440.625</v>
      </c>
      <c r="M43218" s="57">
        <v>2018</v>
      </c>
      <c r="N43218" s="57">
        <v>12</v>
      </c>
      <c r="O43218" s="57">
        <v>5</v>
      </c>
      <c r="P43218" t="s">
        <v>23</v>
      </c>
    </row>
    <row r="43219" spans="12:16" x14ac:dyDescent="0.25">
      <c r="L43219" s="58">
        <v>43440.666666666664</v>
      </c>
      <c r="M43219" s="57">
        <v>2018</v>
      </c>
      <c r="N43219" s="57">
        <v>12</v>
      </c>
      <c r="O43219" s="57">
        <v>5</v>
      </c>
      <c r="P43219" t="s">
        <v>23</v>
      </c>
    </row>
    <row r="43220" spans="12:16" x14ac:dyDescent="0.25">
      <c r="L43220" s="58">
        <v>43440.708333333336</v>
      </c>
      <c r="M43220" s="57">
        <v>2018</v>
      </c>
      <c r="N43220" s="57">
        <v>12</v>
      </c>
      <c r="O43220" s="57">
        <v>5</v>
      </c>
      <c r="P43220" t="s">
        <v>23</v>
      </c>
    </row>
    <row r="43221" spans="12:16" x14ac:dyDescent="0.25">
      <c r="L43221" s="58">
        <v>43440.75</v>
      </c>
      <c r="M43221" s="57">
        <v>2018</v>
      </c>
      <c r="N43221" s="57">
        <v>12</v>
      </c>
      <c r="O43221" s="57">
        <v>5</v>
      </c>
      <c r="P43221" t="s">
        <v>23</v>
      </c>
    </row>
    <row r="43222" spans="12:16" x14ac:dyDescent="0.25">
      <c r="L43222" s="58">
        <v>43440.791666666664</v>
      </c>
      <c r="M43222" s="57">
        <v>2018</v>
      </c>
      <c r="N43222" s="57">
        <v>12</v>
      </c>
      <c r="O43222" s="57">
        <v>5</v>
      </c>
      <c r="P43222" t="s">
        <v>23</v>
      </c>
    </row>
    <row r="43223" spans="12:16" x14ac:dyDescent="0.25">
      <c r="L43223" s="58">
        <v>43440.833333333336</v>
      </c>
      <c r="M43223" s="57">
        <v>2018</v>
      </c>
      <c r="N43223" s="57">
        <v>12</v>
      </c>
      <c r="O43223" s="57">
        <v>5</v>
      </c>
      <c r="P43223" t="s">
        <v>23</v>
      </c>
    </row>
    <row r="43224" spans="12:16" x14ac:dyDescent="0.25">
      <c r="L43224" s="58">
        <v>43440.875</v>
      </c>
      <c r="M43224" s="57">
        <v>2018</v>
      </c>
      <c r="N43224" s="57">
        <v>12</v>
      </c>
      <c r="O43224" s="57">
        <v>5</v>
      </c>
      <c r="P43224" t="s">
        <v>23</v>
      </c>
    </row>
    <row r="43225" spans="12:16" x14ac:dyDescent="0.25">
      <c r="L43225" s="58">
        <v>43440.916666666664</v>
      </c>
      <c r="M43225" s="57">
        <v>2018</v>
      </c>
      <c r="N43225" s="57">
        <v>12</v>
      </c>
      <c r="O43225" s="57">
        <v>5</v>
      </c>
      <c r="P43225" t="s">
        <v>22</v>
      </c>
    </row>
    <row r="43226" spans="12:16" x14ac:dyDescent="0.25">
      <c r="L43226" s="58">
        <v>43440.958333333336</v>
      </c>
      <c r="M43226" s="57">
        <v>2018</v>
      </c>
      <c r="N43226" s="57">
        <v>12</v>
      </c>
      <c r="O43226" s="57">
        <v>5</v>
      </c>
      <c r="P43226" t="s">
        <v>22</v>
      </c>
    </row>
    <row r="43227" spans="12:16" x14ac:dyDescent="0.25">
      <c r="L43227" s="58">
        <v>43441</v>
      </c>
      <c r="M43227" s="57">
        <v>2018</v>
      </c>
      <c r="N43227" s="57">
        <v>12</v>
      </c>
      <c r="O43227" s="57">
        <v>6</v>
      </c>
      <c r="P43227" t="s">
        <v>22</v>
      </c>
    </row>
    <row r="43228" spans="12:16" x14ac:dyDescent="0.25">
      <c r="L43228" s="58">
        <v>43441.041666666664</v>
      </c>
      <c r="M43228" s="57">
        <v>2018</v>
      </c>
      <c r="N43228" s="57">
        <v>12</v>
      </c>
      <c r="O43228" s="57">
        <v>6</v>
      </c>
      <c r="P43228" t="s">
        <v>22</v>
      </c>
    </row>
    <row r="43229" spans="12:16" x14ac:dyDescent="0.25">
      <c r="L43229" s="58">
        <v>43441.083333333336</v>
      </c>
      <c r="M43229" s="57">
        <v>2018</v>
      </c>
      <c r="N43229" s="57">
        <v>12</v>
      </c>
      <c r="O43229" s="57">
        <v>6</v>
      </c>
      <c r="P43229" t="s">
        <v>22</v>
      </c>
    </row>
    <row r="43230" spans="12:16" x14ac:dyDescent="0.25">
      <c r="L43230" s="58">
        <v>43441.125</v>
      </c>
      <c r="M43230" s="57">
        <v>2018</v>
      </c>
      <c r="N43230" s="57">
        <v>12</v>
      </c>
      <c r="O43230" s="57">
        <v>6</v>
      </c>
      <c r="P43230" t="s">
        <v>22</v>
      </c>
    </row>
    <row r="43231" spans="12:16" x14ac:dyDescent="0.25">
      <c r="L43231" s="58">
        <v>43441.166666666664</v>
      </c>
      <c r="M43231" s="57">
        <v>2018</v>
      </c>
      <c r="N43231" s="57">
        <v>12</v>
      </c>
      <c r="O43231" s="57">
        <v>6</v>
      </c>
      <c r="P43231" t="s">
        <v>22</v>
      </c>
    </row>
    <row r="43232" spans="12:16" x14ac:dyDescent="0.25">
      <c r="L43232" s="58">
        <v>43441.208333333336</v>
      </c>
      <c r="M43232" s="57">
        <v>2018</v>
      </c>
      <c r="N43232" s="57">
        <v>12</v>
      </c>
      <c r="O43232" s="57">
        <v>6</v>
      </c>
      <c r="P43232" t="s">
        <v>22</v>
      </c>
    </row>
    <row r="43233" spans="12:16" x14ac:dyDescent="0.25">
      <c r="L43233" s="58">
        <v>43441.25</v>
      </c>
      <c r="M43233" s="57">
        <v>2018</v>
      </c>
      <c r="N43233" s="57">
        <v>12</v>
      </c>
      <c r="O43233" s="57">
        <v>6</v>
      </c>
      <c r="P43233" t="s">
        <v>23</v>
      </c>
    </row>
    <row r="43234" spans="12:16" x14ac:dyDescent="0.25">
      <c r="L43234" s="58">
        <v>43441.291666666664</v>
      </c>
      <c r="M43234" s="57">
        <v>2018</v>
      </c>
      <c r="N43234" s="57">
        <v>12</v>
      </c>
      <c r="O43234" s="57">
        <v>6</v>
      </c>
      <c r="P43234" t="s">
        <v>23</v>
      </c>
    </row>
    <row r="43235" spans="12:16" x14ac:dyDescent="0.25">
      <c r="L43235" s="58">
        <v>43441.333333333336</v>
      </c>
      <c r="M43235" s="57">
        <v>2018</v>
      </c>
      <c r="N43235" s="57">
        <v>12</v>
      </c>
      <c r="O43235" s="57">
        <v>6</v>
      </c>
      <c r="P43235" t="s">
        <v>23</v>
      </c>
    </row>
    <row r="43236" spans="12:16" x14ac:dyDescent="0.25">
      <c r="L43236" s="58">
        <v>43441.375</v>
      </c>
      <c r="M43236" s="57">
        <v>2018</v>
      </c>
      <c r="N43236" s="57">
        <v>12</v>
      </c>
      <c r="O43236" s="57">
        <v>6</v>
      </c>
      <c r="P43236" t="s">
        <v>23</v>
      </c>
    </row>
    <row r="43237" spans="12:16" x14ac:dyDescent="0.25">
      <c r="L43237" s="58">
        <v>43441.416666666664</v>
      </c>
      <c r="M43237" s="57">
        <v>2018</v>
      </c>
      <c r="N43237" s="57">
        <v>12</v>
      </c>
      <c r="O43237" s="57">
        <v>6</v>
      </c>
      <c r="P43237" t="s">
        <v>23</v>
      </c>
    </row>
    <row r="43238" spans="12:16" x14ac:dyDescent="0.25">
      <c r="L43238" s="58">
        <v>43441.458333333336</v>
      </c>
      <c r="M43238" s="57">
        <v>2018</v>
      </c>
      <c r="N43238" s="57">
        <v>12</v>
      </c>
      <c r="O43238" s="57">
        <v>6</v>
      </c>
      <c r="P43238" t="s">
        <v>23</v>
      </c>
    </row>
    <row r="43239" spans="12:16" x14ac:dyDescent="0.25">
      <c r="L43239" s="58">
        <v>43441.5</v>
      </c>
      <c r="M43239" s="57">
        <v>2018</v>
      </c>
      <c r="N43239" s="57">
        <v>12</v>
      </c>
      <c r="O43239" s="57">
        <v>6</v>
      </c>
      <c r="P43239" t="s">
        <v>23</v>
      </c>
    </row>
    <row r="43240" spans="12:16" x14ac:dyDescent="0.25">
      <c r="L43240" s="58">
        <v>43441.541666666664</v>
      </c>
      <c r="M43240" s="57">
        <v>2018</v>
      </c>
      <c r="N43240" s="57">
        <v>12</v>
      </c>
      <c r="O43240" s="57">
        <v>6</v>
      </c>
      <c r="P43240" t="s">
        <v>23</v>
      </c>
    </row>
    <row r="43241" spans="12:16" x14ac:dyDescent="0.25">
      <c r="L43241" s="58">
        <v>43441.583333333336</v>
      </c>
      <c r="M43241" s="57">
        <v>2018</v>
      </c>
      <c r="N43241" s="57">
        <v>12</v>
      </c>
      <c r="O43241" s="57">
        <v>6</v>
      </c>
      <c r="P43241" t="s">
        <v>23</v>
      </c>
    </row>
    <row r="43242" spans="12:16" x14ac:dyDescent="0.25">
      <c r="L43242" s="58">
        <v>43441.625</v>
      </c>
      <c r="M43242" s="57">
        <v>2018</v>
      </c>
      <c r="N43242" s="57">
        <v>12</v>
      </c>
      <c r="O43242" s="57">
        <v>6</v>
      </c>
      <c r="P43242" t="s">
        <v>23</v>
      </c>
    </row>
    <row r="43243" spans="12:16" x14ac:dyDescent="0.25">
      <c r="L43243" s="58">
        <v>43441.666666666664</v>
      </c>
      <c r="M43243" s="57">
        <v>2018</v>
      </c>
      <c r="N43243" s="57">
        <v>12</v>
      </c>
      <c r="O43243" s="57">
        <v>6</v>
      </c>
      <c r="P43243" t="s">
        <v>23</v>
      </c>
    </row>
    <row r="43244" spans="12:16" x14ac:dyDescent="0.25">
      <c r="L43244" s="58">
        <v>43441.708333333336</v>
      </c>
      <c r="M43244" s="57">
        <v>2018</v>
      </c>
      <c r="N43244" s="57">
        <v>12</v>
      </c>
      <c r="O43244" s="57">
        <v>6</v>
      </c>
      <c r="P43244" t="s">
        <v>23</v>
      </c>
    </row>
    <row r="43245" spans="12:16" x14ac:dyDescent="0.25">
      <c r="L43245" s="58">
        <v>43441.75</v>
      </c>
      <c r="M43245" s="57">
        <v>2018</v>
      </c>
      <c r="N43245" s="57">
        <v>12</v>
      </c>
      <c r="O43245" s="57">
        <v>6</v>
      </c>
      <c r="P43245" t="s">
        <v>23</v>
      </c>
    </row>
    <row r="43246" spans="12:16" x14ac:dyDescent="0.25">
      <c r="L43246" s="58">
        <v>43441.791666666664</v>
      </c>
      <c r="M43246" s="57">
        <v>2018</v>
      </c>
      <c r="N43246" s="57">
        <v>12</v>
      </c>
      <c r="O43246" s="57">
        <v>6</v>
      </c>
      <c r="P43246" t="s">
        <v>23</v>
      </c>
    </row>
    <row r="43247" spans="12:16" x14ac:dyDescent="0.25">
      <c r="L43247" s="58">
        <v>43441.833333333336</v>
      </c>
      <c r="M43247" s="57">
        <v>2018</v>
      </c>
      <c r="N43247" s="57">
        <v>12</v>
      </c>
      <c r="O43247" s="57">
        <v>6</v>
      </c>
      <c r="P43247" t="s">
        <v>23</v>
      </c>
    </row>
    <row r="43248" spans="12:16" x14ac:dyDescent="0.25">
      <c r="L43248" s="58">
        <v>43441.875</v>
      </c>
      <c r="M43248" s="57">
        <v>2018</v>
      </c>
      <c r="N43248" s="57">
        <v>12</v>
      </c>
      <c r="O43248" s="57">
        <v>6</v>
      </c>
      <c r="P43248" t="s">
        <v>23</v>
      </c>
    </row>
    <row r="43249" spans="12:16" x14ac:dyDescent="0.25">
      <c r="L43249" s="58">
        <v>43441.916666666664</v>
      </c>
      <c r="M43249" s="57">
        <v>2018</v>
      </c>
      <c r="N43249" s="57">
        <v>12</v>
      </c>
      <c r="O43249" s="57">
        <v>6</v>
      </c>
      <c r="P43249" t="s">
        <v>22</v>
      </c>
    </row>
    <row r="43250" spans="12:16" x14ac:dyDescent="0.25">
      <c r="L43250" s="58">
        <v>43441.958333333336</v>
      </c>
      <c r="M43250" s="57">
        <v>2018</v>
      </c>
      <c r="N43250" s="57">
        <v>12</v>
      </c>
      <c r="O43250" s="57">
        <v>6</v>
      </c>
      <c r="P43250" t="s">
        <v>22</v>
      </c>
    </row>
    <row r="43251" spans="12:16" x14ac:dyDescent="0.25">
      <c r="L43251" s="58">
        <v>43442</v>
      </c>
      <c r="M43251" s="57">
        <v>2018</v>
      </c>
      <c r="N43251" s="57">
        <v>12</v>
      </c>
      <c r="O43251" s="57">
        <v>7</v>
      </c>
      <c r="P43251" t="s">
        <v>22</v>
      </c>
    </row>
    <row r="43252" spans="12:16" x14ac:dyDescent="0.25">
      <c r="L43252" s="58">
        <v>43442.041666666664</v>
      </c>
      <c r="M43252" s="57">
        <v>2018</v>
      </c>
      <c r="N43252" s="57">
        <v>12</v>
      </c>
      <c r="O43252" s="57">
        <v>7</v>
      </c>
      <c r="P43252" t="s">
        <v>22</v>
      </c>
    </row>
    <row r="43253" spans="12:16" x14ac:dyDescent="0.25">
      <c r="L43253" s="58">
        <v>43442.083333333336</v>
      </c>
      <c r="M43253" s="57">
        <v>2018</v>
      </c>
      <c r="N43253" s="57">
        <v>12</v>
      </c>
      <c r="O43253" s="57">
        <v>7</v>
      </c>
      <c r="P43253" t="s">
        <v>22</v>
      </c>
    </row>
    <row r="43254" spans="12:16" x14ac:dyDescent="0.25">
      <c r="L43254" s="58">
        <v>43442.125</v>
      </c>
      <c r="M43254" s="57">
        <v>2018</v>
      </c>
      <c r="N43254" s="57">
        <v>12</v>
      </c>
      <c r="O43254" s="57">
        <v>7</v>
      </c>
      <c r="P43254" t="s">
        <v>22</v>
      </c>
    </row>
    <row r="43255" spans="12:16" x14ac:dyDescent="0.25">
      <c r="L43255" s="58">
        <v>43442.166666666664</v>
      </c>
      <c r="M43255" s="57">
        <v>2018</v>
      </c>
      <c r="N43255" s="57">
        <v>12</v>
      </c>
      <c r="O43255" s="57">
        <v>7</v>
      </c>
      <c r="P43255" t="s">
        <v>22</v>
      </c>
    </row>
    <row r="43256" spans="12:16" x14ac:dyDescent="0.25">
      <c r="L43256" s="58">
        <v>43442.208333333336</v>
      </c>
      <c r="M43256" s="57">
        <v>2018</v>
      </c>
      <c r="N43256" s="57">
        <v>12</v>
      </c>
      <c r="O43256" s="57">
        <v>7</v>
      </c>
      <c r="P43256" t="s">
        <v>22</v>
      </c>
    </row>
    <row r="43257" spans="12:16" x14ac:dyDescent="0.25">
      <c r="L43257" s="58">
        <v>43442.25</v>
      </c>
      <c r="M43257" s="57">
        <v>2018</v>
      </c>
      <c r="N43257" s="57">
        <v>12</v>
      </c>
      <c r="O43257" s="57">
        <v>7</v>
      </c>
      <c r="P43257" t="s">
        <v>22</v>
      </c>
    </row>
    <row r="43258" spans="12:16" x14ac:dyDescent="0.25">
      <c r="L43258" s="58">
        <v>43442.291666666664</v>
      </c>
      <c r="M43258" s="57">
        <v>2018</v>
      </c>
      <c r="N43258" s="57">
        <v>12</v>
      </c>
      <c r="O43258" s="57">
        <v>7</v>
      </c>
      <c r="P43258" t="s">
        <v>22</v>
      </c>
    </row>
    <row r="43259" spans="12:16" x14ac:dyDescent="0.25">
      <c r="L43259" s="58">
        <v>43442.333333333336</v>
      </c>
      <c r="M43259" s="57">
        <v>2018</v>
      </c>
      <c r="N43259" s="57">
        <v>12</v>
      </c>
      <c r="O43259" s="57">
        <v>7</v>
      </c>
      <c r="P43259" t="s">
        <v>22</v>
      </c>
    </row>
    <row r="43260" spans="12:16" x14ac:dyDescent="0.25">
      <c r="L43260" s="58">
        <v>43442.375</v>
      </c>
      <c r="M43260" s="57">
        <v>2018</v>
      </c>
      <c r="N43260" s="57">
        <v>12</v>
      </c>
      <c r="O43260" s="57">
        <v>7</v>
      </c>
      <c r="P43260" t="s">
        <v>22</v>
      </c>
    </row>
    <row r="43261" spans="12:16" x14ac:dyDescent="0.25">
      <c r="L43261" s="58">
        <v>43442.416666666664</v>
      </c>
      <c r="M43261" s="57">
        <v>2018</v>
      </c>
      <c r="N43261" s="57">
        <v>12</v>
      </c>
      <c r="O43261" s="57">
        <v>7</v>
      </c>
      <c r="P43261" t="s">
        <v>22</v>
      </c>
    </row>
    <row r="43262" spans="12:16" x14ac:dyDescent="0.25">
      <c r="L43262" s="58">
        <v>43442.458333333336</v>
      </c>
      <c r="M43262" s="57">
        <v>2018</v>
      </c>
      <c r="N43262" s="57">
        <v>12</v>
      </c>
      <c r="O43262" s="57">
        <v>7</v>
      </c>
      <c r="P43262" t="s">
        <v>22</v>
      </c>
    </row>
    <row r="43263" spans="12:16" x14ac:dyDescent="0.25">
      <c r="L43263" s="58">
        <v>43442.5</v>
      </c>
      <c r="M43263" s="57">
        <v>2018</v>
      </c>
      <c r="N43263" s="57">
        <v>12</v>
      </c>
      <c r="O43263" s="57">
        <v>7</v>
      </c>
      <c r="P43263" t="s">
        <v>22</v>
      </c>
    </row>
    <row r="43264" spans="12:16" x14ac:dyDescent="0.25">
      <c r="L43264" s="58">
        <v>43442.541666666664</v>
      </c>
      <c r="M43264" s="57">
        <v>2018</v>
      </c>
      <c r="N43264" s="57">
        <v>12</v>
      </c>
      <c r="O43264" s="57">
        <v>7</v>
      </c>
      <c r="P43264" t="s">
        <v>22</v>
      </c>
    </row>
    <row r="43265" spans="12:16" x14ac:dyDescent="0.25">
      <c r="L43265" s="58">
        <v>43442.583333333336</v>
      </c>
      <c r="M43265" s="57">
        <v>2018</v>
      </c>
      <c r="N43265" s="57">
        <v>12</v>
      </c>
      <c r="O43265" s="57">
        <v>7</v>
      </c>
      <c r="P43265" t="s">
        <v>22</v>
      </c>
    </row>
    <row r="43266" spans="12:16" x14ac:dyDescent="0.25">
      <c r="L43266" s="58">
        <v>43442.625</v>
      </c>
      <c r="M43266" s="57">
        <v>2018</v>
      </c>
      <c r="N43266" s="57">
        <v>12</v>
      </c>
      <c r="O43266" s="57">
        <v>7</v>
      </c>
      <c r="P43266" t="s">
        <v>22</v>
      </c>
    </row>
    <row r="43267" spans="12:16" x14ac:dyDescent="0.25">
      <c r="L43267" s="58">
        <v>43442.666666666664</v>
      </c>
      <c r="M43267" s="57">
        <v>2018</v>
      </c>
      <c r="N43267" s="57">
        <v>12</v>
      </c>
      <c r="O43267" s="57">
        <v>7</v>
      </c>
      <c r="P43267" t="s">
        <v>22</v>
      </c>
    </row>
    <row r="43268" spans="12:16" x14ac:dyDescent="0.25">
      <c r="L43268" s="58">
        <v>43442.708333333336</v>
      </c>
      <c r="M43268" s="57">
        <v>2018</v>
      </c>
      <c r="N43268" s="57">
        <v>12</v>
      </c>
      <c r="O43268" s="57">
        <v>7</v>
      </c>
      <c r="P43268" t="s">
        <v>22</v>
      </c>
    </row>
    <row r="43269" spans="12:16" x14ac:dyDescent="0.25">
      <c r="L43269" s="58">
        <v>43442.75</v>
      </c>
      <c r="M43269" s="57">
        <v>2018</v>
      </c>
      <c r="N43269" s="57">
        <v>12</v>
      </c>
      <c r="O43269" s="57">
        <v>7</v>
      </c>
      <c r="P43269" t="s">
        <v>22</v>
      </c>
    </row>
    <row r="43270" spans="12:16" x14ac:dyDescent="0.25">
      <c r="L43270" s="58">
        <v>43442.791666666664</v>
      </c>
      <c r="M43270" s="57">
        <v>2018</v>
      </c>
      <c r="N43270" s="57">
        <v>12</v>
      </c>
      <c r="O43270" s="57">
        <v>7</v>
      </c>
      <c r="P43270" t="s">
        <v>22</v>
      </c>
    </row>
    <row r="43271" spans="12:16" x14ac:dyDescent="0.25">
      <c r="L43271" s="58">
        <v>43442.833333333336</v>
      </c>
      <c r="M43271" s="57">
        <v>2018</v>
      </c>
      <c r="N43271" s="57">
        <v>12</v>
      </c>
      <c r="O43271" s="57">
        <v>7</v>
      </c>
      <c r="P43271" t="s">
        <v>22</v>
      </c>
    </row>
    <row r="43272" spans="12:16" x14ac:dyDescent="0.25">
      <c r="L43272" s="58">
        <v>43442.875</v>
      </c>
      <c r="M43272" s="57">
        <v>2018</v>
      </c>
      <c r="N43272" s="57">
        <v>12</v>
      </c>
      <c r="O43272" s="57">
        <v>7</v>
      </c>
      <c r="P43272" t="s">
        <v>22</v>
      </c>
    </row>
    <row r="43273" spans="12:16" x14ac:dyDescent="0.25">
      <c r="L43273" s="58">
        <v>43442.916666666664</v>
      </c>
      <c r="M43273" s="57">
        <v>2018</v>
      </c>
      <c r="N43273" s="57">
        <v>12</v>
      </c>
      <c r="O43273" s="57">
        <v>7</v>
      </c>
      <c r="P43273" t="s">
        <v>22</v>
      </c>
    </row>
    <row r="43274" spans="12:16" x14ac:dyDescent="0.25">
      <c r="L43274" s="58">
        <v>43442.958333333336</v>
      </c>
      <c r="M43274" s="57">
        <v>2018</v>
      </c>
      <c r="N43274" s="57">
        <v>12</v>
      </c>
      <c r="O43274" s="57">
        <v>7</v>
      </c>
      <c r="P43274" t="s">
        <v>22</v>
      </c>
    </row>
    <row r="43275" spans="12:16" x14ac:dyDescent="0.25">
      <c r="L43275" s="58">
        <v>43443</v>
      </c>
      <c r="M43275" s="57">
        <v>2018</v>
      </c>
      <c r="N43275" s="57">
        <v>12</v>
      </c>
      <c r="O43275" s="57">
        <v>1</v>
      </c>
      <c r="P43275" t="s">
        <v>22</v>
      </c>
    </row>
    <row r="43276" spans="12:16" x14ac:dyDescent="0.25">
      <c r="L43276" s="58">
        <v>43443.041666666664</v>
      </c>
      <c r="M43276" s="57">
        <v>2018</v>
      </c>
      <c r="N43276" s="57">
        <v>12</v>
      </c>
      <c r="O43276" s="57">
        <v>1</v>
      </c>
      <c r="P43276" t="s">
        <v>22</v>
      </c>
    </row>
    <row r="43277" spans="12:16" x14ac:dyDescent="0.25">
      <c r="L43277" s="58">
        <v>43443.083333333336</v>
      </c>
      <c r="M43277" s="57">
        <v>2018</v>
      </c>
      <c r="N43277" s="57">
        <v>12</v>
      </c>
      <c r="O43277" s="57">
        <v>1</v>
      </c>
      <c r="P43277" t="s">
        <v>22</v>
      </c>
    </row>
    <row r="43278" spans="12:16" x14ac:dyDescent="0.25">
      <c r="L43278" s="58">
        <v>43443.125</v>
      </c>
      <c r="M43278" s="57">
        <v>2018</v>
      </c>
      <c r="N43278" s="57">
        <v>12</v>
      </c>
      <c r="O43278" s="57">
        <v>1</v>
      </c>
      <c r="P43278" t="s">
        <v>22</v>
      </c>
    </row>
    <row r="43279" spans="12:16" x14ac:dyDescent="0.25">
      <c r="L43279" s="58">
        <v>43443.166666666664</v>
      </c>
      <c r="M43279" s="57">
        <v>2018</v>
      </c>
      <c r="N43279" s="57">
        <v>12</v>
      </c>
      <c r="O43279" s="57">
        <v>1</v>
      </c>
      <c r="P43279" t="s">
        <v>22</v>
      </c>
    </row>
    <row r="43280" spans="12:16" x14ac:dyDescent="0.25">
      <c r="L43280" s="58">
        <v>43443.208333333336</v>
      </c>
      <c r="M43280" s="57">
        <v>2018</v>
      </c>
      <c r="N43280" s="57">
        <v>12</v>
      </c>
      <c r="O43280" s="57">
        <v>1</v>
      </c>
      <c r="P43280" t="s">
        <v>22</v>
      </c>
    </row>
    <row r="43281" spans="12:16" x14ac:dyDescent="0.25">
      <c r="L43281" s="58">
        <v>43443.25</v>
      </c>
      <c r="M43281" s="57">
        <v>2018</v>
      </c>
      <c r="N43281" s="57">
        <v>12</v>
      </c>
      <c r="O43281" s="57">
        <v>1</v>
      </c>
      <c r="P43281" t="s">
        <v>22</v>
      </c>
    </row>
    <row r="43282" spans="12:16" x14ac:dyDescent="0.25">
      <c r="L43282" s="58">
        <v>43443.291666666664</v>
      </c>
      <c r="M43282" s="57">
        <v>2018</v>
      </c>
      <c r="N43282" s="57">
        <v>12</v>
      </c>
      <c r="O43282" s="57">
        <v>1</v>
      </c>
      <c r="P43282" t="s">
        <v>22</v>
      </c>
    </row>
    <row r="43283" spans="12:16" x14ac:dyDescent="0.25">
      <c r="L43283" s="58">
        <v>43443.333333333336</v>
      </c>
      <c r="M43283" s="57">
        <v>2018</v>
      </c>
      <c r="N43283" s="57">
        <v>12</v>
      </c>
      <c r="O43283" s="57">
        <v>1</v>
      </c>
      <c r="P43283" t="s">
        <v>22</v>
      </c>
    </row>
    <row r="43284" spans="12:16" x14ac:dyDescent="0.25">
      <c r="L43284" s="58">
        <v>43443.375</v>
      </c>
      <c r="M43284" s="57">
        <v>2018</v>
      </c>
      <c r="N43284" s="57">
        <v>12</v>
      </c>
      <c r="O43284" s="57">
        <v>1</v>
      </c>
      <c r="P43284" t="s">
        <v>22</v>
      </c>
    </row>
    <row r="43285" spans="12:16" x14ac:dyDescent="0.25">
      <c r="L43285" s="58">
        <v>43443.416666666664</v>
      </c>
      <c r="M43285" s="57">
        <v>2018</v>
      </c>
      <c r="N43285" s="57">
        <v>12</v>
      </c>
      <c r="O43285" s="57">
        <v>1</v>
      </c>
      <c r="P43285" t="s">
        <v>22</v>
      </c>
    </row>
    <row r="43286" spans="12:16" x14ac:dyDescent="0.25">
      <c r="L43286" s="58">
        <v>43443.458333333336</v>
      </c>
      <c r="M43286" s="57">
        <v>2018</v>
      </c>
      <c r="N43286" s="57">
        <v>12</v>
      </c>
      <c r="O43286" s="57">
        <v>1</v>
      </c>
      <c r="P43286" t="s">
        <v>22</v>
      </c>
    </row>
    <row r="43287" spans="12:16" x14ac:dyDescent="0.25">
      <c r="L43287" s="58">
        <v>43443.5</v>
      </c>
      <c r="M43287" s="57">
        <v>2018</v>
      </c>
      <c r="N43287" s="57">
        <v>12</v>
      </c>
      <c r="O43287" s="57">
        <v>1</v>
      </c>
      <c r="P43287" t="s">
        <v>22</v>
      </c>
    </row>
    <row r="43288" spans="12:16" x14ac:dyDescent="0.25">
      <c r="L43288" s="58">
        <v>43443.541666666664</v>
      </c>
      <c r="M43288" s="57">
        <v>2018</v>
      </c>
      <c r="N43288" s="57">
        <v>12</v>
      </c>
      <c r="O43288" s="57">
        <v>1</v>
      </c>
      <c r="P43288" t="s">
        <v>22</v>
      </c>
    </row>
    <row r="43289" spans="12:16" x14ac:dyDescent="0.25">
      <c r="L43289" s="58">
        <v>43443.583333333336</v>
      </c>
      <c r="M43289" s="57">
        <v>2018</v>
      </c>
      <c r="N43289" s="57">
        <v>12</v>
      </c>
      <c r="O43289" s="57">
        <v>1</v>
      </c>
      <c r="P43289" t="s">
        <v>22</v>
      </c>
    </row>
    <row r="43290" spans="12:16" x14ac:dyDescent="0.25">
      <c r="L43290" s="58">
        <v>43443.625</v>
      </c>
      <c r="M43290" s="57">
        <v>2018</v>
      </c>
      <c r="N43290" s="57">
        <v>12</v>
      </c>
      <c r="O43290" s="57">
        <v>1</v>
      </c>
      <c r="P43290" t="s">
        <v>22</v>
      </c>
    </row>
    <row r="43291" spans="12:16" x14ac:dyDescent="0.25">
      <c r="L43291" s="58">
        <v>43443.666666666664</v>
      </c>
      <c r="M43291" s="57">
        <v>2018</v>
      </c>
      <c r="N43291" s="57">
        <v>12</v>
      </c>
      <c r="O43291" s="57">
        <v>1</v>
      </c>
      <c r="P43291" t="s">
        <v>22</v>
      </c>
    </row>
    <row r="43292" spans="12:16" x14ac:dyDescent="0.25">
      <c r="L43292" s="58">
        <v>43443.708333333336</v>
      </c>
      <c r="M43292" s="57">
        <v>2018</v>
      </c>
      <c r="N43292" s="57">
        <v>12</v>
      </c>
      <c r="O43292" s="57">
        <v>1</v>
      </c>
      <c r="P43292" t="s">
        <v>22</v>
      </c>
    </row>
    <row r="43293" spans="12:16" x14ac:dyDescent="0.25">
      <c r="L43293" s="58">
        <v>43443.75</v>
      </c>
      <c r="M43293" s="57">
        <v>2018</v>
      </c>
      <c r="N43293" s="57">
        <v>12</v>
      </c>
      <c r="O43293" s="57">
        <v>1</v>
      </c>
      <c r="P43293" t="s">
        <v>22</v>
      </c>
    </row>
    <row r="43294" spans="12:16" x14ac:dyDescent="0.25">
      <c r="L43294" s="58">
        <v>43443.791666666664</v>
      </c>
      <c r="M43294" s="57">
        <v>2018</v>
      </c>
      <c r="N43294" s="